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105" yWindow="660" windowWidth="16875" windowHeight="11985" tabRatio="580"/>
  </bookViews>
  <sheets>
    <sheet name="popularity" sheetId="1" r:id="rId1"/>
  </sheets>
  <definedNames>
    <definedName name="solver_adj" localSheetId="0" hidden="1">popularity!$F$3,popularity!$G$3,popularity!$H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opularity!$H$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BE5" i="1"/>
  <c r="AF2"/>
  <c r="AE2"/>
  <c r="AD2"/>
  <c r="AC2"/>
  <c r="AB2"/>
  <c r="AA2"/>
  <c r="Z2"/>
  <c r="Y2"/>
  <c r="X2"/>
  <c r="W2"/>
  <c r="V2"/>
  <c r="U2"/>
  <c r="T2"/>
  <c r="S2"/>
  <c r="R2"/>
  <c r="Q2"/>
  <c r="P2"/>
  <c r="O2"/>
  <c r="N2"/>
  <c r="M2"/>
  <c r="L2"/>
  <c r="K2"/>
  <c r="J2"/>
  <c r="BE2"/>
  <c r="BD2"/>
  <c r="BD826" s="1"/>
  <c r="BC2"/>
  <c r="BC826" s="1"/>
  <c r="BB2"/>
  <c r="BB826" s="1"/>
  <c r="BA2"/>
  <c r="AZ2"/>
  <c r="AZ826" s="1"/>
  <c r="AY2"/>
  <c r="AX2"/>
  <c r="AX826" s="1"/>
  <c r="AW2"/>
  <c r="AV2"/>
  <c r="AV826" s="1"/>
  <c r="AU2"/>
  <c r="AU826" s="1"/>
  <c r="AT2"/>
  <c r="AT826" s="1"/>
  <c r="AS2"/>
  <c r="AR2"/>
  <c r="AR826" s="1"/>
  <c r="AQ2"/>
  <c r="AQ826" s="1"/>
  <c r="AP2"/>
  <c r="AP826" s="1"/>
  <c r="AO2"/>
  <c r="AN2"/>
  <c r="AN826" s="1"/>
  <c r="AM2"/>
  <c r="AM826" s="1"/>
  <c r="AL2"/>
  <c r="AL826" s="1"/>
  <c r="AK2"/>
  <c r="AJ2"/>
  <c r="AJ826" s="1"/>
  <c r="AI2"/>
  <c r="AI825" s="1"/>
  <c r="BE826"/>
  <c r="BA826"/>
  <c r="AY826"/>
  <c r="AW826"/>
  <c r="AS826"/>
  <c r="AO826"/>
  <c r="AK826"/>
  <c r="AI826"/>
  <c r="BE825"/>
  <c r="BD825"/>
  <c r="BC825"/>
  <c r="BB825"/>
  <c r="BA825"/>
  <c r="AY825"/>
  <c r="AW825"/>
  <c r="AV825"/>
  <c r="AS825"/>
  <c r="AQ825"/>
  <c r="AO825"/>
  <c r="AN825"/>
  <c r="AK825"/>
  <c r="BE824"/>
  <c r="BD824"/>
  <c r="BC824"/>
  <c r="BB824"/>
  <c r="BA824"/>
  <c r="AZ824"/>
  <c r="AY824"/>
  <c r="AW824"/>
  <c r="AV824"/>
  <c r="AU824"/>
  <c r="AS824"/>
  <c r="AR824"/>
  <c r="AQ824"/>
  <c r="AO824"/>
  <c r="AN824"/>
  <c r="AM824"/>
  <c r="AK824"/>
  <c r="AJ824"/>
  <c r="AI824"/>
  <c r="BE823"/>
  <c r="BD823"/>
  <c r="BC823"/>
  <c r="BB823"/>
  <c r="BA823"/>
  <c r="AZ823"/>
  <c r="AY823"/>
  <c r="AW823"/>
  <c r="AV823"/>
  <c r="AU823"/>
  <c r="AS823"/>
  <c r="AR823"/>
  <c r="AQ823"/>
  <c r="AO823"/>
  <c r="AN823"/>
  <c r="AM823"/>
  <c r="AK823"/>
  <c r="AJ823"/>
  <c r="AI823"/>
  <c r="BE822"/>
  <c r="BD822"/>
  <c r="BC822"/>
  <c r="BB822"/>
  <c r="BA822"/>
  <c r="AZ822"/>
  <c r="AY822"/>
  <c r="AX822"/>
  <c r="AW822"/>
  <c r="AV822"/>
  <c r="AU822"/>
  <c r="AT822"/>
  <c r="AS822"/>
  <c r="AR822"/>
  <c r="AQ822"/>
  <c r="AP822"/>
  <c r="AO822"/>
  <c r="AN822"/>
  <c r="AM822"/>
  <c r="AL822"/>
  <c r="AK822"/>
  <c r="AJ822"/>
  <c r="AI822"/>
  <c r="BE821"/>
  <c r="BD821"/>
  <c r="BC821"/>
  <c r="BB821"/>
  <c r="BA821"/>
  <c r="AZ821"/>
  <c r="AY821"/>
  <c r="AX821"/>
  <c r="AW821"/>
  <c r="AV821"/>
  <c r="AU821"/>
  <c r="AT821"/>
  <c r="AS821"/>
  <c r="AR821"/>
  <c r="AQ821"/>
  <c r="AP821"/>
  <c r="AO821"/>
  <c r="AN821"/>
  <c r="AM821"/>
  <c r="AL821"/>
  <c r="AK821"/>
  <c r="AJ821"/>
  <c r="AI821"/>
  <c r="BE820"/>
  <c r="BD820"/>
  <c r="BC820"/>
  <c r="BB820"/>
  <c r="BA820"/>
  <c r="AZ820"/>
  <c r="AY820"/>
  <c r="AX820"/>
  <c r="AW820"/>
  <c r="AV820"/>
  <c r="AU820"/>
  <c r="AT820"/>
  <c r="AS820"/>
  <c r="AR820"/>
  <c r="AQ820"/>
  <c r="AP820"/>
  <c r="AO820"/>
  <c r="AN820"/>
  <c r="AM820"/>
  <c r="AL820"/>
  <c r="AK820"/>
  <c r="AJ820"/>
  <c r="AI820"/>
  <c r="BE819"/>
  <c r="BD819"/>
  <c r="BC819"/>
  <c r="BB819"/>
  <c r="BA819"/>
  <c r="AZ819"/>
  <c r="AY819"/>
  <c r="AX819"/>
  <c r="AW819"/>
  <c r="AV819"/>
  <c r="AU819"/>
  <c r="AT819"/>
  <c r="AS819"/>
  <c r="AR819"/>
  <c r="AQ819"/>
  <c r="AP819"/>
  <c r="AO819"/>
  <c r="AN819"/>
  <c r="AM819"/>
  <c r="AL819"/>
  <c r="AK819"/>
  <c r="AJ819"/>
  <c r="AI819"/>
  <c r="BE818"/>
  <c r="BD818"/>
  <c r="BC818"/>
  <c r="BB818"/>
  <c r="BA818"/>
  <c r="AZ818"/>
  <c r="AY818"/>
  <c r="AX818"/>
  <c r="AW818"/>
  <c r="AV818"/>
  <c r="AU818"/>
  <c r="AT818"/>
  <c r="AS818"/>
  <c r="AR818"/>
  <c r="AQ818"/>
  <c r="AP818"/>
  <c r="AO818"/>
  <c r="AN818"/>
  <c r="AM818"/>
  <c r="AL818"/>
  <c r="AK818"/>
  <c r="AJ818"/>
  <c r="AI818"/>
  <c r="BE817"/>
  <c r="BD817"/>
  <c r="BC817"/>
  <c r="BB817"/>
  <c r="BA817"/>
  <c r="AZ817"/>
  <c r="AY817"/>
  <c r="AX817"/>
  <c r="AW817"/>
  <c r="AV817"/>
  <c r="AU817"/>
  <c r="AT817"/>
  <c r="AS817"/>
  <c r="AR817"/>
  <c r="AQ817"/>
  <c r="AP817"/>
  <c r="AO817"/>
  <c r="AN817"/>
  <c r="AM817"/>
  <c r="AL817"/>
  <c r="AK817"/>
  <c r="AJ817"/>
  <c r="AI817"/>
  <c r="BE816"/>
  <c r="BD816"/>
  <c r="BC816"/>
  <c r="BB816"/>
  <c r="BA816"/>
  <c r="AZ816"/>
  <c r="AY816"/>
  <c r="AX816"/>
  <c r="AW816"/>
  <c r="AV816"/>
  <c r="AU816"/>
  <c r="AT816"/>
  <c r="AS816"/>
  <c r="AR816"/>
  <c r="AQ816"/>
  <c r="AP816"/>
  <c r="AO816"/>
  <c r="AN816"/>
  <c r="AM816"/>
  <c r="AL816"/>
  <c r="AK816"/>
  <c r="AJ816"/>
  <c r="AI816"/>
  <c r="BE815"/>
  <c r="BD815"/>
  <c r="BC815"/>
  <c r="BB815"/>
  <c r="BA815"/>
  <c r="AZ815"/>
  <c r="AY815"/>
  <c r="AX815"/>
  <c r="AW815"/>
  <c r="AV815"/>
  <c r="AU815"/>
  <c r="AT815"/>
  <c r="AS815"/>
  <c r="AR815"/>
  <c r="AQ815"/>
  <c r="AP815"/>
  <c r="AO815"/>
  <c r="AN815"/>
  <c r="AM815"/>
  <c r="AL815"/>
  <c r="AK815"/>
  <c r="AJ815"/>
  <c r="AI815"/>
  <c r="BE814"/>
  <c r="BD814"/>
  <c r="BC814"/>
  <c r="BB814"/>
  <c r="BA814"/>
  <c r="AZ814"/>
  <c r="AY814"/>
  <c r="AX814"/>
  <c r="AW814"/>
  <c r="AV814"/>
  <c r="AU814"/>
  <c r="AT814"/>
  <c r="AS814"/>
  <c r="AR814"/>
  <c r="AQ814"/>
  <c r="AP814"/>
  <c r="AO814"/>
  <c r="AN814"/>
  <c r="AM814"/>
  <c r="AL814"/>
  <c r="AK814"/>
  <c r="AJ814"/>
  <c r="AI814"/>
  <c r="BE813"/>
  <c r="BD813"/>
  <c r="BC813"/>
  <c r="BB813"/>
  <c r="BA813"/>
  <c r="AZ813"/>
  <c r="AY813"/>
  <c r="AX813"/>
  <c r="AW813"/>
  <c r="AV813"/>
  <c r="AU813"/>
  <c r="AT813"/>
  <c r="AS813"/>
  <c r="AR813"/>
  <c r="AQ813"/>
  <c r="AP813"/>
  <c r="AO813"/>
  <c r="AN813"/>
  <c r="AM813"/>
  <c r="AL813"/>
  <c r="AK813"/>
  <c r="AJ813"/>
  <c r="AI813"/>
  <c r="BE812"/>
  <c r="BD812"/>
  <c r="BC812"/>
  <c r="BB812"/>
  <c r="BA812"/>
  <c r="AZ812"/>
  <c r="AY812"/>
  <c r="AX812"/>
  <c r="AW812"/>
  <c r="AV812"/>
  <c r="AU812"/>
  <c r="AT812"/>
  <c r="AS812"/>
  <c r="AR812"/>
  <c r="AQ812"/>
  <c r="AP812"/>
  <c r="AO812"/>
  <c r="AN812"/>
  <c r="AM812"/>
  <c r="AL812"/>
  <c r="AK812"/>
  <c r="AJ812"/>
  <c r="AI812"/>
  <c r="BE811"/>
  <c r="BD811"/>
  <c r="BC811"/>
  <c r="BB811"/>
  <c r="BA811"/>
  <c r="AZ811"/>
  <c r="AY811"/>
  <c r="AX811"/>
  <c r="AW811"/>
  <c r="AV811"/>
  <c r="AU811"/>
  <c r="AT811"/>
  <c r="AS811"/>
  <c r="AR811"/>
  <c r="AQ811"/>
  <c r="AP811"/>
  <c r="AO811"/>
  <c r="AN811"/>
  <c r="AM811"/>
  <c r="AL811"/>
  <c r="AK811"/>
  <c r="AJ811"/>
  <c r="AI811"/>
  <c r="BE810"/>
  <c r="BD810"/>
  <c r="BC810"/>
  <c r="BB810"/>
  <c r="BA810"/>
  <c r="AZ810"/>
  <c r="AY810"/>
  <c r="AX810"/>
  <c r="AW810"/>
  <c r="AV810"/>
  <c r="AU810"/>
  <c r="AT810"/>
  <c r="AS810"/>
  <c r="AR810"/>
  <c r="AQ810"/>
  <c r="AP810"/>
  <c r="AO810"/>
  <c r="AN810"/>
  <c r="AM810"/>
  <c r="AL810"/>
  <c r="AK810"/>
  <c r="AJ810"/>
  <c r="AI810"/>
  <c r="BE809"/>
  <c r="BD809"/>
  <c r="BC809"/>
  <c r="BB809"/>
  <c r="BA809"/>
  <c r="AZ809"/>
  <c r="AY809"/>
  <c r="AX809"/>
  <c r="AW809"/>
  <c r="AV809"/>
  <c r="AU809"/>
  <c r="AT809"/>
  <c r="AS809"/>
  <c r="AR809"/>
  <c r="AQ809"/>
  <c r="AP809"/>
  <c r="AO809"/>
  <c r="AN809"/>
  <c r="AM809"/>
  <c r="AL809"/>
  <c r="AK809"/>
  <c r="AJ809"/>
  <c r="AI809"/>
  <c r="BE808"/>
  <c r="BD808"/>
  <c r="BC808"/>
  <c r="BB808"/>
  <c r="BA808"/>
  <c r="AZ808"/>
  <c r="AY808"/>
  <c r="AX808"/>
  <c r="AW808"/>
  <c r="AV808"/>
  <c r="AU808"/>
  <c r="AT808"/>
  <c r="AS808"/>
  <c r="AR808"/>
  <c r="AQ808"/>
  <c r="AP808"/>
  <c r="AO808"/>
  <c r="AN808"/>
  <c r="AM808"/>
  <c r="AL808"/>
  <c r="AK808"/>
  <c r="AJ808"/>
  <c r="AI808"/>
  <c r="BE807"/>
  <c r="BD807"/>
  <c r="BC807"/>
  <c r="BB807"/>
  <c r="BA807"/>
  <c r="AZ807"/>
  <c r="AY807"/>
  <c r="AX807"/>
  <c r="AW807"/>
  <c r="AV807"/>
  <c r="AU807"/>
  <c r="AT807"/>
  <c r="AS807"/>
  <c r="AR807"/>
  <c r="AQ807"/>
  <c r="AP807"/>
  <c r="AO807"/>
  <c r="AN807"/>
  <c r="AM807"/>
  <c r="AL807"/>
  <c r="AK807"/>
  <c r="AJ807"/>
  <c r="AI807"/>
  <c r="BE806"/>
  <c r="BD806"/>
  <c r="BC806"/>
  <c r="BB806"/>
  <c r="BA806"/>
  <c r="AZ806"/>
  <c r="AY806"/>
  <c r="AX806"/>
  <c r="AW806"/>
  <c r="AV806"/>
  <c r="AU806"/>
  <c r="AT806"/>
  <c r="AS806"/>
  <c r="AR806"/>
  <c r="AQ806"/>
  <c r="AP806"/>
  <c r="AO806"/>
  <c r="AN806"/>
  <c r="AM806"/>
  <c r="AL806"/>
  <c r="AK806"/>
  <c r="AJ806"/>
  <c r="AI806"/>
  <c r="BE805"/>
  <c r="BD805"/>
  <c r="BC805"/>
  <c r="BB805"/>
  <c r="BA805"/>
  <c r="AZ805"/>
  <c r="AY805"/>
  <c r="AX805"/>
  <c r="AW805"/>
  <c r="AV805"/>
  <c r="AU805"/>
  <c r="AT805"/>
  <c r="AS805"/>
  <c r="AR805"/>
  <c r="AQ805"/>
  <c r="AP805"/>
  <c r="AO805"/>
  <c r="AN805"/>
  <c r="AM805"/>
  <c r="AL805"/>
  <c r="AK805"/>
  <c r="AJ805"/>
  <c r="AI805"/>
  <c r="BE804"/>
  <c r="BD804"/>
  <c r="BC804"/>
  <c r="BB804"/>
  <c r="BA804"/>
  <c r="AZ804"/>
  <c r="AY804"/>
  <c r="AX804"/>
  <c r="AW804"/>
  <c r="AV804"/>
  <c r="AU804"/>
  <c r="AT804"/>
  <c r="AS804"/>
  <c r="AR804"/>
  <c r="AQ804"/>
  <c r="AP804"/>
  <c r="AO804"/>
  <c r="AN804"/>
  <c r="AM804"/>
  <c r="AL804"/>
  <c r="AK804"/>
  <c r="AJ804"/>
  <c r="AI804"/>
  <c r="BE803"/>
  <c r="BD803"/>
  <c r="BC803"/>
  <c r="BB803"/>
  <c r="BA803"/>
  <c r="AZ803"/>
  <c r="AY803"/>
  <c r="AX803"/>
  <c r="AW803"/>
  <c r="AV803"/>
  <c r="AU803"/>
  <c r="AT803"/>
  <c r="AS803"/>
  <c r="AR803"/>
  <c r="AQ803"/>
  <c r="AP803"/>
  <c r="AO803"/>
  <c r="AN803"/>
  <c r="AM803"/>
  <c r="AL803"/>
  <c r="AK803"/>
  <c r="AJ803"/>
  <c r="AI803"/>
  <c r="BE802"/>
  <c r="BD802"/>
  <c r="BC802"/>
  <c r="BB802"/>
  <c r="BA802"/>
  <c r="AZ802"/>
  <c r="AY802"/>
  <c r="AX802"/>
  <c r="AW802"/>
  <c r="AV802"/>
  <c r="AU802"/>
  <c r="AT802"/>
  <c r="AS802"/>
  <c r="AR802"/>
  <c r="AQ802"/>
  <c r="AP802"/>
  <c r="AO802"/>
  <c r="AN802"/>
  <c r="AM802"/>
  <c r="AL802"/>
  <c r="AK802"/>
  <c r="AJ802"/>
  <c r="AI802"/>
  <c r="BE801"/>
  <c r="BD801"/>
  <c r="BC801"/>
  <c r="BB801"/>
  <c r="BA801"/>
  <c r="AZ801"/>
  <c r="AY801"/>
  <c r="AX801"/>
  <c r="AW801"/>
  <c r="AV801"/>
  <c r="AU801"/>
  <c r="AT801"/>
  <c r="AS801"/>
  <c r="AR801"/>
  <c r="AQ801"/>
  <c r="AP801"/>
  <c r="AO801"/>
  <c r="AN801"/>
  <c r="AM801"/>
  <c r="AL801"/>
  <c r="AK801"/>
  <c r="AJ801"/>
  <c r="AI801"/>
  <c r="BE800"/>
  <c r="BD800"/>
  <c r="BC800"/>
  <c r="BB800"/>
  <c r="BA800"/>
  <c r="AZ800"/>
  <c r="AY800"/>
  <c r="AX800"/>
  <c r="AW800"/>
  <c r="AV800"/>
  <c r="AU800"/>
  <c r="AT800"/>
  <c r="AS800"/>
  <c r="AR800"/>
  <c r="AQ800"/>
  <c r="AP800"/>
  <c r="AO800"/>
  <c r="AN800"/>
  <c r="AM800"/>
  <c r="AL800"/>
  <c r="AK800"/>
  <c r="AJ800"/>
  <c r="AI800"/>
  <c r="BE799"/>
  <c r="BD799"/>
  <c r="BC799"/>
  <c r="BB799"/>
  <c r="BA799"/>
  <c r="AZ799"/>
  <c r="AY799"/>
  <c r="AX799"/>
  <c r="AW799"/>
  <c r="AV799"/>
  <c r="AU799"/>
  <c r="AT799"/>
  <c r="AS799"/>
  <c r="AR799"/>
  <c r="AQ799"/>
  <c r="AP799"/>
  <c r="AO799"/>
  <c r="AN799"/>
  <c r="AM799"/>
  <c r="AL799"/>
  <c r="AK799"/>
  <c r="AJ799"/>
  <c r="AI799"/>
  <c r="BE798"/>
  <c r="BD798"/>
  <c r="BC798"/>
  <c r="BB798"/>
  <c r="BA798"/>
  <c r="AZ798"/>
  <c r="AY798"/>
  <c r="AX798"/>
  <c r="AW798"/>
  <c r="AV798"/>
  <c r="AU798"/>
  <c r="AT798"/>
  <c r="AS798"/>
  <c r="AR798"/>
  <c r="AQ798"/>
  <c r="AP798"/>
  <c r="AO798"/>
  <c r="AN798"/>
  <c r="AM798"/>
  <c r="AL798"/>
  <c r="AK798"/>
  <c r="AJ798"/>
  <c r="AI798"/>
  <c r="BE797"/>
  <c r="BD797"/>
  <c r="BC797"/>
  <c r="BB797"/>
  <c r="BA797"/>
  <c r="AZ797"/>
  <c r="AY797"/>
  <c r="AX797"/>
  <c r="AW797"/>
  <c r="AV797"/>
  <c r="AU797"/>
  <c r="AT797"/>
  <c r="AS797"/>
  <c r="AR797"/>
  <c r="AQ797"/>
  <c r="AP797"/>
  <c r="AO797"/>
  <c r="AN797"/>
  <c r="AM797"/>
  <c r="AL797"/>
  <c r="AK797"/>
  <c r="AJ797"/>
  <c r="AI797"/>
  <c r="BE796"/>
  <c r="BD796"/>
  <c r="BC796"/>
  <c r="BB796"/>
  <c r="BA796"/>
  <c r="AZ796"/>
  <c r="AY796"/>
  <c r="AX796"/>
  <c r="AW796"/>
  <c r="AV796"/>
  <c r="AU796"/>
  <c r="AT796"/>
  <c r="AS796"/>
  <c r="AR796"/>
  <c r="AQ796"/>
  <c r="AP796"/>
  <c r="AO796"/>
  <c r="AN796"/>
  <c r="AM796"/>
  <c r="AL796"/>
  <c r="AK796"/>
  <c r="AJ796"/>
  <c r="AI796"/>
  <c r="BE795"/>
  <c r="BD795"/>
  <c r="BC795"/>
  <c r="BB795"/>
  <c r="BA795"/>
  <c r="AZ795"/>
  <c r="AY795"/>
  <c r="AX795"/>
  <c r="AW795"/>
  <c r="AV795"/>
  <c r="AU795"/>
  <c r="AT795"/>
  <c r="AS795"/>
  <c r="AR795"/>
  <c r="AQ795"/>
  <c r="AP795"/>
  <c r="AO795"/>
  <c r="AN795"/>
  <c r="AM795"/>
  <c r="AL795"/>
  <c r="AK795"/>
  <c r="AJ795"/>
  <c r="AI795"/>
  <c r="BE794"/>
  <c r="BD794"/>
  <c r="BC794"/>
  <c r="BB794"/>
  <c r="BA794"/>
  <c r="AZ794"/>
  <c r="AY794"/>
  <c r="AX794"/>
  <c r="AW794"/>
  <c r="AV794"/>
  <c r="AU794"/>
  <c r="AT794"/>
  <c r="AS794"/>
  <c r="AR794"/>
  <c r="AQ794"/>
  <c r="AP794"/>
  <c r="AO794"/>
  <c r="AN794"/>
  <c r="AM794"/>
  <c r="AL794"/>
  <c r="AK794"/>
  <c r="AJ794"/>
  <c r="AI794"/>
  <c r="BE793"/>
  <c r="BD793"/>
  <c r="BC793"/>
  <c r="BB793"/>
  <c r="BA793"/>
  <c r="AZ793"/>
  <c r="AY793"/>
  <c r="AX793"/>
  <c r="AW793"/>
  <c r="AV793"/>
  <c r="AU793"/>
  <c r="AT793"/>
  <c r="AS793"/>
  <c r="AR793"/>
  <c r="AQ793"/>
  <c r="AP793"/>
  <c r="AO793"/>
  <c r="AN793"/>
  <c r="AM793"/>
  <c r="AL793"/>
  <c r="AK793"/>
  <c r="AJ793"/>
  <c r="AI793"/>
  <c r="BE792"/>
  <c r="BD792"/>
  <c r="BC792"/>
  <c r="BB792"/>
  <c r="BA792"/>
  <c r="AZ792"/>
  <c r="AY792"/>
  <c r="AX792"/>
  <c r="AW792"/>
  <c r="AV792"/>
  <c r="AU792"/>
  <c r="AT792"/>
  <c r="AS792"/>
  <c r="AR792"/>
  <c r="AQ792"/>
  <c r="AP792"/>
  <c r="AO792"/>
  <c r="AN792"/>
  <c r="AM792"/>
  <c r="AL792"/>
  <c r="AK792"/>
  <c r="AJ792"/>
  <c r="AI792"/>
  <c r="BE791"/>
  <c r="BD791"/>
  <c r="BC791"/>
  <c r="BB791"/>
  <c r="BA791"/>
  <c r="AZ791"/>
  <c r="AY791"/>
  <c r="AX791"/>
  <c r="AW791"/>
  <c r="AV791"/>
  <c r="AU791"/>
  <c r="AT791"/>
  <c r="AS791"/>
  <c r="AR791"/>
  <c r="AQ791"/>
  <c r="AP791"/>
  <c r="AO791"/>
  <c r="AN791"/>
  <c r="AM791"/>
  <c r="AL791"/>
  <c r="AK791"/>
  <c r="AJ791"/>
  <c r="AI791"/>
  <c r="BE790"/>
  <c r="BD790"/>
  <c r="BC790"/>
  <c r="BB790"/>
  <c r="BA790"/>
  <c r="AZ790"/>
  <c r="AY790"/>
  <c r="AX790"/>
  <c r="AW790"/>
  <c r="AV790"/>
  <c r="AU790"/>
  <c r="AT790"/>
  <c r="AS790"/>
  <c r="AR790"/>
  <c r="AQ790"/>
  <c r="AP790"/>
  <c r="AO790"/>
  <c r="AN790"/>
  <c r="AM790"/>
  <c r="AL790"/>
  <c r="AK790"/>
  <c r="AJ790"/>
  <c r="AI790"/>
  <c r="BE789"/>
  <c r="BD789"/>
  <c r="BC789"/>
  <c r="BB789"/>
  <c r="BA789"/>
  <c r="AZ789"/>
  <c r="AY789"/>
  <c r="AX789"/>
  <c r="AW789"/>
  <c r="AV789"/>
  <c r="AU789"/>
  <c r="AT789"/>
  <c r="AS789"/>
  <c r="AR789"/>
  <c r="AQ789"/>
  <c r="AP789"/>
  <c r="AO789"/>
  <c r="AN789"/>
  <c r="AM789"/>
  <c r="AL789"/>
  <c r="AK789"/>
  <c r="AJ789"/>
  <c r="AI789"/>
  <c r="BE788"/>
  <c r="BD788"/>
  <c r="BC788"/>
  <c r="BB788"/>
  <c r="BA788"/>
  <c r="AZ788"/>
  <c r="AY788"/>
  <c r="AX788"/>
  <c r="AW788"/>
  <c r="AV788"/>
  <c r="AU788"/>
  <c r="AT788"/>
  <c r="AS788"/>
  <c r="AR788"/>
  <c r="AQ788"/>
  <c r="AP788"/>
  <c r="AO788"/>
  <c r="AN788"/>
  <c r="AM788"/>
  <c r="AL788"/>
  <c r="AK788"/>
  <c r="AJ788"/>
  <c r="AI788"/>
  <c r="BE787"/>
  <c r="BD787"/>
  <c r="BC787"/>
  <c r="BB787"/>
  <c r="BA787"/>
  <c r="AZ787"/>
  <c r="AY787"/>
  <c r="AX787"/>
  <c r="AW787"/>
  <c r="AV787"/>
  <c r="AU787"/>
  <c r="AT787"/>
  <c r="AS787"/>
  <c r="AR787"/>
  <c r="AQ787"/>
  <c r="AP787"/>
  <c r="AO787"/>
  <c r="AN787"/>
  <c r="AM787"/>
  <c r="AL787"/>
  <c r="AK787"/>
  <c r="AJ787"/>
  <c r="AI787"/>
  <c r="BE786"/>
  <c r="BD786"/>
  <c r="BC786"/>
  <c r="BB786"/>
  <c r="BA786"/>
  <c r="AZ786"/>
  <c r="AY786"/>
  <c r="AX786"/>
  <c r="AW786"/>
  <c r="AV786"/>
  <c r="AU786"/>
  <c r="AT786"/>
  <c r="AS786"/>
  <c r="AR786"/>
  <c r="AQ786"/>
  <c r="AP786"/>
  <c r="AO786"/>
  <c r="AN786"/>
  <c r="AM786"/>
  <c r="AL786"/>
  <c r="AK786"/>
  <c r="AJ786"/>
  <c r="AI786"/>
  <c r="BE785"/>
  <c r="BD785"/>
  <c r="BC785"/>
  <c r="BB785"/>
  <c r="BA785"/>
  <c r="AZ785"/>
  <c r="AY785"/>
  <c r="AX785"/>
  <c r="AW785"/>
  <c r="AV785"/>
  <c r="AU785"/>
  <c r="AT785"/>
  <c r="AS785"/>
  <c r="AR785"/>
  <c r="AQ785"/>
  <c r="AP785"/>
  <c r="AO785"/>
  <c r="AN785"/>
  <c r="AM785"/>
  <c r="AL785"/>
  <c r="AK785"/>
  <c r="AJ785"/>
  <c r="AI785"/>
  <c r="BE784"/>
  <c r="BD784"/>
  <c r="BC784"/>
  <c r="BB784"/>
  <c r="BA784"/>
  <c r="AZ784"/>
  <c r="AY784"/>
  <c r="AX784"/>
  <c r="AW784"/>
  <c r="AV784"/>
  <c r="AU784"/>
  <c r="AT784"/>
  <c r="AS784"/>
  <c r="AR784"/>
  <c r="AQ784"/>
  <c r="AP784"/>
  <c r="AO784"/>
  <c r="AN784"/>
  <c r="AM784"/>
  <c r="AL784"/>
  <c r="AK784"/>
  <c r="AJ784"/>
  <c r="AI784"/>
  <c r="BE783"/>
  <c r="BD783"/>
  <c r="BC783"/>
  <c r="BB783"/>
  <c r="BA783"/>
  <c r="AZ783"/>
  <c r="AY783"/>
  <c r="AX783"/>
  <c r="AW783"/>
  <c r="AV783"/>
  <c r="AU783"/>
  <c r="AT783"/>
  <c r="AS783"/>
  <c r="AR783"/>
  <c r="AQ783"/>
  <c r="AP783"/>
  <c r="AO783"/>
  <c r="AN783"/>
  <c r="AM783"/>
  <c r="AL783"/>
  <c r="AK783"/>
  <c r="AJ783"/>
  <c r="AI783"/>
  <c r="BE782"/>
  <c r="BD782"/>
  <c r="BC782"/>
  <c r="BB782"/>
  <c r="BA782"/>
  <c r="AZ782"/>
  <c r="AY782"/>
  <c r="AX782"/>
  <c r="AW782"/>
  <c r="AV782"/>
  <c r="AU782"/>
  <c r="AT782"/>
  <c r="AS782"/>
  <c r="AR782"/>
  <c r="AQ782"/>
  <c r="AP782"/>
  <c r="AO782"/>
  <c r="AN782"/>
  <c r="AM782"/>
  <c r="AL782"/>
  <c r="AK782"/>
  <c r="AJ782"/>
  <c r="AI782"/>
  <c r="BE781"/>
  <c r="BD781"/>
  <c r="BC781"/>
  <c r="BB781"/>
  <c r="BA781"/>
  <c r="AZ781"/>
  <c r="AY781"/>
  <c r="AX781"/>
  <c r="AW781"/>
  <c r="AV781"/>
  <c r="AU781"/>
  <c r="AT781"/>
  <c r="AS781"/>
  <c r="AR781"/>
  <c r="AQ781"/>
  <c r="AP781"/>
  <c r="AO781"/>
  <c r="AN781"/>
  <c r="AM781"/>
  <c r="AL781"/>
  <c r="AK781"/>
  <c r="AJ781"/>
  <c r="AI781"/>
  <c r="BE780"/>
  <c r="BD780"/>
  <c r="BC780"/>
  <c r="BB780"/>
  <c r="BA780"/>
  <c r="AZ780"/>
  <c r="AY780"/>
  <c r="AX780"/>
  <c r="AW780"/>
  <c r="AV780"/>
  <c r="AU780"/>
  <c r="AT780"/>
  <c r="AS780"/>
  <c r="AR780"/>
  <c r="AQ780"/>
  <c r="AP780"/>
  <c r="AO780"/>
  <c r="AN780"/>
  <c r="AM780"/>
  <c r="AL780"/>
  <c r="AK780"/>
  <c r="AJ780"/>
  <c r="AI780"/>
  <c r="BE779"/>
  <c r="BD779"/>
  <c r="BC779"/>
  <c r="BB779"/>
  <c r="BA779"/>
  <c r="AZ779"/>
  <c r="AY779"/>
  <c r="AX779"/>
  <c r="AW779"/>
  <c r="AV779"/>
  <c r="AU779"/>
  <c r="AT779"/>
  <c r="AS779"/>
  <c r="AR779"/>
  <c r="AQ779"/>
  <c r="AP779"/>
  <c r="AO779"/>
  <c r="AN779"/>
  <c r="AM779"/>
  <c r="AL779"/>
  <c r="AK779"/>
  <c r="AJ779"/>
  <c r="AI779"/>
  <c r="BE778"/>
  <c r="BD778"/>
  <c r="BC778"/>
  <c r="BB778"/>
  <c r="BA778"/>
  <c r="AZ778"/>
  <c r="AY778"/>
  <c r="AX778"/>
  <c r="AW778"/>
  <c r="AV778"/>
  <c r="AU778"/>
  <c r="AT778"/>
  <c r="AS778"/>
  <c r="AR778"/>
  <c r="AQ778"/>
  <c r="AP778"/>
  <c r="AO778"/>
  <c r="AN778"/>
  <c r="AM778"/>
  <c r="AL778"/>
  <c r="AK778"/>
  <c r="AJ778"/>
  <c r="AI778"/>
  <c r="BE777"/>
  <c r="BD777"/>
  <c r="BC777"/>
  <c r="BB777"/>
  <c r="BA777"/>
  <c r="AZ777"/>
  <c r="AY777"/>
  <c r="AX777"/>
  <c r="AW777"/>
  <c r="AV777"/>
  <c r="AU777"/>
  <c r="AT777"/>
  <c r="AS777"/>
  <c r="AR777"/>
  <c r="AQ777"/>
  <c r="AP777"/>
  <c r="AO777"/>
  <c r="AN777"/>
  <c r="AM777"/>
  <c r="AL777"/>
  <c r="AK777"/>
  <c r="AJ777"/>
  <c r="AI777"/>
  <c r="BE776"/>
  <c r="BD776"/>
  <c r="BC776"/>
  <c r="BB776"/>
  <c r="BA776"/>
  <c r="AZ776"/>
  <c r="AY776"/>
  <c r="AX776"/>
  <c r="AW776"/>
  <c r="AV776"/>
  <c r="AU776"/>
  <c r="AT776"/>
  <c r="AS776"/>
  <c r="AR776"/>
  <c r="AQ776"/>
  <c r="AP776"/>
  <c r="AO776"/>
  <c r="AN776"/>
  <c r="AM776"/>
  <c r="AL776"/>
  <c r="AK776"/>
  <c r="AJ776"/>
  <c r="AI776"/>
  <c r="BE775"/>
  <c r="BD775"/>
  <c r="BC775"/>
  <c r="BB775"/>
  <c r="BA775"/>
  <c r="AZ775"/>
  <c r="AY775"/>
  <c r="AX775"/>
  <c r="AW775"/>
  <c r="AV775"/>
  <c r="AU775"/>
  <c r="AT775"/>
  <c r="AS775"/>
  <c r="AR775"/>
  <c r="AQ775"/>
  <c r="AP775"/>
  <c r="AO775"/>
  <c r="AN775"/>
  <c r="AM775"/>
  <c r="AL775"/>
  <c r="AK775"/>
  <c r="AJ775"/>
  <c r="AI775"/>
  <c r="BE774"/>
  <c r="BD774"/>
  <c r="BC774"/>
  <c r="BB774"/>
  <c r="BA774"/>
  <c r="AZ774"/>
  <c r="AY774"/>
  <c r="AX774"/>
  <c r="AW774"/>
  <c r="AV774"/>
  <c r="AU774"/>
  <c r="AT774"/>
  <c r="AS774"/>
  <c r="AR774"/>
  <c r="AQ774"/>
  <c r="AP774"/>
  <c r="AO774"/>
  <c r="AN774"/>
  <c r="AM774"/>
  <c r="AL774"/>
  <c r="AK774"/>
  <c r="AJ774"/>
  <c r="AI774"/>
  <c r="BE773"/>
  <c r="BD773"/>
  <c r="BC773"/>
  <c r="BB773"/>
  <c r="BA773"/>
  <c r="AZ773"/>
  <c r="AY773"/>
  <c r="AX773"/>
  <c r="AW773"/>
  <c r="AV773"/>
  <c r="AU773"/>
  <c r="AT773"/>
  <c r="AS773"/>
  <c r="AR773"/>
  <c r="AQ773"/>
  <c r="AP773"/>
  <c r="AO773"/>
  <c r="AN773"/>
  <c r="AM773"/>
  <c r="AL773"/>
  <c r="AK773"/>
  <c r="AJ773"/>
  <c r="AI773"/>
  <c r="BE772"/>
  <c r="BD772"/>
  <c r="BC772"/>
  <c r="BB772"/>
  <c r="BA772"/>
  <c r="AZ772"/>
  <c r="AY772"/>
  <c r="AX772"/>
  <c r="AW772"/>
  <c r="AV772"/>
  <c r="AU772"/>
  <c r="AT772"/>
  <c r="AS772"/>
  <c r="AR772"/>
  <c r="AQ772"/>
  <c r="AP772"/>
  <c r="AO772"/>
  <c r="AN772"/>
  <c r="AM772"/>
  <c r="AL772"/>
  <c r="AK772"/>
  <c r="AJ772"/>
  <c r="AI772"/>
  <c r="BE771"/>
  <c r="BD771"/>
  <c r="BC771"/>
  <c r="BB771"/>
  <c r="BA771"/>
  <c r="AZ771"/>
  <c r="AY771"/>
  <c r="AX771"/>
  <c r="AW771"/>
  <c r="AV771"/>
  <c r="AU771"/>
  <c r="AT771"/>
  <c r="AS771"/>
  <c r="AR771"/>
  <c r="AQ771"/>
  <c r="AP771"/>
  <c r="AO771"/>
  <c r="AN771"/>
  <c r="AM771"/>
  <c r="AL771"/>
  <c r="AK771"/>
  <c r="AJ771"/>
  <c r="AI771"/>
  <c r="BE770"/>
  <c r="BD770"/>
  <c r="BC770"/>
  <c r="BB770"/>
  <c r="BA770"/>
  <c r="AZ770"/>
  <c r="AY770"/>
  <c r="AX770"/>
  <c r="AW770"/>
  <c r="AV770"/>
  <c r="AU770"/>
  <c r="AT770"/>
  <c r="AS770"/>
  <c r="AR770"/>
  <c r="AQ770"/>
  <c r="AP770"/>
  <c r="AO770"/>
  <c r="AN770"/>
  <c r="AM770"/>
  <c r="AL770"/>
  <c r="AK770"/>
  <c r="AJ770"/>
  <c r="AI770"/>
  <c r="BE769"/>
  <c r="BD769"/>
  <c r="BC769"/>
  <c r="BB769"/>
  <c r="BA769"/>
  <c r="AZ769"/>
  <c r="AY769"/>
  <c r="AX769"/>
  <c r="AW769"/>
  <c r="AV769"/>
  <c r="AU769"/>
  <c r="AT769"/>
  <c r="AS769"/>
  <c r="AR769"/>
  <c r="AQ769"/>
  <c r="AP769"/>
  <c r="AO769"/>
  <c r="AN769"/>
  <c r="AM769"/>
  <c r="AL769"/>
  <c r="AK769"/>
  <c r="AJ769"/>
  <c r="AI769"/>
  <c r="BE768"/>
  <c r="BD768"/>
  <c r="BC768"/>
  <c r="BB768"/>
  <c r="BA768"/>
  <c r="AZ768"/>
  <c r="AY768"/>
  <c r="AX768"/>
  <c r="AW768"/>
  <c r="AV768"/>
  <c r="AU768"/>
  <c r="AT768"/>
  <c r="AS768"/>
  <c r="AR768"/>
  <c r="AQ768"/>
  <c r="AP768"/>
  <c r="AO768"/>
  <c r="AN768"/>
  <c r="AM768"/>
  <c r="AL768"/>
  <c r="AK768"/>
  <c r="AJ768"/>
  <c r="AI768"/>
  <c r="BE767"/>
  <c r="BD767"/>
  <c r="BC767"/>
  <c r="BB767"/>
  <c r="BA767"/>
  <c r="AZ767"/>
  <c r="AY767"/>
  <c r="AX767"/>
  <c r="AW767"/>
  <c r="AV767"/>
  <c r="AU767"/>
  <c r="AT767"/>
  <c r="AS767"/>
  <c r="AR767"/>
  <c r="AQ767"/>
  <c r="AP767"/>
  <c r="AO767"/>
  <c r="AN767"/>
  <c r="AM767"/>
  <c r="AL767"/>
  <c r="AK767"/>
  <c r="AJ767"/>
  <c r="AI767"/>
  <c r="BE766"/>
  <c r="BD766"/>
  <c r="BC766"/>
  <c r="BB766"/>
  <c r="BA766"/>
  <c r="AZ766"/>
  <c r="AY766"/>
  <c r="AX766"/>
  <c r="AW766"/>
  <c r="AV766"/>
  <c r="AU766"/>
  <c r="AT766"/>
  <c r="AS766"/>
  <c r="AR766"/>
  <c r="AQ766"/>
  <c r="AP766"/>
  <c r="AO766"/>
  <c r="AN766"/>
  <c r="AM766"/>
  <c r="AL766"/>
  <c r="AK766"/>
  <c r="AJ766"/>
  <c r="AI766"/>
  <c r="BE765"/>
  <c r="BD765"/>
  <c r="BC765"/>
  <c r="BB765"/>
  <c r="BA765"/>
  <c r="AZ765"/>
  <c r="AY765"/>
  <c r="AX765"/>
  <c r="AW765"/>
  <c r="AV765"/>
  <c r="AU765"/>
  <c r="AT765"/>
  <c r="AS765"/>
  <c r="AR765"/>
  <c r="AQ765"/>
  <c r="AP765"/>
  <c r="AO765"/>
  <c r="AN765"/>
  <c r="AM765"/>
  <c r="AL765"/>
  <c r="AK765"/>
  <c r="AJ765"/>
  <c r="AI765"/>
  <c r="BE764"/>
  <c r="BD764"/>
  <c r="BC764"/>
  <c r="BB764"/>
  <c r="BA764"/>
  <c r="AZ764"/>
  <c r="AY764"/>
  <c r="AX764"/>
  <c r="AW764"/>
  <c r="AV764"/>
  <c r="AU764"/>
  <c r="AT764"/>
  <c r="AS764"/>
  <c r="AR764"/>
  <c r="AQ764"/>
  <c r="AP764"/>
  <c r="AO764"/>
  <c r="AN764"/>
  <c r="AM764"/>
  <c r="AL764"/>
  <c r="AK764"/>
  <c r="AJ764"/>
  <c r="AI764"/>
  <c r="BE763"/>
  <c r="BD763"/>
  <c r="BC763"/>
  <c r="BB763"/>
  <c r="BA763"/>
  <c r="AZ763"/>
  <c r="AY763"/>
  <c r="AX763"/>
  <c r="AW763"/>
  <c r="AV763"/>
  <c r="AU763"/>
  <c r="AT763"/>
  <c r="AS763"/>
  <c r="AR763"/>
  <c r="AQ763"/>
  <c r="AP763"/>
  <c r="AO763"/>
  <c r="AN763"/>
  <c r="AM763"/>
  <c r="AL763"/>
  <c r="AK763"/>
  <c r="AJ763"/>
  <c r="AI763"/>
  <c r="BE762"/>
  <c r="BD762"/>
  <c r="BC762"/>
  <c r="BB762"/>
  <c r="BA762"/>
  <c r="AZ762"/>
  <c r="AY762"/>
  <c r="AX762"/>
  <c r="AW762"/>
  <c r="AV762"/>
  <c r="AU762"/>
  <c r="AT762"/>
  <c r="AS762"/>
  <c r="AR762"/>
  <c r="AQ762"/>
  <c r="AP762"/>
  <c r="AO762"/>
  <c r="AN762"/>
  <c r="AM762"/>
  <c r="AL762"/>
  <c r="AK762"/>
  <c r="AJ762"/>
  <c r="AI762"/>
  <c r="BE761"/>
  <c r="BD761"/>
  <c r="BC761"/>
  <c r="BB761"/>
  <c r="BA761"/>
  <c r="AZ761"/>
  <c r="AY761"/>
  <c r="AX761"/>
  <c r="AW761"/>
  <c r="AV761"/>
  <c r="AU761"/>
  <c r="AT761"/>
  <c r="AS761"/>
  <c r="AR761"/>
  <c r="AQ761"/>
  <c r="AP761"/>
  <c r="AO761"/>
  <c r="AN761"/>
  <c r="AM761"/>
  <c r="AL761"/>
  <c r="AK761"/>
  <c r="AJ761"/>
  <c r="AI761"/>
  <c r="BE760"/>
  <c r="BD760"/>
  <c r="BC760"/>
  <c r="BB760"/>
  <c r="BA760"/>
  <c r="AZ760"/>
  <c r="AY760"/>
  <c r="AX760"/>
  <c r="AW760"/>
  <c r="AV760"/>
  <c r="AU760"/>
  <c r="AT760"/>
  <c r="AS760"/>
  <c r="AR760"/>
  <c r="AQ760"/>
  <c r="AP760"/>
  <c r="AO760"/>
  <c r="AN760"/>
  <c r="AM760"/>
  <c r="AL760"/>
  <c r="AK760"/>
  <c r="AJ760"/>
  <c r="AI760"/>
  <c r="BE759"/>
  <c r="BD759"/>
  <c r="BC759"/>
  <c r="BB759"/>
  <c r="BA759"/>
  <c r="AZ759"/>
  <c r="AY759"/>
  <c r="AX759"/>
  <c r="AW759"/>
  <c r="AV759"/>
  <c r="AU759"/>
  <c r="AT759"/>
  <c r="AS759"/>
  <c r="AR759"/>
  <c r="AQ759"/>
  <c r="AP759"/>
  <c r="AO759"/>
  <c r="AN759"/>
  <c r="AM759"/>
  <c r="AL759"/>
  <c r="AK759"/>
  <c r="AJ759"/>
  <c r="AI759"/>
  <c r="BE758"/>
  <c r="BD758"/>
  <c r="BC758"/>
  <c r="BB758"/>
  <c r="BA758"/>
  <c r="AZ758"/>
  <c r="AY758"/>
  <c r="AX758"/>
  <c r="AW758"/>
  <c r="AV758"/>
  <c r="AU758"/>
  <c r="AT758"/>
  <c r="AS758"/>
  <c r="AR758"/>
  <c r="AQ758"/>
  <c r="AP758"/>
  <c r="AO758"/>
  <c r="AN758"/>
  <c r="AM758"/>
  <c r="AL758"/>
  <c r="AK758"/>
  <c r="AJ758"/>
  <c r="AI758"/>
  <c r="BE757"/>
  <c r="BD757"/>
  <c r="BC757"/>
  <c r="BB757"/>
  <c r="BA757"/>
  <c r="AZ757"/>
  <c r="AY757"/>
  <c r="AX757"/>
  <c r="AW757"/>
  <c r="AV757"/>
  <c r="AU757"/>
  <c r="AT757"/>
  <c r="AS757"/>
  <c r="AR757"/>
  <c r="AQ757"/>
  <c r="AP757"/>
  <c r="AO757"/>
  <c r="AN757"/>
  <c r="AM757"/>
  <c r="AL757"/>
  <c r="AK757"/>
  <c r="AJ757"/>
  <c r="AI757"/>
  <c r="BE756"/>
  <c r="BD756"/>
  <c r="BC756"/>
  <c r="BB756"/>
  <c r="BA756"/>
  <c r="AZ756"/>
  <c r="AY756"/>
  <c r="AX756"/>
  <c r="AW756"/>
  <c r="AV756"/>
  <c r="AU756"/>
  <c r="AT756"/>
  <c r="AS756"/>
  <c r="AR756"/>
  <c r="AQ756"/>
  <c r="AP756"/>
  <c r="AO756"/>
  <c r="AN756"/>
  <c r="AM756"/>
  <c r="AL756"/>
  <c r="AK756"/>
  <c r="AJ756"/>
  <c r="AI756"/>
  <c r="BE755"/>
  <c r="BD755"/>
  <c r="BC755"/>
  <c r="BB755"/>
  <c r="BA755"/>
  <c r="AZ755"/>
  <c r="AY755"/>
  <c r="AX755"/>
  <c r="AW755"/>
  <c r="AV755"/>
  <c r="AU755"/>
  <c r="AT755"/>
  <c r="AS755"/>
  <c r="AR755"/>
  <c r="AQ755"/>
  <c r="AP755"/>
  <c r="AO755"/>
  <c r="AN755"/>
  <c r="AM755"/>
  <c r="AL755"/>
  <c r="AK755"/>
  <c r="AJ755"/>
  <c r="AI755"/>
  <c r="BE754"/>
  <c r="BD754"/>
  <c r="BC754"/>
  <c r="BB754"/>
  <c r="BA754"/>
  <c r="AZ754"/>
  <c r="AY754"/>
  <c r="AX754"/>
  <c r="AW754"/>
  <c r="AV754"/>
  <c r="AU754"/>
  <c r="AT754"/>
  <c r="AS754"/>
  <c r="AR754"/>
  <c r="AQ754"/>
  <c r="AP754"/>
  <c r="AO754"/>
  <c r="AN754"/>
  <c r="AM754"/>
  <c r="AL754"/>
  <c r="AK754"/>
  <c r="AJ754"/>
  <c r="AI754"/>
  <c r="BE753"/>
  <c r="BD753"/>
  <c r="BC753"/>
  <c r="BB753"/>
  <c r="BA753"/>
  <c r="AZ753"/>
  <c r="AY753"/>
  <c r="AX753"/>
  <c r="AW753"/>
  <c r="AV753"/>
  <c r="AU753"/>
  <c r="AT753"/>
  <c r="AS753"/>
  <c r="AR753"/>
  <c r="AQ753"/>
  <c r="AP753"/>
  <c r="AO753"/>
  <c r="AN753"/>
  <c r="AM753"/>
  <c r="AL753"/>
  <c r="AK753"/>
  <c r="AJ753"/>
  <c r="AI753"/>
  <c r="BE752"/>
  <c r="BD752"/>
  <c r="BC752"/>
  <c r="BB752"/>
  <c r="BA752"/>
  <c r="AZ752"/>
  <c r="AY752"/>
  <c r="AX752"/>
  <c r="AW752"/>
  <c r="AV752"/>
  <c r="AU752"/>
  <c r="AT752"/>
  <c r="AS752"/>
  <c r="AR752"/>
  <c r="AQ752"/>
  <c r="AP752"/>
  <c r="AO752"/>
  <c r="AN752"/>
  <c r="AM752"/>
  <c r="AL752"/>
  <c r="AK752"/>
  <c r="AJ752"/>
  <c r="AI752"/>
  <c r="BE751"/>
  <c r="BD751"/>
  <c r="BC751"/>
  <c r="BB751"/>
  <c r="BA751"/>
  <c r="AZ751"/>
  <c r="AY751"/>
  <c r="AX751"/>
  <c r="AW751"/>
  <c r="AV751"/>
  <c r="AU751"/>
  <c r="AT751"/>
  <c r="AS751"/>
  <c r="AR751"/>
  <c r="AQ751"/>
  <c r="AP751"/>
  <c r="AO751"/>
  <c r="AN751"/>
  <c r="AM751"/>
  <c r="AL751"/>
  <c r="AK751"/>
  <c r="AJ751"/>
  <c r="AI751"/>
  <c r="BE750"/>
  <c r="BD750"/>
  <c r="BC750"/>
  <c r="BB750"/>
  <c r="BA750"/>
  <c r="AZ750"/>
  <c r="AY750"/>
  <c r="AX750"/>
  <c r="AW750"/>
  <c r="AV750"/>
  <c r="AU750"/>
  <c r="AT750"/>
  <c r="AS750"/>
  <c r="AR750"/>
  <c r="AQ750"/>
  <c r="AP750"/>
  <c r="AO750"/>
  <c r="AN750"/>
  <c r="AM750"/>
  <c r="AL750"/>
  <c r="AK750"/>
  <c r="AJ750"/>
  <c r="AI750"/>
  <c r="BE749"/>
  <c r="BD749"/>
  <c r="BC749"/>
  <c r="BB749"/>
  <c r="BA749"/>
  <c r="AZ749"/>
  <c r="AY749"/>
  <c r="AX749"/>
  <c r="AW749"/>
  <c r="AV749"/>
  <c r="AU749"/>
  <c r="AT749"/>
  <c r="AS749"/>
  <c r="AR749"/>
  <c r="AQ749"/>
  <c r="AP749"/>
  <c r="AO749"/>
  <c r="AN749"/>
  <c r="AM749"/>
  <c r="AL749"/>
  <c r="AK749"/>
  <c r="AJ749"/>
  <c r="AI749"/>
  <c r="BE748"/>
  <c r="BD748"/>
  <c r="BC748"/>
  <c r="BB748"/>
  <c r="BA748"/>
  <c r="AZ748"/>
  <c r="AY748"/>
  <c r="AX748"/>
  <c r="AW748"/>
  <c r="AV748"/>
  <c r="AU748"/>
  <c r="AT748"/>
  <c r="AS748"/>
  <c r="AR748"/>
  <c r="AQ748"/>
  <c r="AP748"/>
  <c r="AO748"/>
  <c r="AN748"/>
  <c r="AM748"/>
  <c r="AL748"/>
  <c r="AK748"/>
  <c r="AJ748"/>
  <c r="AI748"/>
  <c r="BE747"/>
  <c r="BD747"/>
  <c r="BC747"/>
  <c r="BB747"/>
  <c r="BA747"/>
  <c r="AZ747"/>
  <c r="AY747"/>
  <c r="AX747"/>
  <c r="AW747"/>
  <c r="AV747"/>
  <c r="AU747"/>
  <c r="AT747"/>
  <c r="AS747"/>
  <c r="AR747"/>
  <c r="AQ747"/>
  <c r="AP747"/>
  <c r="AO747"/>
  <c r="AN747"/>
  <c r="AM747"/>
  <c r="AL747"/>
  <c r="AK747"/>
  <c r="AJ747"/>
  <c r="AI747"/>
  <c r="BE746"/>
  <c r="BD746"/>
  <c r="BC746"/>
  <c r="BB746"/>
  <c r="BA746"/>
  <c r="AZ746"/>
  <c r="AY746"/>
  <c r="AX746"/>
  <c r="AW746"/>
  <c r="AV746"/>
  <c r="AU746"/>
  <c r="AT746"/>
  <c r="AS746"/>
  <c r="AR746"/>
  <c r="AQ746"/>
  <c r="AP746"/>
  <c r="AO746"/>
  <c r="AN746"/>
  <c r="AM746"/>
  <c r="AL746"/>
  <c r="AK746"/>
  <c r="AJ746"/>
  <c r="AI746"/>
  <c r="BE745"/>
  <c r="BD745"/>
  <c r="BC745"/>
  <c r="BB745"/>
  <c r="BA745"/>
  <c r="AZ745"/>
  <c r="AY745"/>
  <c r="AX745"/>
  <c r="AW745"/>
  <c r="AV745"/>
  <c r="AU745"/>
  <c r="AT745"/>
  <c r="AS745"/>
  <c r="AR745"/>
  <c r="AQ745"/>
  <c r="AP745"/>
  <c r="AO745"/>
  <c r="AN745"/>
  <c r="AM745"/>
  <c r="AL745"/>
  <c r="AK745"/>
  <c r="AJ745"/>
  <c r="AI745"/>
  <c r="BE744"/>
  <c r="BD744"/>
  <c r="BC744"/>
  <c r="BB744"/>
  <c r="BA744"/>
  <c r="AZ744"/>
  <c r="AY744"/>
  <c r="AX744"/>
  <c r="AW744"/>
  <c r="AV744"/>
  <c r="AU744"/>
  <c r="AT744"/>
  <c r="AS744"/>
  <c r="AR744"/>
  <c r="AQ744"/>
  <c r="AP744"/>
  <c r="AO744"/>
  <c r="AN744"/>
  <c r="AM744"/>
  <c r="AL744"/>
  <c r="AK744"/>
  <c r="AJ744"/>
  <c r="AI744"/>
  <c r="BE743"/>
  <c r="BD743"/>
  <c r="BC743"/>
  <c r="BB743"/>
  <c r="BA743"/>
  <c r="AZ743"/>
  <c r="AY743"/>
  <c r="AX743"/>
  <c r="AW743"/>
  <c r="AV743"/>
  <c r="AU743"/>
  <c r="AT743"/>
  <c r="AS743"/>
  <c r="AR743"/>
  <c r="AQ743"/>
  <c r="AP743"/>
  <c r="AO743"/>
  <c r="AN743"/>
  <c r="AM743"/>
  <c r="AL743"/>
  <c r="AK743"/>
  <c r="AJ743"/>
  <c r="AI743"/>
  <c r="BE742"/>
  <c r="BD742"/>
  <c r="BC742"/>
  <c r="BB742"/>
  <c r="BA742"/>
  <c r="AZ742"/>
  <c r="AY742"/>
  <c r="AX742"/>
  <c r="AW742"/>
  <c r="AV742"/>
  <c r="AU742"/>
  <c r="AT742"/>
  <c r="AS742"/>
  <c r="AR742"/>
  <c r="AQ742"/>
  <c r="AP742"/>
  <c r="AO742"/>
  <c r="AN742"/>
  <c r="AM742"/>
  <c r="AL742"/>
  <c r="AK742"/>
  <c r="AJ742"/>
  <c r="AI742"/>
  <c r="BE741"/>
  <c r="BD741"/>
  <c r="BC741"/>
  <c r="BB741"/>
  <c r="BA741"/>
  <c r="AZ741"/>
  <c r="AY741"/>
  <c r="AX741"/>
  <c r="AW741"/>
  <c r="AV741"/>
  <c r="AU741"/>
  <c r="AT741"/>
  <c r="AS741"/>
  <c r="AR741"/>
  <c r="AQ741"/>
  <c r="AP741"/>
  <c r="AO741"/>
  <c r="AN741"/>
  <c r="AM741"/>
  <c r="AL741"/>
  <c r="AK741"/>
  <c r="AJ741"/>
  <c r="AI741"/>
  <c r="BE740"/>
  <c r="BD740"/>
  <c r="BC740"/>
  <c r="BB740"/>
  <c r="BA740"/>
  <c r="AZ740"/>
  <c r="AY740"/>
  <c r="AX740"/>
  <c r="AW740"/>
  <c r="AV740"/>
  <c r="AU740"/>
  <c r="AT740"/>
  <c r="AS740"/>
  <c r="AR740"/>
  <c r="AQ740"/>
  <c r="AP740"/>
  <c r="AO740"/>
  <c r="AN740"/>
  <c r="AM740"/>
  <c r="AL740"/>
  <c r="AK740"/>
  <c r="AJ740"/>
  <c r="AI740"/>
  <c r="BE739"/>
  <c r="BD739"/>
  <c r="BC739"/>
  <c r="BB739"/>
  <c r="BA739"/>
  <c r="AZ739"/>
  <c r="AY739"/>
  <c r="AX739"/>
  <c r="AW739"/>
  <c r="AV739"/>
  <c r="AU739"/>
  <c r="AT739"/>
  <c r="AS739"/>
  <c r="AR739"/>
  <c r="AQ739"/>
  <c r="AP739"/>
  <c r="AO739"/>
  <c r="AN739"/>
  <c r="AM739"/>
  <c r="AL739"/>
  <c r="AK739"/>
  <c r="AJ739"/>
  <c r="AI739"/>
  <c r="BE738"/>
  <c r="BD738"/>
  <c r="BC738"/>
  <c r="BB738"/>
  <c r="BA738"/>
  <c r="AZ738"/>
  <c r="AY738"/>
  <c r="AX738"/>
  <c r="AW738"/>
  <c r="AV738"/>
  <c r="AU738"/>
  <c r="AT738"/>
  <c r="AS738"/>
  <c r="AR738"/>
  <c r="AQ738"/>
  <c r="AP738"/>
  <c r="AO738"/>
  <c r="AN738"/>
  <c r="AM738"/>
  <c r="AL738"/>
  <c r="AK738"/>
  <c r="AJ738"/>
  <c r="AI738"/>
  <c r="BE737"/>
  <c r="BD737"/>
  <c r="BC737"/>
  <c r="BB737"/>
  <c r="BA737"/>
  <c r="AZ737"/>
  <c r="AY737"/>
  <c r="AX737"/>
  <c r="AW737"/>
  <c r="AV737"/>
  <c r="AU737"/>
  <c r="AT737"/>
  <c r="AS737"/>
  <c r="AR737"/>
  <c r="AQ737"/>
  <c r="AP737"/>
  <c r="AO737"/>
  <c r="AN737"/>
  <c r="AM737"/>
  <c r="AL737"/>
  <c r="AK737"/>
  <c r="AJ737"/>
  <c r="AI737"/>
  <c r="BE736"/>
  <c r="BD736"/>
  <c r="BC736"/>
  <c r="BB736"/>
  <c r="BA736"/>
  <c r="AZ736"/>
  <c r="AY736"/>
  <c r="AX736"/>
  <c r="AW736"/>
  <c r="AV736"/>
  <c r="AU736"/>
  <c r="AT736"/>
  <c r="AS736"/>
  <c r="AR736"/>
  <c r="AQ736"/>
  <c r="AP736"/>
  <c r="AO736"/>
  <c r="AN736"/>
  <c r="AM736"/>
  <c r="AL736"/>
  <c r="AK736"/>
  <c r="AJ736"/>
  <c r="AI736"/>
  <c r="BE735"/>
  <c r="BD735"/>
  <c r="BC735"/>
  <c r="BB735"/>
  <c r="BA735"/>
  <c r="AZ735"/>
  <c r="AY735"/>
  <c r="AX735"/>
  <c r="AW735"/>
  <c r="AV735"/>
  <c r="AU735"/>
  <c r="AT735"/>
  <c r="AS735"/>
  <c r="AR735"/>
  <c r="AQ735"/>
  <c r="AP735"/>
  <c r="AO735"/>
  <c r="AN735"/>
  <c r="AM735"/>
  <c r="AL735"/>
  <c r="AK735"/>
  <c r="AJ735"/>
  <c r="AI735"/>
  <c r="BE734"/>
  <c r="BD734"/>
  <c r="BC734"/>
  <c r="BB734"/>
  <c r="BA734"/>
  <c r="AZ734"/>
  <c r="AY734"/>
  <c r="AX734"/>
  <c r="AW734"/>
  <c r="AV734"/>
  <c r="AU734"/>
  <c r="AT734"/>
  <c r="AS734"/>
  <c r="AR734"/>
  <c r="AQ734"/>
  <c r="AP734"/>
  <c r="AO734"/>
  <c r="AN734"/>
  <c r="AM734"/>
  <c r="AL734"/>
  <c r="AK734"/>
  <c r="AJ734"/>
  <c r="AI734"/>
  <c r="BE733"/>
  <c r="BD733"/>
  <c r="BC733"/>
  <c r="BB733"/>
  <c r="BA733"/>
  <c r="AZ733"/>
  <c r="AY733"/>
  <c r="AX733"/>
  <c r="AW733"/>
  <c r="AV733"/>
  <c r="AU733"/>
  <c r="AT733"/>
  <c r="AS733"/>
  <c r="AR733"/>
  <c r="AQ733"/>
  <c r="AP733"/>
  <c r="AO733"/>
  <c r="AN733"/>
  <c r="AM733"/>
  <c r="AL733"/>
  <c r="AK733"/>
  <c r="AJ733"/>
  <c r="AI733"/>
  <c r="BE732"/>
  <c r="BD732"/>
  <c r="BC732"/>
  <c r="BB732"/>
  <c r="BA732"/>
  <c r="AZ732"/>
  <c r="AY732"/>
  <c r="AX732"/>
  <c r="AW732"/>
  <c r="AV732"/>
  <c r="AU732"/>
  <c r="AT732"/>
  <c r="AS732"/>
  <c r="AR732"/>
  <c r="AQ732"/>
  <c r="AP732"/>
  <c r="AO732"/>
  <c r="AN732"/>
  <c r="AM732"/>
  <c r="AL732"/>
  <c r="AK732"/>
  <c r="AJ732"/>
  <c r="AI732"/>
  <c r="BE731"/>
  <c r="BD731"/>
  <c r="BC731"/>
  <c r="BB731"/>
  <c r="BA731"/>
  <c r="AZ731"/>
  <c r="AY731"/>
  <c r="AX731"/>
  <c r="AW731"/>
  <c r="AV731"/>
  <c r="AU731"/>
  <c r="AT731"/>
  <c r="AS731"/>
  <c r="AR731"/>
  <c r="AQ731"/>
  <c r="AP731"/>
  <c r="AO731"/>
  <c r="AN731"/>
  <c r="AM731"/>
  <c r="AL731"/>
  <c r="AK731"/>
  <c r="AJ731"/>
  <c r="AI731"/>
  <c r="BE730"/>
  <c r="BD730"/>
  <c r="BC730"/>
  <c r="BB730"/>
  <c r="BA730"/>
  <c r="AZ730"/>
  <c r="AY730"/>
  <c r="AX730"/>
  <c r="AW730"/>
  <c r="AV730"/>
  <c r="AU730"/>
  <c r="AT730"/>
  <c r="AS730"/>
  <c r="AR730"/>
  <c r="AQ730"/>
  <c r="AP730"/>
  <c r="AO730"/>
  <c r="AN730"/>
  <c r="AM730"/>
  <c r="AL730"/>
  <c r="AK730"/>
  <c r="AJ730"/>
  <c r="AI730"/>
  <c r="BE729"/>
  <c r="BD729"/>
  <c r="BC729"/>
  <c r="BB729"/>
  <c r="BA729"/>
  <c r="AZ729"/>
  <c r="AY729"/>
  <c r="AX729"/>
  <c r="AW729"/>
  <c r="AV729"/>
  <c r="AU729"/>
  <c r="AT729"/>
  <c r="AS729"/>
  <c r="AR729"/>
  <c r="AQ729"/>
  <c r="AP729"/>
  <c r="AO729"/>
  <c r="AN729"/>
  <c r="AM729"/>
  <c r="AL729"/>
  <c r="AK729"/>
  <c r="AJ729"/>
  <c r="AI729"/>
  <c r="BE728"/>
  <c r="BD728"/>
  <c r="BC728"/>
  <c r="BB728"/>
  <c r="BA728"/>
  <c r="AZ728"/>
  <c r="AY728"/>
  <c r="AX728"/>
  <c r="AW728"/>
  <c r="AV728"/>
  <c r="AU728"/>
  <c r="AT728"/>
  <c r="AS728"/>
  <c r="AR728"/>
  <c r="AQ728"/>
  <c r="AP728"/>
  <c r="AO728"/>
  <c r="AN728"/>
  <c r="AM728"/>
  <c r="AL728"/>
  <c r="AK728"/>
  <c r="AJ728"/>
  <c r="AI728"/>
  <c r="BE727"/>
  <c r="BD727"/>
  <c r="BC727"/>
  <c r="BB727"/>
  <c r="BA727"/>
  <c r="AZ727"/>
  <c r="AY727"/>
  <c r="AX727"/>
  <c r="AW727"/>
  <c r="AV727"/>
  <c r="AU727"/>
  <c r="AT727"/>
  <c r="AS727"/>
  <c r="AR727"/>
  <c r="AQ727"/>
  <c r="AP727"/>
  <c r="AO727"/>
  <c r="AN727"/>
  <c r="AM727"/>
  <c r="AL727"/>
  <c r="AK727"/>
  <c r="AJ727"/>
  <c r="AI727"/>
  <c r="BE726"/>
  <c r="BD726"/>
  <c r="BC726"/>
  <c r="BB726"/>
  <c r="BA726"/>
  <c r="AZ726"/>
  <c r="AY726"/>
  <c r="AX726"/>
  <c r="AW726"/>
  <c r="AV726"/>
  <c r="AU726"/>
  <c r="AT726"/>
  <c r="AS726"/>
  <c r="AR726"/>
  <c r="AQ726"/>
  <c r="AP726"/>
  <c r="AO726"/>
  <c r="AN726"/>
  <c r="AM726"/>
  <c r="AL726"/>
  <c r="AK726"/>
  <c r="AJ726"/>
  <c r="AI726"/>
  <c r="BE725"/>
  <c r="BD725"/>
  <c r="BC725"/>
  <c r="BB725"/>
  <c r="BA725"/>
  <c r="AZ725"/>
  <c r="AY725"/>
  <c r="AX725"/>
  <c r="AW725"/>
  <c r="AV725"/>
  <c r="AU725"/>
  <c r="AT725"/>
  <c r="AS725"/>
  <c r="AR725"/>
  <c r="AQ725"/>
  <c r="AP725"/>
  <c r="AO725"/>
  <c r="AN725"/>
  <c r="AM725"/>
  <c r="AL725"/>
  <c r="AK725"/>
  <c r="AJ725"/>
  <c r="AI725"/>
  <c r="BE724"/>
  <c r="BD724"/>
  <c r="BC724"/>
  <c r="BB724"/>
  <c r="BA724"/>
  <c r="AZ724"/>
  <c r="AY724"/>
  <c r="AX724"/>
  <c r="AW724"/>
  <c r="AV724"/>
  <c r="AU724"/>
  <c r="AT724"/>
  <c r="AS724"/>
  <c r="AR724"/>
  <c r="AQ724"/>
  <c r="AP724"/>
  <c r="AO724"/>
  <c r="AN724"/>
  <c r="AM724"/>
  <c r="AL724"/>
  <c r="AK724"/>
  <c r="AJ724"/>
  <c r="AI724"/>
  <c r="BE723"/>
  <c r="BD723"/>
  <c r="BC723"/>
  <c r="BB723"/>
  <c r="BA723"/>
  <c r="AZ723"/>
  <c r="AY723"/>
  <c r="AX723"/>
  <c r="AW723"/>
  <c r="AV723"/>
  <c r="AU723"/>
  <c r="AT723"/>
  <c r="AS723"/>
  <c r="AR723"/>
  <c r="AQ723"/>
  <c r="AP723"/>
  <c r="AO723"/>
  <c r="AN723"/>
  <c r="AM723"/>
  <c r="AL723"/>
  <c r="AK723"/>
  <c r="AJ723"/>
  <c r="AI723"/>
  <c r="BE722"/>
  <c r="BD722"/>
  <c r="BC722"/>
  <c r="BB722"/>
  <c r="BA722"/>
  <c r="AZ722"/>
  <c r="AY722"/>
  <c r="AX722"/>
  <c r="AW722"/>
  <c r="AV722"/>
  <c r="AU722"/>
  <c r="AT722"/>
  <c r="AS722"/>
  <c r="AR722"/>
  <c r="AQ722"/>
  <c r="AP722"/>
  <c r="AO722"/>
  <c r="AN722"/>
  <c r="AM722"/>
  <c r="AL722"/>
  <c r="AK722"/>
  <c r="AJ722"/>
  <c r="AI722"/>
  <c r="BE721"/>
  <c r="BD721"/>
  <c r="BC721"/>
  <c r="BB721"/>
  <c r="BA721"/>
  <c r="AZ721"/>
  <c r="AY721"/>
  <c r="AX721"/>
  <c r="AW721"/>
  <c r="AV721"/>
  <c r="AU721"/>
  <c r="AT721"/>
  <c r="AS721"/>
  <c r="AR721"/>
  <c r="AQ721"/>
  <c r="AP721"/>
  <c r="AO721"/>
  <c r="AN721"/>
  <c r="AM721"/>
  <c r="AL721"/>
  <c r="AK721"/>
  <c r="AJ721"/>
  <c r="AI721"/>
  <c r="BE720"/>
  <c r="BD720"/>
  <c r="BC720"/>
  <c r="BB720"/>
  <c r="BA720"/>
  <c r="AZ720"/>
  <c r="AY720"/>
  <c r="AX720"/>
  <c r="AW720"/>
  <c r="AV720"/>
  <c r="AU720"/>
  <c r="AT720"/>
  <c r="AS720"/>
  <c r="AR720"/>
  <c r="AQ720"/>
  <c r="AP720"/>
  <c r="AO720"/>
  <c r="AN720"/>
  <c r="AM720"/>
  <c r="AL720"/>
  <c r="AK720"/>
  <c r="AJ720"/>
  <c r="AI720"/>
  <c r="BE719"/>
  <c r="BD719"/>
  <c r="BC719"/>
  <c r="BB719"/>
  <c r="BA719"/>
  <c r="AZ719"/>
  <c r="AY719"/>
  <c r="AX719"/>
  <c r="AW719"/>
  <c r="AV719"/>
  <c r="AU719"/>
  <c r="AT719"/>
  <c r="AS719"/>
  <c r="AR719"/>
  <c r="AQ719"/>
  <c r="AP719"/>
  <c r="AO719"/>
  <c r="AN719"/>
  <c r="AM719"/>
  <c r="AL719"/>
  <c r="AK719"/>
  <c r="AJ719"/>
  <c r="AI719"/>
  <c r="BE718"/>
  <c r="BD718"/>
  <c r="BC718"/>
  <c r="BB718"/>
  <c r="BA718"/>
  <c r="AZ718"/>
  <c r="AY718"/>
  <c r="AX718"/>
  <c r="AW718"/>
  <c r="AV718"/>
  <c r="AU718"/>
  <c r="AT718"/>
  <c r="AS718"/>
  <c r="AR718"/>
  <c r="AQ718"/>
  <c r="AP718"/>
  <c r="AO718"/>
  <c r="AN718"/>
  <c r="AM718"/>
  <c r="AL718"/>
  <c r="AK718"/>
  <c r="AJ718"/>
  <c r="AI718"/>
  <c r="BE717"/>
  <c r="BD717"/>
  <c r="BC717"/>
  <c r="BB717"/>
  <c r="BA717"/>
  <c r="AZ717"/>
  <c r="AY717"/>
  <c r="AX717"/>
  <c r="AW717"/>
  <c r="AV717"/>
  <c r="AU717"/>
  <c r="AT717"/>
  <c r="AS717"/>
  <c r="AR717"/>
  <c r="AQ717"/>
  <c r="AP717"/>
  <c r="AO717"/>
  <c r="AN717"/>
  <c r="AM717"/>
  <c r="AL717"/>
  <c r="AK717"/>
  <c r="AJ717"/>
  <c r="AI717"/>
  <c r="BE716"/>
  <c r="BD716"/>
  <c r="BC716"/>
  <c r="BB716"/>
  <c r="BA716"/>
  <c r="AZ716"/>
  <c r="AY716"/>
  <c r="AX716"/>
  <c r="AW716"/>
  <c r="AV716"/>
  <c r="AU716"/>
  <c r="AT716"/>
  <c r="AS716"/>
  <c r="AR716"/>
  <c r="AQ716"/>
  <c r="AP716"/>
  <c r="AO716"/>
  <c r="AN716"/>
  <c r="AM716"/>
  <c r="AL716"/>
  <c r="AK716"/>
  <c r="AJ716"/>
  <c r="AI716"/>
  <c r="BE715"/>
  <c r="BD715"/>
  <c r="BC715"/>
  <c r="BB715"/>
  <c r="BA715"/>
  <c r="AZ715"/>
  <c r="AY715"/>
  <c r="AX715"/>
  <c r="AW715"/>
  <c r="AV715"/>
  <c r="AU715"/>
  <c r="AT715"/>
  <c r="AS715"/>
  <c r="AR715"/>
  <c r="AQ715"/>
  <c r="AP715"/>
  <c r="AO715"/>
  <c r="AN715"/>
  <c r="AM715"/>
  <c r="AL715"/>
  <c r="AK715"/>
  <c r="AJ715"/>
  <c r="AI715"/>
  <c r="BE714"/>
  <c r="BD714"/>
  <c r="BC714"/>
  <c r="BB714"/>
  <c r="BA714"/>
  <c r="AZ714"/>
  <c r="AY714"/>
  <c r="AX714"/>
  <c r="AW714"/>
  <c r="AV714"/>
  <c r="AU714"/>
  <c r="AT714"/>
  <c r="AS714"/>
  <c r="AR714"/>
  <c r="AQ714"/>
  <c r="AP714"/>
  <c r="AO714"/>
  <c r="AN714"/>
  <c r="AM714"/>
  <c r="AL714"/>
  <c r="AK714"/>
  <c r="AJ714"/>
  <c r="AI714"/>
  <c r="BE713"/>
  <c r="BD713"/>
  <c r="BC713"/>
  <c r="BB713"/>
  <c r="BA713"/>
  <c r="AZ713"/>
  <c r="AY713"/>
  <c r="AX713"/>
  <c r="AW713"/>
  <c r="AV713"/>
  <c r="AU713"/>
  <c r="AT713"/>
  <c r="AS713"/>
  <c r="AR713"/>
  <c r="AQ713"/>
  <c r="AP713"/>
  <c r="AO713"/>
  <c r="AN713"/>
  <c r="AM713"/>
  <c r="AL713"/>
  <c r="AK713"/>
  <c r="AJ713"/>
  <c r="AI713"/>
  <c r="BE712"/>
  <c r="BD712"/>
  <c r="BC712"/>
  <c r="BB712"/>
  <c r="BA712"/>
  <c r="AZ712"/>
  <c r="AY712"/>
  <c r="AX712"/>
  <c r="AW712"/>
  <c r="AV712"/>
  <c r="AU712"/>
  <c r="AT712"/>
  <c r="AS712"/>
  <c r="AR712"/>
  <c r="AQ712"/>
  <c r="AP712"/>
  <c r="AO712"/>
  <c r="AN712"/>
  <c r="AM712"/>
  <c r="AL712"/>
  <c r="AK712"/>
  <c r="AJ712"/>
  <c r="AI712"/>
  <c r="BE711"/>
  <c r="BD711"/>
  <c r="BC711"/>
  <c r="BB711"/>
  <c r="BA711"/>
  <c r="AZ711"/>
  <c r="AY711"/>
  <c r="AX711"/>
  <c r="AW711"/>
  <c r="AV711"/>
  <c r="AU711"/>
  <c r="AT711"/>
  <c r="AS711"/>
  <c r="AR711"/>
  <c r="AQ711"/>
  <c r="AP711"/>
  <c r="AO711"/>
  <c r="AN711"/>
  <c r="AM711"/>
  <c r="AL711"/>
  <c r="AK711"/>
  <c r="AJ711"/>
  <c r="AI711"/>
  <c r="BE710"/>
  <c r="BD710"/>
  <c r="BC710"/>
  <c r="BB710"/>
  <c r="BA710"/>
  <c r="AZ710"/>
  <c r="AY710"/>
  <c r="AX710"/>
  <c r="AW710"/>
  <c r="AV710"/>
  <c r="AU710"/>
  <c r="AT710"/>
  <c r="AS710"/>
  <c r="AR710"/>
  <c r="AQ710"/>
  <c r="AP710"/>
  <c r="AO710"/>
  <c r="AN710"/>
  <c r="AM710"/>
  <c r="AL710"/>
  <c r="AK710"/>
  <c r="AJ710"/>
  <c r="AI710"/>
  <c r="BE709"/>
  <c r="BD709"/>
  <c r="BC709"/>
  <c r="BB709"/>
  <c r="BA709"/>
  <c r="AZ709"/>
  <c r="AY709"/>
  <c r="AX709"/>
  <c r="AW709"/>
  <c r="AV709"/>
  <c r="AU709"/>
  <c r="AT709"/>
  <c r="AS709"/>
  <c r="AR709"/>
  <c r="AQ709"/>
  <c r="AP709"/>
  <c r="AO709"/>
  <c r="AN709"/>
  <c r="AM709"/>
  <c r="AL709"/>
  <c r="AK709"/>
  <c r="AJ709"/>
  <c r="AI709"/>
  <c r="BE708"/>
  <c r="BD708"/>
  <c r="BC708"/>
  <c r="BB708"/>
  <c r="BA708"/>
  <c r="AZ708"/>
  <c r="AY708"/>
  <c r="AX708"/>
  <c r="AW708"/>
  <c r="AV708"/>
  <c r="AU708"/>
  <c r="AT708"/>
  <c r="AS708"/>
  <c r="AR708"/>
  <c r="AQ708"/>
  <c r="AP708"/>
  <c r="AO708"/>
  <c r="AN708"/>
  <c r="AM708"/>
  <c r="AL708"/>
  <c r="AK708"/>
  <c r="AJ708"/>
  <c r="AI708"/>
  <c r="BE707"/>
  <c r="BD707"/>
  <c r="BC707"/>
  <c r="BB707"/>
  <c r="BA707"/>
  <c r="AZ707"/>
  <c r="AY707"/>
  <c r="AX707"/>
  <c r="AW707"/>
  <c r="AV707"/>
  <c r="AU707"/>
  <c r="AT707"/>
  <c r="AS707"/>
  <c r="AR707"/>
  <c r="AQ707"/>
  <c r="AP707"/>
  <c r="AO707"/>
  <c r="AN707"/>
  <c r="AM707"/>
  <c r="AL707"/>
  <c r="AK707"/>
  <c r="AJ707"/>
  <c r="AI707"/>
  <c r="BE706"/>
  <c r="BD706"/>
  <c r="BC706"/>
  <c r="BB706"/>
  <c r="BA706"/>
  <c r="AZ706"/>
  <c r="AY706"/>
  <c r="AX706"/>
  <c r="AW706"/>
  <c r="AV706"/>
  <c r="AU706"/>
  <c r="AT706"/>
  <c r="AS706"/>
  <c r="AR706"/>
  <c r="AQ706"/>
  <c r="AP706"/>
  <c r="AO706"/>
  <c r="AN706"/>
  <c r="AM706"/>
  <c r="AL706"/>
  <c r="AK706"/>
  <c r="AJ706"/>
  <c r="AI706"/>
  <c r="BE705"/>
  <c r="BD705"/>
  <c r="BC705"/>
  <c r="BB705"/>
  <c r="BA705"/>
  <c r="AZ705"/>
  <c r="AY705"/>
  <c r="AX705"/>
  <c r="AW705"/>
  <c r="AV705"/>
  <c r="AU705"/>
  <c r="AT705"/>
  <c r="AS705"/>
  <c r="AR705"/>
  <c r="AQ705"/>
  <c r="AP705"/>
  <c r="AO705"/>
  <c r="AN705"/>
  <c r="AM705"/>
  <c r="AL705"/>
  <c r="AK705"/>
  <c r="AJ705"/>
  <c r="AI705"/>
  <c r="BE704"/>
  <c r="BD704"/>
  <c r="BC704"/>
  <c r="BB704"/>
  <c r="BA704"/>
  <c r="AZ704"/>
  <c r="AY704"/>
  <c r="AX704"/>
  <c r="AW704"/>
  <c r="AV704"/>
  <c r="AU704"/>
  <c r="AT704"/>
  <c r="AS704"/>
  <c r="AR704"/>
  <c r="AQ704"/>
  <c r="AP704"/>
  <c r="AO704"/>
  <c r="AN704"/>
  <c r="AM704"/>
  <c r="AL704"/>
  <c r="AK704"/>
  <c r="AJ704"/>
  <c r="AI704"/>
  <c r="BE703"/>
  <c r="BD703"/>
  <c r="BC703"/>
  <c r="BB703"/>
  <c r="BA703"/>
  <c r="AZ703"/>
  <c r="AY703"/>
  <c r="AX703"/>
  <c r="AW703"/>
  <c r="AV703"/>
  <c r="AU703"/>
  <c r="AT703"/>
  <c r="AS703"/>
  <c r="AR703"/>
  <c r="AQ703"/>
  <c r="AP703"/>
  <c r="AO703"/>
  <c r="AN703"/>
  <c r="AM703"/>
  <c r="AL703"/>
  <c r="AK703"/>
  <c r="AJ703"/>
  <c r="AI703"/>
  <c r="BE702"/>
  <c r="BD702"/>
  <c r="BC702"/>
  <c r="BB702"/>
  <c r="BA702"/>
  <c r="AZ702"/>
  <c r="AY702"/>
  <c r="AX702"/>
  <c r="AW702"/>
  <c r="AV702"/>
  <c r="AU702"/>
  <c r="AT702"/>
  <c r="AS702"/>
  <c r="AR702"/>
  <c r="AQ702"/>
  <c r="AP702"/>
  <c r="AO702"/>
  <c r="AN702"/>
  <c r="AM702"/>
  <c r="AL702"/>
  <c r="AK702"/>
  <c r="AJ702"/>
  <c r="AI702"/>
  <c r="BE701"/>
  <c r="BD701"/>
  <c r="BC701"/>
  <c r="BB701"/>
  <c r="BA701"/>
  <c r="AZ701"/>
  <c r="AY701"/>
  <c r="AX701"/>
  <c r="AW701"/>
  <c r="AV701"/>
  <c r="AU701"/>
  <c r="AT701"/>
  <c r="AS701"/>
  <c r="AR701"/>
  <c r="AQ701"/>
  <c r="AP701"/>
  <c r="AO701"/>
  <c r="AN701"/>
  <c r="AM701"/>
  <c r="AL701"/>
  <c r="AK701"/>
  <c r="AJ701"/>
  <c r="AI701"/>
  <c r="BE700"/>
  <c r="BD700"/>
  <c r="BC700"/>
  <c r="BB700"/>
  <c r="BA700"/>
  <c r="AZ700"/>
  <c r="AY700"/>
  <c r="AX700"/>
  <c r="AW700"/>
  <c r="AV700"/>
  <c r="AU700"/>
  <c r="AT700"/>
  <c r="AS700"/>
  <c r="AR700"/>
  <c r="AQ700"/>
  <c r="AP700"/>
  <c r="AO700"/>
  <c r="AN700"/>
  <c r="AM700"/>
  <c r="AL700"/>
  <c r="AK700"/>
  <c r="AJ700"/>
  <c r="AI700"/>
  <c r="BE699"/>
  <c r="BD699"/>
  <c r="BC699"/>
  <c r="BB699"/>
  <c r="BA699"/>
  <c r="AZ699"/>
  <c r="AY699"/>
  <c r="AX699"/>
  <c r="AW699"/>
  <c r="AV699"/>
  <c r="AU699"/>
  <c r="AT699"/>
  <c r="AS699"/>
  <c r="AR699"/>
  <c r="AQ699"/>
  <c r="AP699"/>
  <c r="AO699"/>
  <c r="AN699"/>
  <c r="AM699"/>
  <c r="AL699"/>
  <c r="AK699"/>
  <c r="AJ699"/>
  <c r="AI699"/>
  <c r="BE698"/>
  <c r="BD698"/>
  <c r="BC698"/>
  <c r="BB698"/>
  <c r="BA698"/>
  <c r="AZ698"/>
  <c r="AY698"/>
  <c r="AX698"/>
  <c r="AW698"/>
  <c r="AV698"/>
  <c r="AU698"/>
  <c r="AT698"/>
  <c r="AS698"/>
  <c r="AR698"/>
  <c r="AQ698"/>
  <c r="AP698"/>
  <c r="AO698"/>
  <c r="AN698"/>
  <c r="AM698"/>
  <c r="AL698"/>
  <c r="AK698"/>
  <c r="AJ698"/>
  <c r="AI698"/>
  <c r="BE697"/>
  <c r="BD697"/>
  <c r="BC697"/>
  <c r="BB697"/>
  <c r="BA697"/>
  <c r="AZ697"/>
  <c r="AY697"/>
  <c r="AX697"/>
  <c r="AW697"/>
  <c r="AV697"/>
  <c r="AU697"/>
  <c r="AT697"/>
  <c r="AS697"/>
  <c r="AR697"/>
  <c r="AQ697"/>
  <c r="AP697"/>
  <c r="AO697"/>
  <c r="AN697"/>
  <c r="AM697"/>
  <c r="AL697"/>
  <c r="AK697"/>
  <c r="AJ697"/>
  <c r="AI697"/>
  <c r="BE696"/>
  <c r="BD696"/>
  <c r="BC696"/>
  <c r="BB696"/>
  <c r="BA696"/>
  <c r="AZ696"/>
  <c r="AY696"/>
  <c r="AX696"/>
  <c r="AW696"/>
  <c r="AV696"/>
  <c r="AU696"/>
  <c r="AT696"/>
  <c r="AS696"/>
  <c r="AR696"/>
  <c r="AQ696"/>
  <c r="AP696"/>
  <c r="AO696"/>
  <c r="AN696"/>
  <c r="AM696"/>
  <c r="AL696"/>
  <c r="AK696"/>
  <c r="AJ696"/>
  <c r="AI696"/>
  <c r="BE695"/>
  <c r="BD695"/>
  <c r="BC695"/>
  <c r="BB695"/>
  <c r="BA695"/>
  <c r="AZ695"/>
  <c r="AY695"/>
  <c r="AX695"/>
  <c r="AW695"/>
  <c r="AV695"/>
  <c r="AU695"/>
  <c r="AT695"/>
  <c r="AS695"/>
  <c r="AR695"/>
  <c r="AQ695"/>
  <c r="AP695"/>
  <c r="AO695"/>
  <c r="AN695"/>
  <c r="AM695"/>
  <c r="AL695"/>
  <c r="AK695"/>
  <c r="AJ695"/>
  <c r="AI695"/>
  <c r="BE694"/>
  <c r="BD694"/>
  <c r="BC694"/>
  <c r="BB694"/>
  <c r="BA694"/>
  <c r="AZ694"/>
  <c r="AY694"/>
  <c r="AX694"/>
  <c r="AW694"/>
  <c r="AV694"/>
  <c r="AU694"/>
  <c r="AT694"/>
  <c r="AS694"/>
  <c r="AR694"/>
  <c r="AQ694"/>
  <c r="AP694"/>
  <c r="AO694"/>
  <c r="AN694"/>
  <c r="AM694"/>
  <c r="AL694"/>
  <c r="AK694"/>
  <c r="AJ694"/>
  <c r="AI694"/>
  <c r="BE693"/>
  <c r="BD693"/>
  <c r="BC693"/>
  <c r="BB693"/>
  <c r="BA693"/>
  <c r="AZ693"/>
  <c r="AY693"/>
  <c r="AX693"/>
  <c r="AW693"/>
  <c r="AV693"/>
  <c r="AU693"/>
  <c r="AT693"/>
  <c r="AS693"/>
  <c r="AR693"/>
  <c r="AQ693"/>
  <c r="AP693"/>
  <c r="AO693"/>
  <c r="AN693"/>
  <c r="AM693"/>
  <c r="AL693"/>
  <c r="AK693"/>
  <c r="AJ693"/>
  <c r="AI693"/>
  <c r="BE692"/>
  <c r="BD692"/>
  <c r="BC692"/>
  <c r="BB692"/>
  <c r="BA692"/>
  <c r="AZ692"/>
  <c r="AY692"/>
  <c r="AX692"/>
  <c r="AW692"/>
  <c r="AV692"/>
  <c r="AU692"/>
  <c r="AT692"/>
  <c r="AS692"/>
  <c r="AR692"/>
  <c r="AQ692"/>
  <c r="AP692"/>
  <c r="AO692"/>
  <c r="AN692"/>
  <c r="AM692"/>
  <c r="AL692"/>
  <c r="AK692"/>
  <c r="AJ692"/>
  <c r="AI692"/>
  <c r="BE691"/>
  <c r="BD691"/>
  <c r="BC691"/>
  <c r="BB691"/>
  <c r="BA691"/>
  <c r="AZ691"/>
  <c r="AY691"/>
  <c r="AX691"/>
  <c r="AW691"/>
  <c r="AV691"/>
  <c r="AU691"/>
  <c r="AT691"/>
  <c r="AS691"/>
  <c r="AR691"/>
  <c r="AQ691"/>
  <c r="AP691"/>
  <c r="AO691"/>
  <c r="AN691"/>
  <c r="AM691"/>
  <c r="AL691"/>
  <c r="AK691"/>
  <c r="AJ691"/>
  <c r="AI691"/>
  <c r="BE690"/>
  <c r="BD690"/>
  <c r="BC690"/>
  <c r="BB690"/>
  <c r="BA690"/>
  <c r="AZ690"/>
  <c r="AY690"/>
  <c r="AX690"/>
  <c r="AW690"/>
  <c r="AV690"/>
  <c r="AU690"/>
  <c r="AT690"/>
  <c r="AS690"/>
  <c r="AR690"/>
  <c r="AQ690"/>
  <c r="AP690"/>
  <c r="AO690"/>
  <c r="AN690"/>
  <c r="AM690"/>
  <c r="AL690"/>
  <c r="AK690"/>
  <c r="AJ690"/>
  <c r="AI690"/>
  <c r="BE689"/>
  <c r="BD689"/>
  <c r="BC689"/>
  <c r="BB689"/>
  <c r="BA689"/>
  <c r="AZ689"/>
  <c r="AY689"/>
  <c r="AX689"/>
  <c r="AW689"/>
  <c r="AV689"/>
  <c r="AU689"/>
  <c r="AT689"/>
  <c r="AS689"/>
  <c r="AR689"/>
  <c r="AQ689"/>
  <c r="AP689"/>
  <c r="AO689"/>
  <c r="AN689"/>
  <c r="AM689"/>
  <c r="AL689"/>
  <c r="AK689"/>
  <c r="AJ689"/>
  <c r="AI689"/>
  <c r="BE688"/>
  <c r="BD688"/>
  <c r="BC688"/>
  <c r="BB688"/>
  <c r="BA688"/>
  <c r="AZ688"/>
  <c r="AY688"/>
  <c r="AX688"/>
  <c r="AW688"/>
  <c r="AV688"/>
  <c r="AU688"/>
  <c r="AT688"/>
  <c r="AS688"/>
  <c r="AR688"/>
  <c r="AQ688"/>
  <c r="AP688"/>
  <c r="AO688"/>
  <c r="AN688"/>
  <c r="AM688"/>
  <c r="AL688"/>
  <c r="AK688"/>
  <c r="AJ688"/>
  <c r="AI688"/>
  <c r="BE687"/>
  <c r="BD687"/>
  <c r="BC687"/>
  <c r="BB687"/>
  <c r="BA687"/>
  <c r="AZ687"/>
  <c r="AY687"/>
  <c r="AX687"/>
  <c r="AW687"/>
  <c r="AV687"/>
  <c r="AU687"/>
  <c r="AT687"/>
  <c r="AS687"/>
  <c r="AR687"/>
  <c r="AQ687"/>
  <c r="AP687"/>
  <c r="AO687"/>
  <c r="AN687"/>
  <c r="AM687"/>
  <c r="AL687"/>
  <c r="AK687"/>
  <c r="AJ687"/>
  <c r="AI687"/>
  <c r="BE686"/>
  <c r="BD686"/>
  <c r="BC686"/>
  <c r="BB686"/>
  <c r="BA686"/>
  <c r="AZ686"/>
  <c r="AY686"/>
  <c r="AX686"/>
  <c r="AW686"/>
  <c r="AV686"/>
  <c r="AU686"/>
  <c r="AT686"/>
  <c r="AS686"/>
  <c r="AR686"/>
  <c r="AQ686"/>
  <c r="AP686"/>
  <c r="AO686"/>
  <c r="AN686"/>
  <c r="AM686"/>
  <c r="AL686"/>
  <c r="AK686"/>
  <c r="AJ686"/>
  <c r="AI686"/>
  <c r="BE685"/>
  <c r="BD685"/>
  <c r="BC685"/>
  <c r="BB685"/>
  <c r="BA685"/>
  <c r="AZ685"/>
  <c r="AY685"/>
  <c r="AX685"/>
  <c r="AW685"/>
  <c r="AV685"/>
  <c r="AU685"/>
  <c r="AT685"/>
  <c r="AS685"/>
  <c r="AR685"/>
  <c r="AQ685"/>
  <c r="AP685"/>
  <c r="AO685"/>
  <c r="AN685"/>
  <c r="AM685"/>
  <c r="AL685"/>
  <c r="AK685"/>
  <c r="AJ685"/>
  <c r="AI685"/>
  <c r="BE684"/>
  <c r="BD684"/>
  <c r="BC684"/>
  <c r="BB684"/>
  <c r="BA684"/>
  <c r="AZ684"/>
  <c r="AY684"/>
  <c r="AX684"/>
  <c r="AW684"/>
  <c r="AV684"/>
  <c r="AU684"/>
  <c r="AT684"/>
  <c r="AS684"/>
  <c r="AR684"/>
  <c r="AQ684"/>
  <c r="AP684"/>
  <c r="AO684"/>
  <c r="AN684"/>
  <c r="AM684"/>
  <c r="AL684"/>
  <c r="AK684"/>
  <c r="AJ684"/>
  <c r="AI684"/>
  <c r="BE683"/>
  <c r="BD683"/>
  <c r="BC683"/>
  <c r="BB683"/>
  <c r="BA683"/>
  <c r="AZ683"/>
  <c r="AY683"/>
  <c r="AX683"/>
  <c r="AW683"/>
  <c r="AV683"/>
  <c r="AU683"/>
  <c r="AT683"/>
  <c r="AS683"/>
  <c r="AR683"/>
  <c r="AQ683"/>
  <c r="AP683"/>
  <c r="AO683"/>
  <c r="AN683"/>
  <c r="AM683"/>
  <c r="AL683"/>
  <c r="AK683"/>
  <c r="AJ683"/>
  <c r="AI683"/>
  <c r="BE682"/>
  <c r="BD682"/>
  <c r="BC682"/>
  <c r="BB682"/>
  <c r="BA682"/>
  <c r="AZ682"/>
  <c r="AY682"/>
  <c r="AX682"/>
  <c r="AW682"/>
  <c r="AV682"/>
  <c r="AU682"/>
  <c r="AT682"/>
  <c r="AS682"/>
  <c r="AR682"/>
  <c r="AQ682"/>
  <c r="AP682"/>
  <c r="AO682"/>
  <c r="AN682"/>
  <c r="AM682"/>
  <c r="AL682"/>
  <c r="AK682"/>
  <c r="AJ682"/>
  <c r="AI682"/>
  <c r="BE681"/>
  <c r="BD681"/>
  <c r="BC681"/>
  <c r="BB681"/>
  <c r="BA681"/>
  <c r="AZ681"/>
  <c r="AY681"/>
  <c r="AX681"/>
  <c r="AW681"/>
  <c r="AV681"/>
  <c r="AU681"/>
  <c r="AT681"/>
  <c r="AS681"/>
  <c r="AR681"/>
  <c r="AQ681"/>
  <c r="AP681"/>
  <c r="AO681"/>
  <c r="AN681"/>
  <c r="AM681"/>
  <c r="AL681"/>
  <c r="AK681"/>
  <c r="AJ681"/>
  <c r="AI681"/>
  <c r="BE680"/>
  <c r="BD680"/>
  <c r="BC680"/>
  <c r="BB680"/>
  <c r="BA680"/>
  <c r="AZ680"/>
  <c r="AY680"/>
  <c r="AX680"/>
  <c r="AW680"/>
  <c r="AV680"/>
  <c r="AU680"/>
  <c r="AT680"/>
  <c r="AS680"/>
  <c r="AR680"/>
  <c r="AQ680"/>
  <c r="AP680"/>
  <c r="AO680"/>
  <c r="AN680"/>
  <c r="AM680"/>
  <c r="AL680"/>
  <c r="AK680"/>
  <c r="AJ680"/>
  <c r="AI680"/>
  <c r="BE679"/>
  <c r="BD679"/>
  <c r="BC679"/>
  <c r="BB679"/>
  <c r="BA679"/>
  <c r="AZ679"/>
  <c r="AY679"/>
  <c r="AX679"/>
  <c r="AW679"/>
  <c r="AV679"/>
  <c r="AU679"/>
  <c r="AT679"/>
  <c r="AS679"/>
  <c r="AR679"/>
  <c r="AQ679"/>
  <c r="AP679"/>
  <c r="AO679"/>
  <c r="AN679"/>
  <c r="AM679"/>
  <c r="AL679"/>
  <c r="AK679"/>
  <c r="AJ679"/>
  <c r="AI679"/>
  <c r="BE678"/>
  <c r="BD678"/>
  <c r="BC678"/>
  <c r="BB678"/>
  <c r="BA678"/>
  <c r="AZ678"/>
  <c r="AY678"/>
  <c r="AX678"/>
  <c r="AW678"/>
  <c r="AV678"/>
  <c r="AU678"/>
  <c r="AT678"/>
  <c r="AS678"/>
  <c r="AR678"/>
  <c r="AQ678"/>
  <c r="AP678"/>
  <c r="AO678"/>
  <c r="AN678"/>
  <c r="AM678"/>
  <c r="AL678"/>
  <c r="AK678"/>
  <c r="AJ678"/>
  <c r="AI678"/>
  <c r="BE677"/>
  <c r="BD677"/>
  <c r="BC677"/>
  <c r="BB677"/>
  <c r="BA677"/>
  <c r="AZ677"/>
  <c r="AY677"/>
  <c r="AX677"/>
  <c r="AW677"/>
  <c r="AV677"/>
  <c r="AU677"/>
  <c r="AT677"/>
  <c r="AS677"/>
  <c r="AR677"/>
  <c r="AQ677"/>
  <c r="AP677"/>
  <c r="AO677"/>
  <c r="AN677"/>
  <c r="AM677"/>
  <c r="AL677"/>
  <c r="AK677"/>
  <c r="AJ677"/>
  <c r="AI677"/>
  <c r="BE676"/>
  <c r="BD676"/>
  <c r="BC676"/>
  <c r="BB676"/>
  <c r="BA676"/>
  <c r="AZ676"/>
  <c r="AY676"/>
  <c r="AX676"/>
  <c r="AW676"/>
  <c r="AV676"/>
  <c r="AU676"/>
  <c r="AT676"/>
  <c r="AS676"/>
  <c r="AR676"/>
  <c r="AQ676"/>
  <c r="AP676"/>
  <c r="AO676"/>
  <c r="AN676"/>
  <c r="AM676"/>
  <c r="AL676"/>
  <c r="AK676"/>
  <c r="AJ676"/>
  <c r="AI676"/>
  <c r="BE675"/>
  <c r="BD675"/>
  <c r="BC675"/>
  <c r="BB675"/>
  <c r="BA675"/>
  <c r="AZ675"/>
  <c r="AY675"/>
  <c r="AX675"/>
  <c r="AW675"/>
  <c r="AV675"/>
  <c r="AU675"/>
  <c r="AT675"/>
  <c r="AS675"/>
  <c r="AR675"/>
  <c r="AQ675"/>
  <c r="AP675"/>
  <c r="AO675"/>
  <c r="AN675"/>
  <c r="AM675"/>
  <c r="AL675"/>
  <c r="AK675"/>
  <c r="AJ675"/>
  <c r="AI675"/>
  <c r="BE674"/>
  <c r="BD674"/>
  <c r="BC674"/>
  <c r="BB674"/>
  <c r="BA674"/>
  <c r="AZ674"/>
  <c r="AY674"/>
  <c r="AX674"/>
  <c r="AW674"/>
  <c r="AV674"/>
  <c r="AU674"/>
  <c r="AT674"/>
  <c r="AS674"/>
  <c r="AR674"/>
  <c r="AQ674"/>
  <c r="AP674"/>
  <c r="AO674"/>
  <c r="AN674"/>
  <c r="AM674"/>
  <c r="AL674"/>
  <c r="AK674"/>
  <c r="AJ674"/>
  <c r="AI674"/>
  <c r="BE673"/>
  <c r="BD673"/>
  <c r="BC673"/>
  <c r="BB673"/>
  <c r="BA673"/>
  <c r="AZ673"/>
  <c r="AY673"/>
  <c r="AX673"/>
  <c r="AW673"/>
  <c r="AV673"/>
  <c r="AU673"/>
  <c r="AT673"/>
  <c r="AS673"/>
  <c r="AR673"/>
  <c r="AQ673"/>
  <c r="AP673"/>
  <c r="AO673"/>
  <c r="AN673"/>
  <c r="AM673"/>
  <c r="AL673"/>
  <c r="AK673"/>
  <c r="AJ673"/>
  <c r="AI673"/>
  <c r="BE672"/>
  <c r="BD672"/>
  <c r="BC672"/>
  <c r="BB672"/>
  <c r="BA672"/>
  <c r="AZ672"/>
  <c r="AY672"/>
  <c r="AX672"/>
  <c r="AW672"/>
  <c r="AV672"/>
  <c r="AU672"/>
  <c r="AT672"/>
  <c r="AS672"/>
  <c r="AR672"/>
  <c r="AQ672"/>
  <c r="AP672"/>
  <c r="AO672"/>
  <c r="AN672"/>
  <c r="AM672"/>
  <c r="AL672"/>
  <c r="AK672"/>
  <c r="AJ672"/>
  <c r="AI672"/>
  <c r="BE671"/>
  <c r="BD671"/>
  <c r="BC671"/>
  <c r="BB671"/>
  <c r="BA671"/>
  <c r="AZ671"/>
  <c r="AY671"/>
  <c r="AX671"/>
  <c r="AW671"/>
  <c r="AV671"/>
  <c r="AU671"/>
  <c r="AT671"/>
  <c r="AS671"/>
  <c r="AR671"/>
  <c r="AQ671"/>
  <c r="AP671"/>
  <c r="AO671"/>
  <c r="AN671"/>
  <c r="AM671"/>
  <c r="AL671"/>
  <c r="AK671"/>
  <c r="AJ671"/>
  <c r="AI671"/>
  <c r="BE670"/>
  <c r="BD670"/>
  <c r="BC670"/>
  <c r="BB670"/>
  <c r="BA670"/>
  <c r="AZ670"/>
  <c r="AY670"/>
  <c r="AX670"/>
  <c r="AW670"/>
  <c r="AV670"/>
  <c r="AU670"/>
  <c r="AT670"/>
  <c r="AS670"/>
  <c r="AR670"/>
  <c r="AQ670"/>
  <c r="AP670"/>
  <c r="AO670"/>
  <c r="AN670"/>
  <c r="AM670"/>
  <c r="AL670"/>
  <c r="AK670"/>
  <c r="AJ670"/>
  <c r="AI670"/>
  <c r="BE669"/>
  <c r="BD669"/>
  <c r="BC669"/>
  <c r="BB669"/>
  <c r="BA669"/>
  <c r="AZ669"/>
  <c r="AY669"/>
  <c r="AX669"/>
  <c r="AW669"/>
  <c r="AV669"/>
  <c r="AU669"/>
  <c r="AT669"/>
  <c r="AS669"/>
  <c r="AR669"/>
  <c r="AQ669"/>
  <c r="AP669"/>
  <c r="AO669"/>
  <c r="AN669"/>
  <c r="AM669"/>
  <c r="AL669"/>
  <c r="AK669"/>
  <c r="AJ669"/>
  <c r="AI669"/>
  <c r="BE668"/>
  <c r="BD668"/>
  <c r="BC668"/>
  <c r="BB668"/>
  <c r="BA668"/>
  <c r="AZ668"/>
  <c r="AY668"/>
  <c r="AX668"/>
  <c r="AW668"/>
  <c r="AV668"/>
  <c r="AU668"/>
  <c r="AT668"/>
  <c r="AS668"/>
  <c r="AR668"/>
  <c r="AQ668"/>
  <c r="AP668"/>
  <c r="AO668"/>
  <c r="AN668"/>
  <c r="AM668"/>
  <c r="AL668"/>
  <c r="AK668"/>
  <c r="AJ668"/>
  <c r="AI668"/>
  <c r="BE667"/>
  <c r="BD667"/>
  <c r="BC667"/>
  <c r="BB667"/>
  <c r="BA667"/>
  <c r="AZ667"/>
  <c r="AY667"/>
  <c r="AX667"/>
  <c r="AW667"/>
  <c r="AV667"/>
  <c r="AU667"/>
  <c r="AT667"/>
  <c r="AS667"/>
  <c r="AR667"/>
  <c r="AQ667"/>
  <c r="AP667"/>
  <c r="AO667"/>
  <c r="AN667"/>
  <c r="AM667"/>
  <c r="AL667"/>
  <c r="AK667"/>
  <c r="AJ667"/>
  <c r="AI667"/>
  <c r="BE666"/>
  <c r="BD666"/>
  <c r="BC666"/>
  <c r="BB666"/>
  <c r="BA666"/>
  <c r="AZ666"/>
  <c r="AY666"/>
  <c r="AX666"/>
  <c r="AW666"/>
  <c r="AV666"/>
  <c r="AU666"/>
  <c r="AT666"/>
  <c r="AS666"/>
  <c r="AR666"/>
  <c r="AQ666"/>
  <c r="AP666"/>
  <c r="AO666"/>
  <c r="AN666"/>
  <c r="AM666"/>
  <c r="AL666"/>
  <c r="AK666"/>
  <c r="AJ666"/>
  <c r="AI666"/>
  <c r="BE665"/>
  <c r="BD665"/>
  <c r="BC665"/>
  <c r="BB665"/>
  <c r="BA665"/>
  <c r="AZ665"/>
  <c r="AY665"/>
  <c r="AX665"/>
  <c r="AW665"/>
  <c r="AV665"/>
  <c r="AU665"/>
  <c r="AT665"/>
  <c r="AS665"/>
  <c r="AR665"/>
  <c r="AQ665"/>
  <c r="AP665"/>
  <c r="AO665"/>
  <c r="AN665"/>
  <c r="AM665"/>
  <c r="AL665"/>
  <c r="AK665"/>
  <c r="AJ665"/>
  <c r="AI665"/>
  <c r="BE664"/>
  <c r="BD664"/>
  <c r="BC664"/>
  <c r="BB664"/>
  <c r="BA664"/>
  <c r="AZ664"/>
  <c r="AY664"/>
  <c r="AX664"/>
  <c r="AW664"/>
  <c r="AV664"/>
  <c r="AU664"/>
  <c r="AT664"/>
  <c r="AS664"/>
  <c r="AR664"/>
  <c r="AQ664"/>
  <c r="AP664"/>
  <c r="AO664"/>
  <c r="AN664"/>
  <c r="AM664"/>
  <c r="AL664"/>
  <c r="AK664"/>
  <c r="AJ664"/>
  <c r="AI664"/>
  <c r="BE663"/>
  <c r="BD663"/>
  <c r="BC663"/>
  <c r="BB663"/>
  <c r="BA663"/>
  <c r="AZ663"/>
  <c r="AY663"/>
  <c r="AX663"/>
  <c r="AW663"/>
  <c r="AV663"/>
  <c r="AU663"/>
  <c r="AT663"/>
  <c r="AS663"/>
  <c r="AR663"/>
  <c r="AQ663"/>
  <c r="AP663"/>
  <c r="AO663"/>
  <c r="AN663"/>
  <c r="AM663"/>
  <c r="AL663"/>
  <c r="AK663"/>
  <c r="AJ663"/>
  <c r="AI663"/>
  <c r="BE662"/>
  <c r="BD662"/>
  <c r="BC662"/>
  <c r="BB662"/>
  <c r="BA662"/>
  <c r="AZ662"/>
  <c r="AY662"/>
  <c r="AX662"/>
  <c r="AW662"/>
  <c r="AV662"/>
  <c r="AU662"/>
  <c r="AT662"/>
  <c r="AS662"/>
  <c r="AR662"/>
  <c r="AQ662"/>
  <c r="AP662"/>
  <c r="AO662"/>
  <c r="AN662"/>
  <c r="AM662"/>
  <c r="AL662"/>
  <c r="AK662"/>
  <c r="AJ662"/>
  <c r="AI662"/>
  <c r="BE661"/>
  <c r="BD661"/>
  <c r="BC661"/>
  <c r="BB661"/>
  <c r="BA661"/>
  <c r="AZ661"/>
  <c r="AY661"/>
  <c r="AX661"/>
  <c r="AW661"/>
  <c r="AV661"/>
  <c r="AU661"/>
  <c r="AT661"/>
  <c r="AS661"/>
  <c r="AR661"/>
  <c r="AQ661"/>
  <c r="AP661"/>
  <c r="AO661"/>
  <c r="AN661"/>
  <c r="AM661"/>
  <c r="AL661"/>
  <c r="AK661"/>
  <c r="AJ661"/>
  <c r="AI661"/>
  <c r="BE660"/>
  <c r="BD660"/>
  <c r="BC660"/>
  <c r="BB660"/>
  <c r="BA660"/>
  <c r="AZ660"/>
  <c r="AY660"/>
  <c r="AX660"/>
  <c r="AW660"/>
  <c r="AV660"/>
  <c r="AU660"/>
  <c r="AT660"/>
  <c r="AS660"/>
  <c r="AR660"/>
  <c r="AQ660"/>
  <c r="AP660"/>
  <c r="AO660"/>
  <c r="AN660"/>
  <c r="AM660"/>
  <c r="AL660"/>
  <c r="AK660"/>
  <c r="AJ660"/>
  <c r="AI660"/>
  <c r="BE659"/>
  <c r="BD659"/>
  <c r="BC659"/>
  <c r="BB659"/>
  <c r="BA659"/>
  <c r="AZ659"/>
  <c r="AY659"/>
  <c r="AX659"/>
  <c r="AW659"/>
  <c r="AV659"/>
  <c r="AU659"/>
  <c r="AT659"/>
  <c r="AS659"/>
  <c r="AR659"/>
  <c r="AQ659"/>
  <c r="AP659"/>
  <c r="AO659"/>
  <c r="AN659"/>
  <c r="AM659"/>
  <c r="AL659"/>
  <c r="AK659"/>
  <c r="AJ659"/>
  <c r="AI659"/>
  <c r="BE658"/>
  <c r="BD658"/>
  <c r="BC658"/>
  <c r="BB658"/>
  <c r="BA658"/>
  <c r="AZ658"/>
  <c r="AY658"/>
  <c r="AX658"/>
  <c r="AW658"/>
  <c r="AV658"/>
  <c r="AU658"/>
  <c r="AT658"/>
  <c r="AS658"/>
  <c r="AR658"/>
  <c r="AQ658"/>
  <c r="AP658"/>
  <c r="AO658"/>
  <c r="AN658"/>
  <c r="AM658"/>
  <c r="AL658"/>
  <c r="AK658"/>
  <c r="AJ658"/>
  <c r="AI658"/>
  <c r="BE657"/>
  <c r="BD657"/>
  <c r="BC657"/>
  <c r="BB657"/>
  <c r="BA657"/>
  <c r="AZ657"/>
  <c r="AY657"/>
  <c r="AX657"/>
  <c r="AW657"/>
  <c r="AV657"/>
  <c r="AU657"/>
  <c r="AT657"/>
  <c r="AS657"/>
  <c r="AR657"/>
  <c r="AQ657"/>
  <c r="AP657"/>
  <c r="AO657"/>
  <c r="AN657"/>
  <c r="AM657"/>
  <c r="AL657"/>
  <c r="AK657"/>
  <c r="AJ657"/>
  <c r="AI657"/>
  <c r="BE656"/>
  <c r="BD656"/>
  <c r="BC656"/>
  <c r="BB656"/>
  <c r="BA656"/>
  <c r="AZ656"/>
  <c r="AY656"/>
  <c r="AX656"/>
  <c r="AW656"/>
  <c r="AV656"/>
  <c r="AU656"/>
  <c r="AT656"/>
  <c r="AS656"/>
  <c r="AR656"/>
  <c r="AQ656"/>
  <c r="AP656"/>
  <c r="AO656"/>
  <c r="AN656"/>
  <c r="AM656"/>
  <c r="AL656"/>
  <c r="AK656"/>
  <c r="AJ656"/>
  <c r="AI656"/>
  <c r="BE655"/>
  <c r="BD655"/>
  <c r="BC655"/>
  <c r="BB655"/>
  <c r="BA655"/>
  <c r="AZ655"/>
  <c r="AY655"/>
  <c r="AX655"/>
  <c r="AW655"/>
  <c r="AV655"/>
  <c r="AU655"/>
  <c r="AT655"/>
  <c r="AS655"/>
  <c r="AR655"/>
  <c r="AQ655"/>
  <c r="AP655"/>
  <c r="AO655"/>
  <c r="AN655"/>
  <c r="AM655"/>
  <c r="AL655"/>
  <c r="AK655"/>
  <c r="AJ655"/>
  <c r="AI655"/>
  <c r="BE654"/>
  <c r="BD654"/>
  <c r="BC654"/>
  <c r="BB654"/>
  <c r="BA654"/>
  <c r="AZ654"/>
  <c r="AY654"/>
  <c r="AX654"/>
  <c r="AW654"/>
  <c r="AV654"/>
  <c r="AU654"/>
  <c r="AT654"/>
  <c r="AS654"/>
  <c r="AR654"/>
  <c r="AQ654"/>
  <c r="AP654"/>
  <c r="AO654"/>
  <c r="AN654"/>
  <c r="AM654"/>
  <c r="AL654"/>
  <c r="AK654"/>
  <c r="AJ654"/>
  <c r="AI654"/>
  <c r="BE653"/>
  <c r="BD653"/>
  <c r="BC653"/>
  <c r="BB653"/>
  <c r="BA653"/>
  <c r="AZ653"/>
  <c r="AY653"/>
  <c r="AX653"/>
  <c r="AW653"/>
  <c r="AV653"/>
  <c r="AU653"/>
  <c r="AT653"/>
  <c r="AS653"/>
  <c r="AR653"/>
  <c r="AQ653"/>
  <c r="AP653"/>
  <c r="AO653"/>
  <c r="AN653"/>
  <c r="AM653"/>
  <c r="AL653"/>
  <c r="AK653"/>
  <c r="AJ653"/>
  <c r="AI653"/>
  <c r="BE652"/>
  <c r="BD652"/>
  <c r="BC652"/>
  <c r="BB652"/>
  <c r="BA652"/>
  <c r="AZ652"/>
  <c r="AY652"/>
  <c r="AX652"/>
  <c r="AW652"/>
  <c r="AV652"/>
  <c r="AU652"/>
  <c r="AT652"/>
  <c r="AS652"/>
  <c r="AR652"/>
  <c r="AQ652"/>
  <c r="AP652"/>
  <c r="AO652"/>
  <c r="AN652"/>
  <c r="AM652"/>
  <c r="AL652"/>
  <c r="AK652"/>
  <c r="AJ652"/>
  <c r="AI652"/>
  <c r="BE651"/>
  <c r="BD651"/>
  <c r="BC651"/>
  <c r="BB651"/>
  <c r="BA651"/>
  <c r="AZ651"/>
  <c r="AY651"/>
  <c r="AX651"/>
  <c r="AW651"/>
  <c r="AV651"/>
  <c r="AU651"/>
  <c r="AT651"/>
  <c r="AS651"/>
  <c r="AR651"/>
  <c r="AQ651"/>
  <c r="AP651"/>
  <c r="AO651"/>
  <c r="AN651"/>
  <c r="AM651"/>
  <c r="AL651"/>
  <c r="AK651"/>
  <c r="AJ651"/>
  <c r="AI651"/>
  <c r="BE650"/>
  <c r="BD650"/>
  <c r="BC650"/>
  <c r="BB650"/>
  <c r="BA650"/>
  <c r="AZ650"/>
  <c r="AY650"/>
  <c r="AX650"/>
  <c r="AW650"/>
  <c r="AV650"/>
  <c r="AU650"/>
  <c r="AT650"/>
  <c r="AS650"/>
  <c r="AR650"/>
  <c r="AQ650"/>
  <c r="AP650"/>
  <c r="AO650"/>
  <c r="AN650"/>
  <c r="AM650"/>
  <c r="AL650"/>
  <c r="AK650"/>
  <c r="AJ650"/>
  <c r="AI650"/>
  <c r="BE649"/>
  <c r="BD649"/>
  <c r="BC649"/>
  <c r="BB649"/>
  <c r="BA649"/>
  <c r="AZ649"/>
  <c r="AY649"/>
  <c r="AX649"/>
  <c r="AW649"/>
  <c r="AV649"/>
  <c r="AU649"/>
  <c r="AT649"/>
  <c r="AS649"/>
  <c r="AR649"/>
  <c r="AQ649"/>
  <c r="AP649"/>
  <c r="AO649"/>
  <c r="AN649"/>
  <c r="AM649"/>
  <c r="AL649"/>
  <c r="AK649"/>
  <c r="AJ649"/>
  <c r="AI649"/>
  <c r="BE648"/>
  <c r="BD648"/>
  <c r="BC648"/>
  <c r="BB648"/>
  <c r="BA648"/>
  <c r="AZ648"/>
  <c r="AY648"/>
  <c r="AX648"/>
  <c r="AW648"/>
  <c r="AV648"/>
  <c r="AU648"/>
  <c r="AT648"/>
  <c r="AS648"/>
  <c r="AR648"/>
  <c r="AQ648"/>
  <c r="AP648"/>
  <c r="AO648"/>
  <c r="AN648"/>
  <c r="AM648"/>
  <c r="AL648"/>
  <c r="AK648"/>
  <c r="AJ648"/>
  <c r="AI648"/>
  <c r="BE647"/>
  <c r="BD647"/>
  <c r="BC647"/>
  <c r="BB647"/>
  <c r="BA647"/>
  <c r="AZ647"/>
  <c r="AY647"/>
  <c r="AX647"/>
  <c r="AW647"/>
  <c r="AV647"/>
  <c r="AU647"/>
  <c r="AT647"/>
  <c r="AS647"/>
  <c r="AR647"/>
  <c r="AQ647"/>
  <c r="AP647"/>
  <c r="AO647"/>
  <c r="AN647"/>
  <c r="AM647"/>
  <c r="AL647"/>
  <c r="AK647"/>
  <c r="AJ647"/>
  <c r="AI647"/>
  <c r="BE646"/>
  <c r="BD646"/>
  <c r="BC646"/>
  <c r="BB646"/>
  <c r="BA646"/>
  <c r="AZ646"/>
  <c r="AY646"/>
  <c r="AX646"/>
  <c r="AW646"/>
  <c r="AV646"/>
  <c r="AU646"/>
  <c r="AT646"/>
  <c r="AS646"/>
  <c r="AR646"/>
  <c r="AQ646"/>
  <c r="AP646"/>
  <c r="AO646"/>
  <c r="AN646"/>
  <c r="AM646"/>
  <c r="AL646"/>
  <c r="AK646"/>
  <c r="AJ646"/>
  <c r="AI646"/>
  <c r="BE645"/>
  <c r="BD645"/>
  <c r="BC645"/>
  <c r="BB645"/>
  <c r="BA645"/>
  <c r="AZ645"/>
  <c r="AY645"/>
  <c r="AX645"/>
  <c r="AW645"/>
  <c r="AV645"/>
  <c r="AU645"/>
  <c r="AT645"/>
  <c r="AS645"/>
  <c r="AR645"/>
  <c r="AQ645"/>
  <c r="AP645"/>
  <c r="AO645"/>
  <c r="AN645"/>
  <c r="AM645"/>
  <c r="AL645"/>
  <c r="AK645"/>
  <c r="AJ645"/>
  <c r="AI645"/>
  <c r="BE644"/>
  <c r="BD644"/>
  <c r="BC644"/>
  <c r="BB644"/>
  <c r="BA644"/>
  <c r="AZ644"/>
  <c r="AY644"/>
  <c r="AX644"/>
  <c r="AW644"/>
  <c r="AV644"/>
  <c r="AU644"/>
  <c r="AT644"/>
  <c r="AS644"/>
  <c r="AR644"/>
  <c r="AQ644"/>
  <c r="AP644"/>
  <c r="AO644"/>
  <c r="AN644"/>
  <c r="AM644"/>
  <c r="AL644"/>
  <c r="AK644"/>
  <c r="AJ644"/>
  <c r="AI644"/>
  <c r="BE643"/>
  <c r="BD643"/>
  <c r="BC643"/>
  <c r="BB643"/>
  <c r="BA643"/>
  <c r="AZ643"/>
  <c r="AY643"/>
  <c r="AX643"/>
  <c r="AW643"/>
  <c r="AV643"/>
  <c r="AU643"/>
  <c r="AT643"/>
  <c r="AS643"/>
  <c r="AR643"/>
  <c r="AQ643"/>
  <c r="AP643"/>
  <c r="AO643"/>
  <c r="AN643"/>
  <c r="AM643"/>
  <c r="AL643"/>
  <c r="AK643"/>
  <c r="AJ643"/>
  <c r="AI643"/>
  <c r="BE642"/>
  <c r="BD642"/>
  <c r="BC642"/>
  <c r="BB642"/>
  <c r="BA642"/>
  <c r="AZ642"/>
  <c r="AY642"/>
  <c r="AX642"/>
  <c r="AW642"/>
  <c r="AV642"/>
  <c r="AU642"/>
  <c r="AT642"/>
  <c r="AS642"/>
  <c r="AR642"/>
  <c r="AQ642"/>
  <c r="AP642"/>
  <c r="AO642"/>
  <c r="AN642"/>
  <c r="AM642"/>
  <c r="AL642"/>
  <c r="AK642"/>
  <c r="AJ642"/>
  <c r="AI642"/>
  <c r="BE641"/>
  <c r="BD641"/>
  <c r="BC641"/>
  <c r="BB641"/>
  <c r="BA641"/>
  <c r="AZ641"/>
  <c r="AY641"/>
  <c r="AX641"/>
  <c r="AW641"/>
  <c r="AV641"/>
  <c r="AU641"/>
  <c r="AT641"/>
  <c r="AS641"/>
  <c r="AR641"/>
  <c r="AQ641"/>
  <c r="AP641"/>
  <c r="AO641"/>
  <c r="AN641"/>
  <c r="AM641"/>
  <c r="AL641"/>
  <c r="AK641"/>
  <c r="AJ641"/>
  <c r="AI641"/>
  <c r="BE640"/>
  <c r="BD640"/>
  <c r="BC640"/>
  <c r="BB640"/>
  <c r="BA640"/>
  <c r="AZ640"/>
  <c r="AY640"/>
  <c r="AX640"/>
  <c r="AW640"/>
  <c r="AV640"/>
  <c r="AU640"/>
  <c r="AT640"/>
  <c r="AS640"/>
  <c r="AR640"/>
  <c r="AQ640"/>
  <c r="AP640"/>
  <c r="AO640"/>
  <c r="AN640"/>
  <c r="AM640"/>
  <c r="AL640"/>
  <c r="AK640"/>
  <c r="AJ640"/>
  <c r="AI640"/>
  <c r="BE639"/>
  <c r="BD639"/>
  <c r="BC639"/>
  <c r="BB639"/>
  <c r="BA639"/>
  <c r="AZ639"/>
  <c r="AY639"/>
  <c r="AX639"/>
  <c r="AW639"/>
  <c r="AV639"/>
  <c r="AU639"/>
  <c r="AT639"/>
  <c r="AS639"/>
  <c r="AR639"/>
  <c r="AQ639"/>
  <c r="AP639"/>
  <c r="AO639"/>
  <c r="AN639"/>
  <c r="AM639"/>
  <c r="AL639"/>
  <c r="AK639"/>
  <c r="AJ639"/>
  <c r="AI639"/>
  <c r="BE638"/>
  <c r="BD638"/>
  <c r="BC638"/>
  <c r="BB638"/>
  <c r="BA638"/>
  <c r="AZ638"/>
  <c r="AY638"/>
  <c r="AX638"/>
  <c r="AW638"/>
  <c r="AV638"/>
  <c r="AU638"/>
  <c r="AT638"/>
  <c r="AS638"/>
  <c r="AR638"/>
  <c r="AQ638"/>
  <c r="AP638"/>
  <c r="AO638"/>
  <c r="AN638"/>
  <c r="AM638"/>
  <c r="AL638"/>
  <c r="AK638"/>
  <c r="AJ638"/>
  <c r="AI638"/>
  <c r="BE637"/>
  <c r="BD637"/>
  <c r="BC637"/>
  <c r="BB637"/>
  <c r="BA637"/>
  <c r="AZ637"/>
  <c r="AY637"/>
  <c r="AX637"/>
  <c r="AW637"/>
  <c r="AV637"/>
  <c r="AU637"/>
  <c r="AT637"/>
  <c r="AS637"/>
  <c r="AR637"/>
  <c r="AQ637"/>
  <c r="AP637"/>
  <c r="AO637"/>
  <c r="AN637"/>
  <c r="AM637"/>
  <c r="AL637"/>
  <c r="AK637"/>
  <c r="AJ637"/>
  <c r="AI637"/>
  <c r="BE636"/>
  <c r="BD636"/>
  <c r="BC636"/>
  <c r="BB636"/>
  <c r="BA636"/>
  <c r="AZ636"/>
  <c r="AY636"/>
  <c r="AX636"/>
  <c r="AW636"/>
  <c r="AV636"/>
  <c r="AU636"/>
  <c r="AT636"/>
  <c r="AS636"/>
  <c r="AR636"/>
  <c r="AQ636"/>
  <c r="AP636"/>
  <c r="AO636"/>
  <c r="AN636"/>
  <c r="AM636"/>
  <c r="AL636"/>
  <c r="AK636"/>
  <c r="AJ636"/>
  <c r="AI636"/>
  <c r="BE635"/>
  <c r="BD635"/>
  <c r="BC635"/>
  <c r="BB635"/>
  <c r="BA635"/>
  <c r="AZ635"/>
  <c r="AY635"/>
  <c r="AX635"/>
  <c r="AW635"/>
  <c r="AV635"/>
  <c r="AU635"/>
  <c r="AT635"/>
  <c r="AS635"/>
  <c r="AR635"/>
  <c r="AQ635"/>
  <c r="AP635"/>
  <c r="AO635"/>
  <c r="AN635"/>
  <c r="AM635"/>
  <c r="AL635"/>
  <c r="AK635"/>
  <c r="AJ635"/>
  <c r="AI635"/>
  <c r="BE634"/>
  <c r="BD634"/>
  <c r="BC634"/>
  <c r="BB634"/>
  <c r="BA634"/>
  <c r="AZ634"/>
  <c r="AY634"/>
  <c r="AX634"/>
  <c r="AW634"/>
  <c r="AV634"/>
  <c r="AU634"/>
  <c r="AT634"/>
  <c r="AS634"/>
  <c r="AR634"/>
  <c r="AQ634"/>
  <c r="AP634"/>
  <c r="AO634"/>
  <c r="AN634"/>
  <c r="AM634"/>
  <c r="AL634"/>
  <c r="AK634"/>
  <c r="AJ634"/>
  <c r="AI634"/>
  <c r="BE633"/>
  <c r="BD633"/>
  <c r="BC633"/>
  <c r="BB633"/>
  <c r="BA633"/>
  <c r="AZ633"/>
  <c r="AY633"/>
  <c r="AX633"/>
  <c r="AW633"/>
  <c r="AV633"/>
  <c r="AU633"/>
  <c r="AT633"/>
  <c r="AS633"/>
  <c r="AR633"/>
  <c r="AQ633"/>
  <c r="AP633"/>
  <c r="AO633"/>
  <c r="AN633"/>
  <c r="AM633"/>
  <c r="AL633"/>
  <c r="AK633"/>
  <c r="AJ633"/>
  <c r="AI633"/>
  <c r="BE632"/>
  <c r="BD632"/>
  <c r="BC632"/>
  <c r="BB632"/>
  <c r="BA632"/>
  <c r="AZ632"/>
  <c r="AY632"/>
  <c r="AX632"/>
  <c r="AW632"/>
  <c r="AV632"/>
  <c r="AU632"/>
  <c r="AT632"/>
  <c r="AS632"/>
  <c r="AR632"/>
  <c r="AQ632"/>
  <c r="AP632"/>
  <c r="AO632"/>
  <c r="AN632"/>
  <c r="AM632"/>
  <c r="AL632"/>
  <c r="AK632"/>
  <c r="AJ632"/>
  <c r="AI632"/>
  <c r="BE631"/>
  <c r="BD631"/>
  <c r="BC631"/>
  <c r="BB631"/>
  <c r="BA631"/>
  <c r="AZ631"/>
  <c r="AY631"/>
  <c r="AX631"/>
  <c r="AW631"/>
  <c r="AV631"/>
  <c r="AU631"/>
  <c r="AT631"/>
  <c r="AS631"/>
  <c r="AR631"/>
  <c r="AQ631"/>
  <c r="AP631"/>
  <c r="AO631"/>
  <c r="AN631"/>
  <c r="AM631"/>
  <c r="AL631"/>
  <c r="AK631"/>
  <c r="AJ631"/>
  <c r="AI631"/>
  <c r="BE630"/>
  <c r="BD630"/>
  <c r="BC630"/>
  <c r="BB630"/>
  <c r="BA630"/>
  <c r="AZ630"/>
  <c r="AY630"/>
  <c r="AX630"/>
  <c r="AW630"/>
  <c r="AV630"/>
  <c r="AU630"/>
  <c r="AT630"/>
  <c r="AS630"/>
  <c r="AR630"/>
  <c r="AQ630"/>
  <c r="AP630"/>
  <c r="AO630"/>
  <c r="AN630"/>
  <c r="AM630"/>
  <c r="AL630"/>
  <c r="AK630"/>
  <c r="AJ630"/>
  <c r="AI630"/>
  <c r="BE629"/>
  <c r="BD629"/>
  <c r="BC629"/>
  <c r="BB629"/>
  <c r="BA629"/>
  <c r="AZ629"/>
  <c r="AY629"/>
  <c r="AX629"/>
  <c r="AW629"/>
  <c r="AV629"/>
  <c r="AU629"/>
  <c r="AT629"/>
  <c r="AS629"/>
  <c r="AR629"/>
  <c r="AQ629"/>
  <c r="AP629"/>
  <c r="AO629"/>
  <c r="AN629"/>
  <c r="AM629"/>
  <c r="AL629"/>
  <c r="AK629"/>
  <c r="AJ629"/>
  <c r="AI629"/>
  <c r="BE628"/>
  <c r="BD628"/>
  <c r="BC628"/>
  <c r="BB628"/>
  <c r="BA628"/>
  <c r="AZ628"/>
  <c r="AY628"/>
  <c r="AX628"/>
  <c r="AW628"/>
  <c r="AV628"/>
  <c r="AU628"/>
  <c r="AT628"/>
  <c r="AS628"/>
  <c r="AR628"/>
  <c r="AQ628"/>
  <c r="AP628"/>
  <c r="AO628"/>
  <c r="AN628"/>
  <c r="AM628"/>
  <c r="AL628"/>
  <c r="AK628"/>
  <c r="AJ628"/>
  <c r="AI628"/>
  <c r="BE627"/>
  <c r="BD627"/>
  <c r="BC627"/>
  <c r="BB627"/>
  <c r="BA627"/>
  <c r="AZ627"/>
  <c r="AY627"/>
  <c r="AX627"/>
  <c r="AW627"/>
  <c r="AV627"/>
  <c r="AU627"/>
  <c r="AT627"/>
  <c r="AS627"/>
  <c r="AR627"/>
  <c r="AQ627"/>
  <c r="AP627"/>
  <c r="AO627"/>
  <c r="AN627"/>
  <c r="AM627"/>
  <c r="AL627"/>
  <c r="AK627"/>
  <c r="AJ627"/>
  <c r="AI627"/>
  <c r="BE626"/>
  <c r="BD626"/>
  <c r="BC626"/>
  <c r="BB626"/>
  <c r="BA626"/>
  <c r="AZ626"/>
  <c r="AY626"/>
  <c r="AX626"/>
  <c r="AW626"/>
  <c r="AV626"/>
  <c r="AU626"/>
  <c r="AT626"/>
  <c r="AS626"/>
  <c r="AR626"/>
  <c r="AQ626"/>
  <c r="AP626"/>
  <c r="AO626"/>
  <c r="AN626"/>
  <c r="AM626"/>
  <c r="AL626"/>
  <c r="AK626"/>
  <c r="AJ626"/>
  <c r="AI626"/>
  <c r="BE625"/>
  <c r="BD625"/>
  <c r="BC625"/>
  <c r="BB625"/>
  <c r="BA625"/>
  <c r="AZ625"/>
  <c r="AY625"/>
  <c r="AX625"/>
  <c r="AW625"/>
  <c r="AV625"/>
  <c r="AU625"/>
  <c r="AT625"/>
  <c r="AS625"/>
  <c r="AR625"/>
  <c r="AQ625"/>
  <c r="AP625"/>
  <c r="AO625"/>
  <c r="AN625"/>
  <c r="AM625"/>
  <c r="AL625"/>
  <c r="AK625"/>
  <c r="AJ625"/>
  <c r="AI625"/>
  <c r="BE624"/>
  <c r="BD624"/>
  <c r="BC624"/>
  <c r="BB624"/>
  <c r="BA624"/>
  <c r="AZ624"/>
  <c r="AY624"/>
  <c r="AX624"/>
  <c r="AW624"/>
  <c r="AV624"/>
  <c r="AU624"/>
  <c r="AT624"/>
  <c r="AS624"/>
  <c r="AR624"/>
  <c r="AQ624"/>
  <c r="AP624"/>
  <c r="AO624"/>
  <c r="AN624"/>
  <c r="AM624"/>
  <c r="AL624"/>
  <c r="AK624"/>
  <c r="AJ624"/>
  <c r="AI624"/>
  <c r="BE623"/>
  <c r="BD623"/>
  <c r="BC623"/>
  <c r="BB623"/>
  <c r="BA623"/>
  <c r="AZ623"/>
  <c r="AY623"/>
  <c r="AX623"/>
  <c r="AW623"/>
  <c r="AV623"/>
  <c r="AU623"/>
  <c r="AT623"/>
  <c r="AS623"/>
  <c r="AR623"/>
  <c r="AQ623"/>
  <c r="AP623"/>
  <c r="AO623"/>
  <c r="AN623"/>
  <c r="AM623"/>
  <c r="AL623"/>
  <c r="AK623"/>
  <c r="AJ623"/>
  <c r="AI623"/>
  <c r="BE622"/>
  <c r="BD622"/>
  <c r="BC622"/>
  <c r="BB622"/>
  <c r="BA622"/>
  <c r="AZ622"/>
  <c r="AY622"/>
  <c r="AX622"/>
  <c r="AW622"/>
  <c r="AV622"/>
  <c r="AU622"/>
  <c r="AT622"/>
  <c r="AS622"/>
  <c r="AR622"/>
  <c r="AQ622"/>
  <c r="AP622"/>
  <c r="AO622"/>
  <c r="AN622"/>
  <c r="AM622"/>
  <c r="AL622"/>
  <c r="AK622"/>
  <c r="AJ622"/>
  <c r="AI622"/>
  <c r="BE621"/>
  <c r="BD621"/>
  <c r="BC621"/>
  <c r="BB621"/>
  <c r="BA621"/>
  <c r="AZ621"/>
  <c r="AY621"/>
  <c r="AX621"/>
  <c r="AW621"/>
  <c r="AV621"/>
  <c r="AU621"/>
  <c r="AT621"/>
  <c r="AS621"/>
  <c r="AR621"/>
  <c r="AQ621"/>
  <c r="AP621"/>
  <c r="AO621"/>
  <c r="AN621"/>
  <c r="AM621"/>
  <c r="AL621"/>
  <c r="AK621"/>
  <c r="AJ621"/>
  <c r="AI621"/>
  <c r="BE620"/>
  <c r="BD620"/>
  <c r="BC620"/>
  <c r="BB620"/>
  <c r="BA620"/>
  <c r="AZ620"/>
  <c r="AY620"/>
  <c r="AX620"/>
  <c r="AW620"/>
  <c r="AV620"/>
  <c r="AU620"/>
  <c r="AT620"/>
  <c r="AS620"/>
  <c r="AR620"/>
  <c r="AQ620"/>
  <c r="AP620"/>
  <c r="AO620"/>
  <c r="AN620"/>
  <c r="AM620"/>
  <c r="AL620"/>
  <c r="AK620"/>
  <c r="AJ620"/>
  <c r="AI620"/>
  <c r="BE619"/>
  <c r="BD619"/>
  <c r="BC619"/>
  <c r="BB619"/>
  <c r="BA619"/>
  <c r="AZ619"/>
  <c r="AY619"/>
  <c r="AX619"/>
  <c r="AW619"/>
  <c r="AV619"/>
  <c r="AU619"/>
  <c r="AT619"/>
  <c r="AS619"/>
  <c r="AR619"/>
  <c r="AQ619"/>
  <c r="AP619"/>
  <c r="AO619"/>
  <c r="AN619"/>
  <c r="AM619"/>
  <c r="AL619"/>
  <c r="AK619"/>
  <c r="AJ619"/>
  <c r="AI619"/>
  <c r="BE618"/>
  <c r="BD618"/>
  <c r="BC618"/>
  <c r="BB618"/>
  <c r="BA618"/>
  <c r="AZ618"/>
  <c r="AY618"/>
  <c r="AX618"/>
  <c r="AW618"/>
  <c r="AV618"/>
  <c r="AU618"/>
  <c r="AT618"/>
  <c r="AS618"/>
  <c r="AR618"/>
  <c r="AQ618"/>
  <c r="AP618"/>
  <c r="AO618"/>
  <c r="AN618"/>
  <c r="AM618"/>
  <c r="AL618"/>
  <c r="AK618"/>
  <c r="AJ618"/>
  <c r="AI618"/>
  <c r="BE617"/>
  <c r="BD617"/>
  <c r="BC617"/>
  <c r="BB617"/>
  <c r="BA617"/>
  <c r="AZ617"/>
  <c r="AY617"/>
  <c r="AX617"/>
  <c r="AW617"/>
  <c r="AV617"/>
  <c r="AU617"/>
  <c r="AT617"/>
  <c r="AS617"/>
  <c r="AR617"/>
  <c r="AQ617"/>
  <c r="AP617"/>
  <c r="AO617"/>
  <c r="AN617"/>
  <c r="AM617"/>
  <c r="AL617"/>
  <c r="AK617"/>
  <c r="AJ617"/>
  <c r="AI617"/>
  <c r="BE616"/>
  <c r="BD616"/>
  <c r="BC616"/>
  <c r="BB616"/>
  <c r="BA616"/>
  <c r="AZ616"/>
  <c r="AY616"/>
  <c r="AX616"/>
  <c r="AW616"/>
  <c r="AV616"/>
  <c r="AU616"/>
  <c r="AT616"/>
  <c r="AS616"/>
  <c r="AR616"/>
  <c r="AQ616"/>
  <c r="AP616"/>
  <c r="AO616"/>
  <c r="AN616"/>
  <c r="AM616"/>
  <c r="AL616"/>
  <c r="AK616"/>
  <c r="AJ616"/>
  <c r="AI616"/>
  <c r="BE615"/>
  <c r="BD615"/>
  <c r="BC615"/>
  <c r="BB615"/>
  <c r="BA615"/>
  <c r="AZ615"/>
  <c r="AY615"/>
  <c r="AX615"/>
  <c r="AW615"/>
  <c r="AV615"/>
  <c r="AU615"/>
  <c r="AT615"/>
  <c r="AS615"/>
  <c r="AR615"/>
  <c r="AQ615"/>
  <c r="AP615"/>
  <c r="AO615"/>
  <c r="AN615"/>
  <c r="AM615"/>
  <c r="AL615"/>
  <c r="AK615"/>
  <c r="AJ615"/>
  <c r="AI615"/>
  <c r="BE614"/>
  <c r="BD614"/>
  <c r="BC614"/>
  <c r="BB614"/>
  <c r="BA614"/>
  <c r="AZ614"/>
  <c r="AY614"/>
  <c r="AX614"/>
  <c r="AW614"/>
  <c r="AV614"/>
  <c r="AU614"/>
  <c r="AT614"/>
  <c r="AS614"/>
  <c r="AR614"/>
  <c r="AQ614"/>
  <c r="AP614"/>
  <c r="AO614"/>
  <c r="AN614"/>
  <c r="AM614"/>
  <c r="AL614"/>
  <c r="AK614"/>
  <c r="AJ614"/>
  <c r="AI614"/>
  <c r="BE613"/>
  <c r="BD613"/>
  <c r="BC613"/>
  <c r="BB613"/>
  <c r="BA613"/>
  <c r="AZ613"/>
  <c r="AY613"/>
  <c r="AX613"/>
  <c r="AW613"/>
  <c r="AV613"/>
  <c r="AU613"/>
  <c r="AT613"/>
  <c r="AS613"/>
  <c r="AR613"/>
  <c r="AQ613"/>
  <c r="AP613"/>
  <c r="AO613"/>
  <c r="AN613"/>
  <c r="AM613"/>
  <c r="AL613"/>
  <c r="AK613"/>
  <c r="AJ613"/>
  <c r="AI613"/>
  <c r="BE612"/>
  <c r="BD612"/>
  <c r="BC612"/>
  <c r="BB612"/>
  <c r="BA612"/>
  <c r="AZ612"/>
  <c r="AY612"/>
  <c r="AX612"/>
  <c r="AW612"/>
  <c r="AV612"/>
  <c r="AU612"/>
  <c r="AT612"/>
  <c r="AS612"/>
  <c r="AR612"/>
  <c r="AQ612"/>
  <c r="AP612"/>
  <c r="AO612"/>
  <c r="AN612"/>
  <c r="AM612"/>
  <c r="AL612"/>
  <c r="AK612"/>
  <c r="AJ612"/>
  <c r="AI612"/>
  <c r="BE611"/>
  <c r="BD611"/>
  <c r="BC611"/>
  <c r="BB611"/>
  <c r="BA611"/>
  <c r="AZ611"/>
  <c r="AY611"/>
  <c r="AX611"/>
  <c r="AW611"/>
  <c r="AV611"/>
  <c r="AU611"/>
  <c r="AT611"/>
  <c r="AS611"/>
  <c r="AR611"/>
  <c r="AQ611"/>
  <c r="AP611"/>
  <c r="AO611"/>
  <c r="AN611"/>
  <c r="AM611"/>
  <c r="AL611"/>
  <c r="AK611"/>
  <c r="AJ611"/>
  <c r="AI611"/>
  <c r="BE610"/>
  <c r="BD610"/>
  <c r="BC610"/>
  <c r="BB610"/>
  <c r="BA610"/>
  <c r="AZ610"/>
  <c r="AY610"/>
  <c r="AX610"/>
  <c r="AW610"/>
  <c r="AV610"/>
  <c r="AU610"/>
  <c r="AT610"/>
  <c r="AS610"/>
  <c r="AR610"/>
  <c r="AQ610"/>
  <c r="AP610"/>
  <c r="AO610"/>
  <c r="AN610"/>
  <c r="AM610"/>
  <c r="AL610"/>
  <c r="AK610"/>
  <c r="AJ610"/>
  <c r="AI610"/>
  <c r="BE609"/>
  <c r="BD609"/>
  <c r="BC609"/>
  <c r="BB609"/>
  <c r="BA609"/>
  <c r="AZ609"/>
  <c r="AY609"/>
  <c r="AX609"/>
  <c r="AW609"/>
  <c r="AV609"/>
  <c r="AU609"/>
  <c r="AT609"/>
  <c r="AS609"/>
  <c r="AR609"/>
  <c r="AQ609"/>
  <c r="AP609"/>
  <c r="AO609"/>
  <c r="AN609"/>
  <c r="AM609"/>
  <c r="AL609"/>
  <c r="AK609"/>
  <c r="AJ609"/>
  <c r="AI609"/>
  <c r="BE608"/>
  <c r="BD608"/>
  <c r="BC608"/>
  <c r="BB608"/>
  <c r="BA608"/>
  <c r="AZ608"/>
  <c r="AY608"/>
  <c r="AX608"/>
  <c r="AW608"/>
  <c r="AV608"/>
  <c r="AU608"/>
  <c r="AT608"/>
  <c r="AS608"/>
  <c r="AR608"/>
  <c r="AQ608"/>
  <c r="AP608"/>
  <c r="AO608"/>
  <c r="AN608"/>
  <c r="AM608"/>
  <c r="AL608"/>
  <c r="AK608"/>
  <c r="AJ608"/>
  <c r="AI608"/>
  <c r="BE607"/>
  <c r="BD607"/>
  <c r="BC607"/>
  <c r="BB607"/>
  <c r="BA607"/>
  <c r="AZ607"/>
  <c r="AY607"/>
  <c r="AX607"/>
  <c r="AW607"/>
  <c r="AV607"/>
  <c r="AU607"/>
  <c r="AT607"/>
  <c r="AS607"/>
  <c r="AR607"/>
  <c r="AQ607"/>
  <c r="AP607"/>
  <c r="AO607"/>
  <c r="AN607"/>
  <c r="AM607"/>
  <c r="AL607"/>
  <c r="AK607"/>
  <c r="AJ607"/>
  <c r="AI607"/>
  <c r="BE606"/>
  <c r="BD606"/>
  <c r="BC606"/>
  <c r="BB606"/>
  <c r="BA606"/>
  <c r="AZ606"/>
  <c r="AY606"/>
  <c r="AX606"/>
  <c r="AW606"/>
  <c r="AV606"/>
  <c r="AU606"/>
  <c r="AT606"/>
  <c r="AS606"/>
  <c r="AR606"/>
  <c r="AQ606"/>
  <c r="AP606"/>
  <c r="AO606"/>
  <c r="AN606"/>
  <c r="AM606"/>
  <c r="AL606"/>
  <c r="AK606"/>
  <c r="AJ606"/>
  <c r="AI606"/>
  <c r="BE605"/>
  <c r="BD605"/>
  <c r="BC605"/>
  <c r="BB605"/>
  <c r="BA605"/>
  <c r="AZ605"/>
  <c r="AY605"/>
  <c r="AX605"/>
  <c r="AW605"/>
  <c r="AV605"/>
  <c r="AU605"/>
  <c r="AT605"/>
  <c r="AS605"/>
  <c r="AR605"/>
  <c r="AQ605"/>
  <c r="AP605"/>
  <c r="AO605"/>
  <c r="AN605"/>
  <c r="AM605"/>
  <c r="AL605"/>
  <c r="AK605"/>
  <c r="AJ605"/>
  <c r="AI605"/>
  <c r="BE604"/>
  <c r="BD604"/>
  <c r="BC604"/>
  <c r="BB604"/>
  <c r="BA604"/>
  <c r="AZ604"/>
  <c r="AY604"/>
  <c r="AX604"/>
  <c r="AW604"/>
  <c r="AV604"/>
  <c r="AU604"/>
  <c r="AT604"/>
  <c r="AS604"/>
  <c r="AR604"/>
  <c r="AQ604"/>
  <c r="AP604"/>
  <c r="AO604"/>
  <c r="AN604"/>
  <c r="AM604"/>
  <c r="AL604"/>
  <c r="AK604"/>
  <c r="AJ604"/>
  <c r="AI604"/>
  <c r="BE603"/>
  <c r="BD603"/>
  <c r="BC603"/>
  <c r="BB603"/>
  <c r="BA603"/>
  <c r="AZ603"/>
  <c r="AY603"/>
  <c r="AX603"/>
  <c r="AW603"/>
  <c r="AV603"/>
  <c r="AU603"/>
  <c r="AT603"/>
  <c r="AS603"/>
  <c r="AR603"/>
  <c r="AQ603"/>
  <c r="AP603"/>
  <c r="AO603"/>
  <c r="AN603"/>
  <c r="AM603"/>
  <c r="AL603"/>
  <c r="AK603"/>
  <c r="AJ603"/>
  <c r="AI603"/>
  <c r="BE602"/>
  <c r="BD602"/>
  <c r="BC602"/>
  <c r="BB602"/>
  <c r="BA602"/>
  <c r="AZ602"/>
  <c r="AY602"/>
  <c r="AX602"/>
  <c r="AW602"/>
  <c r="AV602"/>
  <c r="AU602"/>
  <c r="AT602"/>
  <c r="AS602"/>
  <c r="AR602"/>
  <c r="AQ602"/>
  <c r="AP602"/>
  <c r="AO602"/>
  <c r="AN602"/>
  <c r="AM602"/>
  <c r="AL602"/>
  <c r="AK602"/>
  <c r="AJ602"/>
  <c r="AI602"/>
  <c r="BE601"/>
  <c r="BD601"/>
  <c r="BC601"/>
  <c r="BB601"/>
  <c r="BA601"/>
  <c r="AZ601"/>
  <c r="AY601"/>
  <c r="AX601"/>
  <c r="AW601"/>
  <c r="AV601"/>
  <c r="AU601"/>
  <c r="AT601"/>
  <c r="AS601"/>
  <c r="AR601"/>
  <c r="AQ601"/>
  <c r="AP601"/>
  <c r="AO601"/>
  <c r="AN601"/>
  <c r="AM601"/>
  <c r="AL601"/>
  <c r="AK601"/>
  <c r="AJ601"/>
  <c r="AI601"/>
  <c r="BE600"/>
  <c r="BD600"/>
  <c r="BC600"/>
  <c r="BB600"/>
  <c r="BA600"/>
  <c r="AZ600"/>
  <c r="AY600"/>
  <c r="AX600"/>
  <c r="AW600"/>
  <c r="AV600"/>
  <c r="AU600"/>
  <c r="AT600"/>
  <c r="AS600"/>
  <c r="AR600"/>
  <c r="AQ600"/>
  <c r="AP600"/>
  <c r="AO600"/>
  <c r="AN600"/>
  <c r="AM600"/>
  <c r="AL600"/>
  <c r="AK600"/>
  <c r="AJ600"/>
  <c r="AI600"/>
  <c r="BE599"/>
  <c r="BD599"/>
  <c r="BC599"/>
  <c r="BB599"/>
  <c r="BA599"/>
  <c r="AZ599"/>
  <c r="AY599"/>
  <c r="AX599"/>
  <c r="AW599"/>
  <c r="AV599"/>
  <c r="AU599"/>
  <c r="AT599"/>
  <c r="AS599"/>
  <c r="AR599"/>
  <c r="AQ599"/>
  <c r="AP599"/>
  <c r="AO599"/>
  <c r="AN599"/>
  <c r="AM599"/>
  <c r="AL599"/>
  <c r="AK599"/>
  <c r="AJ599"/>
  <c r="AI599"/>
  <c r="BE598"/>
  <c r="BD598"/>
  <c r="BC598"/>
  <c r="BB598"/>
  <c r="BA598"/>
  <c r="AZ598"/>
  <c r="AY598"/>
  <c r="AX598"/>
  <c r="AW598"/>
  <c r="AV598"/>
  <c r="AU598"/>
  <c r="AT598"/>
  <c r="AS598"/>
  <c r="AR598"/>
  <c r="AQ598"/>
  <c r="AP598"/>
  <c r="AO598"/>
  <c r="AN598"/>
  <c r="AM598"/>
  <c r="AL598"/>
  <c r="AK598"/>
  <c r="AJ598"/>
  <c r="AI598"/>
  <c r="BE597"/>
  <c r="BD597"/>
  <c r="BC597"/>
  <c r="BB597"/>
  <c r="BA597"/>
  <c r="AZ597"/>
  <c r="AY597"/>
  <c r="AX597"/>
  <c r="AW597"/>
  <c r="AV597"/>
  <c r="AU597"/>
  <c r="AT597"/>
  <c r="AS597"/>
  <c r="AR597"/>
  <c r="AQ597"/>
  <c r="AP597"/>
  <c r="AO597"/>
  <c r="AN597"/>
  <c r="AM597"/>
  <c r="AL597"/>
  <c r="AK597"/>
  <c r="AJ597"/>
  <c r="AI597"/>
  <c r="BE596"/>
  <c r="BD596"/>
  <c r="BC596"/>
  <c r="BB596"/>
  <c r="BA596"/>
  <c r="AZ596"/>
  <c r="AY596"/>
  <c r="AX596"/>
  <c r="AW596"/>
  <c r="AV596"/>
  <c r="AU596"/>
  <c r="AT596"/>
  <c r="AS596"/>
  <c r="AR596"/>
  <c r="AQ596"/>
  <c r="AP596"/>
  <c r="AO596"/>
  <c r="AN596"/>
  <c r="AM596"/>
  <c r="AL596"/>
  <c r="AK596"/>
  <c r="AJ596"/>
  <c r="AI596"/>
  <c r="BE595"/>
  <c r="BD595"/>
  <c r="BC595"/>
  <c r="BB595"/>
  <c r="BA595"/>
  <c r="AZ595"/>
  <c r="AY595"/>
  <c r="AX595"/>
  <c r="AW595"/>
  <c r="AV595"/>
  <c r="AU595"/>
  <c r="AT595"/>
  <c r="AS595"/>
  <c r="AR595"/>
  <c r="AQ595"/>
  <c r="AP595"/>
  <c r="AO595"/>
  <c r="AN595"/>
  <c r="AM595"/>
  <c r="AL595"/>
  <c r="AK595"/>
  <c r="AJ595"/>
  <c r="AI595"/>
  <c r="BE594"/>
  <c r="BD594"/>
  <c r="BC594"/>
  <c r="BB594"/>
  <c r="BA594"/>
  <c r="AZ594"/>
  <c r="AY594"/>
  <c r="AX594"/>
  <c r="AW594"/>
  <c r="AV594"/>
  <c r="AU594"/>
  <c r="AT594"/>
  <c r="AS594"/>
  <c r="AR594"/>
  <c r="AQ594"/>
  <c r="AP594"/>
  <c r="AO594"/>
  <c r="AN594"/>
  <c r="AM594"/>
  <c r="AL594"/>
  <c r="AK594"/>
  <c r="AJ594"/>
  <c r="AI594"/>
  <c r="BE593"/>
  <c r="BD593"/>
  <c r="BC593"/>
  <c r="BB593"/>
  <c r="BA593"/>
  <c r="AZ593"/>
  <c r="AY593"/>
  <c r="AX593"/>
  <c r="AW593"/>
  <c r="AV593"/>
  <c r="AU593"/>
  <c r="AT593"/>
  <c r="AS593"/>
  <c r="AR593"/>
  <c r="AQ593"/>
  <c r="AP593"/>
  <c r="AO593"/>
  <c r="AN593"/>
  <c r="AM593"/>
  <c r="AL593"/>
  <c r="AK593"/>
  <c r="AJ593"/>
  <c r="AI593"/>
  <c r="BE592"/>
  <c r="BD592"/>
  <c r="BC592"/>
  <c r="BB592"/>
  <c r="BA592"/>
  <c r="AZ592"/>
  <c r="AY592"/>
  <c r="AX592"/>
  <c r="AW592"/>
  <c r="AV592"/>
  <c r="AU592"/>
  <c r="AT592"/>
  <c r="AS592"/>
  <c r="AR592"/>
  <c r="AQ592"/>
  <c r="AP592"/>
  <c r="AO592"/>
  <c r="AN592"/>
  <c r="AM592"/>
  <c r="AL592"/>
  <c r="AK592"/>
  <c r="AJ592"/>
  <c r="AI592"/>
  <c r="BE591"/>
  <c r="BD591"/>
  <c r="BC591"/>
  <c r="BB591"/>
  <c r="BA591"/>
  <c r="AZ591"/>
  <c r="AY591"/>
  <c r="AX591"/>
  <c r="AW591"/>
  <c r="AV591"/>
  <c r="AU591"/>
  <c r="AT591"/>
  <c r="AS591"/>
  <c r="AR591"/>
  <c r="AQ591"/>
  <c r="AP591"/>
  <c r="AO591"/>
  <c r="AN591"/>
  <c r="AM591"/>
  <c r="AL591"/>
  <c r="AK591"/>
  <c r="AJ591"/>
  <c r="AI591"/>
  <c r="BE590"/>
  <c r="BD590"/>
  <c r="BC590"/>
  <c r="BB590"/>
  <c r="BA590"/>
  <c r="AZ590"/>
  <c r="AY590"/>
  <c r="AX590"/>
  <c r="AW590"/>
  <c r="AV590"/>
  <c r="AU590"/>
  <c r="AT590"/>
  <c r="AS590"/>
  <c r="AR590"/>
  <c r="AQ590"/>
  <c r="AP590"/>
  <c r="AO590"/>
  <c r="AN590"/>
  <c r="AM590"/>
  <c r="AL590"/>
  <c r="AK590"/>
  <c r="AJ590"/>
  <c r="AI590"/>
  <c r="BE589"/>
  <c r="BD589"/>
  <c r="BC589"/>
  <c r="BB589"/>
  <c r="BA589"/>
  <c r="AZ589"/>
  <c r="AY589"/>
  <c r="AX589"/>
  <c r="AW589"/>
  <c r="AV589"/>
  <c r="AU589"/>
  <c r="AT589"/>
  <c r="AS589"/>
  <c r="AR589"/>
  <c r="AQ589"/>
  <c r="AP589"/>
  <c r="AO589"/>
  <c r="AN589"/>
  <c r="AM589"/>
  <c r="AL589"/>
  <c r="AK589"/>
  <c r="AJ589"/>
  <c r="AI589"/>
  <c r="BE588"/>
  <c r="BD588"/>
  <c r="BC588"/>
  <c r="BB588"/>
  <c r="BA588"/>
  <c r="AZ588"/>
  <c r="AY588"/>
  <c r="AX588"/>
  <c r="AW588"/>
  <c r="AV588"/>
  <c r="AU588"/>
  <c r="AT588"/>
  <c r="AS588"/>
  <c r="AR588"/>
  <c r="AQ588"/>
  <c r="AP588"/>
  <c r="AO588"/>
  <c r="AN588"/>
  <c r="AM588"/>
  <c r="AL588"/>
  <c r="AK588"/>
  <c r="AJ588"/>
  <c r="AI588"/>
  <c r="BE587"/>
  <c r="BD587"/>
  <c r="BC587"/>
  <c r="BB587"/>
  <c r="BA587"/>
  <c r="AZ587"/>
  <c r="AY587"/>
  <c r="AX587"/>
  <c r="AW587"/>
  <c r="AV587"/>
  <c r="AU587"/>
  <c r="AT587"/>
  <c r="AS587"/>
  <c r="AR587"/>
  <c r="AQ587"/>
  <c r="AP587"/>
  <c r="AO587"/>
  <c r="AN587"/>
  <c r="AM587"/>
  <c r="AL587"/>
  <c r="AK587"/>
  <c r="AJ587"/>
  <c r="AI587"/>
  <c r="BE586"/>
  <c r="BD586"/>
  <c r="BC586"/>
  <c r="BB586"/>
  <c r="BA586"/>
  <c r="AZ586"/>
  <c r="AY586"/>
  <c r="AX586"/>
  <c r="AW586"/>
  <c r="AV586"/>
  <c r="AU586"/>
  <c r="AT586"/>
  <c r="AS586"/>
  <c r="AR586"/>
  <c r="AQ586"/>
  <c r="AP586"/>
  <c r="AO586"/>
  <c r="AN586"/>
  <c r="AM586"/>
  <c r="AL586"/>
  <c r="AK586"/>
  <c r="AJ586"/>
  <c r="AI586"/>
  <c r="BE585"/>
  <c r="BD585"/>
  <c r="BC585"/>
  <c r="BB585"/>
  <c r="BA585"/>
  <c r="AZ585"/>
  <c r="AY585"/>
  <c r="AX585"/>
  <c r="AW585"/>
  <c r="AV585"/>
  <c r="AU585"/>
  <c r="AT585"/>
  <c r="AS585"/>
  <c r="AR585"/>
  <c r="AQ585"/>
  <c r="AP585"/>
  <c r="AO585"/>
  <c r="AN585"/>
  <c r="AM585"/>
  <c r="AL585"/>
  <c r="AK585"/>
  <c r="AJ585"/>
  <c r="AI585"/>
  <c r="BE584"/>
  <c r="BD584"/>
  <c r="BC584"/>
  <c r="BB584"/>
  <c r="BA584"/>
  <c r="AZ584"/>
  <c r="AY584"/>
  <c r="AX584"/>
  <c r="AW584"/>
  <c r="AV584"/>
  <c r="AU584"/>
  <c r="AT584"/>
  <c r="AS584"/>
  <c r="AR584"/>
  <c r="AQ584"/>
  <c r="AP584"/>
  <c r="AO584"/>
  <c r="AN584"/>
  <c r="AM584"/>
  <c r="AL584"/>
  <c r="AK584"/>
  <c r="AJ584"/>
  <c r="AI584"/>
  <c r="BE583"/>
  <c r="BD583"/>
  <c r="BC583"/>
  <c r="BB583"/>
  <c r="BA583"/>
  <c r="AZ583"/>
  <c r="AY583"/>
  <c r="AX583"/>
  <c r="AW583"/>
  <c r="AV583"/>
  <c r="AU583"/>
  <c r="AT583"/>
  <c r="AS583"/>
  <c r="AR583"/>
  <c r="AQ583"/>
  <c r="AP583"/>
  <c r="AO583"/>
  <c r="AN583"/>
  <c r="AM583"/>
  <c r="AL583"/>
  <c r="AK583"/>
  <c r="AJ583"/>
  <c r="AI583"/>
  <c r="BE582"/>
  <c r="BD582"/>
  <c r="BC582"/>
  <c r="BB582"/>
  <c r="BA582"/>
  <c r="AZ582"/>
  <c r="AY582"/>
  <c r="AX582"/>
  <c r="AW582"/>
  <c r="AV582"/>
  <c r="AU582"/>
  <c r="AT582"/>
  <c r="AS582"/>
  <c r="AR582"/>
  <c r="AQ582"/>
  <c r="AP582"/>
  <c r="AO582"/>
  <c r="AN582"/>
  <c r="AM582"/>
  <c r="AL582"/>
  <c r="AK582"/>
  <c r="AJ582"/>
  <c r="AI582"/>
  <c r="BE581"/>
  <c r="BD581"/>
  <c r="BC581"/>
  <c r="BB581"/>
  <c r="BA581"/>
  <c r="AZ581"/>
  <c r="AY581"/>
  <c r="AX581"/>
  <c r="AW581"/>
  <c r="AV581"/>
  <c r="AU581"/>
  <c r="AT581"/>
  <c r="AS581"/>
  <c r="AR581"/>
  <c r="AQ581"/>
  <c r="AP581"/>
  <c r="AO581"/>
  <c r="AN581"/>
  <c r="AM581"/>
  <c r="AL581"/>
  <c r="AK581"/>
  <c r="AJ581"/>
  <c r="AI581"/>
  <c r="BE580"/>
  <c r="BD580"/>
  <c r="BC580"/>
  <c r="BB580"/>
  <c r="BA580"/>
  <c r="AZ580"/>
  <c r="AY580"/>
  <c r="AX580"/>
  <c r="AW580"/>
  <c r="AV580"/>
  <c r="AU580"/>
  <c r="AT580"/>
  <c r="AS580"/>
  <c r="AR580"/>
  <c r="AQ580"/>
  <c r="AP580"/>
  <c r="AO580"/>
  <c r="AN580"/>
  <c r="AM580"/>
  <c r="AL580"/>
  <c r="AK580"/>
  <c r="AJ580"/>
  <c r="AI580"/>
  <c r="BE579"/>
  <c r="BD579"/>
  <c r="BC579"/>
  <c r="BB579"/>
  <c r="BA579"/>
  <c r="AZ579"/>
  <c r="AY579"/>
  <c r="AX579"/>
  <c r="AW579"/>
  <c r="AV579"/>
  <c r="AU579"/>
  <c r="AT579"/>
  <c r="AS579"/>
  <c r="AR579"/>
  <c r="AQ579"/>
  <c r="AP579"/>
  <c r="AO579"/>
  <c r="AN579"/>
  <c r="AM579"/>
  <c r="AL579"/>
  <c r="AK579"/>
  <c r="AJ579"/>
  <c r="AI579"/>
  <c r="BE578"/>
  <c r="BD578"/>
  <c r="BC578"/>
  <c r="BB578"/>
  <c r="BA578"/>
  <c r="AZ578"/>
  <c r="AY578"/>
  <c r="AX578"/>
  <c r="AW578"/>
  <c r="AV578"/>
  <c r="AU578"/>
  <c r="AT578"/>
  <c r="AS578"/>
  <c r="AR578"/>
  <c r="AQ578"/>
  <c r="AP578"/>
  <c r="AO578"/>
  <c r="AN578"/>
  <c r="AM578"/>
  <c r="AL578"/>
  <c r="AK578"/>
  <c r="AJ578"/>
  <c r="AI578"/>
  <c r="BE577"/>
  <c r="BD577"/>
  <c r="BC577"/>
  <c r="BB577"/>
  <c r="BA577"/>
  <c r="AZ577"/>
  <c r="AY577"/>
  <c r="AX577"/>
  <c r="AW577"/>
  <c r="AV577"/>
  <c r="AU577"/>
  <c r="AT577"/>
  <c r="AS577"/>
  <c r="AR577"/>
  <c r="AQ577"/>
  <c r="AP577"/>
  <c r="AO577"/>
  <c r="AN577"/>
  <c r="AM577"/>
  <c r="AL577"/>
  <c r="AK577"/>
  <c r="AJ577"/>
  <c r="AI577"/>
  <c r="BE576"/>
  <c r="BD576"/>
  <c r="BC576"/>
  <c r="BB576"/>
  <c r="BA576"/>
  <c r="AZ576"/>
  <c r="AY576"/>
  <c r="AX576"/>
  <c r="AW576"/>
  <c r="AV576"/>
  <c r="AU576"/>
  <c r="AT576"/>
  <c r="AS576"/>
  <c r="AR576"/>
  <c r="AQ576"/>
  <c r="AP576"/>
  <c r="AO576"/>
  <c r="AN576"/>
  <c r="AM576"/>
  <c r="AL576"/>
  <c r="AK576"/>
  <c r="AJ576"/>
  <c r="AI576"/>
  <c r="BE575"/>
  <c r="BD575"/>
  <c r="BC575"/>
  <c r="BB575"/>
  <c r="BA575"/>
  <c r="AZ575"/>
  <c r="AY575"/>
  <c r="AX575"/>
  <c r="AW575"/>
  <c r="AV575"/>
  <c r="AU575"/>
  <c r="AT575"/>
  <c r="AS575"/>
  <c r="AR575"/>
  <c r="AQ575"/>
  <c r="AP575"/>
  <c r="AO575"/>
  <c r="AN575"/>
  <c r="AM575"/>
  <c r="AL575"/>
  <c r="AK575"/>
  <c r="AJ575"/>
  <c r="AI575"/>
  <c r="BE574"/>
  <c r="BD574"/>
  <c r="BC574"/>
  <c r="BB574"/>
  <c r="BA574"/>
  <c r="AZ574"/>
  <c r="AY574"/>
  <c r="AX574"/>
  <c r="AW574"/>
  <c r="AV574"/>
  <c r="AU574"/>
  <c r="AT574"/>
  <c r="AS574"/>
  <c r="AR574"/>
  <c r="AQ574"/>
  <c r="AP574"/>
  <c r="AO574"/>
  <c r="AN574"/>
  <c r="AM574"/>
  <c r="AL574"/>
  <c r="AK574"/>
  <c r="AJ574"/>
  <c r="AI574"/>
  <c r="BE573"/>
  <c r="BD573"/>
  <c r="BC573"/>
  <c r="BB573"/>
  <c r="BA573"/>
  <c r="AZ573"/>
  <c r="AY573"/>
  <c r="AX573"/>
  <c r="AW573"/>
  <c r="AV573"/>
  <c r="AU573"/>
  <c r="AT573"/>
  <c r="AS573"/>
  <c r="AR573"/>
  <c r="AQ573"/>
  <c r="AP573"/>
  <c r="AO573"/>
  <c r="AN573"/>
  <c r="AM573"/>
  <c r="AL573"/>
  <c r="AK573"/>
  <c r="AJ573"/>
  <c r="AI573"/>
  <c r="BE572"/>
  <c r="BD572"/>
  <c r="BC572"/>
  <c r="BB572"/>
  <c r="BA572"/>
  <c r="AZ572"/>
  <c r="AY572"/>
  <c r="AX572"/>
  <c r="AW572"/>
  <c r="AV572"/>
  <c r="AU572"/>
  <c r="AT572"/>
  <c r="AS572"/>
  <c r="AR572"/>
  <c r="AQ572"/>
  <c r="AP572"/>
  <c r="AO572"/>
  <c r="AN572"/>
  <c r="AM572"/>
  <c r="AL572"/>
  <c r="AK572"/>
  <c r="AJ572"/>
  <c r="AI572"/>
  <c r="BE571"/>
  <c r="BD571"/>
  <c r="BC571"/>
  <c r="BB571"/>
  <c r="BA571"/>
  <c r="AZ571"/>
  <c r="AY571"/>
  <c r="AX571"/>
  <c r="AW571"/>
  <c r="AV571"/>
  <c r="AU571"/>
  <c r="AT571"/>
  <c r="AS571"/>
  <c r="AR571"/>
  <c r="AQ571"/>
  <c r="AP571"/>
  <c r="AO571"/>
  <c r="AN571"/>
  <c r="AM571"/>
  <c r="AL571"/>
  <c r="AK571"/>
  <c r="AJ571"/>
  <c r="AI571"/>
  <c r="BE570"/>
  <c r="BD570"/>
  <c r="BC570"/>
  <c r="BB570"/>
  <c r="BA570"/>
  <c r="AZ570"/>
  <c r="AY570"/>
  <c r="AX570"/>
  <c r="AW570"/>
  <c r="AV570"/>
  <c r="AU570"/>
  <c r="AT570"/>
  <c r="AS570"/>
  <c r="AR570"/>
  <c r="AQ570"/>
  <c r="AP570"/>
  <c r="AO570"/>
  <c r="AN570"/>
  <c r="AM570"/>
  <c r="AL570"/>
  <c r="AK570"/>
  <c r="AJ570"/>
  <c r="AI570"/>
  <c r="BE569"/>
  <c r="BD569"/>
  <c r="BC569"/>
  <c r="BB569"/>
  <c r="BA569"/>
  <c r="AZ569"/>
  <c r="AY569"/>
  <c r="AX569"/>
  <c r="AW569"/>
  <c r="AV569"/>
  <c r="AU569"/>
  <c r="AT569"/>
  <c r="AS569"/>
  <c r="AR569"/>
  <c r="AQ569"/>
  <c r="AP569"/>
  <c r="AO569"/>
  <c r="AN569"/>
  <c r="AM569"/>
  <c r="AL569"/>
  <c r="AK569"/>
  <c r="AJ569"/>
  <c r="AI569"/>
  <c r="BE568"/>
  <c r="BD568"/>
  <c r="BC568"/>
  <c r="BB568"/>
  <c r="BA568"/>
  <c r="AZ568"/>
  <c r="AY568"/>
  <c r="AX568"/>
  <c r="AW568"/>
  <c r="AV568"/>
  <c r="AU568"/>
  <c r="AT568"/>
  <c r="AS568"/>
  <c r="AR568"/>
  <c r="AQ568"/>
  <c r="AP568"/>
  <c r="AO568"/>
  <c r="AN568"/>
  <c r="AM568"/>
  <c r="AL568"/>
  <c r="AK568"/>
  <c r="AJ568"/>
  <c r="AI568"/>
  <c r="BE567"/>
  <c r="BD567"/>
  <c r="BC567"/>
  <c r="BB567"/>
  <c r="BA567"/>
  <c r="AZ567"/>
  <c r="AY567"/>
  <c r="AX567"/>
  <c r="AW567"/>
  <c r="AV567"/>
  <c r="AU567"/>
  <c r="AT567"/>
  <c r="AS567"/>
  <c r="AR567"/>
  <c r="AQ567"/>
  <c r="AP567"/>
  <c r="AO567"/>
  <c r="AN567"/>
  <c r="AM567"/>
  <c r="AL567"/>
  <c r="AK567"/>
  <c r="AJ567"/>
  <c r="AI567"/>
  <c r="BE566"/>
  <c r="BD566"/>
  <c r="BC566"/>
  <c r="BB566"/>
  <c r="BA566"/>
  <c r="AZ566"/>
  <c r="AY566"/>
  <c r="AX566"/>
  <c r="AW566"/>
  <c r="AV566"/>
  <c r="AU566"/>
  <c r="AT566"/>
  <c r="AS566"/>
  <c r="AR566"/>
  <c r="AQ566"/>
  <c r="AP566"/>
  <c r="AO566"/>
  <c r="AN566"/>
  <c r="AM566"/>
  <c r="AL566"/>
  <c r="AK566"/>
  <c r="AJ566"/>
  <c r="AI566"/>
  <c r="BE565"/>
  <c r="BD565"/>
  <c r="BC565"/>
  <c r="BB565"/>
  <c r="BA565"/>
  <c r="AZ565"/>
  <c r="AY565"/>
  <c r="AX565"/>
  <c r="AW565"/>
  <c r="AV565"/>
  <c r="AU565"/>
  <c r="AT565"/>
  <c r="AS565"/>
  <c r="AR565"/>
  <c r="AQ565"/>
  <c r="AP565"/>
  <c r="AO565"/>
  <c r="AN565"/>
  <c r="AM565"/>
  <c r="AL565"/>
  <c r="AK565"/>
  <c r="AJ565"/>
  <c r="AI565"/>
  <c r="BE564"/>
  <c r="BD564"/>
  <c r="BC564"/>
  <c r="BB564"/>
  <c r="BA564"/>
  <c r="AZ564"/>
  <c r="AY564"/>
  <c r="AX564"/>
  <c r="AW564"/>
  <c r="AV564"/>
  <c r="AU564"/>
  <c r="AT564"/>
  <c r="AS564"/>
  <c r="AR564"/>
  <c r="AQ564"/>
  <c r="AP564"/>
  <c r="AO564"/>
  <c r="AN564"/>
  <c r="AM564"/>
  <c r="AL564"/>
  <c r="AK564"/>
  <c r="AJ564"/>
  <c r="AI564"/>
  <c r="BE563"/>
  <c r="BD563"/>
  <c r="BC563"/>
  <c r="BB563"/>
  <c r="BA563"/>
  <c r="AZ563"/>
  <c r="AY563"/>
  <c r="AX563"/>
  <c r="AW563"/>
  <c r="AV563"/>
  <c r="AU563"/>
  <c r="AT563"/>
  <c r="AS563"/>
  <c r="AR563"/>
  <c r="AQ563"/>
  <c r="AP563"/>
  <c r="AO563"/>
  <c r="AN563"/>
  <c r="AM563"/>
  <c r="AL563"/>
  <c r="AK563"/>
  <c r="AJ563"/>
  <c r="AI563"/>
  <c r="BE562"/>
  <c r="BD562"/>
  <c r="BC562"/>
  <c r="BB562"/>
  <c r="BA562"/>
  <c r="AZ562"/>
  <c r="AY562"/>
  <c r="AX562"/>
  <c r="AW562"/>
  <c r="AV562"/>
  <c r="AU562"/>
  <c r="AT562"/>
  <c r="AS562"/>
  <c r="AR562"/>
  <c r="AQ562"/>
  <c r="AP562"/>
  <c r="AO562"/>
  <c r="AN562"/>
  <c r="AM562"/>
  <c r="AL562"/>
  <c r="AK562"/>
  <c r="AJ562"/>
  <c r="AI562"/>
  <c r="BE561"/>
  <c r="BD561"/>
  <c r="BC561"/>
  <c r="BB561"/>
  <c r="BA561"/>
  <c r="AZ561"/>
  <c r="AY561"/>
  <c r="AX561"/>
  <c r="AW561"/>
  <c r="AV561"/>
  <c r="AU561"/>
  <c r="AT561"/>
  <c r="AS561"/>
  <c r="AR561"/>
  <c r="AQ561"/>
  <c r="AP561"/>
  <c r="AO561"/>
  <c r="AN561"/>
  <c r="AM561"/>
  <c r="AL561"/>
  <c r="AK561"/>
  <c r="AJ561"/>
  <c r="AI561"/>
  <c r="BE560"/>
  <c r="BD560"/>
  <c r="BC560"/>
  <c r="BB560"/>
  <c r="BA560"/>
  <c r="AZ560"/>
  <c r="AY560"/>
  <c r="AX560"/>
  <c r="AW560"/>
  <c r="AV560"/>
  <c r="AU560"/>
  <c r="AT560"/>
  <c r="AS560"/>
  <c r="AR560"/>
  <c r="AQ560"/>
  <c r="AP560"/>
  <c r="AO560"/>
  <c r="AN560"/>
  <c r="AM560"/>
  <c r="AL560"/>
  <c r="AK560"/>
  <c r="AJ560"/>
  <c r="AI560"/>
  <c r="BE559"/>
  <c r="BD559"/>
  <c r="BC559"/>
  <c r="BB559"/>
  <c r="BA559"/>
  <c r="AZ559"/>
  <c r="AY559"/>
  <c r="AX559"/>
  <c r="AW559"/>
  <c r="AV559"/>
  <c r="AU559"/>
  <c r="AT559"/>
  <c r="AS559"/>
  <c r="AR559"/>
  <c r="AQ559"/>
  <c r="AP559"/>
  <c r="AO559"/>
  <c r="AN559"/>
  <c r="AM559"/>
  <c r="AL559"/>
  <c r="AK559"/>
  <c r="AJ559"/>
  <c r="AI559"/>
  <c r="BE558"/>
  <c r="BD558"/>
  <c r="BC558"/>
  <c r="BB558"/>
  <c r="BA558"/>
  <c r="AZ558"/>
  <c r="AY558"/>
  <c r="AX558"/>
  <c r="AW558"/>
  <c r="AV558"/>
  <c r="AU558"/>
  <c r="AT558"/>
  <c r="AS558"/>
  <c r="AR558"/>
  <c r="AQ558"/>
  <c r="AP558"/>
  <c r="AO558"/>
  <c r="AN558"/>
  <c r="AM558"/>
  <c r="AL558"/>
  <c r="AK558"/>
  <c r="AJ558"/>
  <c r="AI558"/>
  <c r="BE557"/>
  <c r="BD557"/>
  <c r="BC557"/>
  <c r="BB557"/>
  <c r="BA557"/>
  <c r="AZ557"/>
  <c r="AY557"/>
  <c r="AX557"/>
  <c r="AW557"/>
  <c r="AV557"/>
  <c r="AU557"/>
  <c r="AT557"/>
  <c r="AS557"/>
  <c r="AR557"/>
  <c r="AQ557"/>
  <c r="AP557"/>
  <c r="AO557"/>
  <c r="AN557"/>
  <c r="AM557"/>
  <c r="AL557"/>
  <c r="AK557"/>
  <c r="AJ557"/>
  <c r="AI557"/>
  <c r="BE556"/>
  <c r="BD556"/>
  <c r="BC556"/>
  <c r="BB556"/>
  <c r="BA556"/>
  <c r="AZ556"/>
  <c r="AY556"/>
  <c r="AX556"/>
  <c r="AW556"/>
  <c r="AV556"/>
  <c r="AU556"/>
  <c r="AT556"/>
  <c r="AS556"/>
  <c r="AR556"/>
  <c r="AQ556"/>
  <c r="AP556"/>
  <c r="AO556"/>
  <c r="AN556"/>
  <c r="AM556"/>
  <c r="AL556"/>
  <c r="AK556"/>
  <c r="AJ556"/>
  <c r="AI556"/>
  <c r="BE555"/>
  <c r="BD555"/>
  <c r="BC555"/>
  <c r="BB555"/>
  <c r="BA555"/>
  <c r="AZ555"/>
  <c r="AY555"/>
  <c r="AX555"/>
  <c r="AW555"/>
  <c r="AV555"/>
  <c r="AU555"/>
  <c r="AT555"/>
  <c r="AS555"/>
  <c r="AR555"/>
  <c r="AQ555"/>
  <c r="AP555"/>
  <c r="AO555"/>
  <c r="AN555"/>
  <c r="AM555"/>
  <c r="AL555"/>
  <c r="AK555"/>
  <c r="AJ555"/>
  <c r="AI555"/>
  <c r="BE554"/>
  <c r="BD554"/>
  <c r="BC554"/>
  <c r="BB554"/>
  <c r="BA554"/>
  <c r="AZ554"/>
  <c r="AY554"/>
  <c r="AX554"/>
  <c r="AW554"/>
  <c r="AV554"/>
  <c r="AU554"/>
  <c r="AT554"/>
  <c r="AS554"/>
  <c r="AR554"/>
  <c r="AQ554"/>
  <c r="AP554"/>
  <c r="AO554"/>
  <c r="AN554"/>
  <c r="AM554"/>
  <c r="AL554"/>
  <c r="AK554"/>
  <c r="AJ554"/>
  <c r="AI554"/>
  <c r="BE553"/>
  <c r="BD553"/>
  <c r="BC553"/>
  <c r="BB553"/>
  <c r="BA553"/>
  <c r="AZ553"/>
  <c r="AY553"/>
  <c r="AX553"/>
  <c r="AW553"/>
  <c r="AV553"/>
  <c r="AU553"/>
  <c r="AT553"/>
  <c r="AS553"/>
  <c r="AR553"/>
  <c r="AQ553"/>
  <c r="AP553"/>
  <c r="AO553"/>
  <c r="AN553"/>
  <c r="AM553"/>
  <c r="AL553"/>
  <c r="AK553"/>
  <c r="AJ553"/>
  <c r="AI553"/>
  <c r="BE552"/>
  <c r="BD552"/>
  <c r="BC552"/>
  <c r="BB552"/>
  <c r="BA552"/>
  <c r="AZ552"/>
  <c r="AY552"/>
  <c r="AX552"/>
  <c r="AW552"/>
  <c r="AV552"/>
  <c r="AU552"/>
  <c r="AT552"/>
  <c r="AS552"/>
  <c r="AR552"/>
  <c r="AQ552"/>
  <c r="AP552"/>
  <c r="AO552"/>
  <c r="AN552"/>
  <c r="AM552"/>
  <c r="AL552"/>
  <c r="AK552"/>
  <c r="AJ552"/>
  <c r="AI552"/>
  <c r="BE551"/>
  <c r="BD551"/>
  <c r="BC551"/>
  <c r="BB551"/>
  <c r="BA551"/>
  <c r="AZ551"/>
  <c r="AY551"/>
  <c r="AX551"/>
  <c r="AW551"/>
  <c r="AV551"/>
  <c r="AU551"/>
  <c r="AT551"/>
  <c r="AS551"/>
  <c r="AR551"/>
  <c r="AQ551"/>
  <c r="AP551"/>
  <c r="AO551"/>
  <c r="AN551"/>
  <c r="AM551"/>
  <c r="AL551"/>
  <c r="AK551"/>
  <c r="AJ551"/>
  <c r="AI551"/>
  <c r="BE550"/>
  <c r="BD550"/>
  <c r="BC550"/>
  <c r="BB550"/>
  <c r="BA550"/>
  <c r="AZ550"/>
  <c r="AY550"/>
  <c r="AX550"/>
  <c r="AW550"/>
  <c r="AV550"/>
  <c r="AU550"/>
  <c r="AT550"/>
  <c r="AS550"/>
  <c r="AR550"/>
  <c r="AQ550"/>
  <c r="AP550"/>
  <c r="AO550"/>
  <c r="AN550"/>
  <c r="AM550"/>
  <c r="AL550"/>
  <c r="AK550"/>
  <c r="AJ550"/>
  <c r="AI550"/>
  <c r="BE549"/>
  <c r="BD549"/>
  <c r="BC549"/>
  <c r="BB549"/>
  <c r="BA549"/>
  <c r="AZ549"/>
  <c r="AY549"/>
  <c r="AX549"/>
  <c r="AW549"/>
  <c r="AV549"/>
  <c r="AU549"/>
  <c r="AT549"/>
  <c r="AS549"/>
  <c r="AR549"/>
  <c r="AQ549"/>
  <c r="AP549"/>
  <c r="AO549"/>
  <c r="AN549"/>
  <c r="AM549"/>
  <c r="AL549"/>
  <c r="AK549"/>
  <c r="AJ549"/>
  <c r="AI549"/>
  <c r="BE548"/>
  <c r="BD548"/>
  <c r="BC548"/>
  <c r="BB548"/>
  <c r="BA548"/>
  <c r="AZ548"/>
  <c r="AY548"/>
  <c r="AX548"/>
  <c r="AW548"/>
  <c r="AV548"/>
  <c r="AU548"/>
  <c r="AT548"/>
  <c r="AS548"/>
  <c r="AR548"/>
  <c r="AQ548"/>
  <c r="AP548"/>
  <c r="AO548"/>
  <c r="AN548"/>
  <c r="AM548"/>
  <c r="AL548"/>
  <c r="AK548"/>
  <c r="AJ548"/>
  <c r="AI548"/>
  <c r="BE547"/>
  <c r="BD547"/>
  <c r="BC547"/>
  <c r="BB547"/>
  <c r="BA547"/>
  <c r="AZ547"/>
  <c r="AY547"/>
  <c r="AX547"/>
  <c r="AW547"/>
  <c r="AV547"/>
  <c r="AU547"/>
  <c r="AT547"/>
  <c r="AS547"/>
  <c r="AR547"/>
  <c r="AQ547"/>
  <c r="AP547"/>
  <c r="AO547"/>
  <c r="AN547"/>
  <c r="AM547"/>
  <c r="AL547"/>
  <c r="AK547"/>
  <c r="AJ547"/>
  <c r="AI547"/>
  <c r="BE546"/>
  <c r="BD546"/>
  <c r="BC546"/>
  <c r="BB546"/>
  <c r="BA546"/>
  <c r="AZ546"/>
  <c r="AY546"/>
  <c r="AX546"/>
  <c r="AW546"/>
  <c r="AV546"/>
  <c r="AU546"/>
  <c r="AT546"/>
  <c r="AS546"/>
  <c r="AR546"/>
  <c r="AQ546"/>
  <c r="AP546"/>
  <c r="AO546"/>
  <c r="AN546"/>
  <c r="AM546"/>
  <c r="AL546"/>
  <c r="AK546"/>
  <c r="AJ546"/>
  <c r="AI546"/>
  <c r="BE545"/>
  <c r="BD545"/>
  <c r="BC545"/>
  <c r="BB545"/>
  <c r="BA545"/>
  <c r="AZ545"/>
  <c r="AY545"/>
  <c r="AX545"/>
  <c r="AW545"/>
  <c r="AV545"/>
  <c r="AU545"/>
  <c r="AT545"/>
  <c r="AS545"/>
  <c r="AR545"/>
  <c r="AQ545"/>
  <c r="AP545"/>
  <c r="AO545"/>
  <c r="AN545"/>
  <c r="AM545"/>
  <c r="AL545"/>
  <c r="AK545"/>
  <c r="AJ545"/>
  <c r="AI545"/>
  <c r="BE544"/>
  <c r="BD544"/>
  <c r="BC544"/>
  <c r="BB544"/>
  <c r="BA544"/>
  <c r="AZ544"/>
  <c r="AY544"/>
  <c r="AX544"/>
  <c r="AW544"/>
  <c r="AV544"/>
  <c r="AU544"/>
  <c r="AT544"/>
  <c r="AS544"/>
  <c r="AR544"/>
  <c r="AQ544"/>
  <c r="AP544"/>
  <c r="AO544"/>
  <c r="AN544"/>
  <c r="AM544"/>
  <c r="AL544"/>
  <c r="AK544"/>
  <c r="AJ544"/>
  <c r="AI544"/>
  <c r="BE543"/>
  <c r="BD543"/>
  <c r="BC543"/>
  <c r="BB543"/>
  <c r="BA543"/>
  <c r="AZ543"/>
  <c r="AY543"/>
  <c r="AX543"/>
  <c r="AW543"/>
  <c r="AV543"/>
  <c r="AU543"/>
  <c r="AT543"/>
  <c r="AS543"/>
  <c r="AR543"/>
  <c r="AQ543"/>
  <c r="AP543"/>
  <c r="AO543"/>
  <c r="AN543"/>
  <c r="AM543"/>
  <c r="AL543"/>
  <c r="AK543"/>
  <c r="AJ543"/>
  <c r="AI543"/>
  <c r="BE542"/>
  <c r="BD542"/>
  <c r="BC542"/>
  <c r="BB542"/>
  <c r="BA542"/>
  <c r="AZ542"/>
  <c r="AY542"/>
  <c r="AX542"/>
  <c r="AW542"/>
  <c r="AV542"/>
  <c r="AU542"/>
  <c r="AT542"/>
  <c r="AS542"/>
  <c r="AR542"/>
  <c r="AQ542"/>
  <c r="AP542"/>
  <c r="AO542"/>
  <c r="AN542"/>
  <c r="AM542"/>
  <c r="AL542"/>
  <c r="AK542"/>
  <c r="AJ542"/>
  <c r="AI542"/>
  <c r="BE541"/>
  <c r="BD541"/>
  <c r="BC541"/>
  <c r="BB541"/>
  <c r="BA541"/>
  <c r="AZ541"/>
  <c r="AY541"/>
  <c r="AX541"/>
  <c r="AW541"/>
  <c r="AV541"/>
  <c r="AU541"/>
  <c r="AT541"/>
  <c r="AS541"/>
  <c r="AR541"/>
  <c r="AQ541"/>
  <c r="AP541"/>
  <c r="AO541"/>
  <c r="AN541"/>
  <c r="AM541"/>
  <c r="AL541"/>
  <c r="AK541"/>
  <c r="AJ541"/>
  <c r="AI541"/>
  <c r="BE540"/>
  <c r="BD540"/>
  <c r="BC540"/>
  <c r="BB540"/>
  <c r="BA540"/>
  <c r="AZ540"/>
  <c r="AY540"/>
  <c r="AX540"/>
  <c r="AW540"/>
  <c r="AV540"/>
  <c r="AU540"/>
  <c r="AT540"/>
  <c r="AS540"/>
  <c r="AR540"/>
  <c r="AQ540"/>
  <c r="AP540"/>
  <c r="AO540"/>
  <c r="AN540"/>
  <c r="AM540"/>
  <c r="AL540"/>
  <c r="AK540"/>
  <c r="AJ540"/>
  <c r="AI540"/>
  <c r="BE539"/>
  <c r="BD539"/>
  <c r="BC539"/>
  <c r="BB539"/>
  <c r="BA539"/>
  <c r="AZ539"/>
  <c r="AY539"/>
  <c r="AX539"/>
  <c r="AW539"/>
  <c r="AV539"/>
  <c r="AU539"/>
  <c r="AT539"/>
  <c r="AS539"/>
  <c r="AR539"/>
  <c r="AQ539"/>
  <c r="AP539"/>
  <c r="AO539"/>
  <c r="AN539"/>
  <c r="AM539"/>
  <c r="AL539"/>
  <c r="AK539"/>
  <c r="AJ539"/>
  <c r="AI539"/>
  <c r="BE538"/>
  <c r="BD538"/>
  <c r="BC538"/>
  <c r="BB538"/>
  <c r="BA538"/>
  <c r="AZ538"/>
  <c r="AY538"/>
  <c r="AX538"/>
  <c r="AW538"/>
  <c r="AV538"/>
  <c r="AU538"/>
  <c r="AT538"/>
  <c r="AS538"/>
  <c r="AR538"/>
  <c r="AQ538"/>
  <c r="AP538"/>
  <c r="AO538"/>
  <c r="AN538"/>
  <c r="AM538"/>
  <c r="AL538"/>
  <c r="AK538"/>
  <c r="AJ538"/>
  <c r="AI538"/>
  <c r="BE537"/>
  <c r="BD537"/>
  <c r="BC537"/>
  <c r="BB537"/>
  <c r="BA537"/>
  <c r="AZ537"/>
  <c r="AY537"/>
  <c r="AX537"/>
  <c r="AW537"/>
  <c r="AV537"/>
  <c r="AU537"/>
  <c r="AT537"/>
  <c r="AS537"/>
  <c r="AR537"/>
  <c r="AQ537"/>
  <c r="AP537"/>
  <c r="AO537"/>
  <c r="AN537"/>
  <c r="AM537"/>
  <c r="AL537"/>
  <c r="AK537"/>
  <c r="AJ537"/>
  <c r="AI537"/>
  <c r="BE536"/>
  <c r="BD536"/>
  <c r="BC536"/>
  <c r="BB536"/>
  <c r="BA536"/>
  <c r="AZ536"/>
  <c r="AY536"/>
  <c r="AX536"/>
  <c r="AW536"/>
  <c r="AV536"/>
  <c r="AU536"/>
  <c r="AT536"/>
  <c r="AS536"/>
  <c r="AR536"/>
  <c r="AQ536"/>
  <c r="AP536"/>
  <c r="AO536"/>
  <c r="AN536"/>
  <c r="AM536"/>
  <c r="AL536"/>
  <c r="AK536"/>
  <c r="AJ536"/>
  <c r="AI536"/>
  <c r="BE535"/>
  <c r="BD535"/>
  <c r="BC535"/>
  <c r="BB535"/>
  <c r="BA535"/>
  <c r="AZ535"/>
  <c r="AY535"/>
  <c r="AX535"/>
  <c r="AW535"/>
  <c r="AV535"/>
  <c r="AU535"/>
  <c r="AT535"/>
  <c r="AS535"/>
  <c r="AR535"/>
  <c r="AQ535"/>
  <c r="AP535"/>
  <c r="AO535"/>
  <c r="AN535"/>
  <c r="AM535"/>
  <c r="AL535"/>
  <c r="AK535"/>
  <c r="AJ535"/>
  <c r="AI535"/>
  <c r="BE534"/>
  <c r="BD534"/>
  <c r="BC534"/>
  <c r="BB534"/>
  <c r="BA534"/>
  <c r="AZ534"/>
  <c r="AY534"/>
  <c r="AX534"/>
  <c r="AW534"/>
  <c r="AV534"/>
  <c r="AU534"/>
  <c r="AT534"/>
  <c r="AS534"/>
  <c r="AR534"/>
  <c r="AQ534"/>
  <c r="AP534"/>
  <c r="AO534"/>
  <c r="AN534"/>
  <c r="AM534"/>
  <c r="AL534"/>
  <c r="AK534"/>
  <c r="AJ534"/>
  <c r="AI534"/>
  <c r="BE533"/>
  <c r="BD533"/>
  <c r="BC533"/>
  <c r="BB533"/>
  <c r="BA533"/>
  <c r="AZ533"/>
  <c r="AY533"/>
  <c r="AX533"/>
  <c r="AW533"/>
  <c r="AV533"/>
  <c r="AU533"/>
  <c r="AT533"/>
  <c r="AS533"/>
  <c r="AR533"/>
  <c r="AQ533"/>
  <c r="AP533"/>
  <c r="AO533"/>
  <c r="AN533"/>
  <c r="AM533"/>
  <c r="AL533"/>
  <c r="AK533"/>
  <c r="AJ533"/>
  <c r="AI533"/>
  <c r="BE532"/>
  <c r="BD532"/>
  <c r="BC532"/>
  <c r="BB532"/>
  <c r="BA532"/>
  <c r="AZ532"/>
  <c r="AY532"/>
  <c r="AX532"/>
  <c r="AW532"/>
  <c r="AV532"/>
  <c r="AU532"/>
  <c r="AT532"/>
  <c r="AS532"/>
  <c r="AR532"/>
  <c r="AQ532"/>
  <c r="AP532"/>
  <c r="AO532"/>
  <c r="AN532"/>
  <c r="AM532"/>
  <c r="AL532"/>
  <c r="AK532"/>
  <c r="AJ532"/>
  <c r="AI532"/>
  <c r="BE531"/>
  <c r="BD531"/>
  <c r="BC531"/>
  <c r="BB531"/>
  <c r="BA531"/>
  <c r="AZ531"/>
  <c r="AY531"/>
  <c r="AX531"/>
  <c r="AW531"/>
  <c r="AV531"/>
  <c r="AU531"/>
  <c r="AT531"/>
  <c r="AS531"/>
  <c r="AR531"/>
  <c r="AQ531"/>
  <c r="AP531"/>
  <c r="AO531"/>
  <c r="AN531"/>
  <c r="AM531"/>
  <c r="AL531"/>
  <c r="AK531"/>
  <c r="AJ531"/>
  <c r="AI531"/>
  <c r="BE530"/>
  <c r="BD530"/>
  <c r="BC530"/>
  <c r="BB530"/>
  <c r="BA530"/>
  <c r="AZ530"/>
  <c r="AY530"/>
  <c r="AX530"/>
  <c r="AW530"/>
  <c r="AV530"/>
  <c r="AU530"/>
  <c r="AT530"/>
  <c r="AS530"/>
  <c r="AR530"/>
  <c r="AQ530"/>
  <c r="AP530"/>
  <c r="AO530"/>
  <c r="AN530"/>
  <c r="AM530"/>
  <c r="AL530"/>
  <c r="AK530"/>
  <c r="AJ530"/>
  <c r="AI530"/>
  <c r="BE529"/>
  <c r="BD529"/>
  <c r="BC529"/>
  <c r="BB529"/>
  <c r="BA529"/>
  <c r="AZ529"/>
  <c r="AY529"/>
  <c r="AX529"/>
  <c r="AW529"/>
  <c r="AV529"/>
  <c r="AU529"/>
  <c r="AT529"/>
  <c r="AS529"/>
  <c r="AR529"/>
  <c r="AQ529"/>
  <c r="AP529"/>
  <c r="AO529"/>
  <c r="AN529"/>
  <c r="AM529"/>
  <c r="AL529"/>
  <c r="AK529"/>
  <c r="AJ529"/>
  <c r="AI529"/>
  <c r="BE528"/>
  <c r="BD528"/>
  <c r="BC528"/>
  <c r="BB528"/>
  <c r="BA528"/>
  <c r="AZ528"/>
  <c r="AY528"/>
  <c r="AX528"/>
  <c r="AW528"/>
  <c r="AV528"/>
  <c r="AU528"/>
  <c r="AT528"/>
  <c r="AS528"/>
  <c r="AR528"/>
  <c r="AQ528"/>
  <c r="AP528"/>
  <c r="AO528"/>
  <c r="AN528"/>
  <c r="AM528"/>
  <c r="AL528"/>
  <c r="AK528"/>
  <c r="AJ528"/>
  <c r="AI528"/>
  <c r="BE527"/>
  <c r="BD527"/>
  <c r="BC527"/>
  <c r="BB527"/>
  <c r="BA527"/>
  <c r="AZ527"/>
  <c r="AY527"/>
  <c r="AX527"/>
  <c r="AW527"/>
  <c r="AV527"/>
  <c r="AU527"/>
  <c r="AT527"/>
  <c r="AS527"/>
  <c r="AR527"/>
  <c r="AQ527"/>
  <c r="AP527"/>
  <c r="AO527"/>
  <c r="AN527"/>
  <c r="AM527"/>
  <c r="AL527"/>
  <c r="AK527"/>
  <c r="AJ527"/>
  <c r="AI527"/>
  <c r="BE526"/>
  <c r="BD526"/>
  <c r="BC526"/>
  <c r="BB526"/>
  <c r="BA526"/>
  <c r="AZ526"/>
  <c r="AY526"/>
  <c r="AX526"/>
  <c r="AW526"/>
  <c r="AV526"/>
  <c r="AU526"/>
  <c r="AT526"/>
  <c r="AS526"/>
  <c r="AR526"/>
  <c r="AQ526"/>
  <c r="AP526"/>
  <c r="AO526"/>
  <c r="AN526"/>
  <c r="AM526"/>
  <c r="AL526"/>
  <c r="AK526"/>
  <c r="AJ526"/>
  <c r="AI526"/>
  <c r="BE525"/>
  <c r="BD525"/>
  <c r="BC525"/>
  <c r="BB525"/>
  <c r="BA525"/>
  <c r="AZ525"/>
  <c r="AY525"/>
  <c r="AX525"/>
  <c r="AW525"/>
  <c r="AV525"/>
  <c r="AU525"/>
  <c r="AT525"/>
  <c r="AS525"/>
  <c r="AR525"/>
  <c r="AQ525"/>
  <c r="AP525"/>
  <c r="AO525"/>
  <c r="AN525"/>
  <c r="AM525"/>
  <c r="AL525"/>
  <c r="AK525"/>
  <c r="AJ525"/>
  <c r="AI525"/>
  <c r="BE524"/>
  <c r="BD524"/>
  <c r="BC524"/>
  <c r="BB524"/>
  <c r="BA524"/>
  <c r="AZ524"/>
  <c r="AY524"/>
  <c r="AX524"/>
  <c r="AW524"/>
  <c r="AV524"/>
  <c r="AU524"/>
  <c r="AT524"/>
  <c r="AS524"/>
  <c r="AR524"/>
  <c r="AQ524"/>
  <c r="AP524"/>
  <c r="AO524"/>
  <c r="AN524"/>
  <c r="AM524"/>
  <c r="AL524"/>
  <c r="AK524"/>
  <c r="AJ524"/>
  <c r="AI524"/>
  <c r="BE523"/>
  <c r="BD523"/>
  <c r="BC523"/>
  <c r="BB523"/>
  <c r="BA523"/>
  <c r="AZ523"/>
  <c r="AY523"/>
  <c r="AX523"/>
  <c r="AW523"/>
  <c r="AV523"/>
  <c r="AU523"/>
  <c r="AT523"/>
  <c r="AS523"/>
  <c r="AR523"/>
  <c r="AQ523"/>
  <c r="AP523"/>
  <c r="AO523"/>
  <c r="AN523"/>
  <c r="AM523"/>
  <c r="AL523"/>
  <c r="AK523"/>
  <c r="AJ523"/>
  <c r="AI523"/>
  <c r="BE522"/>
  <c r="BD522"/>
  <c r="BC522"/>
  <c r="BB522"/>
  <c r="BA522"/>
  <c r="AZ522"/>
  <c r="AY522"/>
  <c r="AX522"/>
  <c r="AW522"/>
  <c r="AV522"/>
  <c r="AU522"/>
  <c r="AT522"/>
  <c r="AS522"/>
  <c r="AR522"/>
  <c r="AQ522"/>
  <c r="AP522"/>
  <c r="AO522"/>
  <c r="AN522"/>
  <c r="AM522"/>
  <c r="AL522"/>
  <c r="AK522"/>
  <c r="AJ522"/>
  <c r="AI522"/>
  <c r="BE521"/>
  <c r="BD521"/>
  <c r="BC521"/>
  <c r="BB521"/>
  <c r="BA521"/>
  <c r="AZ521"/>
  <c r="AY521"/>
  <c r="AX521"/>
  <c r="AW521"/>
  <c r="AV521"/>
  <c r="AU521"/>
  <c r="AT521"/>
  <c r="AS521"/>
  <c r="AR521"/>
  <c r="AQ521"/>
  <c r="AP521"/>
  <c r="AO521"/>
  <c r="AN521"/>
  <c r="AM521"/>
  <c r="AL521"/>
  <c r="AK521"/>
  <c r="AJ521"/>
  <c r="AI521"/>
  <c r="BE520"/>
  <c r="BD520"/>
  <c r="BC520"/>
  <c r="BB520"/>
  <c r="BA520"/>
  <c r="AZ520"/>
  <c r="AY520"/>
  <c r="AX520"/>
  <c r="AW520"/>
  <c r="AV520"/>
  <c r="AU520"/>
  <c r="AT520"/>
  <c r="AS520"/>
  <c r="AR520"/>
  <c r="AQ520"/>
  <c r="AP520"/>
  <c r="AO520"/>
  <c r="AN520"/>
  <c r="AM520"/>
  <c r="AL520"/>
  <c r="AK520"/>
  <c r="AJ520"/>
  <c r="AI520"/>
  <c r="BE519"/>
  <c r="BD519"/>
  <c r="BC519"/>
  <c r="BB519"/>
  <c r="BA519"/>
  <c r="AZ519"/>
  <c r="AY519"/>
  <c r="AX519"/>
  <c r="AW519"/>
  <c r="AV519"/>
  <c r="AU519"/>
  <c r="AT519"/>
  <c r="AS519"/>
  <c r="AR519"/>
  <c r="AQ519"/>
  <c r="AP519"/>
  <c r="AO519"/>
  <c r="AN519"/>
  <c r="AM519"/>
  <c r="AL519"/>
  <c r="AK519"/>
  <c r="AJ519"/>
  <c r="AI519"/>
  <c r="BE518"/>
  <c r="BD518"/>
  <c r="BC518"/>
  <c r="BB518"/>
  <c r="BA518"/>
  <c r="AZ518"/>
  <c r="AY518"/>
  <c r="AX518"/>
  <c r="AW518"/>
  <c r="AV518"/>
  <c r="AU518"/>
  <c r="AT518"/>
  <c r="AS518"/>
  <c r="AR518"/>
  <c r="AQ518"/>
  <c r="AP518"/>
  <c r="AO518"/>
  <c r="AN518"/>
  <c r="AM518"/>
  <c r="AL518"/>
  <c r="AK518"/>
  <c r="AJ518"/>
  <c r="AI518"/>
  <c r="BE517"/>
  <c r="BD517"/>
  <c r="BC517"/>
  <c r="BB517"/>
  <c r="BA517"/>
  <c r="AZ517"/>
  <c r="AY517"/>
  <c r="AX517"/>
  <c r="AW517"/>
  <c r="AV517"/>
  <c r="AU517"/>
  <c r="AT517"/>
  <c r="AS517"/>
  <c r="AR517"/>
  <c r="AQ517"/>
  <c r="AP517"/>
  <c r="AO517"/>
  <c r="AN517"/>
  <c r="AM517"/>
  <c r="AL517"/>
  <c r="AK517"/>
  <c r="AJ517"/>
  <c r="AI517"/>
  <c r="BE516"/>
  <c r="BD516"/>
  <c r="BC516"/>
  <c r="BB516"/>
  <c r="BA516"/>
  <c r="AZ516"/>
  <c r="AY516"/>
  <c r="AX516"/>
  <c r="AW516"/>
  <c r="AV516"/>
  <c r="AU516"/>
  <c r="AT516"/>
  <c r="AS516"/>
  <c r="AR516"/>
  <c r="AQ516"/>
  <c r="AP516"/>
  <c r="AO516"/>
  <c r="AN516"/>
  <c r="AM516"/>
  <c r="AL516"/>
  <c r="AK516"/>
  <c r="AJ516"/>
  <c r="AI516"/>
  <c r="BE515"/>
  <c r="BD515"/>
  <c r="BC515"/>
  <c r="BB515"/>
  <c r="BA515"/>
  <c r="AZ515"/>
  <c r="AY515"/>
  <c r="AX515"/>
  <c r="AW515"/>
  <c r="AV515"/>
  <c r="AU515"/>
  <c r="AT515"/>
  <c r="AS515"/>
  <c r="AR515"/>
  <c r="AQ515"/>
  <c r="AP515"/>
  <c r="AO515"/>
  <c r="AN515"/>
  <c r="AM515"/>
  <c r="AL515"/>
  <c r="AK515"/>
  <c r="AJ515"/>
  <c r="AI515"/>
  <c r="BE514"/>
  <c r="BD514"/>
  <c r="BC514"/>
  <c r="BB514"/>
  <c r="BA514"/>
  <c r="AZ514"/>
  <c r="AY514"/>
  <c r="AX514"/>
  <c r="AW514"/>
  <c r="AV514"/>
  <c r="AU514"/>
  <c r="AT514"/>
  <c r="AS514"/>
  <c r="AR514"/>
  <c r="AQ514"/>
  <c r="AP514"/>
  <c r="AO514"/>
  <c r="AN514"/>
  <c r="AM514"/>
  <c r="AL514"/>
  <c r="AK514"/>
  <c r="AJ514"/>
  <c r="AI514"/>
  <c r="BE513"/>
  <c r="BD513"/>
  <c r="BC513"/>
  <c r="BB513"/>
  <c r="BA513"/>
  <c r="AZ513"/>
  <c r="AY513"/>
  <c r="AX513"/>
  <c r="AW513"/>
  <c r="AV513"/>
  <c r="AU513"/>
  <c r="AT513"/>
  <c r="AS513"/>
  <c r="AR513"/>
  <c r="AQ513"/>
  <c r="AP513"/>
  <c r="AO513"/>
  <c r="AN513"/>
  <c r="AM513"/>
  <c r="AL513"/>
  <c r="AK513"/>
  <c r="AJ513"/>
  <c r="AI513"/>
  <c r="BE512"/>
  <c r="BD512"/>
  <c r="BC512"/>
  <c r="BB512"/>
  <c r="BA512"/>
  <c r="AZ512"/>
  <c r="AY512"/>
  <c r="AX512"/>
  <c r="AW512"/>
  <c r="AV512"/>
  <c r="AU512"/>
  <c r="AT512"/>
  <c r="AS512"/>
  <c r="AR512"/>
  <c r="AQ512"/>
  <c r="AP512"/>
  <c r="AO512"/>
  <c r="AN512"/>
  <c r="AM512"/>
  <c r="AL512"/>
  <c r="AK512"/>
  <c r="AJ512"/>
  <c r="AI512"/>
  <c r="BE511"/>
  <c r="BD511"/>
  <c r="BC511"/>
  <c r="BB511"/>
  <c r="BA511"/>
  <c r="AZ511"/>
  <c r="AY511"/>
  <c r="AX511"/>
  <c r="AW511"/>
  <c r="AV511"/>
  <c r="AU511"/>
  <c r="AT511"/>
  <c r="AS511"/>
  <c r="AR511"/>
  <c r="AQ511"/>
  <c r="AP511"/>
  <c r="AO511"/>
  <c r="AN511"/>
  <c r="AM511"/>
  <c r="AL511"/>
  <c r="AK511"/>
  <c r="AJ511"/>
  <c r="AI511"/>
  <c r="BE510"/>
  <c r="BD510"/>
  <c r="BC510"/>
  <c r="BB510"/>
  <c r="BA510"/>
  <c r="AZ510"/>
  <c r="AY510"/>
  <c r="AX510"/>
  <c r="AW510"/>
  <c r="AV510"/>
  <c r="AU510"/>
  <c r="AT510"/>
  <c r="AS510"/>
  <c r="AR510"/>
  <c r="AQ510"/>
  <c r="AP510"/>
  <c r="AO510"/>
  <c r="AN510"/>
  <c r="AM510"/>
  <c r="AL510"/>
  <c r="AK510"/>
  <c r="AJ510"/>
  <c r="AI510"/>
  <c r="BE509"/>
  <c r="BD509"/>
  <c r="BC509"/>
  <c r="BB509"/>
  <c r="BA509"/>
  <c r="AZ509"/>
  <c r="AY509"/>
  <c r="AX509"/>
  <c r="AW509"/>
  <c r="AV509"/>
  <c r="AU509"/>
  <c r="AT509"/>
  <c r="AS509"/>
  <c r="AR509"/>
  <c r="AQ509"/>
  <c r="AP509"/>
  <c r="AO509"/>
  <c r="AN509"/>
  <c r="AM509"/>
  <c r="AL509"/>
  <c r="AK509"/>
  <c r="AJ509"/>
  <c r="AI509"/>
  <c r="BE508"/>
  <c r="BD508"/>
  <c r="BC508"/>
  <c r="BB508"/>
  <c r="BA508"/>
  <c r="AZ508"/>
  <c r="AY508"/>
  <c r="AX508"/>
  <c r="AW508"/>
  <c r="AV508"/>
  <c r="AU508"/>
  <c r="AT508"/>
  <c r="AS508"/>
  <c r="AR508"/>
  <c r="AQ508"/>
  <c r="AP508"/>
  <c r="AO508"/>
  <c r="AN508"/>
  <c r="AM508"/>
  <c r="AL508"/>
  <c r="AK508"/>
  <c r="AJ508"/>
  <c r="AI508"/>
  <c r="BE507"/>
  <c r="BD507"/>
  <c r="BC507"/>
  <c r="BB507"/>
  <c r="BA507"/>
  <c r="AZ507"/>
  <c r="AY507"/>
  <c r="AX507"/>
  <c r="AW507"/>
  <c r="AV507"/>
  <c r="AU507"/>
  <c r="AT507"/>
  <c r="AS507"/>
  <c r="AR507"/>
  <c r="AQ507"/>
  <c r="AP507"/>
  <c r="AO507"/>
  <c r="AN507"/>
  <c r="AM507"/>
  <c r="AL507"/>
  <c r="AK507"/>
  <c r="AJ507"/>
  <c r="AI507"/>
  <c r="BE506"/>
  <c r="BD506"/>
  <c r="BC506"/>
  <c r="BB506"/>
  <c r="BA506"/>
  <c r="AZ506"/>
  <c r="AY506"/>
  <c r="AX506"/>
  <c r="AW506"/>
  <c r="AV506"/>
  <c r="AU506"/>
  <c r="AT506"/>
  <c r="AS506"/>
  <c r="AR506"/>
  <c r="AQ506"/>
  <c r="AP506"/>
  <c r="AO506"/>
  <c r="AN506"/>
  <c r="AM506"/>
  <c r="AL506"/>
  <c r="AK506"/>
  <c r="AJ506"/>
  <c r="AI506"/>
  <c r="BE505"/>
  <c r="BD505"/>
  <c r="BC505"/>
  <c r="BB505"/>
  <c r="BA505"/>
  <c r="AZ505"/>
  <c r="AY505"/>
  <c r="AX505"/>
  <c r="AW505"/>
  <c r="AV505"/>
  <c r="AU505"/>
  <c r="AT505"/>
  <c r="AS505"/>
  <c r="AR505"/>
  <c r="AQ505"/>
  <c r="AP505"/>
  <c r="AO505"/>
  <c r="AN505"/>
  <c r="AM505"/>
  <c r="AL505"/>
  <c r="AK505"/>
  <c r="AJ505"/>
  <c r="AI505"/>
  <c r="BE504"/>
  <c r="BD504"/>
  <c r="BC504"/>
  <c r="BB504"/>
  <c r="BA504"/>
  <c r="AZ504"/>
  <c r="AY504"/>
  <c r="AX504"/>
  <c r="AW504"/>
  <c r="AV504"/>
  <c r="AU504"/>
  <c r="AT504"/>
  <c r="AS504"/>
  <c r="AR504"/>
  <c r="AQ504"/>
  <c r="AP504"/>
  <c r="AO504"/>
  <c r="AN504"/>
  <c r="AM504"/>
  <c r="AL504"/>
  <c r="AK504"/>
  <c r="AJ504"/>
  <c r="AI504"/>
  <c r="BE503"/>
  <c r="BD503"/>
  <c r="BC503"/>
  <c r="BB503"/>
  <c r="BA503"/>
  <c r="AZ503"/>
  <c r="AY503"/>
  <c r="AX503"/>
  <c r="AW503"/>
  <c r="AV503"/>
  <c r="AU503"/>
  <c r="AT503"/>
  <c r="AS503"/>
  <c r="AR503"/>
  <c r="AQ503"/>
  <c r="AP503"/>
  <c r="AO503"/>
  <c r="AN503"/>
  <c r="AM503"/>
  <c r="AL503"/>
  <c r="AK503"/>
  <c r="AJ503"/>
  <c r="AI503"/>
  <c r="BE502"/>
  <c r="BD502"/>
  <c r="BC502"/>
  <c r="BB502"/>
  <c r="BA502"/>
  <c r="AZ502"/>
  <c r="AY502"/>
  <c r="AX502"/>
  <c r="AW502"/>
  <c r="AV502"/>
  <c r="AU502"/>
  <c r="AT502"/>
  <c r="AS502"/>
  <c r="AR502"/>
  <c r="AQ502"/>
  <c r="AP502"/>
  <c r="AO502"/>
  <c r="AN502"/>
  <c r="AM502"/>
  <c r="AL502"/>
  <c r="AK502"/>
  <c r="AJ502"/>
  <c r="AI502"/>
  <c r="BE501"/>
  <c r="BD501"/>
  <c r="BC501"/>
  <c r="BB501"/>
  <c r="BA501"/>
  <c r="AZ501"/>
  <c r="AY501"/>
  <c r="AX501"/>
  <c r="AW501"/>
  <c r="AV501"/>
  <c r="AU501"/>
  <c r="AT501"/>
  <c r="AS501"/>
  <c r="AR501"/>
  <c r="AQ501"/>
  <c r="AP501"/>
  <c r="AO501"/>
  <c r="AN501"/>
  <c r="AM501"/>
  <c r="AL501"/>
  <c r="AK501"/>
  <c r="AJ501"/>
  <c r="AI501"/>
  <c r="BE500"/>
  <c r="BD500"/>
  <c r="BC500"/>
  <c r="BB500"/>
  <c r="BA500"/>
  <c r="AZ500"/>
  <c r="AY500"/>
  <c r="AX500"/>
  <c r="AW500"/>
  <c r="AV500"/>
  <c r="AU500"/>
  <c r="AT500"/>
  <c r="AS500"/>
  <c r="AR500"/>
  <c r="AQ500"/>
  <c r="AP500"/>
  <c r="AO500"/>
  <c r="AN500"/>
  <c r="AM500"/>
  <c r="AL500"/>
  <c r="AK500"/>
  <c r="AJ500"/>
  <c r="AI500"/>
  <c r="BE499"/>
  <c r="BD499"/>
  <c r="BC499"/>
  <c r="BB499"/>
  <c r="BA499"/>
  <c r="AZ499"/>
  <c r="AY499"/>
  <c r="AX499"/>
  <c r="AW499"/>
  <c r="AV499"/>
  <c r="AU499"/>
  <c r="AT499"/>
  <c r="AS499"/>
  <c r="AR499"/>
  <c r="AQ499"/>
  <c r="AP499"/>
  <c r="AO499"/>
  <c r="AN499"/>
  <c r="AM499"/>
  <c r="AL499"/>
  <c r="AK499"/>
  <c r="AJ499"/>
  <c r="AI499"/>
  <c r="BE498"/>
  <c r="BD498"/>
  <c r="BC498"/>
  <c r="BB498"/>
  <c r="BA498"/>
  <c r="AZ498"/>
  <c r="AY498"/>
  <c r="AX498"/>
  <c r="AW498"/>
  <c r="AV498"/>
  <c r="AU498"/>
  <c r="AT498"/>
  <c r="AS498"/>
  <c r="AR498"/>
  <c r="AQ498"/>
  <c r="AP498"/>
  <c r="AO498"/>
  <c r="AN498"/>
  <c r="AM498"/>
  <c r="AL498"/>
  <c r="AK498"/>
  <c r="AJ498"/>
  <c r="AI498"/>
  <c r="BE497"/>
  <c r="BD497"/>
  <c r="BC497"/>
  <c r="BB497"/>
  <c r="BA497"/>
  <c r="AZ497"/>
  <c r="AY497"/>
  <c r="AX497"/>
  <c r="AW497"/>
  <c r="AV497"/>
  <c r="AU497"/>
  <c r="AT497"/>
  <c r="AS497"/>
  <c r="AR497"/>
  <c r="AQ497"/>
  <c r="AP497"/>
  <c r="AO497"/>
  <c r="AN497"/>
  <c r="AM497"/>
  <c r="AL497"/>
  <c r="AK497"/>
  <c r="AJ497"/>
  <c r="AI497"/>
  <c r="BE496"/>
  <c r="BD496"/>
  <c r="BC496"/>
  <c r="BB496"/>
  <c r="BA496"/>
  <c r="AZ496"/>
  <c r="AY496"/>
  <c r="AX496"/>
  <c r="AW496"/>
  <c r="AV496"/>
  <c r="AU496"/>
  <c r="AT496"/>
  <c r="AS496"/>
  <c r="AR496"/>
  <c r="AQ496"/>
  <c r="AP496"/>
  <c r="AO496"/>
  <c r="AN496"/>
  <c r="AM496"/>
  <c r="AL496"/>
  <c r="AK496"/>
  <c r="AJ496"/>
  <c r="AI496"/>
  <c r="BE495"/>
  <c r="BD495"/>
  <c r="BC495"/>
  <c r="BB495"/>
  <c r="BA495"/>
  <c r="AZ495"/>
  <c r="AY495"/>
  <c r="AX495"/>
  <c r="AW495"/>
  <c r="AV495"/>
  <c r="AU495"/>
  <c r="AT495"/>
  <c r="AS495"/>
  <c r="AR495"/>
  <c r="AQ495"/>
  <c r="AP495"/>
  <c r="AO495"/>
  <c r="AN495"/>
  <c r="AM495"/>
  <c r="AL495"/>
  <c r="AK495"/>
  <c r="AJ495"/>
  <c r="AI495"/>
  <c r="BE494"/>
  <c r="BD494"/>
  <c r="BC494"/>
  <c r="BB494"/>
  <c r="BA494"/>
  <c r="AZ494"/>
  <c r="AY494"/>
  <c r="AX494"/>
  <c r="AW494"/>
  <c r="AV494"/>
  <c r="AU494"/>
  <c r="AT494"/>
  <c r="AS494"/>
  <c r="AR494"/>
  <c r="AQ494"/>
  <c r="AP494"/>
  <c r="AO494"/>
  <c r="AN494"/>
  <c r="AM494"/>
  <c r="AL494"/>
  <c r="AK494"/>
  <c r="AJ494"/>
  <c r="AI494"/>
  <c r="BE493"/>
  <c r="BD493"/>
  <c r="BC493"/>
  <c r="BB493"/>
  <c r="BA493"/>
  <c r="AZ493"/>
  <c r="AY493"/>
  <c r="AX493"/>
  <c r="AW493"/>
  <c r="AV493"/>
  <c r="AU493"/>
  <c r="AT493"/>
  <c r="AS493"/>
  <c r="AR493"/>
  <c r="AQ493"/>
  <c r="AP493"/>
  <c r="AO493"/>
  <c r="AN493"/>
  <c r="AM493"/>
  <c r="AL493"/>
  <c r="AK493"/>
  <c r="AJ493"/>
  <c r="AI493"/>
  <c r="BE492"/>
  <c r="BD492"/>
  <c r="BC492"/>
  <c r="BB492"/>
  <c r="BA492"/>
  <c r="AZ492"/>
  <c r="AY492"/>
  <c r="AX492"/>
  <c r="AW492"/>
  <c r="AV492"/>
  <c r="AU492"/>
  <c r="AT492"/>
  <c r="AS492"/>
  <c r="AR492"/>
  <c r="AQ492"/>
  <c r="AP492"/>
  <c r="AO492"/>
  <c r="AN492"/>
  <c r="AM492"/>
  <c r="AL492"/>
  <c r="AK492"/>
  <c r="AJ492"/>
  <c r="AI492"/>
  <c r="BE491"/>
  <c r="BD491"/>
  <c r="BC491"/>
  <c r="BB491"/>
  <c r="BA491"/>
  <c r="AZ491"/>
  <c r="AY491"/>
  <c r="AX491"/>
  <c r="AW491"/>
  <c r="AV491"/>
  <c r="AU491"/>
  <c r="AT491"/>
  <c r="AS491"/>
  <c r="AR491"/>
  <c r="AQ491"/>
  <c r="AP491"/>
  <c r="AO491"/>
  <c r="AN491"/>
  <c r="AM491"/>
  <c r="AL491"/>
  <c r="AK491"/>
  <c r="AJ491"/>
  <c r="AI491"/>
  <c r="BE490"/>
  <c r="BD490"/>
  <c r="BC490"/>
  <c r="BB490"/>
  <c r="BA490"/>
  <c r="AZ490"/>
  <c r="AY490"/>
  <c r="AX490"/>
  <c r="AW490"/>
  <c r="AV490"/>
  <c r="AU490"/>
  <c r="AT490"/>
  <c r="AS490"/>
  <c r="AR490"/>
  <c r="AQ490"/>
  <c r="AP490"/>
  <c r="AO490"/>
  <c r="AN490"/>
  <c r="AM490"/>
  <c r="AL490"/>
  <c r="AK490"/>
  <c r="AJ490"/>
  <c r="AI490"/>
  <c r="BE489"/>
  <c r="BD489"/>
  <c r="BC489"/>
  <c r="BB489"/>
  <c r="BA489"/>
  <c r="AZ489"/>
  <c r="AY489"/>
  <c r="AX489"/>
  <c r="AW489"/>
  <c r="AV489"/>
  <c r="AU489"/>
  <c r="AT489"/>
  <c r="AS489"/>
  <c r="AR489"/>
  <c r="AQ489"/>
  <c r="AP489"/>
  <c r="AO489"/>
  <c r="AN489"/>
  <c r="AM489"/>
  <c r="AL489"/>
  <c r="AK489"/>
  <c r="AJ489"/>
  <c r="AI489"/>
  <c r="BE488"/>
  <c r="BD488"/>
  <c r="BC488"/>
  <c r="BB488"/>
  <c r="BA488"/>
  <c r="AZ488"/>
  <c r="AY488"/>
  <c r="AX488"/>
  <c r="AW488"/>
  <c r="AV488"/>
  <c r="AU488"/>
  <c r="AT488"/>
  <c r="AS488"/>
  <c r="AR488"/>
  <c r="AQ488"/>
  <c r="AP488"/>
  <c r="AO488"/>
  <c r="AN488"/>
  <c r="AM488"/>
  <c r="AL488"/>
  <c r="AK488"/>
  <c r="AJ488"/>
  <c r="AI488"/>
  <c r="BE487"/>
  <c r="BD487"/>
  <c r="BC487"/>
  <c r="BB487"/>
  <c r="BA487"/>
  <c r="AZ487"/>
  <c r="AY487"/>
  <c r="AX487"/>
  <c r="AW487"/>
  <c r="AV487"/>
  <c r="AU487"/>
  <c r="AT487"/>
  <c r="AS487"/>
  <c r="AR487"/>
  <c r="AQ487"/>
  <c r="AP487"/>
  <c r="AO487"/>
  <c r="AN487"/>
  <c r="AM487"/>
  <c r="AL487"/>
  <c r="AK487"/>
  <c r="AJ487"/>
  <c r="AI487"/>
  <c r="BE486"/>
  <c r="BD486"/>
  <c r="BC486"/>
  <c r="BB486"/>
  <c r="BA486"/>
  <c r="AZ486"/>
  <c r="AY486"/>
  <c r="AX486"/>
  <c r="AW486"/>
  <c r="AV486"/>
  <c r="AU486"/>
  <c r="AT486"/>
  <c r="AS486"/>
  <c r="AR486"/>
  <c r="AQ486"/>
  <c r="AP486"/>
  <c r="AO486"/>
  <c r="AN486"/>
  <c r="AM486"/>
  <c r="AL486"/>
  <c r="AK486"/>
  <c r="AJ486"/>
  <c r="AI486"/>
  <c r="BE485"/>
  <c r="BD485"/>
  <c r="BC485"/>
  <c r="BB485"/>
  <c r="BA485"/>
  <c r="AZ485"/>
  <c r="AY485"/>
  <c r="AX485"/>
  <c r="AW485"/>
  <c r="AV485"/>
  <c r="AU485"/>
  <c r="AT485"/>
  <c r="AS485"/>
  <c r="AR485"/>
  <c r="AQ485"/>
  <c r="AP485"/>
  <c r="AO485"/>
  <c r="AN485"/>
  <c r="AM485"/>
  <c r="AL485"/>
  <c r="AK485"/>
  <c r="AJ485"/>
  <c r="AI485"/>
  <c r="BE484"/>
  <c r="BD484"/>
  <c r="BC484"/>
  <c r="BB484"/>
  <c r="BA484"/>
  <c r="AZ484"/>
  <c r="AY484"/>
  <c r="AX484"/>
  <c r="AW484"/>
  <c r="AV484"/>
  <c r="AU484"/>
  <c r="AT484"/>
  <c r="AS484"/>
  <c r="AR484"/>
  <c r="AQ484"/>
  <c r="AP484"/>
  <c r="AO484"/>
  <c r="AN484"/>
  <c r="AM484"/>
  <c r="AL484"/>
  <c r="AK484"/>
  <c r="AJ484"/>
  <c r="AI484"/>
  <c r="BE483"/>
  <c r="BD483"/>
  <c r="BC483"/>
  <c r="BB483"/>
  <c r="BA483"/>
  <c r="AZ483"/>
  <c r="AY483"/>
  <c r="AX483"/>
  <c r="AW483"/>
  <c r="AV483"/>
  <c r="AU483"/>
  <c r="AT483"/>
  <c r="AS483"/>
  <c r="AR483"/>
  <c r="AQ483"/>
  <c r="AP483"/>
  <c r="AO483"/>
  <c r="AN483"/>
  <c r="AM483"/>
  <c r="AL483"/>
  <c r="AK483"/>
  <c r="AJ483"/>
  <c r="AI483"/>
  <c r="BE482"/>
  <c r="BD482"/>
  <c r="BC482"/>
  <c r="BB482"/>
  <c r="BA482"/>
  <c r="AZ482"/>
  <c r="AY482"/>
  <c r="AX482"/>
  <c r="AW482"/>
  <c r="AV482"/>
  <c r="AU482"/>
  <c r="AT482"/>
  <c r="AS482"/>
  <c r="AR482"/>
  <c r="AQ482"/>
  <c r="AP482"/>
  <c r="AO482"/>
  <c r="AN482"/>
  <c r="AM482"/>
  <c r="AL482"/>
  <c r="AK482"/>
  <c r="AJ482"/>
  <c r="AI482"/>
  <c r="BE481"/>
  <c r="BD481"/>
  <c r="BC481"/>
  <c r="BB481"/>
  <c r="BA481"/>
  <c r="AZ481"/>
  <c r="AY481"/>
  <c r="AX481"/>
  <c r="AW481"/>
  <c r="AV481"/>
  <c r="AU481"/>
  <c r="AT481"/>
  <c r="AS481"/>
  <c r="AR481"/>
  <c r="AQ481"/>
  <c r="AP481"/>
  <c r="AO481"/>
  <c r="AN481"/>
  <c r="AM481"/>
  <c r="AL481"/>
  <c r="AK481"/>
  <c r="AJ481"/>
  <c r="AI481"/>
  <c r="BE480"/>
  <c r="BD480"/>
  <c r="BC480"/>
  <c r="BB480"/>
  <c r="BA480"/>
  <c r="AZ480"/>
  <c r="AY480"/>
  <c r="AX480"/>
  <c r="AW480"/>
  <c r="AV480"/>
  <c r="AU480"/>
  <c r="AT480"/>
  <c r="AS480"/>
  <c r="AR480"/>
  <c r="AQ480"/>
  <c r="AP480"/>
  <c r="AO480"/>
  <c r="AN480"/>
  <c r="AM480"/>
  <c r="AL480"/>
  <c r="AK480"/>
  <c r="AJ480"/>
  <c r="AI480"/>
  <c r="BE479"/>
  <c r="BD479"/>
  <c r="BC479"/>
  <c r="BB479"/>
  <c r="BA479"/>
  <c r="AZ479"/>
  <c r="AY479"/>
  <c r="AX479"/>
  <c r="AW479"/>
  <c r="AV479"/>
  <c r="AU479"/>
  <c r="AT479"/>
  <c r="AS479"/>
  <c r="AR479"/>
  <c r="AQ479"/>
  <c r="AP479"/>
  <c r="AO479"/>
  <c r="AN479"/>
  <c r="AM479"/>
  <c r="AL479"/>
  <c r="AK479"/>
  <c r="AJ479"/>
  <c r="AI479"/>
  <c r="BE478"/>
  <c r="BD478"/>
  <c r="BC478"/>
  <c r="BB478"/>
  <c r="BA478"/>
  <c r="AZ478"/>
  <c r="AY478"/>
  <c r="AX478"/>
  <c r="AW478"/>
  <c r="AV478"/>
  <c r="AU478"/>
  <c r="AT478"/>
  <c r="AS478"/>
  <c r="AR478"/>
  <c r="AQ478"/>
  <c r="AP478"/>
  <c r="AO478"/>
  <c r="AN478"/>
  <c r="AM478"/>
  <c r="AL478"/>
  <c r="AK478"/>
  <c r="AJ478"/>
  <c r="AI478"/>
  <c r="BE477"/>
  <c r="BD477"/>
  <c r="BC477"/>
  <c r="BB477"/>
  <c r="BA477"/>
  <c r="AZ477"/>
  <c r="AY477"/>
  <c r="AX477"/>
  <c r="AW477"/>
  <c r="AV477"/>
  <c r="AU477"/>
  <c r="AT477"/>
  <c r="AS477"/>
  <c r="AR477"/>
  <c r="AQ477"/>
  <c r="AP477"/>
  <c r="AO477"/>
  <c r="AN477"/>
  <c r="AM477"/>
  <c r="AL477"/>
  <c r="AK477"/>
  <c r="AJ477"/>
  <c r="AI477"/>
  <c r="BE476"/>
  <c r="BD476"/>
  <c r="BC476"/>
  <c r="BB476"/>
  <c r="BA476"/>
  <c r="AZ476"/>
  <c r="AY476"/>
  <c r="AX476"/>
  <c r="AW476"/>
  <c r="AV476"/>
  <c r="AU476"/>
  <c r="AT476"/>
  <c r="AS476"/>
  <c r="AR476"/>
  <c r="AQ476"/>
  <c r="AP476"/>
  <c r="AO476"/>
  <c r="AN476"/>
  <c r="AM476"/>
  <c r="AL476"/>
  <c r="AK476"/>
  <c r="AJ476"/>
  <c r="AI476"/>
  <c r="BE475"/>
  <c r="BD475"/>
  <c r="BC475"/>
  <c r="BB475"/>
  <c r="BA475"/>
  <c r="AZ475"/>
  <c r="AY475"/>
  <c r="AX475"/>
  <c r="AW475"/>
  <c r="AV475"/>
  <c r="AU475"/>
  <c r="AT475"/>
  <c r="AS475"/>
  <c r="AR475"/>
  <c r="AQ475"/>
  <c r="AP475"/>
  <c r="AO475"/>
  <c r="AN475"/>
  <c r="AM475"/>
  <c r="AL475"/>
  <c r="AK475"/>
  <c r="AJ475"/>
  <c r="AI475"/>
  <c r="BE474"/>
  <c r="BD474"/>
  <c r="BC474"/>
  <c r="BB474"/>
  <c r="BA474"/>
  <c r="AZ474"/>
  <c r="AY474"/>
  <c r="AX474"/>
  <c r="AW474"/>
  <c r="AV474"/>
  <c r="AU474"/>
  <c r="AT474"/>
  <c r="AS474"/>
  <c r="AR474"/>
  <c r="AQ474"/>
  <c r="AP474"/>
  <c r="AO474"/>
  <c r="AN474"/>
  <c r="AM474"/>
  <c r="AL474"/>
  <c r="AK474"/>
  <c r="AJ474"/>
  <c r="AI474"/>
  <c r="BE473"/>
  <c r="BD473"/>
  <c r="BC473"/>
  <c r="BB473"/>
  <c r="BA473"/>
  <c r="AZ473"/>
  <c r="AY473"/>
  <c r="AX473"/>
  <c r="AW473"/>
  <c r="AV473"/>
  <c r="AU473"/>
  <c r="AT473"/>
  <c r="AS473"/>
  <c r="AR473"/>
  <c r="AQ473"/>
  <c r="AP473"/>
  <c r="AO473"/>
  <c r="AN473"/>
  <c r="AM473"/>
  <c r="AL473"/>
  <c r="AK473"/>
  <c r="AJ473"/>
  <c r="AI473"/>
  <c r="BE472"/>
  <c r="BD472"/>
  <c r="BC472"/>
  <c r="BB472"/>
  <c r="BA472"/>
  <c r="AZ472"/>
  <c r="AY472"/>
  <c r="AX472"/>
  <c r="AW472"/>
  <c r="AV472"/>
  <c r="AU472"/>
  <c r="AT472"/>
  <c r="AS472"/>
  <c r="AR472"/>
  <c r="AQ472"/>
  <c r="AP472"/>
  <c r="AO472"/>
  <c r="AN472"/>
  <c r="AM472"/>
  <c r="AL472"/>
  <c r="AK472"/>
  <c r="AJ472"/>
  <c r="AI472"/>
  <c r="BE471"/>
  <c r="BD471"/>
  <c r="BC471"/>
  <c r="BB471"/>
  <c r="BA471"/>
  <c r="AZ471"/>
  <c r="AY471"/>
  <c r="AX471"/>
  <c r="AW471"/>
  <c r="AV471"/>
  <c r="AU471"/>
  <c r="AT471"/>
  <c r="AS471"/>
  <c r="AR471"/>
  <c r="AQ471"/>
  <c r="AP471"/>
  <c r="AO471"/>
  <c r="AN471"/>
  <c r="AM471"/>
  <c r="AL471"/>
  <c r="AK471"/>
  <c r="AJ471"/>
  <c r="AI471"/>
  <c r="BE470"/>
  <c r="BD470"/>
  <c r="BC470"/>
  <c r="BB470"/>
  <c r="BA470"/>
  <c r="AZ470"/>
  <c r="AY470"/>
  <c r="AX470"/>
  <c r="AW470"/>
  <c r="AV470"/>
  <c r="AU470"/>
  <c r="AT470"/>
  <c r="AS470"/>
  <c r="AR470"/>
  <c r="AQ470"/>
  <c r="AP470"/>
  <c r="AO470"/>
  <c r="AN470"/>
  <c r="AM470"/>
  <c r="AL470"/>
  <c r="AK470"/>
  <c r="AJ470"/>
  <c r="AI470"/>
  <c r="BE469"/>
  <c r="BD469"/>
  <c r="BC469"/>
  <c r="BB469"/>
  <c r="BA469"/>
  <c r="AZ469"/>
  <c r="AY469"/>
  <c r="AX469"/>
  <c r="AW469"/>
  <c r="AV469"/>
  <c r="AU469"/>
  <c r="AT469"/>
  <c r="AS469"/>
  <c r="AR469"/>
  <c r="AQ469"/>
  <c r="AP469"/>
  <c r="AO469"/>
  <c r="AN469"/>
  <c r="AM469"/>
  <c r="AL469"/>
  <c r="AK469"/>
  <c r="AJ469"/>
  <c r="AI469"/>
  <c r="BE468"/>
  <c r="BD468"/>
  <c r="BC468"/>
  <c r="BB468"/>
  <c r="BA468"/>
  <c r="AZ468"/>
  <c r="AY468"/>
  <c r="AX468"/>
  <c r="AW468"/>
  <c r="AV468"/>
  <c r="AU468"/>
  <c r="AT468"/>
  <c r="AS468"/>
  <c r="AR468"/>
  <c r="AQ468"/>
  <c r="AP468"/>
  <c r="AO468"/>
  <c r="AN468"/>
  <c r="AM468"/>
  <c r="AL468"/>
  <c r="AK468"/>
  <c r="AJ468"/>
  <c r="AI468"/>
  <c r="BE467"/>
  <c r="BD467"/>
  <c r="BC467"/>
  <c r="BB467"/>
  <c r="BA467"/>
  <c r="AZ467"/>
  <c r="AY467"/>
  <c r="AX467"/>
  <c r="AW467"/>
  <c r="AV467"/>
  <c r="AU467"/>
  <c r="AT467"/>
  <c r="AS467"/>
  <c r="AR467"/>
  <c r="AQ467"/>
  <c r="AP467"/>
  <c r="AO467"/>
  <c r="AN467"/>
  <c r="AM467"/>
  <c r="AL467"/>
  <c r="AK467"/>
  <c r="AJ467"/>
  <c r="AI467"/>
  <c r="BE466"/>
  <c r="BD466"/>
  <c r="BC466"/>
  <c r="BB466"/>
  <c r="BA466"/>
  <c r="AZ466"/>
  <c r="AY466"/>
  <c r="AX466"/>
  <c r="AW466"/>
  <c r="AV466"/>
  <c r="AU466"/>
  <c r="AT466"/>
  <c r="AS466"/>
  <c r="AR466"/>
  <c r="AQ466"/>
  <c r="AP466"/>
  <c r="AO466"/>
  <c r="AN466"/>
  <c r="AM466"/>
  <c r="AL466"/>
  <c r="AK466"/>
  <c r="AJ466"/>
  <c r="AI466"/>
  <c r="BE465"/>
  <c r="BD465"/>
  <c r="BC465"/>
  <c r="BB465"/>
  <c r="BA465"/>
  <c r="AZ465"/>
  <c r="AY465"/>
  <c r="AX465"/>
  <c r="AW465"/>
  <c r="AV465"/>
  <c r="AU465"/>
  <c r="AT465"/>
  <c r="AS465"/>
  <c r="AR465"/>
  <c r="AQ465"/>
  <c r="AP465"/>
  <c r="AO465"/>
  <c r="AN465"/>
  <c r="AM465"/>
  <c r="AL465"/>
  <c r="AK465"/>
  <c r="AJ465"/>
  <c r="AI465"/>
  <c r="BE464"/>
  <c r="BD464"/>
  <c r="BC464"/>
  <c r="BB464"/>
  <c r="BA464"/>
  <c r="AZ464"/>
  <c r="AY464"/>
  <c r="AX464"/>
  <c r="AW464"/>
  <c r="AV464"/>
  <c r="AU464"/>
  <c r="AT464"/>
  <c r="AS464"/>
  <c r="AR464"/>
  <c r="AQ464"/>
  <c r="AP464"/>
  <c r="AO464"/>
  <c r="AN464"/>
  <c r="AM464"/>
  <c r="AL464"/>
  <c r="AK464"/>
  <c r="AJ464"/>
  <c r="AI464"/>
  <c r="BE463"/>
  <c r="BD463"/>
  <c r="BC463"/>
  <c r="BB463"/>
  <c r="BA463"/>
  <c r="AZ463"/>
  <c r="AY463"/>
  <c r="AX463"/>
  <c r="AW463"/>
  <c r="AV463"/>
  <c r="AU463"/>
  <c r="AT463"/>
  <c r="AS463"/>
  <c r="AR463"/>
  <c r="AQ463"/>
  <c r="AP463"/>
  <c r="AO463"/>
  <c r="AN463"/>
  <c r="AM463"/>
  <c r="AL463"/>
  <c r="AK463"/>
  <c r="AJ463"/>
  <c r="AI463"/>
  <c r="BE462"/>
  <c r="BD462"/>
  <c r="BC462"/>
  <c r="BB462"/>
  <c r="BA462"/>
  <c r="AZ462"/>
  <c r="AY462"/>
  <c r="AX462"/>
  <c r="AW462"/>
  <c r="AV462"/>
  <c r="AU462"/>
  <c r="AT462"/>
  <c r="AS462"/>
  <c r="AR462"/>
  <c r="AQ462"/>
  <c r="AP462"/>
  <c r="AO462"/>
  <c r="AN462"/>
  <c r="AM462"/>
  <c r="AL462"/>
  <c r="AK462"/>
  <c r="AJ462"/>
  <c r="AI462"/>
  <c r="BE461"/>
  <c r="BD461"/>
  <c r="BC461"/>
  <c r="BB461"/>
  <c r="BA461"/>
  <c r="AZ461"/>
  <c r="AY461"/>
  <c r="AX461"/>
  <c r="AW461"/>
  <c r="AV461"/>
  <c r="AU461"/>
  <c r="AT461"/>
  <c r="AS461"/>
  <c r="AR461"/>
  <c r="AQ461"/>
  <c r="AP461"/>
  <c r="AO461"/>
  <c r="AN461"/>
  <c r="AM461"/>
  <c r="AL461"/>
  <c r="AK461"/>
  <c r="AJ461"/>
  <c r="AI461"/>
  <c r="BE460"/>
  <c r="BD460"/>
  <c r="BC460"/>
  <c r="BB460"/>
  <c r="BA460"/>
  <c r="AZ460"/>
  <c r="AY460"/>
  <c r="AX460"/>
  <c r="AW460"/>
  <c r="AV460"/>
  <c r="AU460"/>
  <c r="AT460"/>
  <c r="AS460"/>
  <c r="AR460"/>
  <c r="AQ460"/>
  <c r="AP460"/>
  <c r="AO460"/>
  <c r="AN460"/>
  <c r="AM460"/>
  <c r="AL460"/>
  <c r="AK460"/>
  <c r="AJ460"/>
  <c r="AI460"/>
  <c r="BE459"/>
  <c r="BD459"/>
  <c r="BC459"/>
  <c r="BB459"/>
  <c r="BA459"/>
  <c r="AZ459"/>
  <c r="AY459"/>
  <c r="AX459"/>
  <c r="AW459"/>
  <c r="AV459"/>
  <c r="AU459"/>
  <c r="AT459"/>
  <c r="AS459"/>
  <c r="AR459"/>
  <c r="AQ459"/>
  <c r="AP459"/>
  <c r="AO459"/>
  <c r="AN459"/>
  <c r="AM459"/>
  <c r="AL459"/>
  <c r="AK459"/>
  <c r="AJ459"/>
  <c r="AI459"/>
  <c r="BE458"/>
  <c r="BD458"/>
  <c r="BC458"/>
  <c r="BB458"/>
  <c r="BA458"/>
  <c r="AZ458"/>
  <c r="AY458"/>
  <c r="AX458"/>
  <c r="AW458"/>
  <c r="AV458"/>
  <c r="AU458"/>
  <c r="AT458"/>
  <c r="AS458"/>
  <c r="AR458"/>
  <c r="AQ458"/>
  <c r="AP458"/>
  <c r="AO458"/>
  <c r="AN458"/>
  <c r="AM458"/>
  <c r="AL458"/>
  <c r="AK458"/>
  <c r="AJ458"/>
  <c r="AI458"/>
  <c r="BE457"/>
  <c r="BD457"/>
  <c r="BC457"/>
  <c r="BB457"/>
  <c r="BA457"/>
  <c r="AZ457"/>
  <c r="AY457"/>
  <c r="AX457"/>
  <c r="AW457"/>
  <c r="AV457"/>
  <c r="AU457"/>
  <c r="AT457"/>
  <c r="AS457"/>
  <c r="AR457"/>
  <c r="AQ457"/>
  <c r="AP457"/>
  <c r="AO457"/>
  <c r="AN457"/>
  <c r="AM457"/>
  <c r="AL457"/>
  <c r="AK457"/>
  <c r="AJ457"/>
  <c r="AI457"/>
  <c r="BE456"/>
  <c r="BD456"/>
  <c r="BC456"/>
  <c r="BB456"/>
  <c r="BA456"/>
  <c r="AZ456"/>
  <c r="AY456"/>
  <c r="AX456"/>
  <c r="AW456"/>
  <c r="AV456"/>
  <c r="AU456"/>
  <c r="AT456"/>
  <c r="AS456"/>
  <c r="AR456"/>
  <c r="AQ456"/>
  <c r="AP456"/>
  <c r="AO456"/>
  <c r="AN456"/>
  <c r="AM456"/>
  <c r="AL456"/>
  <c r="AK456"/>
  <c r="AJ456"/>
  <c r="AI456"/>
  <c r="BE455"/>
  <c r="BD455"/>
  <c r="BC455"/>
  <c r="BB455"/>
  <c r="BA455"/>
  <c r="AZ455"/>
  <c r="AY455"/>
  <c r="AX455"/>
  <c r="AW455"/>
  <c r="AV455"/>
  <c r="AU455"/>
  <c r="AT455"/>
  <c r="AS455"/>
  <c r="AR455"/>
  <c r="AQ455"/>
  <c r="AP455"/>
  <c r="AO455"/>
  <c r="AN455"/>
  <c r="AM455"/>
  <c r="AL455"/>
  <c r="AK455"/>
  <c r="AJ455"/>
  <c r="AI455"/>
  <c r="BE454"/>
  <c r="BD454"/>
  <c r="BC454"/>
  <c r="BB454"/>
  <c r="BA454"/>
  <c r="AZ454"/>
  <c r="AY454"/>
  <c r="AX454"/>
  <c r="AW454"/>
  <c r="AV454"/>
  <c r="AU454"/>
  <c r="AT454"/>
  <c r="AS454"/>
  <c r="AR454"/>
  <c r="AQ454"/>
  <c r="AP454"/>
  <c r="AO454"/>
  <c r="AN454"/>
  <c r="AM454"/>
  <c r="AL454"/>
  <c r="AK454"/>
  <c r="AJ454"/>
  <c r="AI454"/>
  <c r="BE453"/>
  <c r="BD453"/>
  <c r="BC453"/>
  <c r="BB453"/>
  <c r="BA453"/>
  <c r="AZ453"/>
  <c r="AY453"/>
  <c r="AX453"/>
  <c r="AW453"/>
  <c r="AV453"/>
  <c r="AU453"/>
  <c r="AT453"/>
  <c r="AS453"/>
  <c r="AR453"/>
  <c r="AQ453"/>
  <c r="AP453"/>
  <c r="AO453"/>
  <c r="AN453"/>
  <c r="AM453"/>
  <c r="AL453"/>
  <c r="AK453"/>
  <c r="AJ453"/>
  <c r="AI453"/>
  <c r="BE452"/>
  <c r="BD452"/>
  <c r="BC452"/>
  <c r="BB452"/>
  <c r="BA452"/>
  <c r="AZ452"/>
  <c r="AY452"/>
  <c r="AX452"/>
  <c r="AW452"/>
  <c r="AV452"/>
  <c r="AU452"/>
  <c r="AT452"/>
  <c r="AS452"/>
  <c r="AR452"/>
  <c r="AQ452"/>
  <c r="AP452"/>
  <c r="AO452"/>
  <c r="AN452"/>
  <c r="AM452"/>
  <c r="AL452"/>
  <c r="AK452"/>
  <c r="AJ452"/>
  <c r="AI452"/>
  <c r="BE451"/>
  <c r="BD451"/>
  <c r="BC451"/>
  <c r="BB451"/>
  <c r="BA451"/>
  <c r="AZ451"/>
  <c r="AY451"/>
  <c r="AX451"/>
  <c r="AW451"/>
  <c r="AV451"/>
  <c r="AU451"/>
  <c r="AT451"/>
  <c r="AS451"/>
  <c r="AR451"/>
  <c r="AQ451"/>
  <c r="AP451"/>
  <c r="AO451"/>
  <c r="AN451"/>
  <c r="AM451"/>
  <c r="AL451"/>
  <c r="AK451"/>
  <c r="AJ451"/>
  <c r="AI451"/>
  <c r="BE450"/>
  <c r="BD450"/>
  <c r="BC450"/>
  <c r="BB450"/>
  <c r="BA450"/>
  <c r="AZ450"/>
  <c r="AY450"/>
  <c r="AX450"/>
  <c r="AW450"/>
  <c r="AV450"/>
  <c r="AU450"/>
  <c r="AT450"/>
  <c r="AS450"/>
  <c r="AR450"/>
  <c r="AQ450"/>
  <c r="AP450"/>
  <c r="AO450"/>
  <c r="AN450"/>
  <c r="AM450"/>
  <c r="AL450"/>
  <c r="AK450"/>
  <c r="AJ450"/>
  <c r="AI450"/>
  <c r="BE449"/>
  <c r="BD449"/>
  <c r="BC449"/>
  <c r="BB449"/>
  <c r="BA449"/>
  <c r="AZ449"/>
  <c r="AY449"/>
  <c r="AX449"/>
  <c r="AW449"/>
  <c r="AV449"/>
  <c r="AU449"/>
  <c r="AT449"/>
  <c r="AS449"/>
  <c r="AR449"/>
  <c r="AQ449"/>
  <c r="AP449"/>
  <c r="AO449"/>
  <c r="AN449"/>
  <c r="AM449"/>
  <c r="AL449"/>
  <c r="AK449"/>
  <c r="AJ449"/>
  <c r="AI449"/>
  <c r="BE448"/>
  <c r="BD448"/>
  <c r="BC448"/>
  <c r="BB448"/>
  <c r="BA448"/>
  <c r="AZ448"/>
  <c r="AY448"/>
  <c r="AX448"/>
  <c r="AW448"/>
  <c r="AV448"/>
  <c r="AU448"/>
  <c r="AT448"/>
  <c r="AS448"/>
  <c r="AR448"/>
  <c r="AQ448"/>
  <c r="AP448"/>
  <c r="AO448"/>
  <c r="AN448"/>
  <c r="AM448"/>
  <c r="AL448"/>
  <c r="AK448"/>
  <c r="AJ448"/>
  <c r="AI448"/>
  <c r="BE447"/>
  <c r="BD447"/>
  <c r="BC447"/>
  <c r="BB447"/>
  <c r="BA447"/>
  <c r="AZ447"/>
  <c r="AY447"/>
  <c r="AX447"/>
  <c r="AW447"/>
  <c r="AV447"/>
  <c r="AU447"/>
  <c r="AT447"/>
  <c r="AS447"/>
  <c r="AR447"/>
  <c r="AQ447"/>
  <c r="AP447"/>
  <c r="AO447"/>
  <c r="AN447"/>
  <c r="AM447"/>
  <c r="AL447"/>
  <c r="AK447"/>
  <c r="AJ447"/>
  <c r="AI447"/>
  <c r="BE446"/>
  <c r="BD446"/>
  <c r="BC446"/>
  <c r="BB446"/>
  <c r="BA446"/>
  <c r="AZ446"/>
  <c r="AY446"/>
  <c r="AX446"/>
  <c r="AW446"/>
  <c r="AV446"/>
  <c r="AU446"/>
  <c r="AT446"/>
  <c r="AS446"/>
  <c r="AR446"/>
  <c r="AQ446"/>
  <c r="AP446"/>
  <c r="AO446"/>
  <c r="AN446"/>
  <c r="AM446"/>
  <c r="AL446"/>
  <c r="AK446"/>
  <c r="AJ446"/>
  <c r="AI446"/>
  <c r="BE445"/>
  <c r="BD445"/>
  <c r="BC445"/>
  <c r="BB445"/>
  <c r="BA445"/>
  <c r="AZ445"/>
  <c r="AY445"/>
  <c r="AX445"/>
  <c r="AW445"/>
  <c r="AV445"/>
  <c r="AU445"/>
  <c r="AT445"/>
  <c r="AS445"/>
  <c r="AR445"/>
  <c r="AQ445"/>
  <c r="AP445"/>
  <c r="AO445"/>
  <c r="AN445"/>
  <c r="AM445"/>
  <c r="AL445"/>
  <c r="AK445"/>
  <c r="AJ445"/>
  <c r="AI445"/>
  <c r="BE444"/>
  <c r="BD444"/>
  <c r="BC444"/>
  <c r="BB444"/>
  <c r="BA444"/>
  <c r="AZ444"/>
  <c r="AY444"/>
  <c r="AX444"/>
  <c r="AW444"/>
  <c r="AV444"/>
  <c r="AU444"/>
  <c r="AT444"/>
  <c r="AS444"/>
  <c r="AR444"/>
  <c r="AQ444"/>
  <c r="AP444"/>
  <c r="AO444"/>
  <c r="AN444"/>
  <c r="AM444"/>
  <c r="AL444"/>
  <c r="AK444"/>
  <c r="AJ444"/>
  <c r="AI444"/>
  <c r="BE443"/>
  <c r="BD443"/>
  <c r="BC443"/>
  <c r="BB443"/>
  <c r="BA443"/>
  <c r="AZ443"/>
  <c r="AY443"/>
  <c r="AX443"/>
  <c r="AW443"/>
  <c r="AV443"/>
  <c r="AU443"/>
  <c r="AT443"/>
  <c r="AS443"/>
  <c r="AR443"/>
  <c r="AQ443"/>
  <c r="AP443"/>
  <c r="AO443"/>
  <c r="AN443"/>
  <c r="AM443"/>
  <c r="AL443"/>
  <c r="AK443"/>
  <c r="AJ443"/>
  <c r="AI443"/>
  <c r="BE442"/>
  <c r="BD442"/>
  <c r="BC442"/>
  <c r="BB442"/>
  <c r="BA442"/>
  <c r="AZ442"/>
  <c r="AY442"/>
  <c r="AX442"/>
  <c r="AW442"/>
  <c r="AV442"/>
  <c r="AU442"/>
  <c r="AT442"/>
  <c r="AS442"/>
  <c r="AR442"/>
  <c r="AQ442"/>
  <c r="AP442"/>
  <c r="AO442"/>
  <c r="AN442"/>
  <c r="AM442"/>
  <c r="AL442"/>
  <c r="AK442"/>
  <c r="AJ442"/>
  <c r="AI442"/>
  <c r="BE441"/>
  <c r="BD441"/>
  <c r="BC441"/>
  <c r="BB441"/>
  <c r="BA441"/>
  <c r="AZ441"/>
  <c r="AY441"/>
  <c r="AX441"/>
  <c r="AW441"/>
  <c r="AV441"/>
  <c r="AU441"/>
  <c r="AT441"/>
  <c r="AS441"/>
  <c r="AR441"/>
  <c r="AQ441"/>
  <c r="AP441"/>
  <c r="AO441"/>
  <c r="AN441"/>
  <c r="AM441"/>
  <c r="AL441"/>
  <c r="AK441"/>
  <c r="AJ441"/>
  <c r="AI441"/>
  <c r="BE440"/>
  <c r="BD440"/>
  <c r="BC440"/>
  <c r="BB440"/>
  <c r="BA440"/>
  <c r="AZ440"/>
  <c r="AY440"/>
  <c r="AX440"/>
  <c r="AW440"/>
  <c r="AV440"/>
  <c r="AU440"/>
  <c r="AT440"/>
  <c r="AS440"/>
  <c r="AR440"/>
  <c r="AQ440"/>
  <c r="AP440"/>
  <c r="AO440"/>
  <c r="AN440"/>
  <c r="AM440"/>
  <c r="AL440"/>
  <c r="AK440"/>
  <c r="AJ440"/>
  <c r="AI440"/>
  <c r="BE439"/>
  <c r="BD439"/>
  <c r="BC439"/>
  <c r="BB439"/>
  <c r="BA439"/>
  <c r="AZ439"/>
  <c r="AY439"/>
  <c r="AX439"/>
  <c r="AW439"/>
  <c r="AV439"/>
  <c r="AU439"/>
  <c r="AT439"/>
  <c r="AS439"/>
  <c r="AR439"/>
  <c r="AQ439"/>
  <c r="AP439"/>
  <c r="AO439"/>
  <c r="AN439"/>
  <c r="AM439"/>
  <c r="AL439"/>
  <c r="AK439"/>
  <c r="AJ439"/>
  <c r="AI439"/>
  <c r="BE438"/>
  <c r="BD438"/>
  <c r="BC438"/>
  <c r="BB438"/>
  <c r="BA438"/>
  <c r="AZ438"/>
  <c r="AY438"/>
  <c r="AX438"/>
  <c r="AW438"/>
  <c r="AV438"/>
  <c r="AU438"/>
  <c r="AT438"/>
  <c r="AS438"/>
  <c r="AR438"/>
  <c r="AQ438"/>
  <c r="AP438"/>
  <c r="AO438"/>
  <c r="AN438"/>
  <c r="AM438"/>
  <c r="AL438"/>
  <c r="AK438"/>
  <c r="AJ438"/>
  <c r="AI438"/>
  <c r="BE437"/>
  <c r="BD437"/>
  <c r="BC437"/>
  <c r="BB437"/>
  <c r="BA437"/>
  <c r="AZ437"/>
  <c r="AY437"/>
  <c r="AX437"/>
  <c r="AW437"/>
  <c r="AV437"/>
  <c r="AU437"/>
  <c r="AT437"/>
  <c r="AS437"/>
  <c r="AR437"/>
  <c r="AQ437"/>
  <c r="AP437"/>
  <c r="AO437"/>
  <c r="AN437"/>
  <c r="AM437"/>
  <c r="AL437"/>
  <c r="AK437"/>
  <c r="AJ437"/>
  <c r="AI437"/>
  <c r="BE436"/>
  <c r="BD436"/>
  <c r="BC436"/>
  <c r="BB436"/>
  <c r="BA436"/>
  <c r="AZ436"/>
  <c r="AY436"/>
  <c r="AX436"/>
  <c r="AW436"/>
  <c r="AV436"/>
  <c r="AU436"/>
  <c r="AT436"/>
  <c r="AS436"/>
  <c r="AR436"/>
  <c r="AQ436"/>
  <c r="AP436"/>
  <c r="AO436"/>
  <c r="AN436"/>
  <c r="AM436"/>
  <c r="AL436"/>
  <c r="AK436"/>
  <c r="AJ436"/>
  <c r="AI436"/>
  <c r="BE435"/>
  <c r="BD435"/>
  <c r="BC435"/>
  <c r="BB435"/>
  <c r="BA435"/>
  <c r="AZ435"/>
  <c r="AY435"/>
  <c r="AX435"/>
  <c r="AW435"/>
  <c r="AV435"/>
  <c r="AU435"/>
  <c r="AT435"/>
  <c r="AS435"/>
  <c r="AR435"/>
  <c r="AQ435"/>
  <c r="AP435"/>
  <c r="AO435"/>
  <c r="AN435"/>
  <c r="AM435"/>
  <c r="AL435"/>
  <c r="AK435"/>
  <c r="AJ435"/>
  <c r="AI435"/>
  <c r="BE434"/>
  <c r="BD434"/>
  <c r="BC434"/>
  <c r="BB434"/>
  <c r="BA434"/>
  <c r="AZ434"/>
  <c r="AY434"/>
  <c r="AX434"/>
  <c r="AW434"/>
  <c r="AV434"/>
  <c r="AU434"/>
  <c r="AT434"/>
  <c r="AS434"/>
  <c r="AR434"/>
  <c r="AQ434"/>
  <c r="AP434"/>
  <c r="AO434"/>
  <c r="AN434"/>
  <c r="AM434"/>
  <c r="AL434"/>
  <c r="AK434"/>
  <c r="AJ434"/>
  <c r="AI434"/>
  <c r="BE433"/>
  <c r="BD433"/>
  <c r="BC433"/>
  <c r="BB433"/>
  <c r="BA433"/>
  <c r="AZ433"/>
  <c r="AY433"/>
  <c r="AX433"/>
  <c r="AW433"/>
  <c r="AV433"/>
  <c r="AU433"/>
  <c r="AT433"/>
  <c r="AS433"/>
  <c r="AR433"/>
  <c r="AQ433"/>
  <c r="AP433"/>
  <c r="AO433"/>
  <c r="AN433"/>
  <c r="AM433"/>
  <c r="AL433"/>
  <c r="AK433"/>
  <c r="AJ433"/>
  <c r="AI433"/>
  <c r="BE432"/>
  <c r="BD432"/>
  <c r="BC432"/>
  <c r="BB432"/>
  <c r="BA432"/>
  <c r="AZ432"/>
  <c r="AY432"/>
  <c r="AX432"/>
  <c r="AW432"/>
  <c r="AV432"/>
  <c r="AU432"/>
  <c r="AT432"/>
  <c r="AS432"/>
  <c r="AR432"/>
  <c r="AQ432"/>
  <c r="AP432"/>
  <c r="AO432"/>
  <c r="AN432"/>
  <c r="AM432"/>
  <c r="AL432"/>
  <c r="AK432"/>
  <c r="AJ432"/>
  <c r="AI432"/>
  <c r="BE431"/>
  <c r="BD431"/>
  <c r="BC431"/>
  <c r="BB431"/>
  <c r="BA431"/>
  <c r="AZ431"/>
  <c r="AY431"/>
  <c r="AX431"/>
  <c r="AW431"/>
  <c r="AV431"/>
  <c r="AU431"/>
  <c r="AT431"/>
  <c r="AS431"/>
  <c r="AR431"/>
  <c r="AQ431"/>
  <c r="AP431"/>
  <c r="AO431"/>
  <c r="AN431"/>
  <c r="AM431"/>
  <c r="AL431"/>
  <c r="AK431"/>
  <c r="AJ431"/>
  <c r="AI431"/>
  <c r="BE430"/>
  <c r="BD430"/>
  <c r="BC430"/>
  <c r="BB430"/>
  <c r="BA430"/>
  <c r="AZ430"/>
  <c r="AY430"/>
  <c r="AX430"/>
  <c r="AW430"/>
  <c r="AV430"/>
  <c r="AU430"/>
  <c r="AT430"/>
  <c r="AS430"/>
  <c r="AR430"/>
  <c r="AQ430"/>
  <c r="AP430"/>
  <c r="AO430"/>
  <c r="AN430"/>
  <c r="AM430"/>
  <c r="AL430"/>
  <c r="AK430"/>
  <c r="AJ430"/>
  <c r="AI430"/>
  <c r="BE429"/>
  <c r="BD429"/>
  <c r="BC429"/>
  <c r="BB429"/>
  <c r="BA429"/>
  <c r="AZ429"/>
  <c r="AY429"/>
  <c r="AX429"/>
  <c r="AW429"/>
  <c r="AV429"/>
  <c r="AU429"/>
  <c r="AT429"/>
  <c r="AS429"/>
  <c r="AR429"/>
  <c r="AQ429"/>
  <c r="AP429"/>
  <c r="AO429"/>
  <c r="AN429"/>
  <c r="AM429"/>
  <c r="AL429"/>
  <c r="AK429"/>
  <c r="AJ429"/>
  <c r="AI429"/>
  <c r="BE428"/>
  <c r="BD428"/>
  <c r="BC428"/>
  <c r="BB428"/>
  <c r="BA428"/>
  <c r="AZ428"/>
  <c r="AY428"/>
  <c r="AX428"/>
  <c r="AW428"/>
  <c r="AV428"/>
  <c r="AU428"/>
  <c r="AT428"/>
  <c r="AS428"/>
  <c r="AR428"/>
  <c r="AQ428"/>
  <c r="AP428"/>
  <c r="AO428"/>
  <c r="AN428"/>
  <c r="AM428"/>
  <c r="AL428"/>
  <c r="AK428"/>
  <c r="AJ428"/>
  <c r="AI428"/>
  <c r="BE427"/>
  <c r="BD427"/>
  <c r="BC427"/>
  <c r="BB427"/>
  <c r="BA427"/>
  <c r="AZ427"/>
  <c r="AY427"/>
  <c r="AX427"/>
  <c r="AW427"/>
  <c r="AV427"/>
  <c r="AU427"/>
  <c r="AT427"/>
  <c r="AS427"/>
  <c r="AR427"/>
  <c r="AQ427"/>
  <c r="AP427"/>
  <c r="AO427"/>
  <c r="AN427"/>
  <c r="AM427"/>
  <c r="AL427"/>
  <c r="AK427"/>
  <c r="AJ427"/>
  <c r="AI427"/>
  <c r="BE426"/>
  <c r="BD426"/>
  <c r="BC426"/>
  <c r="BB426"/>
  <c r="BA426"/>
  <c r="AZ426"/>
  <c r="AY426"/>
  <c r="AX426"/>
  <c r="AW426"/>
  <c r="AV426"/>
  <c r="AU426"/>
  <c r="AT426"/>
  <c r="AS426"/>
  <c r="AR426"/>
  <c r="AQ426"/>
  <c r="AP426"/>
  <c r="AO426"/>
  <c r="AN426"/>
  <c r="AM426"/>
  <c r="AL426"/>
  <c r="AK426"/>
  <c r="AJ426"/>
  <c r="AI426"/>
  <c r="BE425"/>
  <c r="BD425"/>
  <c r="BC425"/>
  <c r="BB425"/>
  <c r="BA425"/>
  <c r="AZ425"/>
  <c r="AY425"/>
  <c r="AX425"/>
  <c r="AW425"/>
  <c r="AV425"/>
  <c r="AU425"/>
  <c r="AT425"/>
  <c r="AS425"/>
  <c r="AR425"/>
  <c r="AQ425"/>
  <c r="AP425"/>
  <c r="AO425"/>
  <c r="AN425"/>
  <c r="AM425"/>
  <c r="AL425"/>
  <c r="AK425"/>
  <c r="AJ425"/>
  <c r="AI425"/>
  <c r="BE424"/>
  <c r="BD424"/>
  <c r="BC424"/>
  <c r="BB424"/>
  <c r="BA424"/>
  <c r="AZ424"/>
  <c r="AY424"/>
  <c r="AX424"/>
  <c r="AW424"/>
  <c r="AV424"/>
  <c r="AU424"/>
  <c r="AT424"/>
  <c r="AS424"/>
  <c r="AR424"/>
  <c r="AQ424"/>
  <c r="AP424"/>
  <c r="AO424"/>
  <c r="AN424"/>
  <c r="AM424"/>
  <c r="AL424"/>
  <c r="AK424"/>
  <c r="AJ424"/>
  <c r="AI424"/>
  <c r="BE423"/>
  <c r="BD423"/>
  <c r="BC423"/>
  <c r="BB423"/>
  <c r="BA423"/>
  <c r="AZ423"/>
  <c r="AY423"/>
  <c r="AX423"/>
  <c r="AW423"/>
  <c r="AV423"/>
  <c r="AU423"/>
  <c r="AT423"/>
  <c r="AS423"/>
  <c r="AR423"/>
  <c r="AQ423"/>
  <c r="AP423"/>
  <c r="AO423"/>
  <c r="AN423"/>
  <c r="AM423"/>
  <c r="AL423"/>
  <c r="AK423"/>
  <c r="AJ423"/>
  <c r="AI423"/>
  <c r="BE422"/>
  <c r="BD422"/>
  <c r="BC422"/>
  <c r="BB422"/>
  <c r="BA422"/>
  <c r="AZ422"/>
  <c r="AY422"/>
  <c r="AX422"/>
  <c r="AW422"/>
  <c r="AV422"/>
  <c r="AU422"/>
  <c r="AT422"/>
  <c r="AS422"/>
  <c r="AR422"/>
  <c r="AQ422"/>
  <c r="AP422"/>
  <c r="AO422"/>
  <c r="AN422"/>
  <c r="AM422"/>
  <c r="AL422"/>
  <c r="AK422"/>
  <c r="AJ422"/>
  <c r="AI422"/>
  <c r="BE421"/>
  <c r="BD421"/>
  <c r="BC421"/>
  <c r="BB421"/>
  <c r="BA421"/>
  <c r="AZ421"/>
  <c r="AY421"/>
  <c r="AX421"/>
  <c r="AW421"/>
  <c r="AV421"/>
  <c r="AU421"/>
  <c r="AT421"/>
  <c r="AS421"/>
  <c r="AR421"/>
  <c r="AQ421"/>
  <c r="AP421"/>
  <c r="AO421"/>
  <c r="AN421"/>
  <c r="AM421"/>
  <c r="AL421"/>
  <c r="AK421"/>
  <c r="AJ421"/>
  <c r="AI421"/>
  <c r="BE420"/>
  <c r="BD420"/>
  <c r="BC420"/>
  <c r="BB420"/>
  <c r="BA420"/>
  <c r="AZ420"/>
  <c r="AY420"/>
  <c r="AX420"/>
  <c r="AW420"/>
  <c r="AV420"/>
  <c r="AU420"/>
  <c r="AT420"/>
  <c r="AS420"/>
  <c r="AR420"/>
  <c r="AQ420"/>
  <c r="AP420"/>
  <c r="AO420"/>
  <c r="AN420"/>
  <c r="AM420"/>
  <c r="AL420"/>
  <c r="AK420"/>
  <c r="AJ420"/>
  <c r="AI420"/>
  <c r="BE419"/>
  <c r="BD419"/>
  <c r="BC419"/>
  <c r="BB419"/>
  <c r="BA419"/>
  <c r="AZ419"/>
  <c r="AY419"/>
  <c r="AX419"/>
  <c r="AW419"/>
  <c r="AV419"/>
  <c r="AU419"/>
  <c r="AT419"/>
  <c r="AS419"/>
  <c r="AR419"/>
  <c r="AQ419"/>
  <c r="AP419"/>
  <c r="AO419"/>
  <c r="AN419"/>
  <c r="AM419"/>
  <c r="AL419"/>
  <c r="AK419"/>
  <c r="AJ419"/>
  <c r="AI419"/>
  <c r="BE418"/>
  <c r="BD418"/>
  <c r="BC418"/>
  <c r="BB418"/>
  <c r="BA418"/>
  <c r="AZ418"/>
  <c r="AY418"/>
  <c r="AX418"/>
  <c r="AW418"/>
  <c r="AV418"/>
  <c r="AU418"/>
  <c r="AT418"/>
  <c r="AS418"/>
  <c r="AR418"/>
  <c r="AQ418"/>
  <c r="AP418"/>
  <c r="AO418"/>
  <c r="AN418"/>
  <c r="AM418"/>
  <c r="AL418"/>
  <c r="AK418"/>
  <c r="AJ418"/>
  <c r="AI418"/>
  <c r="BE417"/>
  <c r="BD417"/>
  <c r="BC417"/>
  <c r="BB417"/>
  <c r="BA417"/>
  <c r="AZ417"/>
  <c r="AY417"/>
  <c r="AX417"/>
  <c r="AW417"/>
  <c r="AV417"/>
  <c r="AU417"/>
  <c r="AT417"/>
  <c r="AS417"/>
  <c r="AR417"/>
  <c r="AQ417"/>
  <c r="AP417"/>
  <c r="AO417"/>
  <c r="AN417"/>
  <c r="AM417"/>
  <c r="AL417"/>
  <c r="AK417"/>
  <c r="AJ417"/>
  <c r="AI417"/>
  <c r="BE416"/>
  <c r="BD416"/>
  <c r="BC416"/>
  <c r="BB416"/>
  <c r="BA416"/>
  <c r="AZ416"/>
  <c r="AY416"/>
  <c r="AX416"/>
  <c r="AW416"/>
  <c r="AV416"/>
  <c r="AU416"/>
  <c r="AT416"/>
  <c r="AS416"/>
  <c r="AR416"/>
  <c r="AQ416"/>
  <c r="AP416"/>
  <c r="AO416"/>
  <c r="AN416"/>
  <c r="AM416"/>
  <c r="AL416"/>
  <c r="AK416"/>
  <c r="AJ416"/>
  <c r="AI416"/>
  <c r="BE415"/>
  <c r="BD415"/>
  <c r="BC415"/>
  <c r="BB415"/>
  <c r="BA415"/>
  <c r="AZ415"/>
  <c r="AY415"/>
  <c r="AX415"/>
  <c r="AW415"/>
  <c r="AV415"/>
  <c r="AU415"/>
  <c r="AT415"/>
  <c r="AS415"/>
  <c r="AR415"/>
  <c r="AQ415"/>
  <c r="AP415"/>
  <c r="AO415"/>
  <c r="AN415"/>
  <c r="AM415"/>
  <c r="AL415"/>
  <c r="AK415"/>
  <c r="AJ415"/>
  <c r="AI415"/>
  <c r="BE414"/>
  <c r="BD414"/>
  <c r="BC414"/>
  <c r="BB414"/>
  <c r="BA414"/>
  <c r="AZ414"/>
  <c r="AY414"/>
  <c r="AX414"/>
  <c r="AW414"/>
  <c r="AV414"/>
  <c r="AU414"/>
  <c r="AT414"/>
  <c r="AS414"/>
  <c r="AR414"/>
  <c r="AQ414"/>
  <c r="AP414"/>
  <c r="AO414"/>
  <c r="AN414"/>
  <c r="AM414"/>
  <c r="AL414"/>
  <c r="AK414"/>
  <c r="AJ414"/>
  <c r="AI414"/>
  <c r="BE413"/>
  <c r="BD413"/>
  <c r="BC413"/>
  <c r="BB413"/>
  <c r="BA413"/>
  <c r="AZ413"/>
  <c r="AY413"/>
  <c r="AX413"/>
  <c r="AW413"/>
  <c r="AV413"/>
  <c r="AU413"/>
  <c r="AT413"/>
  <c r="AS413"/>
  <c r="AR413"/>
  <c r="AQ413"/>
  <c r="AP413"/>
  <c r="AO413"/>
  <c r="AN413"/>
  <c r="AM413"/>
  <c r="AL413"/>
  <c r="AK413"/>
  <c r="AJ413"/>
  <c r="AI413"/>
  <c r="BE412"/>
  <c r="BD412"/>
  <c r="BC412"/>
  <c r="BB412"/>
  <c r="BA412"/>
  <c r="AZ412"/>
  <c r="AY412"/>
  <c r="AX412"/>
  <c r="AW412"/>
  <c r="AV412"/>
  <c r="AU412"/>
  <c r="AT412"/>
  <c r="AS412"/>
  <c r="AR412"/>
  <c r="AQ412"/>
  <c r="AP412"/>
  <c r="AO412"/>
  <c r="AN412"/>
  <c r="AM412"/>
  <c r="AL412"/>
  <c r="AK412"/>
  <c r="AJ412"/>
  <c r="AI412"/>
  <c r="BE411"/>
  <c r="BD411"/>
  <c r="BC411"/>
  <c r="BB411"/>
  <c r="BA411"/>
  <c r="AZ411"/>
  <c r="AY411"/>
  <c r="AX411"/>
  <c r="AW411"/>
  <c r="AV411"/>
  <c r="AU411"/>
  <c r="AT411"/>
  <c r="AS411"/>
  <c r="AR411"/>
  <c r="AQ411"/>
  <c r="AP411"/>
  <c r="AO411"/>
  <c r="AN411"/>
  <c r="AM411"/>
  <c r="AL411"/>
  <c r="AK411"/>
  <c r="AJ411"/>
  <c r="AI411"/>
  <c r="BE410"/>
  <c r="BD410"/>
  <c r="BC410"/>
  <c r="BB410"/>
  <c r="BA410"/>
  <c r="AZ410"/>
  <c r="AY410"/>
  <c r="AX410"/>
  <c r="AW410"/>
  <c r="AV410"/>
  <c r="AU410"/>
  <c r="AT410"/>
  <c r="AS410"/>
  <c r="AR410"/>
  <c r="AQ410"/>
  <c r="AP410"/>
  <c r="AO410"/>
  <c r="AN410"/>
  <c r="AM410"/>
  <c r="AL410"/>
  <c r="AK410"/>
  <c r="AJ410"/>
  <c r="AI410"/>
  <c r="BE409"/>
  <c r="BD409"/>
  <c r="BC409"/>
  <c r="BB409"/>
  <c r="BA409"/>
  <c r="AZ409"/>
  <c r="AY409"/>
  <c r="AX409"/>
  <c r="AW409"/>
  <c r="AV409"/>
  <c r="AU409"/>
  <c r="AT409"/>
  <c r="AS409"/>
  <c r="AR409"/>
  <c r="AQ409"/>
  <c r="AP409"/>
  <c r="AO409"/>
  <c r="AN409"/>
  <c r="AM409"/>
  <c r="AL409"/>
  <c r="AK409"/>
  <c r="AJ409"/>
  <c r="AI409"/>
  <c r="BE408"/>
  <c r="BD408"/>
  <c r="BC408"/>
  <c r="BB408"/>
  <c r="BA408"/>
  <c r="AZ408"/>
  <c r="AY408"/>
  <c r="AX408"/>
  <c r="AW408"/>
  <c r="AV408"/>
  <c r="AU408"/>
  <c r="AT408"/>
  <c r="AS408"/>
  <c r="AR408"/>
  <c r="AQ408"/>
  <c r="AP408"/>
  <c r="AO408"/>
  <c r="AN408"/>
  <c r="AM408"/>
  <c r="AL408"/>
  <c r="AK408"/>
  <c r="AJ408"/>
  <c r="AI408"/>
  <c r="BE407"/>
  <c r="BD407"/>
  <c r="BC407"/>
  <c r="BB407"/>
  <c r="BA407"/>
  <c r="AZ407"/>
  <c r="AY407"/>
  <c r="AX407"/>
  <c r="AW407"/>
  <c r="AV407"/>
  <c r="AU407"/>
  <c r="AT407"/>
  <c r="AS407"/>
  <c r="AR407"/>
  <c r="AQ407"/>
  <c r="AP407"/>
  <c r="AO407"/>
  <c r="AN407"/>
  <c r="AM407"/>
  <c r="AL407"/>
  <c r="AK407"/>
  <c r="AJ407"/>
  <c r="AI407"/>
  <c r="BE406"/>
  <c r="BD406"/>
  <c r="BC406"/>
  <c r="BB406"/>
  <c r="BA406"/>
  <c r="AZ406"/>
  <c r="AY406"/>
  <c r="AX406"/>
  <c r="AW406"/>
  <c r="AV406"/>
  <c r="AU406"/>
  <c r="AT406"/>
  <c r="AS406"/>
  <c r="AR406"/>
  <c r="AQ406"/>
  <c r="AP406"/>
  <c r="AO406"/>
  <c r="AN406"/>
  <c r="AM406"/>
  <c r="AL406"/>
  <c r="AK406"/>
  <c r="AJ406"/>
  <c r="AI406"/>
  <c r="BE405"/>
  <c r="BD405"/>
  <c r="BC405"/>
  <c r="BB405"/>
  <c r="BA405"/>
  <c r="AZ405"/>
  <c r="AY405"/>
  <c r="AX405"/>
  <c r="AW405"/>
  <c r="AV405"/>
  <c r="AU405"/>
  <c r="AT405"/>
  <c r="AS405"/>
  <c r="AR405"/>
  <c r="AQ405"/>
  <c r="AP405"/>
  <c r="AO405"/>
  <c r="AN405"/>
  <c r="AM405"/>
  <c r="AL405"/>
  <c r="AK405"/>
  <c r="AJ405"/>
  <c r="AI405"/>
  <c r="BE404"/>
  <c r="BD404"/>
  <c r="BC404"/>
  <c r="BB404"/>
  <c r="BA404"/>
  <c r="AZ404"/>
  <c r="AY404"/>
  <c r="AX404"/>
  <c r="AW404"/>
  <c r="AV404"/>
  <c r="AU404"/>
  <c r="AT404"/>
  <c r="AS404"/>
  <c r="AR404"/>
  <c r="AQ404"/>
  <c r="AP404"/>
  <c r="AO404"/>
  <c r="AN404"/>
  <c r="AM404"/>
  <c r="AL404"/>
  <c r="AK404"/>
  <c r="AJ404"/>
  <c r="AI404"/>
  <c r="BE403"/>
  <c r="BD403"/>
  <c r="BC403"/>
  <c r="BB403"/>
  <c r="BA403"/>
  <c r="AZ403"/>
  <c r="AY403"/>
  <c r="AX403"/>
  <c r="AW403"/>
  <c r="AV403"/>
  <c r="AU403"/>
  <c r="AT403"/>
  <c r="AS403"/>
  <c r="AR403"/>
  <c r="AQ403"/>
  <c r="AP403"/>
  <c r="AO403"/>
  <c r="AN403"/>
  <c r="AM403"/>
  <c r="AL403"/>
  <c r="AK403"/>
  <c r="AJ403"/>
  <c r="AI403"/>
  <c r="BE402"/>
  <c r="BD402"/>
  <c r="BC402"/>
  <c r="BB402"/>
  <c r="BA402"/>
  <c r="AZ402"/>
  <c r="AY402"/>
  <c r="AX402"/>
  <c r="AW402"/>
  <c r="AV402"/>
  <c r="AU402"/>
  <c r="AT402"/>
  <c r="AS402"/>
  <c r="AR402"/>
  <c r="AQ402"/>
  <c r="AP402"/>
  <c r="AO402"/>
  <c r="AN402"/>
  <c r="AM402"/>
  <c r="AL402"/>
  <c r="AK402"/>
  <c r="AJ402"/>
  <c r="AI402"/>
  <c r="BE401"/>
  <c r="BD401"/>
  <c r="BC401"/>
  <c r="BB401"/>
  <c r="BA401"/>
  <c r="AZ401"/>
  <c r="AY401"/>
  <c r="AX401"/>
  <c r="AW401"/>
  <c r="AV401"/>
  <c r="AU401"/>
  <c r="AT401"/>
  <c r="AS401"/>
  <c r="AR401"/>
  <c r="AQ401"/>
  <c r="AP401"/>
  <c r="AO401"/>
  <c r="AN401"/>
  <c r="AM401"/>
  <c r="AL401"/>
  <c r="AK401"/>
  <c r="AJ401"/>
  <c r="AI401"/>
  <c r="BE400"/>
  <c r="BD400"/>
  <c r="BC400"/>
  <c r="BB400"/>
  <c r="BA400"/>
  <c r="AZ400"/>
  <c r="AY400"/>
  <c r="AX400"/>
  <c r="AW400"/>
  <c r="AV400"/>
  <c r="AU400"/>
  <c r="AT400"/>
  <c r="AS400"/>
  <c r="AR400"/>
  <c r="AQ400"/>
  <c r="AP400"/>
  <c r="AO400"/>
  <c r="AN400"/>
  <c r="AM400"/>
  <c r="AL400"/>
  <c r="AK400"/>
  <c r="AJ400"/>
  <c r="AI400"/>
  <c r="BE399"/>
  <c r="BD399"/>
  <c r="BC399"/>
  <c r="BB399"/>
  <c r="BA399"/>
  <c r="AZ399"/>
  <c r="AY399"/>
  <c r="AX399"/>
  <c r="AW399"/>
  <c r="AV399"/>
  <c r="AU399"/>
  <c r="AT399"/>
  <c r="AS399"/>
  <c r="AR399"/>
  <c r="AQ399"/>
  <c r="AP399"/>
  <c r="AO399"/>
  <c r="AN399"/>
  <c r="AM399"/>
  <c r="AL399"/>
  <c r="AK399"/>
  <c r="AJ399"/>
  <c r="AI399"/>
  <c r="BE398"/>
  <c r="BD398"/>
  <c r="BC398"/>
  <c r="BB398"/>
  <c r="BA398"/>
  <c r="AZ398"/>
  <c r="AY398"/>
  <c r="AX398"/>
  <c r="AW398"/>
  <c r="AV398"/>
  <c r="AU398"/>
  <c r="AT398"/>
  <c r="AS398"/>
  <c r="AR398"/>
  <c r="AQ398"/>
  <c r="AP398"/>
  <c r="AO398"/>
  <c r="AN398"/>
  <c r="AM398"/>
  <c r="AL398"/>
  <c r="AK398"/>
  <c r="AJ398"/>
  <c r="AI398"/>
  <c r="BE397"/>
  <c r="BD397"/>
  <c r="BC397"/>
  <c r="BB397"/>
  <c r="BA397"/>
  <c r="AZ397"/>
  <c r="AY397"/>
  <c r="AX397"/>
  <c r="AW397"/>
  <c r="AV397"/>
  <c r="AU397"/>
  <c r="AT397"/>
  <c r="AS397"/>
  <c r="AR397"/>
  <c r="AQ397"/>
  <c r="AP397"/>
  <c r="AO397"/>
  <c r="AN397"/>
  <c r="AM397"/>
  <c r="AL397"/>
  <c r="AK397"/>
  <c r="AJ397"/>
  <c r="AI397"/>
  <c r="BE396"/>
  <c r="BD396"/>
  <c r="BC396"/>
  <c r="BB396"/>
  <c r="BA396"/>
  <c r="AZ396"/>
  <c r="AY396"/>
  <c r="AX396"/>
  <c r="AW396"/>
  <c r="AV396"/>
  <c r="AU396"/>
  <c r="AT396"/>
  <c r="AS396"/>
  <c r="AR396"/>
  <c r="AQ396"/>
  <c r="AP396"/>
  <c r="AO396"/>
  <c r="AN396"/>
  <c r="AM396"/>
  <c r="AL396"/>
  <c r="AK396"/>
  <c r="AJ396"/>
  <c r="AI396"/>
  <c r="BE395"/>
  <c r="BD395"/>
  <c r="BC395"/>
  <c r="BB395"/>
  <c r="BA395"/>
  <c r="AZ395"/>
  <c r="AY395"/>
  <c r="AX395"/>
  <c r="AW395"/>
  <c r="AV395"/>
  <c r="AU395"/>
  <c r="AT395"/>
  <c r="AS395"/>
  <c r="AR395"/>
  <c r="AQ395"/>
  <c r="AP395"/>
  <c r="AO395"/>
  <c r="AN395"/>
  <c r="AM395"/>
  <c r="AL395"/>
  <c r="AK395"/>
  <c r="AJ395"/>
  <c r="AI395"/>
  <c r="BE394"/>
  <c r="BD394"/>
  <c r="BC394"/>
  <c r="BB394"/>
  <c r="BA394"/>
  <c r="AZ394"/>
  <c r="AY394"/>
  <c r="AX394"/>
  <c r="AW394"/>
  <c r="AV394"/>
  <c r="AU394"/>
  <c r="AT394"/>
  <c r="AS394"/>
  <c r="AR394"/>
  <c r="AQ394"/>
  <c r="AP394"/>
  <c r="AO394"/>
  <c r="AN394"/>
  <c r="AM394"/>
  <c r="AL394"/>
  <c r="AK394"/>
  <c r="AJ394"/>
  <c r="AI394"/>
  <c r="BE393"/>
  <c r="BD393"/>
  <c r="BC393"/>
  <c r="BB393"/>
  <c r="BA393"/>
  <c r="AZ393"/>
  <c r="AY393"/>
  <c r="AX393"/>
  <c r="AW393"/>
  <c r="AV393"/>
  <c r="AU393"/>
  <c r="AT393"/>
  <c r="AS393"/>
  <c r="AR393"/>
  <c r="AQ393"/>
  <c r="AP393"/>
  <c r="AO393"/>
  <c r="AN393"/>
  <c r="AM393"/>
  <c r="AL393"/>
  <c r="AK393"/>
  <c r="AJ393"/>
  <c r="AI393"/>
  <c r="BE392"/>
  <c r="BD392"/>
  <c r="BC392"/>
  <c r="BB392"/>
  <c r="BA392"/>
  <c r="AZ392"/>
  <c r="AY392"/>
  <c r="AX392"/>
  <c r="AW392"/>
  <c r="AV392"/>
  <c r="AU392"/>
  <c r="AT392"/>
  <c r="AS392"/>
  <c r="AR392"/>
  <c r="AQ392"/>
  <c r="AP392"/>
  <c r="AO392"/>
  <c r="AN392"/>
  <c r="AM392"/>
  <c r="AL392"/>
  <c r="AK392"/>
  <c r="AJ392"/>
  <c r="AI392"/>
  <c r="BE391"/>
  <c r="BD391"/>
  <c r="BC391"/>
  <c r="BB391"/>
  <c r="BA391"/>
  <c r="AZ391"/>
  <c r="AY391"/>
  <c r="AX391"/>
  <c r="AW391"/>
  <c r="AV391"/>
  <c r="AU391"/>
  <c r="AT391"/>
  <c r="AS391"/>
  <c r="AR391"/>
  <c r="AQ391"/>
  <c r="AP391"/>
  <c r="AO391"/>
  <c r="AN391"/>
  <c r="AM391"/>
  <c r="AL391"/>
  <c r="AK391"/>
  <c r="AJ391"/>
  <c r="AI391"/>
  <c r="BE390"/>
  <c r="BD390"/>
  <c r="BC390"/>
  <c r="BB390"/>
  <c r="BA390"/>
  <c r="AZ390"/>
  <c r="AY390"/>
  <c r="AX390"/>
  <c r="AW390"/>
  <c r="AV390"/>
  <c r="AU390"/>
  <c r="AT390"/>
  <c r="AS390"/>
  <c r="AR390"/>
  <c r="AQ390"/>
  <c r="AP390"/>
  <c r="AO390"/>
  <c r="AN390"/>
  <c r="AM390"/>
  <c r="AL390"/>
  <c r="AK390"/>
  <c r="AJ390"/>
  <c r="AI390"/>
  <c r="BE389"/>
  <c r="BD389"/>
  <c r="BC389"/>
  <c r="BB389"/>
  <c r="BA389"/>
  <c r="AZ389"/>
  <c r="AY389"/>
  <c r="AX389"/>
  <c r="AW389"/>
  <c r="AV389"/>
  <c r="AU389"/>
  <c r="AT389"/>
  <c r="AS389"/>
  <c r="AR389"/>
  <c r="AQ389"/>
  <c r="AP389"/>
  <c r="AO389"/>
  <c r="AN389"/>
  <c r="AM389"/>
  <c r="AL389"/>
  <c r="AK389"/>
  <c r="AJ389"/>
  <c r="AI389"/>
  <c r="BE388"/>
  <c r="BD388"/>
  <c r="BC388"/>
  <c r="BB388"/>
  <c r="BA388"/>
  <c r="AZ388"/>
  <c r="AY388"/>
  <c r="AX388"/>
  <c r="AW388"/>
  <c r="AV388"/>
  <c r="AU388"/>
  <c r="AT388"/>
  <c r="AS388"/>
  <c r="AR388"/>
  <c r="AQ388"/>
  <c r="AP388"/>
  <c r="AO388"/>
  <c r="AN388"/>
  <c r="AM388"/>
  <c r="AL388"/>
  <c r="AK388"/>
  <c r="AJ388"/>
  <c r="AI388"/>
  <c r="BE387"/>
  <c r="BD387"/>
  <c r="BC387"/>
  <c r="BB387"/>
  <c r="BA387"/>
  <c r="AZ387"/>
  <c r="AY387"/>
  <c r="AX387"/>
  <c r="AW387"/>
  <c r="AV387"/>
  <c r="AU387"/>
  <c r="AT387"/>
  <c r="AS387"/>
  <c r="AR387"/>
  <c r="AQ387"/>
  <c r="AP387"/>
  <c r="AO387"/>
  <c r="AN387"/>
  <c r="AM387"/>
  <c r="AL387"/>
  <c r="AK387"/>
  <c r="AJ387"/>
  <c r="AI387"/>
  <c r="BE386"/>
  <c r="BD386"/>
  <c r="BC386"/>
  <c r="BB386"/>
  <c r="BA386"/>
  <c r="AZ386"/>
  <c r="AY386"/>
  <c r="AX386"/>
  <c r="AW386"/>
  <c r="AV386"/>
  <c r="AU386"/>
  <c r="AT386"/>
  <c r="AS386"/>
  <c r="AR386"/>
  <c r="AQ386"/>
  <c r="AP386"/>
  <c r="AO386"/>
  <c r="AN386"/>
  <c r="AM386"/>
  <c r="AL386"/>
  <c r="AK386"/>
  <c r="AJ386"/>
  <c r="AI386"/>
  <c r="BE385"/>
  <c r="BD385"/>
  <c r="BC385"/>
  <c r="BB385"/>
  <c r="BA385"/>
  <c r="AZ385"/>
  <c r="AY385"/>
  <c r="AX385"/>
  <c r="AW385"/>
  <c r="AV385"/>
  <c r="AU385"/>
  <c r="AT385"/>
  <c r="AS385"/>
  <c r="AR385"/>
  <c r="AQ385"/>
  <c r="AP385"/>
  <c r="AO385"/>
  <c r="AN385"/>
  <c r="AM385"/>
  <c r="AL385"/>
  <c r="AK385"/>
  <c r="AJ385"/>
  <c r="AI385"/>
  <c r="BE384"/>
  <c r="BD384"/>
  <c r="BC384"/>
  <c r="BB384"/>
  <c r="BA384"/>
  <c r="AZ384"/>
  <c r="AY384"/>
  <c r="AX384"/>
  <c r="AW384"/>
  <c r="AV384"/>
  <c r="AU384"/>
  <c r="AT384"/>
  <c r="AS384"/>
  <c r="AR384"/>
  <c r="AQ384"/>
  <c r="AP384"/>
  <c r="AO384"/>
  <c r="AN384"/>
  <c r="AM384"/>
  <c r="AL384"/>
  <c r="AK384"/>
  <c r="AJ384"/>
  <c r="AI384"/>
  <c r="BE383"/>
  <c r="BD383"/>
  <c r="BC383"/>
  <c r="BB383"/>
  <c r="BA383"/>
  <c r="AZ383"/>
  <c r="AY383"/>
  <c r="AX383"/>
  <c r="AW383"/>
  <c r="AV383"/>
  <c r="AU383"/>
  <c r="AT383"/>
  <c r="AS383"/>
  <c r="AR383"/>
  <c r="AQ383"/>
  <c r="AP383"/>
  <c r="AO383"/>
  <c r="AN383"/>
  <c r="AM383"/>
  <c r="AL383"/>
  <c r="AK383"/>
  <c r="AJ383"/>
  <c r="AI383"/>
  <c r="BE382"/>
  <c r="BD382"/>
  <c r="BC382"/>
  <c r="BB382"/>
  <c r="BA382"/>
  <c r="AZ382"/>
  <c r="AY382"/>
  <c r="AX382"/>
  <c r="AW382"/>
  <c r="AV382"/>
  <c r="AU382"/>
  <c r="AT382"/>
  <c r="AS382"/>
  <c r="AR382"/>
  <c r="AQ382"/>
  <c r="AP382"/>
  <c r="AO382"/>
  <c r="AN382"/>
  <c r="AM382"/>
  <c r="AL382"/>
  <c r="AK382"/>
  <c r="AJ382"/>
  <c r="AI382"/>
  <c r="BE381"/>
  <c r="BD381"/>
  <c r="BC381"/>
  <c r="BB381"/>
  <c r="BA381"/>
  <c r="AZ381"/>
  <c r="AY381"/>
  <c r="AX381"/>
  <c r="AW381"/>
  <c r="AV381"/>
  <c r="AU381"/>
  <c r="AT381"/>
  <c r="AS381"/>
  <c r="AR381"/>
  <c r="AQ381"/>
  <c r="AP381"/>
  <c r="AO381"/>
  <c r="AN381"/>
  <c r="AM381"/>
  <c r="AL381"/>
  <c r="AK381"/>
  <c r="AJ381"/>
  <c r="AI381"/>
  <c r="BE380"/>
  <c r="BD380"/>
  <c r="BC380"/>
  <c r="BB380"/>
  <c r="BA380"/>
  <c r="AZ380"/>
  <c r="AY380"/>
  <c r="AX380"/>
  <c r="AW380"/>
  <c r="AV380"/>
  <c r="AU380"/>
  <c r="AT380"/>
  <c r="AS380"/>
  <c r="AR380"/>
  <c r="AQ380"/>
  <c r="AP380"/>
  <c r="AO380"/>
  <c r="AN380"/>
  <c r="AM380"/>
  <c r="AL380"/>
  <c r="AK380"/>
  <c r="AJ380"/>
  <c r="AI380"/>
  <c r="BE379"/>
  <c r="BD379"/>
  <c r="BC379"/>
  <c r="BB379"/>
  <c r="BA379"/>
  <c r="AZ379"/>
  <c r="AY379"/>
  <c r="AX379"/>
  <c r="AW379"/>
  <c r="AV379"/>
  <c r="AU379"/>
  <c r="AT379"/>
  <c r="AS379"/>
  <c r="AR379"/>
  <c r="AQ379"/>
  <c r="AP379"/>
  <c r="AO379"/>
  <c r="AN379"/>
  <c r="AM379"/>
  <c r="AL379"/>
  <c r="AK379"/>
  <c r="AJ379"/>
  <c r="AI379"/>
  <c r="BE378"/>
  <c r="BD378"/>
  <c r="BC378"/>
  <c r="BB378"/>
  <c r="BA378"/>
  <c r="AZ378"/>
  <c r="AY378"/>
  <c r="AX378"/>
  <c r="AW378"/>
  <c r="AV378"/>
  <c r="AU378"/>
  <c r="AT378"/>
  <c r="AS378"/>
  <c r="AR378"/>
  <c r="AQ378"/>
  <c r="AP378"/>
  <c r="AO378"/>
  <c r="AN378"/>
  <c r="AM378"/>
  <c r="AL378"/>
  <c r="AK378"/>
  <c r="AJ378"/>
  <c r="AI378"/>
  <c r="BE377"/>
  <c r="BD377"/>
  <c r="BC377"/>
  <c r="BB377"/>
  <c r="BA377"/>
  <c r="AZ377"/>
  <c r="AY377"/>
  <c r="AX377"/>
  <c r="AW377"/>
  <c r="AV377"/>
  <c r="AU377"/>
  <c r="AT377"/>
  <c r="AS377"/>
  <c r="AR377"/>
  <c r="AQ377"/>
  <c r="AP377"/>
  <c r="AO377"/>
  <c r="AN377"/>
  <c r="AM377"/>
  <c r="AL377"/>
  <c r="AK377"/>
  <c r="AJ377"/>
  <c r="AI377"/>
  <c r="BE376"/>
  <c r="BD376"/>
  <c r="BC376"/>
  <c r="BB376"/>
  <c r="BA376"/>
  <c r="AZ376"/>
  <c r="AY376"/>
  <c r="AX376"/>
  <c r="AW376"/>
  <c r="AV376"/>
  <c r="AU376"/>
  <c r="AT376"/>
  <c r="AS376"/>
  <c r="AR376"/>
  <c r="AQ376"/>
  <c r="AP376"/>
  <c r="AO376"/>
  <c r="AN376"/>
  <c r="AM376"/>
  <c r="AL376"/>
  <c r="AK376"/>
  <c r="AJ376"/>
  <c r="AI376"/>
  <c r="BE375"/>
  <c r="BD375"/>
  <c r="BC375"/>
  <c r="BB375"/>
  <c r="BA375"/>
  <c r="AZ375"/>
  <c r="AY375"/>
  <c r="AX375"/>
  <c r="AW375"/>
  <c r="AV375"/>
  <c r="AU375"/>
  <c r="AT375"/>
  <c r="AS375"/>
  <c r="AR375"/>
  <c r="AQ375"/>
  <c r="AP375"/>
  <c r="AO375"/>
  <c r="AN375"/>
  <c r="AM375"/>
  <c r="AL375"/>
  <c r="AK375"/>
  <c r="AJ375"/>
  <c r="AI375"/>
  <c r="BE374"/>
  <c r="BD374"/>
  <c r="BC374"/>
  <c r="BB374"/>
  <c r="BA374"/>
  <c r="AZ374"/>
  <c r="AY374"/>
  <c r="AX374"/>
  <c r="AW374"/>
  <c r="AV374"/>
  <c r="AU374"/>
  <c r="AT374"/>
  <c r="AS374"/>
  <c r="AR374"/>
  <c r="AQ374"/>
  <c r="AP374"/>
  <c r="AO374"/>
  <c r="AN374"/>
  <c r="AM374"/>
  <c r="AL374"/>
  <c r="AK374"/>
  <c r="AJ374"/>
  <c r="AI374"/>
  <c r="BE373"/>
  <c r="BD373"/>
  <c r="BC373"/>
  <c r="BB373"/>
  <c r="BA373"/>
  <c r="AZ373"/>
  <c r="AY373"/>
  <c r="AX373"/>
  <c r="AW373"/>
  <c r="AV373"/>
  <c r="AU373"/>
  <c r="AT373"/>
  <c r="AS373"/>
  <c r="AR373"/>
  <c r="AQ373"/>
  <c r="AP373"/>
  <c r="AO373"/>
  <c r="AN373"/>
  <c r="AM373"/>
  <c r="AL373"/>
  <c r="AK373"/>
  <c r="AJ373"/>
  <c r="AI373"/>
  <c r="BE372"/>
  <c r="BD372"/>
  <c r="BC372"/>
  <c r="BB372"/>
  <c r="BA372"/>
  <c r="AZ372"/>
  <c r="AY372"/>
  <c r="AX372"/>
  <c r="AW372"/>
  <c r="AV372"/>
  <c r="AU372"/>
  <c r="AT372"/>
  <c r="AS372"/>
  <c r="AR372"/>
  <c r="AQ372"/>
  <c r="AP372"/>
  <c r="AO372"/>
  <c r="AN372"/>
  <c r="AM372"/>
  <c r="AL372"/>
  <c r="AK372"/>
  <c r="AJ372"/>
  <c r="AI372"/>
  <c r="BE371"/>
  <c r="BD371"/>
  <c r="BC371"/>
  <c r="BB371"/>
  <c r="BA371"/>
  <c r="AZ371"/>
  <c r="AY371"/>
  <c r="AX371"/>
  <c r="AW371"/>
  <c r="AV371"/>
  <c r="AU371"/>
  <c r="AT371"/>
  <c r="AS371"/>
  <c r="AR371"/>
  <c r="AQ371"/>
  <c r="AP371"/>
  <c r="AO371"/>
  <c r="AN371"/>
  <c r="AM371"/>
  <c r="AL371"/>
  <c r="AK371"/>
  <c r="AJ371"/>
  <c r="AI371"/>
  <c r="BE370"/>
  <c r="BD370"/>
  <c r="BC370"/>
  <c r="BB370"/>
  <c r="BA370"/>
  <c r="AZ370"/>
  <c r="AY370"/>
  <c r="AX370"/>
  <c r="AW370"/>
  <c r="AV370"/>
  <c r="AU370"/>
  <c r="AT370"/>
  <c r="AS370"/>
  <c r="AR370"/>
  <c r="AQ370"/>
  <c r="AP370"/>
  <c r="AO370"/>
  <c r="AN370"/>
  <c r="AM370"/>
  <c r="AL370"/>
  <c r="AK370"/>
  <c r="AJ370"/>
  <c r="AI370"/>
  <c r="BE369"/>
  <c r="BD369"/>
  <c r="BC369"/>
  <c r="BB369"/>
  <c r="BA369"/>
  <c r="AZ369"/>
  <c r="AY369"/>
  <c r="AX369"/>
  <c r="AW369"/>
  <c r="AV369"/>
  <c r="AU369"/>
  <c r="AT369"/>
  <c r="AS369"/>
  <c r="AR369"/>
  <c r="AQ369"/>
  <c r="AP369"/>
  <c r="AO369"/>
  <c r="AN369"/>
  <c r="AM369"/>
  <c r="AL369"/>
  <c r="AK369"/>
  <c r="AJ369"/>
  <c r="AI369"/>
  <c r="BE368"/>
  <c r="BD368"/>
  <c r="BC368"/>
  <c r="BB368"/>
  <c r="BA368"/>
  <c r="AZ368"/>
  <c r="AY368"/>
  <c r="AX368"/>
  <c r="AW368"/>
  <c r="AV368"/>
  <c r="AU368"/>
  <c r="AT368"/>
  <c r="AS368"/>
  <c r="AR368"/>
  <c r="AQ368"/>
  <c r="AP368"/>
  <c r="AO368"/>
  <c r="AN368"/>
  <c r="AM368"/>
  <c r="AL368"/>
  <c r="AK368"/>
  <c r="AJ368"/>
  <c r="AI368"/>
  <c r="BE367"/>
  <c r="BD367"/>
  <c r="BC367"/>
  <c r="BB367"/>
  <c r="BA367"/>
  <c r="AZ367"/>
  <c r="AY367"/>
  <c r="AX367"/>
  <c r="AW367"/>
  <c r="AV367"/>
  <c r="AU367"/>
  <c r="AT367"/>
  <c r="AS367"/>
  <c r="AR367"/>
  <c r="AQ367"/>
  <c r="AP367"/>
  <c r="AO367"/>
  <c r="AN367"/>
  <c r="AM367"/>
  <c r="AL367"/>
  <c r="AK367"/>
  <c r="AJ367"/>
  <c r="AI367"/>
  <c r="BE366"/>
  <c r="BD366"/>
  <c r="BC366"/>
  <c r="BB366"/>
  <c r="BA366"/>
  <c r="AZ366"/>
  <c r="AY366"/>
  <c r="AX366"/>
  <c r="AW366"/>
  <c r="AV366"/>
  <c r="AU366"/>
  <c r="AT366"/>
  <c r="AS366"/>
  <c r="AR366"/>
  <c r="AQ366"/>
  <c r="AP366"/>
  <c r="AO366"/>
  <c r="AN366"/>
  <c r="AM366"/>
  <c r="AL366"/>
  <c r="AK366"/>
  <c r="AJ366"/>
  <c r="AI366"/>
  <c r="BE365"/>
  <c r="BD365"/>
  <c r="BC365"/>
  <c r="BB365"/>
  <c r="BA365"/>
  <c r="AZ365"/>
  <c r="AY365"/>
  <c r="AX365"/>
  <c r="AW365"/>
  <c r="AV365"/>
  <c r="AU365"/>
  <c r="AT365"/>
  <c r="AS365"/>
  <c r="AR365"/>
  <c r="AQ365"/>
  <c r="AP365"/>
  <c r="AO365"/>
  <c r="AN365"/>
  <c r="AM365"/>
  <c r="AL365"/>
  <c r="AK365"/>
  <c r="AJ365"/>
  <c r="AI365"/>
  <c r="BE364"/>
  <c r="BD364"/>
  <c r="BC364"/>
  <c r="BB364"/>
  <c r="BA364"/>
  <c r="AZ364"/>
  <c r="AY364"/>
  <c r="AX364"/>
  <c r="AW364"/>
  <c r="AV364"/>
  <c r="AU364"/>
  <c r="AT364"/>
  <c r="AS364"/>
  <c r="AR364"/>
  <c r="AQ364"/>
  <c r="AP364"/>
  <c r="AO364"/>
  <c r="AN364"/>
  <c r="AM364"/>
  <c r="AL364"/>
  <c r="AK364"/>
  <c r="AJ364"/>
  <c r="AI364"/>
  <c r="BE363"/>
  <c r="BD363"/>
  <c r="BC363"/>
  <c r="BB363"/>
  <c r="BA363"/>
  <c r="AZ363"/>
  <c r="AY363"/>
  <c r="AX363"/>
  <c r="AW363"/>
  <c r="AV363"/>
  <c r="AU363"/>
  <c r="AT363"/>
  <c r="AS363"/>
  <c r="AR363"/>
  <c r="AQ363"/>
  <c r="AP363"/>
  <c r="AO363"/>
  <c r="AN363"/>
  <c r="AM363"/>
  <c r="AL363"/>
  <c r="AK363"/>
  <c r="AJ363"/>
  <c r="AI363"/>
  <c r="BE362"/>
  <c r="BD362"/>
  <c r="BC362"/>
  <c r="BB362"/>
  <c r="BA362"/>
  <c r="AZ362"/>
  <c r="AY362"/>
  <c r="AX362"/>
  <c r="AW362"/>
  <c r="AV362"/>
  <c r="AU362"/>
  <c r="AT362"/>
  <c r="AS362"/>
  <c r="AR362"/>
  <c r="AQ362"/>
  <c r="AP362"/>
  <c r="AO362"/>
  <c r="AN362"/>
  <c r="AM362"/>
  <c r="AL362"/>
  <c r="AK362"/>
  <c r="AJ362"/>
  <c r="AI362"/>
  <c r="BE361"/>
  <c r="BD361"/>
  <c r="BC361"/>
  <c r="BB361"/>
  <c r="BA361"/>
  <c r="AZ361"/>
  <c r="AY361"/>
  <c r="AX361"/>
  <c r="AW361"/>
  <c r="AV361"/>
  <c r="AU361"/>
  <c r="AT361"/>
  <c r="AS361"/>
  <c r="AR361"/>
  <c r="AQ361"/>
  <c r="AP361"/>
  <c r="AO361"/>
  <c r="AN361"/>
  <c r="AM361"/>
  <c r="AL361"/>
  <c r="AK361"/>
  <c r="AJ361"/>
  <c r="AI361"/>
  <c r="BE360"/>
  <c r="BD360"/>
  <c r="BC360"/>
  <c r="BB360"/>
  <c r="BA360"/>
  <c r="AZ360"/>
  <c r="AY360"/>
  <c r="AX360"/>
  <c r="AW360"/>
  <c r="AV360"/>
  <c r="AU360"/>
  <c r="AT360"/>
  <c r="AS360"/>
  <c r="AR360"/>
  <c r="AQ360"/>
  <c r="AP360"/>
  <c r="AO360"/>
  <c r="AN360"/>
  <c r="AM360"/>
  <c r="AL360"/>
  <c r="AK360"/>
  <c r="AJ360"/>
  <c r="AI360"/>
  <c r="BE359"/>
  <c r="BD359"/>
  <c r="BC359"/>
  <c r="BB359"/>
  <c r="BA359"/>
  <c r="AZ359"/>
  <c r="AY359"/>
  <c r="AX359"/>
  <c r="AW359"/>
  <c r="AV359"/>
  <c r="AU359"/>
  <c r="AT359"/>
  <c r="AS359"/>
  <c r="AR359"/>
  <c r="AQ359"/>
  <c r="AP359"/>
  <c r="AO359"/>
  <c r="AN359"/>
  <c r="AM359"/>
  <c r="AL359"/>
  <c r="AK359"/>
  <c r="AJ359"/>
  <c r="AI359"/>
  <c r="BE358"/>
  <c r="BD358"/>
  <c r="BC358"/>
  <c r="BB358"/>
  <c r="BA358"/>
  <c r="AZ358"/>
  <c r="AY358"/>
  <c r="AX358"/>
  <c r="AW358"/>
  <c r="AV358"/>
  <c r="AU358"/>
  <c r="AT358"/>
  <c r="AS358"/>
  <c r="AR358"/>
  <c r="AQ358"/>
  <c r="AP358"/>
  <c r="AO358"/>
  <c r="AN358"/>
  <c r="AM358"/>
  <c r="AL358"/>
  <c r="AK358"/>
  <c r="AJ358"/>
  <c r="AI358"/>
  <c r="BE357"/>
  <c r="BD357"/>
  <c r="BC357"/>
  <c r="BB357"/>
  <c r="BA357"/>
  <c r="AZ357"/>
  <c r="AY357"/>
  <c r="AX357"/>
  <c r="AW357"/>
  <c r="AV357"/>
  <c r="AU357"/>
  <c r="AT357"/>
  <c r="AS357"/>
  <c r="AR357"/>
  <c r="AQ357"/>
  <c r="AP357"/>
  <c r="AO357"/>
  <c r="AN357"/>
  <c r="AM357"/>
  <c r="AL357"/>
  <c r="AK357"/>
  <c r="AJ357"/>
  <c r="AI357"/>
  <c r="BE356"/>
  <c r="BD356"/>
  <c r="BC356"/>
  <c r="BB356"/>
  <c r="BA356"/>
  <c r="AZ356"/>
  <c r="AY356"/>
  <c r="AX356"/>
  <c r="AW356"/>
  <c r="AV356"/>
  <c r="AU356"/>
  <c r="AT356"/>
  <c r="AS356"/>
  <c r="AR356"/>
  <c r="AQ356"/>
  <c r="AP356"/>
  <c r="AO356"/>
  <c r="AN356"/>
  <c r="AM356"/>
  <c r="AL356"/>
  <c r="AK356"/>
  <c r="AJ356"/>
  <c r="AI356"/>
  <c r="BE355"/>
  <c r="BD355"/>
  <c r="BC355"/>
  <c r="BB355"/>
  <c r="BA355"/>
  <c r="AZ355"/>
  <c r="AY355"/>
  <c r="AX355"/>
  <c r="AW355"/>
  <c r="AV355"/>
  <c r="AU355"/>
  <c r="AT355"/>
  <c r="AS355"/>
  <c r="AR355"/>
  <c r="AQ355"/>
  <c r="AP355"/>
  <c r="AO355"/>
  <c r="AN355"/>
  <c r="AM355"/>
  <c r="AL355"/>
  <c r="AK355"/>
  <c r="AJ355"/>
  <c r="AI355"/>
  <c r="BE354"/>
  <c r="BD354"/>
  <c r="BC354"/>
  <c r="BB354"/>
  <c r="BA354"/>
  <c r="AZ354"/>
  <c r="AY354"/>
  <c r="AX354"/>
  <c r="AW354"/>
  <c r="AV354"/>
  <c r="AU354"/>
  <c r="AT354"/>
  <c r="AS354"/>
  <c r="AR354"/>
  <c r="AQ354"/>
  <c r="AP354"/>
  <c r="AO354"/>
  <c r="AN354"/>
  <c r="AM354"/>
  <c r="AL354"/>
  <c r="AK354"/>
  <c r="AJ354"/>
  <c r="AI354"/>
  <c r="BE353"/>
  <c r="BD353"/>
  <c r="BC353"/>
  <c r="BB353"/>
  <c r="BA353"/>
  <c r="AZ353"/>
  <c r="AY353"/>
  <c r="AX353"/>
  <c r="AW353"/>
  <c r="AV353"/>
  <c r="AU353"/>
  <c r="AT353"/>
  <c r="AS353"/>
  <c r="AR353"/>
  <c r="AQ353"/>
  <c r="AP353"/>
  <c r="AO353"/>
  <c r="AN353"/>
  <c r="AM353"/>
  <c r="AL353"/>
  <c r="AK353"/>
  <c r="AJ353"/>
  <c r="AI353"/>
  <c r="BE352"/>
  <c r="BD352"/>
  <c r="BC352"/>
  <c r="BB352"/>
  <c r="BA352"/>
  <c r="AZ352"/>
  <c r="AY352"/>
  <c r="AX352"/>
  <c r="AW352"/>
  <c r="AV352"/>
  <c r="AU352"/>
  <c r="AT352"/>
  <c r="AS352"/>
  <c r="AR352"/>
  <c r="AQ352"/>
  <c r="AP352"/>
  <c r="AO352"/>
  <c r="AN352"/>
  <c r="AM352"/>
  <c r="AL352"/>
  <c r="AK352"/>
  <c r="AJ352"/>
  <c r="AI352"/>
  <c r="BE351"/>
  <c r="BD351"/>
  <c r="BC351"/>
  <c r="BB351"/>
  <c r="BA351"/>
  <c r="AZ351"/>
  <c r="AY351"/>
  <c r="AX351"/>
  <c r="AW351"/>
  <c r="AV351"/>
  <c r="AU351"/>
  <c r="AT351"/>
  <c r="AS351"/>
  <c r="AR351"/>
  <c r="AQ351"/>
  <c r="AP351"/>
  <c r="AO351"/>
  <c r="AN351"/>
  <c r="AM351"/>
  <c r="AL351"/>
  <c r="AK351"/>
  <c r="AJ351"/>
  <c r="AI351"/>
  <c r="BE350"/>
  <c r="BD350"/>
  <c r="BC350"/>
  <c r="BB350"/>
  <c r="BA350"/>
  <c r="AZ350"/>
  <c r="AY350"/>
  <c r="AX350"/>
  <c r="AW350"/>
  <c r="AV350"/>
  <c r="AU350"/>
  <c r="AT350"/>
  <c r="AS350"/>
  <c r="AR350"/>
  <c r="AQ350"/>
  <c r="AP350"/>
  <c r="AO350"/>
  <c r="AN350"/>
  <c r="AM350"/>
  <c r="AL350"/>
  <c r="AK350"/>
  <c r="AJ350"/>
  <c r="AI350"/>
  <c r="BE349"/>
  <c r="BD349"/>
  <c r="BC349"/>
  <c r="BB349"/>
  <c r="BA349"/>
  <c r="AZ349"/>
  <c r="AY349"/>
  <c r="AX349"/>
  <c r="AW349"/>
  <c r="AV349"/>
  <c r="AU349"/>
  <c r="AT349"/>
  <c r="AS349"/>
  <c r="AR349"/>
  <c r="AQ349"/>
  <c r="AP349"/>
  <c r="AO349"/>
  <c r="AN349"/>
  <c r="AM349"/>
  <c r="AL349"/>
  <c r="AK349"/>
  <c r="AJ349"/>
  <c r="AI349"/>
  <c r="BE348"/>
  <c r="BD348"/>
  <c r="BC348"/>
  <c r="BB348"/>
  <c r="BA348"/>
  <c r="AZ348"/>
  <c r="AY348"/>
  <c r="AX348"/>
  <c r="AW348"/>
  <c r="AV348"/>
  <c r="AU348"/>
  <c r="AT348"/>
  <c r="AS348"/>
  <c r="AR348"/>
  <c r="AQ348"/>
  <c r="AP348"/>
  <c r="AO348"/>
  <c r="AN348"/>
  <c r="AM348"/>
  <c r="AL348"/>
  <c r="AK348"/>
  <c r="AJ348"/>
  <c r="AI348"/>
  <c r="BE347"/>
  <c r="BD347"/>
  <c r="BC347"/>
  <c r="BB347"/>
  <c r="BA347"/>
  <c r="AZ347"/>
  <c r="AY347"/>
  <c r="AX347"/>
  <c r="AW347"/>
  <c r="AV347"/>
  <c r="AU347"/>
  <c r="AT347"/>
  <c r="AS347"/>
  <c r="AR347"/>
  <c r="AQ347"/>
  <c r="AP347"/>
  <c r="AO347"/>
  <c r="AN347"/>
  <c r="AM347"/>
  <c r="AL347"/>
  <c r="AK347"/>
  <c r="AJ347"/>
  <c r="AI347"/>
  <c r="BE346"/>
  <c r="BD346"/>
  <c r="BC346"/>
  <c r="BB346"/>
  <c r="BA346"/>
  <c r="AZ346"/>
  <c r="AY346"/>
  <c r="AX346"/>
  <c r="AW346"/>
  <c r="AV346"/>
  <c r="AU346"/>
  <c r="AT346"/>
  <c r="AS346"/>
  <c r="AR346"/>
  <c r="AQ346"/>
  <c r="AP346"/>
  <c r="AO346"/>
  <c r="AN346"/>
  <c r="AM346"/>
  <c r="AL346"/>
  <c r="AK346"/>
  <c r="AJ346"/>
  <c r="AI346"/>
  <c r="BE345"/>
  <c r="BD345"/>
  <c r="BC345"/>
  <c r="BB345"/>
  <c r="BA345"/>
  <c r="AZ345"/>
  <c r="AY345"/>
  <c r="AX345"/>
  <c r="AW345"/>
  <c r="AV345"/>
  <c r="AU345"/>
  <c r="AT345"/>
  <c r="AS345"/>
  <c r="AR345"/>
  <c r="AQ345"/>
  <c r="AP345"/>
  <c r="AO345"/>
  <c r="AN345"/>
  <c r="AM345"/>
  <c r="AL345"/>
  <c r="AK345"/>
  <c r="AJ345"/>
  <c r="AI345"/>
  <c r="BE344"/>
  <c r="BD344"/>
  <c r="BC344"/>
  <c r="BB344"/>
  <c r="BA344"/>
  <c r="AZ344"/>
  <c r="AY344"/>
  <c r="AX344"/>
  <c r="AW344"/>
  <c r="AV344"/>
  <c r="AU344"/>
  <c r="AT344"/>
  <c r="AS344"/>
  <c r="AR344"/>
  <c r="AQ344"/>
  <c r="AP344"/>
  <c r="AO344"/>
  <c r="AN344"/>
  <c r="AM344"/>
  <c r="AL344"/>
  <c r="AK344"/>
  <c r="AJ344"/>
  <c r="AI344"/>
  <c r="BE343"/>
  <c r="BD343"/>
  <c r="BC343"/>
  <c r="BB343"/>
  <c r="BA343"/>
  <c r="AZ343"/>
  <c r="AY343"/>
  <c r="AX343"/>
  <c r="AW343"/>
  <c r="AV343"/>
  <c r="AU343"/>
  <c r="AT343"/>
  <c r="AS343"/>
  <c r="AR343"/>
  <c r="AQ343"/>
  <c r="AP343"/>
  <c r="AO343"/>
  <c r="AN343"/>
  <c r="AM343"/>
  <c r="AL343"/>
  <c r="AK343"/>
  <c r="AJ343"/>
  <c r="AI343"/>
  <c r="BE342"/>
  <c r="BD342"/>
  <c r="BC342"/>
  <c r="BB342"/>
  <c r="BA342"/>
  <c r="AZ342"/>
  <c r="AY342"/>
  <c r="AX342"/>
  <c r="AW342"/>
  <c r="AV342"/>
  <c r="AU342"/>
  <c r="AT342"/>
  <c r="AS342"/>
  <c r="AR342"/>
  <c r="AQ342"/>
  <c r="AP342"/>
  <c r="AO342"/>
  <c r="AN342"/>
  <c r="AM342"/>
  <c r="AL342"/>
  <c r="AK342"/>
  <c r="AJ342"/>
  <c r="AI342"/>
  <c r="BE341"/>
  <c r="BD341"/>
  <c r="BC341"/>
  <c r="BB341"/>
  <c r="BA341"/>
  <c r="AZ341"/>
  <c r="AY341"/>
  <c r="AX341"/>
  <c r="AW341"/>
  <c r="AV341"/>
  <c r="AU341"/>
  <c r="AT341"/>
  <c r="AS341"/>
  <c r="AR341"/>
  <c r="AQ341"/>
  <c r="AP341"/>
  <c r="AO341"/>
  <c r="AN341"/>
  <c r="AM341"/>
  <c r="AL341"/>
  <c r="AK341"/>
  <c r="AJ341"/>
  <c r="AI341"/>
  <c r="BE340"/>
  <c r="BD340"/>
  <c r="BC340"/>
  <c r="BB340"/>
  <c r="BA340"/>
  <c r="AZ340"/>
  <c r="AY340"/>
  <c r="AX340"/>
  <c r="AW340"/>
  <c r="AV340"/>
  <c r="AU340"/>
  <c r="AT340"/>
  <c r="AS340"/>
  <c r="AR340"/>
  <c r="AQ340"/>
  <c r="AP340"/>
  <c r="AO340"/>
  <c r="AN340"/>
  <c r="AM340"/>
  <c r="AL340"/>
  <c r="AK340"/>
  <c r="AJ340"/>
  <c r="AI340"/>
  <c r="BE339"/>
  <c r="BD339"/>
  <c r="BC339"/>
  <c r="BB339"/>
  <c r="BA339"/>
  <c r="AZ339"/>
  <c r="AY339"/>
  <c r="AX339"/>
  <c r="AW339"/>
  <c r="AV339"/>
  <c r="AU339"/>
  <c r="AT339"/>
  <c r="AS339"/>
  <c r="AR339"/>
  <c r="AQ339"/>
  <c r="AP339"/>
  <c r="AO339"/>
  <c r="AN339"/>
  <c r="AM339"/>
  <c r="AL339"/>
  <c r="AK339"/>
  <c r="AJ339"/>
  <c r="AI339"/>
  <c r="BE338"/>
  <c r="BD338"/>
  <c r="BC338"/>
  <c r="BB338"/>
  <c r="BA338"/>
  <c r="AZ338"/>
  <c r="AY338"/>
  <c r="AX338"/>
  <c r="AW338"/>
  <c r="AV338"/>
  <c r="AU338"/>
  <c r="AT338"/>
  <c r="AS338"/>
  <c r="AR338"/>
  <c r="AQ338"/>
  <c r="AP338"/>
  <c r="AO338"/>
  <c r="AN338"/>
  <c r="AM338"/>
  <c r="AL338"/>
  <c r="AK338"/>
  <c r="AJ338"/>
  <c r="AI338"/>
  <c r="BE337"/>
  <c r="BD337"/>
  <c r="BC337"/>
  <c r="BB337"/>
  <c r="BA337"/>
  <c r="AZ337"/>
  <c r="AY337"/>
  <c r="AX337"/>
  <c r="AW337"/>
  <c r="AV337"/>
  <c r="AU337"/>
  <c r="AT337"/>
  <c r="AS337"/>
  <c r="AR337"/>
  <c r="AQ337"/>
  <c r="AP337"/>
  <c r="AO337"/>
  <c r="AN337"/>
  <c r="AM337"/>
  <c r="AL337"/>
  <c r="AK337"/>
  <c r="AJ337"/>
  <c r="AI337"/>
  <c r="BE336"/>
  <c r="BD336"/>
  <c r="BC336"/>
  <c r="BB336"/>
  <c r="BA336"/>
  <c r="AZ336"/>
  <c r="AY336"/>
  <c r="AX336"/>
  <c r="AW336"/>
  <c r="AV336"/>
  <c r="AU336"/>
  <c r="AT336"/>
  <c r="AS336"/>
  <c r="AR336"/>
  <c r="AQ336"/>
  <c r="AP336"/>
  <c r="AO336"/>
  <c r="AN336"/>
  <c r="AM336"/>
  <c r="AL336"/>
  <c r="AK336"/>
  <c r="AJ336"/>
  <c r="AI336"/>
  <c r="BE335"/>
  <c r="BD335"/>
  <c r="BC335"/>
  <c r="BB335"/>
  <c r="BA335"/>
  <c r="AZ335"/>
  <c r="AY335"/>
  <c r="AX335"/>
  <c r="AW335"/>
  <c r="AV335"/>
  <c r="AU335"/>
  <c r="AT335"/>
  <c r="AS335"/>
  <c r="AR335"/>
  <c r="AQ335"/>
  <c r="AP335"/>
  <c r="AO335"/>
  <c r="AN335"/>
  <c r="AM335"/>
  <c r="AL335"/>
  <c r="AK335"/>
  <c r="AJ335"/>
  <c r="AI335"/>
  <c r="BE334"/>
  <c r="BD334"/>
  <c r="BC334"/>
  <c r="BB334"/>
  <c r="BA334"/>
  <c r="AZ334"/>
  <c r="AY334"/>
  <c r="AX334"/>
  <c r="AW334"/>
  <c r="AV334"/>
  <c r="AU334"/>
  <c r="AT334"/>
  <c r="AS334"/>
  <c r="AR334"/>
  <c r="AQ334"/>
  <c r="AP334"/>
  <c r="AO334"/>
  <c r="AN334"/>
  <c r="AM334"/>
  <c r="AL334"/>
  <c r="AK334"/>
  <c r="AJ334"/>
  <c r="AI334"/>
  <c r="BE333"/>
  <c r="BD333"/>
  <c r="BC333"/>
  <c r="BB333"/>
  <c r="BA333"/>
  <c r="AZ333"/>
  <c r="AY333"/>
  <c r="AX333"/>
  <c r="AW333"/>
  <c r="AV333"/>
  <c r="AU333"/>
  <c r="AT333"/>
  <c r="AS333"/>
  <c r="AR333"/>
  <c r="AQ333"/>
  <c r="AP333"/>
  <c r="AO333"/>
  <c r="AN333"/>
  <c r="AM333"/>
  <c r="AL333"/>
  <c r="AK333"/>
  <c r="AJ333"/>
  <c r="AI333"/>
  <c r="BE332"/>
  <c r="BD332"/>
  <c r="BC332"/>
  <c r="BB332"/>
  <c r="BA332"/>
  <c r="AZ332"/>
  <c r="AY332"/>
  <c r="AX332"/>
  <c r="AW332"/>
  <c r="AV332"/>
  <c r="AU332"/>
  <c r="AT332"/>
  <c r="AS332"/>
  <c r="AR332"/>
  <c r="AQ332"/>
  <c r="AP332"/>
  <c r="AO332"/>
  <c r="AN332"/>
  <c r="AM332"/>
  <c r="AL332"/>
  <c r="AK332"/>
  <c r="AJ332"/>
  <c r="AI332"/>
  <c r="BE331"/>
  <c r="BD331"/>
  <c r="BC331"/>
  <c r="BB331"/>
  <c r="BA331"/>
  <c r="AZ331"/>
  <c r="AY331"/>
  <c r="AX331"/>
  <c r="AW331"/>
  <c r="AV331"/>
  <c r="AU331"/>
  <c r="AT331"/>
  <c r="AS331"/>
  <c r="AR331"/>
  <c r="AQ331"/>
  <c r="AP331"/>
  <c r="AO331"/>
  <c r="AN331"/>
  <c r="AM331"/>
  <c r="AL331"/>
  <c r="AK331"/>
  <c r="AJ331"/>
  <c r="AI331"/>
  <c r="BE330"/>
  <c r="BD330"/>
  <c r="BC330"/>
  <c r="BB330"/>
  <c r="BA330"/>
  <c r="AZ330"/>
  <c r="AY330"/>
  <c r="AX330"/>
  <c r="AW330"/>
  <c r="AV330"/>
  <c r="AU330"/>
  <c r="AT330"/>
  <c r="AS330"/>
  <c r="AR330"/>
  <c r="AQ330"/>
  <c r="AP330"/>
  <c r="AO330"/>
  <c r="AN330"/>
  <c r="AM330"/>
  <c r="AL330"/>
  <c r="AK330"/>
  <c r="AJ330"/>
  <c r="AI330"/>
  <c r="BE329"/>
  <c r="BD329"/>
  <c r="BC329"/>
  <c r="BB329"/>
  <c r="BA329"/>
  <c r="AZ329"/>
  <c r="AY329"/>
  <c r="AX329"/>
  <c r="AW329"/>
  <c r="AV329"/>
  <c r="AU329"/>
  <c r="AT329"/>
  <c r="AS329"/>
  <c r="AR329"/>
  <c r="AQ329"/>
  <c r="AP329"/>
  <c r="AO329"/>
  <c r="AN329"/>
  <c r="AM329"/>
  <c r="AL329"/>
  <c r="AK329"/>
  <c r="AJ329"/>
  <c r="AI329"/>
  <c r="BE328"/>
  <c r="BD328"/>
  <c r="BC328"/>
  <c r="BB328"/>
  <c r="BA328"/>
  <c r="AZ328"/>
  <c r="AY328"/>
  <c r="AX328"/>
  <c r="AW328"/>
  <c r="AV328"/>
  <c r="AU328"/>
  <c r="AT328"/>
  <c r="AS328"/>
  <c r="AR328"/>
  <c r="AQ328"/>
  <c r="AP328"/>
  <c r="AO328"/>
  <c r="AN328"/>
  <c r="AM328"/>
  <c r="AL328"/>
  <c r="AK328"/>
  <c r="AJ328"/>
  <c r="AI328"/>
  <c r="BE327"/>
  <c r="BD327"/>
  <c r="BC327"/>
  <c r="BB327"/>
  <c r="BA327"/>
  <c r="AZ327"/>
  <c r="AY327"/>
  <c r="AX327"/>
  <c r="AW327"/>
  <c r="AV327"/>
  <c r="AU327"/>
  <c r="AT327"/>
  <c r="AS327"/>
  <c r="AR327"/>
  <c r="AQ327"/>
  <c r="AP327"/>
  <c r="AO327"/>
  <c r="AN327"/>
  <c r="AM327"/>
  <c r="AL327"/>
  <c r="AK327"/>
  <c r="AJ327"/>
  <c r="AI327"/>
  <c r="BE326"/>
  <c r="BD326"/>
  <c r="BC326"/>
  <c r="BB326"/>
  <c r="BA326"/>
  <c r="AZ326"/>
  <c r="AY326"/>
  <c r="AX326"/>
  <c r="AW326"/>
  <c r="AV326"/>
  <c r="AU326"/>
  <c r="AT326"/>
  <c r="AS326"/>
  <c r="AR326"/>
  <c r="AQ326"/>
  <c r="AP326"/>
  <c r="AO326"/>
  <c r="AN326"/>
  <c r="AM326"/>
  <c r="AL326"/>
  <c r="AK326"/>
  <c r="AJ326"/>
  <c r="AI326"/>
  <c r="BE325"/>
  <c r="BD325"/>
  <c r="BC325"/>
  <c r="BB325"/>
  <c r="BA325"/>
  <c r="AZ325"/>
  <c r="AY325"/>
  <c r="AX325"/>
  <c r="AW325"/>
  <c r="AV325"/>
  <c r="AU325"/>
  <c r="AT325"/>
  <c r="AS325"/>
  <c r="AR325"/>
  <c r="AQ325"/>
  <c r="AP325"/>
  <c r="AO325"/>
  <c r="AN325"/>
  <c r="AM325"/>
  <c r="AL325"/>
  <c r="AK325"/>
  <c r="AJ325"/>
  <c r="AI325"/>
  <c r="BE324"/>
  <c r="BD324"/>
  <c r="BC324"/>
  <c r="BB324"/>
  <c r="BA324"/>
  <c r="AZ324"/>
  <c r="AY324"/>
  <c r="AX324"/>
  <c r="AW324"/>
  <c r="AV324"/>
  <c r="AU324"/>
  <c r="AT324"/>
  <c r="AS324"/>
  <c r="AR324"/>
  <c r="AQ324"/>
  <c r="AP324"/>
  <c r="AO324"/>
  <c r="AN324"/>
  <c r="AM324"/>
  <c r="AL324"/>
  <c r="AK324"/>
  <c r="AJ324"/>
  <c r="AI324"/>
  <c r="BE323"/>
  <c r="BD323"/>
  <c r="BC323"/>
  <c r="BB323"/>
  <c r="BA323"/>
  <c r="AZ323"/>
  <c r="AY323"/>
  <c r="AX323"/>
  <c r="AW323"/>
  <c r="AV323"/>
  <c r="AU323"/>
  <c r="AT323"/>
  <c r="AS323"/>
  <c r="AR323"/>
  <c r="AQ323"/>
  <c r="AP323"/>
  <c r="AO323"/>
  <c r="AN323"/>
  <c r="AM323"/>
  <c r="AL323"/>
  <c r="AK323"/>
  <c r="AJ323"/>
  <c r="AI323"/>
  <c r="BE322"/>
  <c r="BD322"/>
  <c r="BC322"/>
  <c r="BB322"/>
  <c r="BA322"/>
  <c r="AZ322"/>
  <c r="AY322"/>
  <c r="AX322"/>
  <c r="AW322"/>
  <c r="AV322"/>
  <c r="AU322"/>
  <c r="AT322"/>
  <c r="AS322"/>
  <c r="AR322"/>
  <c r="AQ322"/>
  <c r="AP322"/>
  <c r="AO322"/>
  <c r="AN322"/>
  <c r="AM322"/>
  <c r="AL322"/>
  <c r="AK322"/>
  <c r="AJ322"/>
  <c r="AI322"/>
  <c r="BE321"/>
  <c r="BD321"/>
  <c r="BC321"/>
  <c r="BB321"/>
  <c r="BA321"/>
  <c r="AZ321"/>
  <c r="AY321"/>
  <c r="AX321"/>
  <c r="AW321"/>
  <c r="AV321"/>
  <c r="AU321"/>
  <c r="AT321"/>
  <c r="AS321"/>
  <c r="AR321"/>
  <c r="AQ321"/>
  <c r="AP321"/>
  <c r="AO321"/>
  <c r="AN321"/>
  <c r="AM321"/>
  <c r="AL321"/>
  <c r="AK321"/>
  <c r="AJ321"/>
  <c r="AI321"/>
  <c r="BE320"/>
  <c r="BD320"/>
  <c r="BC320"/>
  <c r="BB320"/>
  <c r="BA320"/>
  <c r="AZ320"/>
  <c r="AY320"/>
  <c r="AX320"/>
  <c r="AW320"/>
  <c r="AV320"/>
  <c r="AU320"/>
  <c r="AT320"/>
  <c r="AS320"/>
  <c r="AR320"/>
  <c r="AQ320"/>
  <c r="AP320"/>
  <c r="AO320"/>
  <c r="AN320"/>
  <c r="AM320"/>
  <c r="AL320"/>
  <c r="AK320"/>
  <c r="AJ320"/>
  <c r="AI320"/>
  <c r="BE319"/>
  <c r="BD319"/>
  <c r="BC319"/>
  <c r="BB319"/>
  <c r="BA319"/>
  <c r="AZ319"/>
  <c r="AY319"/>
  <c r="AX319"/>
  <c r="AW319"/>
  <c r="AV319"/>
  <c r="AU319"/>
  <c r="AT319"/>
  <c r="AS319"/>
  <c r="AR319"/>
  <c r="AQ319"/>
  <c r="AP319"/>
  <c r="AO319"/>
  <c r="AN319"/>
  <c r="AM319"/>
  <c r="AL319"/>
  <c r="AK319"/>
  <c r="AJ319"/>
  <c r="AI319"/>
  <c r="BE318"/>
  <c r="BD318"/>
  <c r="BC318"/>
  <c r="BB318"/>
  <c r="BA318"/>
  <c r="AZ318"/>
  <c r="AY318"/>
  <c r="AX318"/>
  <c r="AW318"/>
  <c r="AV318"/>
  <c r="AU318"/>
  <c r="AT318"/>
  <c r="AS318"/>
  <c r="AR318"/>
  <c r="AQ318"/>
  <c r="AP318"/>
  <c r="AO318"/>
  <c r="AN318"/>
  <c r="AM318"/>
  <c r="AL318"/>
  <c r="AK318"/>
  <c r="AJ318"/>
  <c r="AI318"/>
  <c r="BE317"/>
  <c r="BD317"/>
  <c r="BC317"/>
  <c r="BB317"/>
  <c r="BA317"/>
  <c r="AZ317"/>
  <c r="AY317"/>
  <c r="AX317"/>
  <c r="AW317"/>
  <c r="AV317"/>
  <c r="AU317"/>
  <c r="AT317"/>
  <c r="AS317"/>
  <c r="AR317"/>
  <c r="AQ317"/>
  <c r="AP317"/>
  <c r="AO317"/>
  <c r="AN317"/>
  <c r="AM317"/>
  <c r="AL317"/>
  <c r="AK317"/>
  <c r="AJ317"/>
  <c r="AI317"/>
  <c r="BE316"/>
  <c r="BD316"/>
  <c r="BC316"/>
  <c r="BB316"/>
  <c r="BA316"/>
  <c r="AZ316"/>
  <c r="AY316"/>
  <c r="AX316"/>
  <c r="AW316"/>
  <c r="AV316"/>
  <c r="AU316"/>
  <c r="AT316"/>
  <c r="AS316"/>
  <c r="AR316"/>
  <c r="AQ316"/>
  <c r="AP316"/>
  <c r="AO316"/>
  <c r="AN316"/>
  <c r="AM316"/>
  <c r="AL316"/>
  <c r="AK316"/>
  <c r="AJ316"/>
  <c r="AI316"/>
  <c r="BE315"/>
  <c r="BD315"/>
  <c r="BC315"/>
  <c r="BB315"/>
  <c r="BA315"/>
  <c r="AZ315"/>
  <c r="AY315"/>
  <c r="AX315"/>
  <c r="AW315"/>
  <c r="AV315"/>
  <c r="AU315"/>
  <c r="AT315"/>
  <c r="AS315"/>
  <c r="AR315"/>
  <c r="AQ315"/>
  <c r="AP315"/>
  <c r="AO315"/>
  <c r="AN315"/>
  <c r="AM315"/>
  <c r="AL315"/>
  <c r="AK315"/>
  <c r="AJ315"/>
  <c r="AI315"/>
  <c r="BE314"/>
  <c r="BD314"/>
  <c r="BC314"/>
  <c r="BB314"/>
  <c r="BA314"/>
  <c r="AZ314"/>
  <c r="AY314"/>
  <c r="AX314"/>
  <c r="AW314"/>
  <c r="AV314"/>
  <c r="AU314"/>
  <c r="AT314"/>
  <c r="AS314"/>
  <c r="AR314"/>
  <c r="AQ314"/>
  <c r="AP314"/>
  <c r="AO314"/>
  <c r="AN314"/>
  <c r="AM314"/>
  <c r="AL314"/>
  <c r="AK314"/>
  <c r="AJ314"/>
  <c r="AI314"/>
  <c r="BE313"/>
  <c r="BD313"/>
  <c r="BC313"/>
  <c r="BB313"/>
  <c r="BA313"/>
  <c r="AZ313"/>
  <c r="AY313"/>
  <c r="AX313"/>
  <c r="AW313"/>
  <c r="AV313"/>
  <c r="AU313"/>
  <c r="AT313"/>
  <c r="AS313"/>
  <c r="AR313"/>
  <c r="AQ313"/>
  <c r="AP313"/>
  <c r="AO313"/>
  <c r="AN313"/>
  <c r="AM313"/>
  <c r="AL313"/>
  <c r="AK313"/>
  <c r="AJ313"/>
  <c r="AI313"/>
  <c r="BE312"/>
  <c r="BD312"/>
  <c r="BC312"/>
  <c r="BB312"/>
  <c r="BA312"/>
  <c r="AZ312"/>
  <c r="AY312"/>
  <c r="AX312"/>
  <c r="AW312"/>
  <c r="AV312"/>
  <c r="AU312"/>
  <c r="AT312"/>
  <c r="AS312"/>
  <c r="AR312"/>
  <c r="AQ312"/>
  <c r="AP312"/>
  <c r="AO312"/>
  <c r="AN312"/>
  <c r="AM312"/>
  <c r="AL312"/>
  <c r="AK312"/>
  <c r="AJ312"/>
  <c r="AI312"/>
  <c r="BE311"/>
  <c r="BD311"/>
  <c r="BC311"/>
  <c r="BB311"/>
  <c r="BA311"/>
  <c r="AZ311"/>
  <c r="AY311"/>
  <c r="AX311"/>
  <c r="AW311"/>
  <c r="AV311"/>
  <c r="AU311"/>
  <c r="AT311"/>
  <c r="AS311"/>
  <c r="AR311"/>
  <c r="AQ311"/>
  <c r="AP311"/>
  <c r="AO311"/>
  <c r="AN311"/>
  <c r="AM311"/>
  <c r="AL311"/>
  <c r="AK311"/>
  <c r="AJ311"/>
  <c r="AI311"/>
  <c r="BE310"/>
  <c r="BD310"/>
  <c r="BC310"/>
  <c r="BB310"/>
  <c r="BA310"/>
  <c r="AZ310"/>
  <c r="AY310"/>
  <c r="AX310"/>
  <c r="AW310"/>
  <c r="AV310"/>
  <c r="AU310"/>
  <c r="AT310"/>
  <c r="AS310"/>
  <c r="AR310"/>
  <c r="AQ310"/>
  <c r="AP310"/>
  <c r="AO310"/>
  <c r="AN310"/>
  <c r="AM310"/>
  <c r="AL310"/>
  <c r="AK310"/>
  <c r="AJ310"/>
  <c r="AI310"/>
  <c r="BE309"/>
  <c r="BD309"/>
  <c r="BC309"/>
  <c r="BB309"/>
  <c r="BA309"/>
  <c r="AZ309"/>
  <c r="AY309"/>
  <c r="AX309"/>
  <c r="AW309"/>
  <c r="AV309"/>
  <c r="AU309"/>
  <c r="AT309"/>
  <c r="AS309"/>
  <c r="AR309"/>
  <c r="AQ309"/>
  <c r="AP309"/>
  <c r="AO309"/>
  <c r="AN309"/>
  <c r="AM309"/>
  <c r="AL309"/>
  <c r="AK309"/>
  <c r="AJ309"/>
  <c r="AI309"/>
  <c r="BE308"/>
  <c r="BD308"/>
  <c r="BC308"/>
  <c r="BB308"/>
  <c r="BA308"/>
  <c r="AZ308"/>
  <c r="AY308"/>
  <c r="AX308"/>
  <c r="AW308"/>
  <c r="AV308"/>
  <c r="AU308"/>
  <c r="AT308"/>
  <c r="AS308"/>
  <c r="AR308"/>
  <c r="AQ308"/>
  <c r="AP308"/>
  <c r="AO308"/>
  <c r="AN308"/>
  <c r="AM308"/>
  <c r="AL308"/>
  <c r="AK308"/>
  <c r="AJ308"/>
  <c r="AI308"/>
  <c r="BE307"/>
  <c r="BD307"/>
  <c r="BC307"/>
  <c r="BB307"/>
  <c r="BA307"/>
  <c r="AZ307"/>
  <c r="AY307"/>
  <c r="AX307"/>
  <c r="AW307"/>
  <c r="AV307"/>
  <c r="AU307"/>
  <c r="AT307"/>
  <c r="AS307"/>
  <c r="AR307"/>
  <c r="AQ307"/>
  <c r="AP307"/>
  <c r="AO307"/>
  <c r="AN307"/>
  <c r="AM307"/>
  <c r="AL307"/>
  <c r="AK307"/>
  <c r="AJ307"/>
  <c r="AI307"/>
  <c r="BE306"/>
  <c r="BD306"/>
  <c r="BC306"/>
  <c r="BB306"/>
  <c r="BA306"/>
  <c r="AZ306"/>
  <c r="AY306"/>
  <c r="AX306"/>
  <c r="AW306"/>
  <c r="AV306"/>
  <c r="AU306"/>
  <c r="AT306"/>
  <c r="AS306"/>
  <c r="AR306"/>
  <c r="AQ306"/>
  <c r="AP306"/>
  <c r="AO306"/>
  <c r="AN306"/>
  <c r="AM306"/>
  <c r="AL306"/>
  <c r="AK306"/>
  <c r="AJ306"/>
  <c r="AI306"/>
  <c r="BE305"/>
  <c r="BD305"/>
  <c r="BC305"/>
  <c r="BB305"/>
  <c r="BA305"/>
  <c r="AZ305"/>
  <c r="AY305"/>
  <c r="AX305"/>
  <c r="AW305"/>
  <c r="AV305"/>
  <c r="AU305"/>
  <c r="AT305"/>
  <c r="AS305"/>
  <c r="AR305"/>
  <c r="AQ305"/>
  <c r="AP305"/>
  <c r="AO305"/>
  <c r="AN305"/>
  <c r="AM305"/>
  <c r="AL305"/>
  <c r="AK305"/>
  <c r="AJ305"/>
  <c r="AI305"/>
  <c r="BE304"/>
  <c r="BD304"/>
  <c r="BC304"/>
  <c r="BB304"/>
  <c r="BA304"/>
  <c r="AZ304"/>
  <c r="AY304"/>
  <c r="AX304"/>
  <c r="AW304"/>
  <c r="AV304"/>
  <c r="AU304"/>
  <c r="AT304"/>
  <c r="AS304"/>
  <c r="AR304"/>
  <c r="AQ304"/>
  <c r="AP304"/>
  <c r="AO304"/>
  <c r="AN304"/>
  <c r="AM304"/>
  <c r="AL304"/>
  <c r="AK304"/>
  <c r="AJ304"/>
  <c r="AI304"/>
  <c r="BE303"/>
  <c r="BD303"/>
  <c r="BC303"/>
  <c r="BB303"/>
  <c r="BA303"/>
  <c r="AZ303"/>
  <c r="AY303"/>
  <c r="AX303"/>
  <c r="AW303"/>
  <c r="AV303"/>
  <c r="AU303"/>
  <c r="AT303"/>
  <c r="AS303"/>
  <c r="AR303"/>
  <c r="AQ303"/>
  <c r="AP303"/>
  <c r="AO303"/>
  <c r="AN303"/>
  <c r="AM303"/>
  <c r="AL303"/>
  <c r="AK303"/>
  <c r="AJ303"/>
  <c r="AI303"/>
  <c r="BE302"/>
  <c r="BD302"/>
  <c r="BC302"/>
  <c r="BB302"/>
  <c r="BA302"/>
  <c r="AZ302"/>
  <c r="AY302"/>
  <c r="AX302"/>
  <c r="AW302"/>
  <c r="AV302"/>
  <c r="AU302"/>
  <c r="AT302"/>
  <c r="AS302"/>
  <c r="AR302"/>
  <c r="AQ302"/>
  <c r="AP302"/>
  <c r="AO302"/>
  <c r="AN302"/>
  <c r="AM302"/>
  <c r="AL302"/>
  <c r="AK302"/>
  <c r="AJ302"/>
  <c r="AI302"/>
  <c r="BE301"/>
  <c r="BD301"/>
  <c r="BC301"/>
  <c r="BB301"/>
  <c r="BA301"/>
  <c r="AZ301"/>
  <c r="AY301"/>
  <c r="AX301"/>
  <c r="AW301"/>
  <c r="AV301"/>
  <c r="AU301"/>
  <c r="AT301"/>
  <c r="AS301"/>
  <c r="AR301"/>
  <c r="AQ301"/>
  <c r="AP301"/>
  <c r="AO301"/>
  <c r="AN301"/>
  <c r="AM301"/>
  <c r="AL301"/>
  <c r="AK301"/>
  <c r="AJ301"/>
  <c r="AI301"/>
  <c r="BE300"/>
  <c r="BD300"/>
  <c r="BC300"/>
  <c r="BB300"/>
  <c r="BA300"/>
  <c r="AZ300"/>
  <c r="AY300"/>
  <c r="AX300"/>
  <c r="AW300"/>
  <c r="AV300"/>
  <c r="AU300"/>
  <c r="AT300"/>
  <c r="AS300"/>
  <c r="AR300"/>
  <c r="AQ300"/>
  <c r="AP300"/>
  <c r="AO300"/>
  <c r="AN300"/>
  <c r="AM300"/>
  <c r="AL300"/>
  <c r="AK300"/>
  <c r="AJ300"/>
  <c r="AI300"/>
  <c r="BE299"/>
  <c r="BD299"/>
  <c r="BC299"/>
  <c r="BB299"/>
  <c r="BA299"/>
  <c r="AZ299"/>
  <c r="AY299"/>
  <c r="AX299"/>
  <c r="AW299"/>
  <c r="AV299"/>
  <c r="AU299"/>
  <c r="AT299"/>
  <c r="AS299"/>
  <c r="AR299"/>
  <c r="AQ299"/>
  <c r="AP299"/>
  <c r="AO299"/>
  <c r="AN299"/>
  <c r="AM299"/>
  <c r="AL299"/>
  <c r="AK299"/>
  <c r="AJ299"/>
  <c r="AI299"/>
  <c r="BE298"/>
  <c r="BD298"/>
  <c r="BC298"/>
  <c r="BB298"/>
  <c r="BA298"/>
  <c r="AZ298"/>
  <c r="AY298"/>
  <c r="AX298"/>
  <c r="AW298"/>
  <c r="AV298"/>
  <c r="AU298"/>
  <c r="AT298"/>
  <c r="AS298"/>
  <c r="AR298"/>
  <c r="AQ298"/>
  <c r="AP298"/>
  <c r="AO298"/>
  <c r="AN298"/>
  <c r="AM298"/>
  <c r="AL298"/>
  <c r="AK298"/>
  <c r="AJ298"/>
  <c r="AI298"/>
  <c r="BE297"/>
  <c r="BD297"/>
  <c r="BC297"/>
  <c r="BB297"/>
  <c r="BA297"/>
  <c r="AZ297"/>
  <c r="AY297"/>
  <c r="AX297"/>
  <c r="AW297"/>
  <c r="AV297"/>
  <c r="AU297"/>
  <c r="AT297"/>
  <c r="AS297"/>
  <c r="AR297"/>
  <c r="AQ297"/>
  <c r="AP297"/>
  <c r="AO297"/>
  <c r="AN297"/>
  <c r="AM297"/>
  <c r="AL297"/>
  <c r="AK297"/>
  <c r="AJ297"/>
  <c r="AI297"/>
  <c r="BE296"/>
  <c r="BD296"/>
  <c r="BC296"/>
  <c r="BB296"/>
  <c r="BA296"/>
  <c r="AZ296"/>
  <c r="AY296"/>
  <c r="AX296"/>
  <c r="AW296"/>
  <c r="AV296"/>
  <c r="AU296"/>
  <c r="AT296"/>
  <c r="AS296"/>
  <c r="AR296"/>
  <c r="AQ296"/>
  <c r="AP296"/>
  <c r="AO296"/>
  <c r="AN296"/>
  <c r="AM296"/>
  <c r="AL296"/>
  <c r="AK296"/>
  <c r="AJ296"/>
  <c r="AI296"/>
  <c r="BE295"/>
  <c r="BD295"/>
  <c r="BC295"/>
  <c r="BB295"/>
  <c r="BA295"/>
  <c r="AZ295"/>
  <c r="AY295"/>
  <c r="AX295"/>
  <c r="AW295"/>
  <c r="AV295"/>
  <c r="AU295"/>
  <c r="AT295"/>
  <c r="AS295"/>
  <c r="AR295"/>
  <c r="AQ295"/>
  <c r="AP295"/>
  <c r="AO295"/>
  <c r="AN295"/>
  <c r="AM295"/>
  <c r="AL295"/>
  <c r="AK295"/>
  <c r="AJ295"/>
  <c r="AI295"/>
  <c r="BE294"/>
  <c r="BD294"/>
  <c r="BC294"/>
  <c r="BB294"/>
  <c r="BA294"/>
  <c r="AZ294"/>
  <c r="AY294"/>
  <c r="AX294"/>
  <c r="AW294"/>
  <c r="AV294"/>
  <c r="AU294"/>
  <c r="AT294"/>
  <c r="AS294"/>
  <c r="AR294"/>
  <c r="AQ294"/>
  <c r="AP294"/>
  <c r="AO294"/>
  <c r="AN294"/>
  <c r="AM294"/>
  <c r="AL294"/>
  <c r="AK294"/>
  <c r="AJ294"/>
  <c r="AI294"/>
  <c r="BE293"/>
  <c r="BD293"/>
  <c r="BC293"/>
  <c r="BB293"/>
  <c r="BA293"/>
  <c r="AZ293"/>
  <c r="AY293"/>
  <c r="AX293"/>
  <c r="AW293"/>
  <c r="AV293"/>
  <c r="AU293"/>
  <c r="AT293"/>
  <c r="AS293"/>
  <c r="AR293"/>
  <c r="AQ293"/>
  <c r="AP293"/>
  <c r="AO293"/>
  <c r="AN293"/>
  <c r="AM293"/>
  <c r="AL293"/>
  <c r="AK293"/>
  <c r="AJ293"/>
  <c r="AI293"/>
  <c r="BE292"/>
  <c r="BD292"/>
  <c r="BC292"/>
  <c r="BB292"/>
  <c r="BA292"/>
  <c r="AZ292"/>
  <c r="AY292"/>
  <c r="AX292"/>
  <c r="AW292"/>
  <c r="AV292"/>
  <c r="AU292"/>
  <c r="AT292"/>
  <c r="AS292"/>
  <c r="AR292"/>
  <c r="AQ292"/>
  <c r="AP292"/>
  <c r="AO292"/>
  <c r="AN292"/>
  <c r="AM292"/>
  <c r="AL292"/>
  <c r="AK292"/>
  <c r="AJ292"/>
  <c r="AI292"/>
  <c r="BE291"/>
  <c r="BD291"/>
  <c r="BC291"/>
  <c r="BB291"/>
  <c r="BA291"/>
  <c r="AZ291"/>
  <c r="AY291"/>
  <c r="AX291"/>
  <c r="AW291"/>
  <c r="AV291"/>
  <c r="AU291"/>
  <c r="AT291"/>
  <c r="AS291"/>
  <c r="AR291"/>
  <c r="AQ291"/>
  <c r="AP291"/>
  <c r="AO291"/>
  <c r="AN291"/>
  <c r="AM291"/>
  <c r="AL291"/>
  <c r="AK291"/>
  <c r="AJ291"/>
  <c r="AI291"/>
  <c r="BE290"/>
  <c r="BD290"/>
  <c r="BC290"/>
  <c r="BB290"/>
  <c r="BA290"/>
  <c r="AZ290"/>
  <c r="AY290"/>
  <c r="AX290"/>
  <c r="AW290"/>
  <c r="AV290"/>
  <c r="AU290"/>
  <c r="AT290"/>
  <c r="AS290"/>
  <c r="AR290"/>
  <c r="AQ290"/>
  <c r="AP290"/>
  <c r="AO290"/>
  <c r="AN290"/>
  <c r="AM290"/>
  <c r="AL290"/>
  <c r="AK290"/>
  <c r="AJ290"/>
  <c r="AI290"/>
  <c r="BE289"/>
  <c r="BD289"/>
  <c r="BC289"/>
  <c r="BB289"/>
  <c r="BA289"/>
  <c r="AZ289"/>
  <c r="AY289"/>
  <c r="AX289"/>
  <c r="AW289"/>
  <c r="AV289"/>
  <c r="AU289"/>
  <c r="AT289"/>
  <c r="AS289"/>
  <c r="AR289"/>
  <c r="AQ289"/>
  <c r="AP289"/>
  <c r="AO289"/>
  <c r="AN289"/>
  <c r="AM289"/>
  <c r="AL289"/>
  <c r="AK289"/>
  <c r="AJ289"/>
  <c r="AI289"/>
  <c r="BE288"/>
  <c r="BD288"/>
  <c r="BC288"/>
  <c r="BB288"/>
  <c r="BA288"/>
  <c r="AZ288"/>
  <c r="AY288"/>
  <c r="AX288"/>
  <c r="AW288"/>
  <c r="AV288"/>
  <c r="AU288"/>
  <c r="AT288"/>
  <c r="AS288"/>
  <c r="AR288"/>
  <c r="AQ288"/>
  <c r="AP288"/>
  <c r="AO288"/>
  <c r="AN288"/>
  <c r="AM288"/>
  <c r="AL288"/>
  <c r="AK288"/>
  <c r="AJ288"/>
  <c r="AI288"/>
  <c r="BE287"/>
  <c r="BD287"/>
  <c r="BC287"/>
  <c r="BB287"/>
  <c r="BA287"/>
  <c r="AZ287"/>
  <c r="AY287"/>
  <c r="AX287"/>
  <c r="AW287"/>
  <c r="AV287"/>
  <c r="AU287"/>
  <c r="AT287"/>
  <c r="AS287"/>
  <c r="AR287"/>
  <c r="AQ287"/>
  <c r="AP287"/>
  <c r="AO287"/>
  <c r="AN287"/>
  <c r="AM287"/>
  <c r="AL287"/>
  <c r="AK287"/>
  <c r="AJ287"/>
  <c r="AI287"/>
  <c r="BE286"/>
  <c r="BD286"/>
  <c r="BC286"/>
  <c r="BB286"/>
  <c r="BA286"/>
  <c r="AZ286"/>
  <c r="AY286"/>
  <c r="AX286"/>
  <c r="AW286"/>
  <c r="AV286"/>
  <c r="AU286"/>
  <c r="AT286"/>
  <c r="AS286"/>
  <c r="AR286"/>
  <c r="AQ286"/>
  <c r="AP286"/>
  <c r="AO286"/>
  <c r="AN286"/>
  <c r="AM286"/>
  <c r="AL286"/>
  <c r="AK286"/>
  <c r="AJ286"/>
  <c r="AI286"/>
  <c r="BE285"/>
  <c r="BD285"/>
  <c r="BC285"/>
  <c r="BB285"/>
  <c r="BA285"/>
  <c r="AZ285"/>
  <c r="AY285"/>
  <c r="AX285"/>
  <c r="AW285"/>
  <c r="AV285"/>
  <c r="AU285"/>
  <c r="AT285"/>
  <c r="AS285"/>
  <c r="AR285"/>
  <c r="AQ285"/>
  <c r="AP285"/>
  <c r="AO285"/>
  <c r="AN285"/>
  <c r="AM285"/>
  <c r="AL285"/>
  <c r="AK285"/>
  <c r="AJ285"/>
  <c r="AI285"/>
  <c r="BE284"/>
  <c r="BD284"/>
  <c r="BC284"/>
  <c r="BB284"/>
  <c r="BA284"/>
  <c r="AZ284"/>
  <c r="AY284"/>
  <c r="AX284"/>
  <c r="AW284"/>
  <c r="AV284"/>
  <c r="AU284"/>
  <c r="AT284"/>
  <c r="AS284"/>
  <c r="AR284"/>
  <c r="AQ284"/>
  <c r="AP284"/>
  <c r="AO284"/>
  <c r="AN284"/>
  <c r="AM284"/>
  <c r="AL284"/>
  <c r="AK284"/>
  <c r="AJ284"/>
  <c r="AI284"/>
  <c r="BE283"/>
  <c r="BD283"/>
  <c r="BC283"/>
  <c r="BB283"/>
  <c r="BA283"/>
  <c r="AZ283"/>
  <c r="AY283"/>
  <c r="AX283"/>
  <c r="AW283"/>
  <c r="AV283"/>
  <c r="AU283"/>
  <c r="AT283"/>
  <c r="AS283"/>
  <c r="AR283"/>
  <c r="AQ283"/>
  <c r="AP283"/>
  <c r="AO283"/>
  <c r="AN283"/>
  <c r="AM283"/>
  <c r="AL283"/>
  <c r="AK283"/>
  <c r="AJ283"/>
  <c r="AI283"/>
  <c r="BE282"/>
  <c r="BD282"/>
  <c r="BC282"/>
  <c r="BB282"/>
  <c r="BA282"/>
  <c r="AZ282"/>
  <c r="AY282"/>
  <c r="AX282"/>
  <c r="AW282"/>
  <c r="AV282"/>
  <c r="AU282"/>
  <c r="AT282"/>
  <c r="AS282"/>
  <c r="AR282"/>
  <c r="AQ282"/>
  <c r="AP282"/>
  <c r="AO282"/>
  <c r="AN282"/>
  <c r="AM282"/>
  <c r="AL282"/>
  <c r="AK282"/>
  <c r="AJ282"/>
  <c r="AI282"/>
  <c r="BE281"/>
  <c r="BD281"/>
  <c r="BC281"/>
  <c r="BB281"/>
  <c r="BA281"/>
  <c r="AZ281"/>
  <c r="AY281"/>
  <c r="AX281"/>
  <c r="AW281"/>
  <c r="AV281"/>
  <c r="AU281"/>
  <c r="AT281"/>
  <c r="AS281"/>
  <c r="AR281"/>
  <c r="AQ281"/>
  <c r="AP281"/>
  <c r="AO281"/>
  <c r="AN281"/>
  <c r="AM281"/>
  <c r="AL281"/>
  <c r="AK281"/>
  <c r="AJ281"/>
  <c r="AI281"/>
  <c r="BE280"/>
  <c r="BD280"/>
  <c r="BC280"/>
  <c r="BB280"/>
  <c r="BA280"/>
  <c r="AZ280"/>
  <c r="AY280"/>
  <c r="AX280"/>
  <c r="AW280"/>
  <c r="AV280"/>
  <c r="AU280"/>
  <c r="AT280"/>
  <c r="AS280"/>
  <c r="AR280"/>
  <c r="AQ280"/>
  <c r="AP280"/>
  <c r="AO280"/>
  <c r="AN280"/>
  <c r="AM280"/>
  <c r="AL280"/>
  <c r="AK280"/>
  <c r="AJ280"/>
  <c r="AI280"/>
  <c r="BE279"/>
  <c r="BD279"/>
  <c r="BC279"/>
  <c r="BB279"/>
  <c r="BA279"/>
  <c r="AZ279"/>
  <c r="AY279"/>
  <c r="AX279"/>
  <c r="AW279"/>
  <c r="AV279"/>
  <c r="AU279"/>
  <c r="AT279"/>
  <c r="AS279"/>
  <c r="AR279"/>
  <c r="AQ279"/>
  <c r="AP279"/>
  <c r="AO279"/>
  <c r="AN279"/>
  <c r="AM279"/>
  <c r="AL279"/>
  <c r="AK279"/>
  <c r="AJ279"/>
  <c r="AI279"/>
  <c r="BE278"/>
  <c r="BD278"/>
  <c r="BC278"/>
  <c r="BB278"/>
  <c r="BA278"/>
  <c r="AZ278"/>
  <c r="AY278"/>
  <c r="AX278"/>
  <c r="AW278"/>
  <c r="AV278"/>
  <c r="AU278"/>
  <c r="AT278"/>
  <c r="AS278"/>
  <c r="AR278"/>
  <c r="AQ278"/>
  <c r="AP278"/>
  <c r="AO278"/>
  <c r="AN278"/>
  <c r="AM278"/>
  <c r="AL278"/>
  <c r="AK278"/>
  <c r="AJ278"/>
  <c r="AI278"/>
  <c r="BE277"/>
  <c r="BD277"/>
  <c r="BC277"/>
  <c r="BB277"/>
  <c r="BA277"/>
  <c r="AZ277"/>
  <c r="AY277"/>
  <c r="AX277"/>
  <c r="AW277"/>
  <c r="AV277"/>
  <c r="AU277"/>
  <c r="AT277"/>
  <c r="AS277"/>
  <c r="AR277"/>
  <c r="AQ277"/>
  <c r="AP277"/>
  <c r="AO277"/>
  <c r="AN277"/>
  <c r="AM277"/>
  <c r="AL277"/>
  <c r="AK277"/>
  <c r="AJ277"/>
  <c r="AI277"/>
  <c r="BE276"/>
  <c r="BD276"/>
  <c r="BC276"/>
  <c r="BB276"/>
  <c r="BA276"/>
  <c r="AZ276"/>
  <c r="AY276"/>
  <c r="AX276"/>
  <c r="AW276"/>
  <c r="AV276"/>
  <c r="AU276"/>
  <c r="AT276"/>
  <c r="AS276"/>
  <c r="AR276"/>
  <c r="AQ276"/>
  <c r="AP276"/>
  <c r="AO276"/>
  <c r="AN276"/>
  <c r="AM276"/>
  <c r="AL276"/>
  <c r="AK276"/>
  <c r="AJ276"/>
  <c r="AI276"/>
  <c r="BE275"/>
  <c r="BD275"/>
  <c r="BC275"/>
  <c r="BB275"/>
  <c r="BA275"/>
  <c r="AZ275"/>
  <c r="AY275"/>
  <c r="AX275"/>
  <c r="AW275"/>
  <c r="AV275"/>
  <c r="AU275"/>
  <c r="AT275"/>
  <c r="AS275"/>
  <c r="AR275"/>
  <c r="AQ275"/>
  <c r="AP275"/>
  <c r="AO275"/>
  <c r="AN275"/>
  <c r="AM275"/>
  <c r="AL275"/>
  <c r="AK275"/>
  <c r="AJ275"/>
  <c r="AI275"/>
  <c r="BE274"/>
  <c r="BD274"/>
  <c r="BC274"/>
  <c r="BB274"/>
  <c r="BA274"/>
  <c r="AZ274"/>
  <c r="AY274"/>
  <c r="AX274"/>
  <c r="AW274"/>
  <c r="AV274"/>
  <c r="AU274"/>
  <c r="AT274"/>
  <c r="AS274"/>
  <c r="AR274"/>
  <c r="AQ274"/>
  <c r="AP274"/>
  <c r="AO274"/>
  <c r="AN274"/>
  <c r="AM274"/>
  <c r="AL274"/>
  <c r="AK274"/>
  <c r="AJ274"/>
  <c r="AI274"/>
  <c r="BE273"/>
  <c r="BD273"/>
  <c r="BC273"/>
  <c r="BB273"/>
  <c r="BA273"/>
  <c r="AZ273"/>
  <c r="AY273"/>
  <c r="AX273"/>
  <c r="AW273"/>
  <c r="AV273"/>
  <c r="AU273"/>
  <c r="AT273"/>
  <c r="AS273"/>
  <c r="AR273"/>
  <c r="AQ273"/>
  <c r="AP273"/>
  <c r="AO273"/>
  <c r="AN273"/>
  <c r="AM273"/>
  <c r="AL273"/>
  <c r="AK273"/>
  <c r="AJ273"/>
  <c r="AI273"/>
  <c r="BE272"/>
  <c r="BD272"/>
  <c r="BC272"/>
  <c r="BB272"/>
  <c r="BA272"/>
  <c r="AZ272"/>
  <c r="AY272"/>
  <c r="AX272"/>
  <c r="AW272"/>
  <c r="AV272"/>
  <c r="AU272"/>
  <c r="AT272"/>
  <c r="AS272"/>
  <c r="AR272"/>
  <c r="AQ272"/>
  <c r="AP272"/>
  <c r="AO272"/>
  <c r="AN272"/>
  <c r="AM272"/>
  <c r="AL272"/>
  <c r="AK272"/>
  <c r="AJ272"/>
  <c r="AI272"/>
  <c r="BE271"/>
  <c r="BD271"/>
  <c r="BC271"/>
  <c r="BB271"/>
  <c r="BA271"/>
  <c r="AZ271"/>
  <c r="AY271"/>
  <c r="AX271"/>
  <c r="AW271"/>
  <c r="AV271"/>
  <c r="AU271"/>
  <c r="AT271"/>
  <c r="AS271"/>
  <c r="AR271"/>
  <c r="AQ271"/>
  <c r="AP271"/>
  <c r="AO271"/>
  <c r="AN271"/>
  <c r="AM271"/>
  <c r="AL271"/>
  <c r="AK271"/>
  <c r="AJ271"/>
  <c r="AI271"/>
  <c r="BE270"/>
  <c r="BD270"/>
  <c r="BC270"/>
  <c r="BB270"/>
  <c r="BA270"/>
  <c r="AZ270"/>
  <c r="AY270"/>
  <c r="AX270"/>
  <c r="AW270"/>
  <c r="AV270"/>
  <c r="AU270"/>
  <c r="AT270"/>
  <c r="AS270"/>
  <c r="AR270"/>
  <c r="AQ270"/>
  <c r="AP270"/>
  <c r="AO270"/>
  <c r="AN270"/>
  <c r="AM270"/>
  <c r="AL270"/>
  <c r="AK270"/>
  <c r="AJ270"/>
  <c r="AI270"/>
  <c r="BE269"/>
  <c r="BD269"/>
  <c r="BC269"/>
  <c r="BB269"/>
  <c r="BA269"/>
  <c r="AZ269"/>
  <c r="AY269"/>
  <c r="AX269"/>
  <c r="AW269"/>
  <c r="AV269"/>
  <c r="AU269"/>
  <c r="AT269"/>
  <c r="AS269"/>
  <c r="AR269"/>
  <c r="AQ269"/>
  <c r="AP269"/>
  <c r="AO269"/>
  <c r="AN269"/>
  <c r="AM269"/>
  <c r="AL269"/>
  <c r="AK269"/>
  <c r="AJ269"/>
  <c r="AI269"/>
  <c r="BE268"/>
  <c r="BD268"/>
  <c r="BC268"/>
  <c r="BB268"/>
  <c r="BA268"/>
  <c r="AZ268"/>
  <c r="AY268"/>
  <c r="AX268"/>
  <c r="AW268"/>
  <c r="AV268"/>
  <c r="AU268"/>
  <c r="AT268"/>
  <c r="AS268"/>
  <c r="AR268"/>
  <c r="AQ268"/>
  <c r="AP268"/>
  <c r="AO268"/>
  <c r="AN268"/>
  <c r="AM268"/>
  <c r="AL268"/>
  <c r="AK268"/>
  <c r="AJ268"/>
  <c r="AI268"/>
  <c r="BE267"/>
  <c r="BD267"/>
  <c r="BC267"/>
  <c r="BB267"/>
  <c r="BA267"/>
  <c r="AZ267"/>
  <c r="AY267"/>
  <c r="AX267"/>
  <c r="AW267"/>
  <c r="AV267"/>
  <c r="AU267"/>
  <c r="AT267"/>
  <c r="AS267"/>
  <c r="AR267"/>
  <c r="AQ267"/>
  <c r="AP267"/>
  <c r="AO267"/>
  <c r="AN267"/>
  <c r="AM267"/>
  <c r="AL267"/>
  <c r="AK267"/>
  <c r="AJ267"/>
  <c r="AI267"/>
  <c r="BE266"/>
  <c r="BD266"/>
  <c r="BC266"/>
  <c r="BB266"/>
  <c r="BA266"/>
  <c r="AZ266"/>
  <c r="AY266"/>
  <c r="AX266"/>
  <c r="AW266"/>
  <c r="AV266"/>
  <c r="AU266"/>
  <c r="AT266"/>
  <c r="AS266"/>
  <c r="AR266"/>
  <c r="AQ266"/>
  <c r="AP266"/>
  <c r="AO266"/>
  <c r="AN266"/>
  <c r="AM266"/>
  <c r="AL266"/>
  <c r="AK266"/>
  <c r="AJ266"/>
  <c r="AI266"/>
  <c r="BE265"/>
  <c r="BD265"/>
  <c r="BC265"/>
  <c r="BB265"/>
  <c r="BA265"/>
  <c r="AZ265"/>
  <c r="AY265"/>
  <c r="AX265"/>
  <c r="AW265"/>
  <c r="AV265"/>
  <c r="AU265"/>
  <c r="AT265"/>
  <c r="AS265"/>
  <c r="AR265"/>
  <c r="AQ265"/>
  <c r="AP265"/>
  <c r="AO265"/>
  <c r="AN265"/>
  <c r="AM265"/>
  <c r="AL265"/>
  <c r="AK265"/>
  <c r="AJ265"/>
  <c r="AI265"/>
  <c r="BE264"/>
  <c r="BD264"/>
  <c r="BC264"/>
  <c r="BB264"/>
  <c r="BA264"/>
  <c r="AZ264"/>
  <c r="AY264"/>
  <c r="AX264"/>
  <c r="AW264"/>
  <c r="AV264"/>
  <c r="AU264"/>
  <c r="AT264"/>
  <c r="AS264"/>
  <c r="AR264"/>
  <c r="AQ264"/>
  <c r="AP264"/>
  <c r="AO264"/>
  <c r="AN264"/>
  <c r="AM264"/>
  <c r="AL264"/>
  <c r="AK264"/>
  <c r="AJ264"/>
  <c r="AI264"/>
  <c r="BE263"/>
  <c r="BD263"/>
  <c r="BC263"/>
  <c r="BB263"/>
  <c r="BA263"/>
  <c r="AZ263"/>
  <c r="AY263"/>
  <c r="AX263"/>
  <c r="AW263"/>
  <c r="AV263"/>
  <c r="AU263"/>
  <c r="AT263"/>
  <c r="AS263"/>
  <c r="AR263"/>
  <c r="AQ263"/>
  <c r="AP263"/>
  <c r="AO263"/>
  <c r="AN263"/>
  <c r="AM263"/>
  <c r="AL263"/>
  <c r="AK263"/>
  <c r="AJ263"/>
  <c r="AI263"/>
  <c r="BE262"/>
  <c r="BD262"/>
  <c r="BC262"/>
  <c r="BB262"/>
  <c r="BA262"/>
  <c r="AZ262"/>
  <c r="AY262"/>
  <c r="AX262"/>
  <c r="AW262"/>
  <c r="AV262"/>
  <c r="AU262"/>
  <c r="AT262"/>
  <c r="AS262"/>
  <c r="AR262"/>
  <c r="AQ262"/>
  <c r="AP262"/>
  <c r="AO262"/>
  <c r="AN262"/>
  <c r="AM262"/>
  <c r="AL262"/>
  <c r="AK262"/>
  <c r="AJ262"/>
  <c r="AI262"/>
  <c r="BE261"/>
  <c r="BD261"/>
  <c r="BC261"/>
  <c r="BB261"/>
  <c r="BA261"/>
  <c r="AZ261"/>
  <c r="AY261"/>
  <c r="AX261"/>
  <c r="AW261"/>
  <c r="AV261"/>
  <c r="AU261"/>
  <c r="AT261"/>
  <c r="AS261"/>
  <c r="AR261"/>
  <c r="AQ261"/>
  <c r="AP261"/>
  <c r="AO261"/>
  <c r="AN261"/>
  <c r="AM261"/>
  <c r="AL261"/>
  <c r="AK261"/>
  <c r="AJ261"/>
  <c r="AI261"/>
  <c r="BE260"/>
  <c r="BD260"/>
  <c r="BC260"/>
  <c r="BB260"/>
  <c r="BA260"/>
  <c r="AZ260"/>
  <c r="AY260"/>
  <c r="AX260"/>
  <c r="AW260"/>
  <c r="AV260"/>
  <c r="AU260"/>
  <c r="AT260"/>
  <c r="AS260"/>
  <c r="AR260"/>
  <c r="AQ260"/>
  <c r="AP260"/>
  <c r="AO260"/>
  <c r="AN260"/>
  <c r="AM260"/>
  <c r="AL260"/>
  <c r="AK260"/>
  <c r="AJ260"/>
  <c r="AI260"/>
  <c r="BE259"/>
  <c r="BD259"/>
  <c r="BC259"/>
  <c r="BB259"/>
  <c r="BA259"/>
  <c r="AZ259"/>
  <c r="AY259"/>
  <c r="AX259"/>
  <c r="AW259"/>
  <c r="AV259"/>
  <c r="AU259"/>
  <c r="AT259"/>
  <c r="AS259"/>
  <c r="AR259"/>
  <c r="AQ259"/>
  <c r="AP259"/>
  <c r="AO259"/>
  <c r="AN259"/>
  <c r="AM259"/>
  <c r="AL259"/>
  <c r="AK259"/>
  <c r="AJ259"/>
  <c r="AI259"/>
  <c r="BE258"/>
  <c r="BD258"/>
  <c r="BC258"/>
  <c r="BB258"/>
  <c r="BA258"/>
  <c r="AZ258"/>
  <c r="AY258"/>
  <c r="AX258"/>
  <c r="AW258"/>
  <c r="AV258"/>
  <c r="AU258"/>
  <c r="AT258"/>
  <c r="AS258"/>
  <c r="AR258"/>
  <c r="AQ258"/>
  <c r="AP258"/>
  <c r="AO258"/>
  <c r="AN258"/>
  <c r="AM258"/>
  <c r="AL258"/>
  <c r="AK258"/>
  <c r="AJ258"/>
  <c r="AI258"/>
  <c r="BE257"/>
  <c r="BD257"/>
  <c r="BC257"/>
  <c r="BB257"/>
  <c r="BA257"/>
  <c r="AZ257"/>
  <c r="AY257"/>
  <c r="AX257"/>
  <c r="AW257"/>
  <c r="AV257"/>
  <c r="AU257"/>
  <c r="AT257"/>
  <c r="AS257"/>
  <c r="AR257"/>
  <c r="AQ257"/>
  <c r="AP257"/>
  <c r="AO257"/>
  <c r="AN257"/>
  <c r="AM257"/>
  <c r="AL257"/>
  <c r="AK257"/>
  <c r="AJ257"/>
  <c r="AI257"/>
  <c r="BE256"/>
  <c r="BD256"/>
  <c r="BC256"/>
  <c r="BB256"/>
  <c r="BA256"/>
  <c r="AZ256"/>
  <c r="AY256"/>
  <c r="AX256"/>
  <c r="AW256"/>
  <c r="AV256"/>
  <c r="AU256"/>
  <c r="AT256"/>
  <c r="AS256"/>
  <c r="AR256"/>
  <c r="AQ256"/>
  <c r="AP256"/>
  <c r="AO256"/>
  <c r="AN256"/>
  <c r="AM256"/>
  <c r="AL256"/>
  <c r="AK256"/>
  <c r="AJ256"/>
  <c r="AI256"/>
  <c r="BE255"/>
  <c r="BD255"/>
  <c r="BC255"/>
  <c r="BB255"/>
  <c r="BA255"/>
  <c r="AZ255"/>
  <c r="AY255"/>
  <c r="AX255"/>
  <c r="AW255"/>
  <c r="AV255"/>
  <c r="AU255"/>
  <c r="AT255"/>
  <c r="AS255"/>
  <c r="AR255"/>
  <c r="AQ255"/>
  <c r="AP255"/>
  <c r="AO255"/>
  <c r="AN255"/>
  <c r="AM255"/>
  <c r="AL255"/>
  <c r="AK255"/>
  <c r="AJ255"/>
  <c r="AI255"/>
  <c r="BE254"/>
  <c r="BD254"/>
  <c r="BC254"/>
  <c r="BB254"/>
  <c r="BA254"/>
  <c r="AZ254"/>
  <c r="AY254"/>
  <c r="AX254"/>
  <c r="AW254"/>
  <c r="AV254"/>
  <c r="AU254"/>
  <c r="AT254"/>
  <c r="AS254"/>
  <c r="AR254"/>
  <c r="AQ254"/>
  <c r="AP254"/>
  <c r="AO254"/>
  <c r="AN254"/>
  <c r="AM254"/>
  <c r="AL254"/>
  <c r="AK254"/>
  <c r="AJ254"/>
  <c r="AI254"/>
  <c r="BE253"/>
  <c r="BD253"/>
  <c r="BC253"/>
  <c r="BB253"/>
  <c r="BA253"/>
  <c r="AZ253"/>
  <c r="AY253"/>
  <c r="AX253"/>
  <c r="AW253"/>
  <c r="AV253"/>
  <c r="AU253"/>
  <c r="AT253"/>
  <c r="AS253"/>
  <c r="AR253"/>
  <c r="AQ253"/>
  <c r="AP253"/>
  <c r="AO253"/>
  <c r="AN253"/>
  <c r="AM253"/>
  <c r="AL253"/>
  <c r="AK253"/>
  <c r="AJ253"/>
  <c r="AI253"/>
  <c r="BE252"/>
  <c r="BD252"/>
  <c r="BC252"/>
  <c r="BB252"/>
  <c r="BA252"/>
  <c r="AZ252"/>
  <c r="AY252"/>
  <c r="AX252"/>
  <c r="AW252"/>
  <c r="AV252"/>
  <c r="AU252"/>
  <c r="AT252"/>
  <c r="AS252"/>
  <c r="AR252"/>
  <c r="AQ252"/>
  <c r="AP252"/>
  <c r="AO252"/>
  <c r="AN252"/>
  <c r="AM252"/>
  <c r="AL252"/>
  <c r="AK252"/>
  <c r="AJ252"/>
  <c r="AI252"/>
  <c r="BE251"/>
  <c r="BD251"/>
  <c r="BC251"/>
  <c r="BB251"/>
  <c r="BA251"/>
  <c r="AZ251"/>
  <c r="AY251"/>
  <c r="AX251"/>
  <c r="AW251"/>
  <c r="AV251"/>
  <c r="AU251"/>
  <c r="AT251"/>
  <c r="AS251"/>
  <c r="AR251"/>
  <c r="AQ251"/>
  <c r="AP251"/>
  <c r="AO251"/>
  <c r="AN251"/>
  <c r="AM251"/>
  <c r="AL251"/>
  <c r="AK251"/>
  <c r="AJ251"/>
  <c r="AI251"/>
  <c r="BE250"/>
  <c r="BD250"/>
  <c r="BC250"/>
  <c r="BB250"/>
  <c r="BA250"/>
  <c r="AZ250"/>
  <c r="AY250"/>
  <c r="AX250"/>
  <c r="AW250"/>
  <c r="AV250"/>
  <c r="AU250"/>
  <c r="AT250"/>
  <c r="AS250"/>
  <c r="AR250"/>
  <c r="AQ250"/>
  <c r="AP250"/>
  <c r="AO250"/>
  <c r="AN250"/>
  <c r="AM250"/>
  <c r="AL250"/>
  <c r="AK250"/>
  <c r="AJ250"/>
  <c r="AI250"/>
  <c r="BE249"/>
  <c r="BD249"/>
  <c r="BC249"/>
  <c r="BB249"/>
  <c r="BA249"/>
  <c r="AZ249"/>
  <c r="AY249"/>
  <c r="AX249"/>
  <c r="AW249"/>
  <c r="AV249"/>
  <c r="AU249"/>
  <c r="AT249"/>
  <c r="AS249"/>
  <c r="AR249"/>
  <c r="AQ249"/>
  <c r="AP249"/>
  <c r="AO249"/>
  <c r="AN249"/>
  <c r="AM249"/>
  <c r="AL249"/>
  <c r="AK249"/>
  <c r="AJ249"/>
  <c r="AI249"/>
  <c r="BE248"/>
  <c r="BD248"/>
  <c r="BC248"/>
  <c r="BB248"/>
  <c r="BA248"/>
  <c r="AZ248"/>
  <c r="AY248"/>
  <c r="AX248"/>
  <c r="AW248"/>
  <c r="AV248"/>
  <c r="AU248"/>
  <c r="AT248"/>
  <c r="AS248"/>
  <c r="AR248"/>
  <c r="AQ248"/>
  <c r="AP248"/>
  <c r="AO248"/>
  <c r="AN248"/>
  <c r="AM248"/>
  <c r="AL248"/>
  <c r="AK248"/>
  <c r="AJ248"/>
  <c r="AI248"/>
  <c r="BE247"/>
  <c r="BD247"/>
  <c r="BC247"/>
  <c r="BB247"/>
  <c r="BA247"/>
  <c r="AZ247"/>
  <c r="AY247"/>
  <c r="AX247"/>
  <c r="AW247"/>
  <c r="AV247"/>
  <c r="AU247"/>
  <c r="AT247"/>
  <c r="AS247"/>
  <c r="AR247"/>
  <c r="AQ247"/>
  <c r="AP247"/>
  <c r="AO247"/>
  <c r="AN247"/>
  <c r="AM247"/>
  <c r="AL247"/>
  <c r="AK247"/>
  <c r="AJ247"/>
  <c r="AI247"/>
  <c r="BE246"/>
  <c r="BD246"/>
  <c r="BC246"/>
  <c r="BB246"/>
  <c r="BA246"/>
  <c r="AZ246"/>
  <c r="AY246"/>
  <c r="AX246"/>
  <c r="AW246"/>
  <c r="AV246"/>
  <c r="AU246"/>
  <c r="AT246"/>
  <c r="AS246"/>
  <c r="AR246"/>
  <c r="AQ246"/>
  <c r="AP246"/>
  <c r="AO246"/>
  <c r="AN246"/>
  <c r="AM246"/>
  <c r="AL246"/>
  <c r="AK246"/>
  <c r="AJ246"/>
  <c r="AI246"/>
  <c r="BE245"/>
  <c r="BD245"/>
  <c r="BC245"/>
  <c r="BB245"/>
  <c r="BA245"/>
  <c r="AZ245"/>
  <c r="AY245"/>
  <c r="AX245"/>
  <c r="AW245"/>
  <c r="AV245"/>
  <c r="AU245"/>
  <c r="AT245"/>
  <c r="AS245"/>
  <c r="AR245"/>
  <c r="AQ245"/>
  <c r="AP245"/>
  <c r="AO245"/>
  <c r="AN245"/>
  <c r="AM245"/>
  <c r="AL245"/>
  <c r="AK245"/>
  <c r="AJ245"/>
  <c r="AI245"/>
  <c r="BE244"/>
  <c r="BD244"/>
  <c r="BC244"/>
  <c r="BB244"/>
  <c r="BA244"/>
  <c r="AZ244"/>
  <c r="AY244"/>
  <c r="AX244"/>
  <c r="AW244"/>
  <c r="AV244"/>
  <c r="AU244"/>
  <c r="AT244"/>
  <c r="AS244"/>
  <c r="AR244"/>
  <c r="AQ244"/>
  <c r="AP244"/>
  <c r="AO244"/>
  <c r="AN244"/>
  <c r="AM244"/>
  <c r="AL244"/>
  <c r="AK244"/>
  <c r="AJ244"/>
  <c r="AI244"/>
  <c r="BE243"/>
  <c r="BD243"/>
  <c r="BC243"/>
  <c r="BB243"/>
  <c r="BA243"/>
  <c r="AZ243"/>
  <c r="AY243"/>
  <c r="AX243"/>
  <c r="AW243"/>
  <c r="AV243"/>
  <c r="AU243"/>
  <c r="AT243"/>
  <c r="AS243"/>
  <c r="AR243"/>
  <c r="AQ243"/>
  <c r="AP243"/>
  <c r="AO243"/>
  <c r="AN243"/>
  <c r="AM243"/>
  <c r="AL243"/>
  <c r="AK243"/>
  <c r="AJ243"/>
  <c r="AI243"/>
  <c r="BE242"/>
  <c r="BD242"/>
  <c r="BC242"/>
  <c r="BB242"/>
  <c r="BA242"/>
  <c r="AZ242"/>
  <c r="AY242"/>
  <c r="AX242"/>
  <c r="AW242"/>
  <c r="AV242"/>
  <c r="AU242"/>
  <c r="AT242"/>
  <c r="AS242"/>
  <c r="AR242"/>
  <c r="AQ242"/>
  <c r="AP242"/>
  <c r="AO242"/>
  <c r="AN242"/>
  <c r="AM242"/>
  <c r="AL242"/>
  <c r="AK242"/>
  <c r="AJ242"/>
  <c r="AI242"/>
  <c r="BE241"/>
  <c r="BD241"/>
  <c r="BC241"/>
  <c r="BB241"/>
  <c r="BA241"/>
  <c r="AZ241"/>
  <c r="AY241"/>
  <c r="AX241"/>
  <c r="AW241"/>
  <c r="AV241"/>
  <c r="AU241"/>
  <c r="AT241"/>
  <c r="AS241"/>
  <c r="AR241"/>
  <c r="AQ241"/>
  <c r="AP241"/>
  <c r="AO241"/>
  <c r="AN241"/>
  <c r="AM241"/>
  <c r="AL241"/>
  <c r="AK241"/>
  <c r="AJ241"/>
  <c r="AI241"/>
  <c r="BE240"/>
  <c r="BD240"/>
  <c r="BC240"/>
  <c r="BB240"/>
  <c r="BA240"/>
  <c r="AZ240"/>
  <c r="AY240"/>
  <c r="AX240"/>
  <c r="AW240"/>
  <c r="AV240"/>
  <c r="AU240"/>
  <c r="AT240"/>
  <c r="AS240"/>
  <c r="AR240"/>
  <c r="AQ240"/>
  <c r="AP240"/>
  <c r="AO240"/>
  <c r="AN240"/>
  <c r="AM240"/>
  <c r="AL240"/>
  <c r="AK240"/>
  <c r="AJ240"/>
  <c r="AI240"/>
  <c r="BE239"/>
  <c r="BD239"/>
  <c r="BC239"/>
  <c r="BB239"/>
  <c r="BA239"/>
  <c r="AZ239"/>
  <c r="AY239"/>
  <c r="AX239"/>
  <c r="AW239"/>
  <c r="AV239"/>
  <c r="AU239"/>
  <c r="AT239"/>
  <c r="AS239"/>
  <c r="AR239"/>
  <c r="AQ239"/>
  <c r="AP239"/>
  <c r="AO239"/>
  <c r="AN239"/>
  <c r="AM239"/>
  <c r="AL239"/>
  <c r="AK239"/>
  <c r="AJ239"/>
  <c r="AI239"/>
  <c r="BE238"/>
  <c r="BD238"/>
  <c r="BC238"/>
  <c r="BB238"/>
  <c r="BA238"/>
  <c r="AZ238"/>
  <c r="AY238"/>
  <c r="AX238"/>
  <c r="AW238"/>
  <c r="AV238"/>
  <c r="AU238"/>
  <c r="AT238"/>
  <c r="AS238"/>
  <c r="AR238"/>
  <c r="AQ238"/>
  <c r="AP238"/>
  <c r="AO238"/>
  <c r="AN238"/>
  <c r="AM238"/>
  <c r="AL238"/>
  <c r="AK238"/>
  <c r="AJ238"/>
  <c r="AI238"/>
  <c r="BE237"/>
  <c r="BD237"/>
  <c r="BC237"/>
  <c r="BB237"/>
  <c r="BA237"/>
  <c r="AZ237"/>
  <c r="AY237"/>
  <c r="AX237"/>
  <c r="AW237"/>
  <c r="AV237"/>
  <c r="AU237"/>
  <c r="AT237"/>
  <c r="AS237"/>
  <c r="AR237"/>
  <c r="AQ237"/>
  <c r="AP237"/>
  <c r="AO237"/>
  <c r="AN237"/>
  <c r="AM237"/>
  <c r="AL237"/>
  <c r="AK237"/>
  <c r="AJ237"/>
  <c r="AI237"/>
  <c r="BE236"/>
  <c r="BD236"/>
  <c r="BC236"/>
  <c r="BB236"/>
  <c r="BA236"/>
  <c r="AZ236"/>
  <c r="AY236"/>
  <c r="AX236"/>
  <c r="AW236"/>
  <c r="AV236"/>
  <c r="AU236"/>
  <c r="AT236"/>
  <c r="AS236"/>
  <c r="AR236"/>
  <c r="AQ236"/>
  <c r="AP236"/>
  <c r="AO236"/>
  <c r="AN236"/>
  <c r="AM236"/>
  <c r="AL236"/>
  <c r="AK236"/>
  <c r="AJ236"/>
  <c r="AI236"/>
  <c r="BE235"/>
  <c r="BD235"/>
  <c r="BC235"/>
  <c r="BB235"/>
  <c r="BA235"/>
  <c r="AZ235"/>
  <c r="AY235"/>
  <c r="AX235"/>
  <c r="AW235"/>
  <c r="AV235"/>
  <c r="AU235"/>
  <c r="AT235"/>
  <c r="AS235"/>
  <c r="AR235"/>
  <c r="AQ235"/>
  <c r="AP235"/>
  <c r="AO235"/>
  <c r="AN235"/>
  <c r="AM235"/>
  <c r="AL235"/>
  <c r="AK235"/>
  <c r="AJ235"/>
  <c r="AI235"/>
  <c r="BE234"/>
  <c r="BD234"/>
  <c r="BC234"/>
  <c r="BB234"/>
  <c r="BA234"/>
  <c r="AZ234"/>
  <c r="AY234"/>
  <c r="AX234"/>
  <c r="AW234"/>
  <c r="AV234"/>
  <c r="AU234"/>
  <c r="AT234"/>
  <c r="AS234"/>
  <c r="AR234"/>
  <c r="AQ234"/>
  <c r="AP234"/>
  <c r="AO234"/>
  <c r="AN234"/>
  <c r="AM234"/>
  <c r="AL234"/>
  <c r="AK234"/>
  <c r="AJ234"/>
  <c r="AI234"/>
  <c r="BE233"/>
  <c r="BD233"/>
  <c r="BC233"/>
  <c r="BB233"/>
  <c r="BA233"/>
  <c r="AZ233"/>
  <c r="AY233"/>
  <c r="AX233"/>
  <c r="AW233"/>
  <c r="AV233"/>
  <c r="AU233"/>
  <c r="AT233"/>
  <c r="AS233"/>
  <c r="AR233"/>
  <c r="AQ233"/>
  <c r="AP233"/>
  <c r="AO233"/>
  <c r="AN233"/>
  <c r="AM233"/>
  <c r="AL233"/>
  <c r="AK233"/>
  <c r="AJ233"/>
  <c r="AI233"/>
  <c r="BE232"/>
  <c r="BD232"/>
  <c r="BC232"/>
  <c r="BB232"/>
  <c r="BA232"/>
  <c r="AZ232"/>
  <c r="AY232"/>
  <c r="AX232"/>
  <c r="AW232"/>
  <c r="AV232"/>
  <c r="AU232"/>
  <c r="AT232"/>
  <c r="AS232"/>
  <c r="AR232"/>
  <c r="AQ232"/>
  <c r="AP232"/>
  <c r="AO232"/>
  <c r="AN232"/>
  <c r="AM232"/>
  <c r="AL232"/>
  <c r="AK232"/>
  <c r="AJ232"/>
  <c r="AI232"/>
  <c r="BE231"/>
  <c r="BD231"/>
  <c r="BC231"/>
  <c r="BB231"/>
  <c r="BA231"/>
  <c r="AZ231"/>
  <c r="AY231"/>
  <c r="AX231"/>
  <c r="AW231"/>
  <c r="AV231"/>
  <c r="AU231"/>
  <c r="AT231"/>
  <c r="AS231"/>
  <c r="AR231"/>
  <c r="AQ231"/>
  <c r="AP231"/>
  <c r="AO231"/>
  <c r="AN231"/>
  <c r="AM231"/>
  <c r="AL231"/>
  <c r="AK231"/>
  <c r="AJ231"/>
  <c r="AI231"/>
  <c r="BE230"/>
  <c r="BD230"/>
  <c r="BC230"/>
  <c r="BB230"/>
  <c r="BA230"/>
  <c r="AZ230"/>
  <c r="AY230"/>
  <c r="AX230"/>
  <c r="AW230"/>
  <c r="AV230"/>
  <c r="AU230"/>
  <c r="AT230"/>
  <c r="AS230"/>
  <c r="AR230"/>
  <c r="AQ230"/>
  <c r="AP230"/>
  <c r="AO230"/>
  <c r="AN230"/>
  <c r="AM230"/>
  <c r="AL230"/>
  <c r="AK230"/>
  <c r="AJ230"/>
  <c r="AI230"/>
  <c r="BE229"/>
  <c r="BD229"/>
  <c r="BC229"/>
  <c r="BB229"/>
  <c r="BA229"/>
  <c r="AZ229"/>
  <c r="AY229"/>
  <c r="AX229"/>
  <c r="AW229"/>
  <c r="AV229"/>
  <c r="AU229"/>
  <c r="AT229"/>
  <c r="AS229"/>
  <c r="AR229"/>
  <c r="AQ229"/>
  <c r="AP229"/>
  <c r="AO229"/>
  <c r="AN229"/>
  <c r="AM229"/>
  <c r="AL229"/>
  <c r="AK229"/>
  <c r="AJ229"/>
  <c r="AI229"/>
  <c r="BE228"/>
  <c r="BD228"/>
  <c r="BC228"/>
  <c r="BB228"/>
  <c r="BA228"/>
  <c r="AZ228"/>
  <c r="AY228"/>
  <c r="AX228"/>
  <c r="AW228"/>
  <c r="AV228"/>
  <c r="AU228"/>
  <c r="AT228"/>
  <c r="AS228"/>
  <c r="AR228"/>
  <c r="AQ228"/>
  <c r="AP228"/>
  <c r="AO228"/>
  <c r="AN228"/>
  <c r="AM228"/>
  <c r="AL228"/>
  <c r="AK228"/>
  <c r="AJ228"/>
  <c r="AI228"/>
  <c r="BE227"/>
  <c r="BD227"/>
  <c r="BC227"/>
  <c r="BB227"/>
  <c r="BA227"/>
  <c r="AZ227"/>
  <c r="AY227"/>
  <c r="AX227"/>
  <c r="AW227"/>
  <c r="AV227"/>
  <c r="AU227"/>
  <c r="AT227"/>
  <c r="AS227"/>
  <c r="AR227"/>
  <c r="AQ227"/>
  <c r="AP227"/>
  <c r="AO227"/>
  <c r="AN227"/>
  <c r="AM227"/>
  <c r="AL227"/>
  <c r="AK227"/>
  <c r="AJ227"/>
  <c r="AI227"/>
  <c r="BE226"/>
  <c r="BD226"/>
  <c r="BC226"/>
  <c r="BB226"/>
  <c r="BA226"/>
  <c r="AZ226"/>
  <c r="AY226"/>
  <c r="AX226"/>
  <c r="AW226"/>
  <c r="AV226"/>
  <c r="AU226"/>
  <c r="AT226"/>
  <c r="AS226"/>
  <c r="AR226"/>
  <c r="AQ226"/>
  <c r="AP226"/>
  <c r="AO226"/>
  <c r="AN226"/>
  <c r="AM226"/>
  <c r="AL226"/>
  <c r="AK226"/>
  <c r="AJ226"/>
  <c r="AI226"/>
  <c r="BE225"/>
  <c r="BD225"/>
  <c r="BC225"/>
  <c r="BB225"/>
  <c r="BA225"/>
  <c r="AZ225"/>
  <c r="AY225"/>
  <c r="AX225"/>
  <c r="AW225"/>
  <c r="AV225"/>
  <c r="AU225"/>
  <c r="AT225"/>
  <c r="AS225"/>
  <c r="AR225"/>
  <c r="AQ225"/>
  <c r="AP225"/>
  <c r="AO225"/>
  <c r="AN225"/>
  <c r="AM225"/>
  <c r="AL225"/>
  <c r="AK225"/>
  <c r="AJ225"/>
  <c r="AI225"/>
  <c r="BE224"/>
  <c r="BD224"/>
  <c r="BC224"/>
  <c r="BB224"/>
  <c r="BA224"/>
  <c r="AZ224"/>
  <c r="AY224"/>
  <c r="AX224"/>
  <c r="AW224"/>
  <c r="AV224"/>
  <c r="AU224"/>
  <c r="AT224"/>
  <c r="AS224"/>
  <c r="AR224"/>
  <c r="AQ224"/>
  <c r="AP224"/>
  <c r="AO224"/>
  <c r="AN224"/>
  <c r="AM224"/>
  <c r="AL224"/>
  <c r="AK224"/>
  <c r="AJ224"/>
  <c r="AI224"/>
  <c r="BE223"/>
  <c r="BD223"/>
  <c r="BC223"/>
  <c r="BB223"/>
  <c r="BA223"/>
  <c r="AZ223"/>
  <c r="AY223"/>
  <c r="AX223"/>
  <c r="AW223"/>
  <c r="AV223"/>
  <c r="AU223"/>
  <c r="AT223"/>
  <c r="AS223"/>
  <c r="AR223"/>
  <c r="AQ223"/>
  <c r="AP223"/>
  <c r="AO223"/>
  <c r="AN223"/>
  <c r="AM223"/>
  <c r="AL223"/>
  <c r="AK223"/>
  <c r="AJ223"/>
  <c r="AI223"/>
  <c r="BE222"/>
  <c r="BD222"/>
  <c r="BC222"/>
  <c r="BB222"/>
  <c r="BA222"/>
  <c r="AZ222"/>
  <c r="AY222"/>
  <c r="AX222"/>
  <c r="AW222"/>
  <c r="AV222"/>
  <c r="AU222"/>
  <c r="AT222"/>
  <c r="AS222"/>
  <c r="AR222"/>
  <c r="AQ222"/>
  <c r="AP222"/>
  <c r="AO222"/>
  <c r="AN222"/>
  <c r="AM222"/>
  <c r="AL222"/>
  <c r="AK222"/>
  <c r="AJ222"/>
  <c r="AI222"/>
  <c r="BE221"/>
  <c r="BD221"/>
  <c r="BC221"/>
  <c r="BB221"/>
  <c r="BA221"/>
  <c r="AZ221"/>
  <c r="AY221"/>
  <c r="AX221"/>
  <c r="AW221"/>
  <c r="AV221"/>
  <c r="AU221"/>
  <c r="AT221"/>
  <c r="AS221"/>
  <c r="AR221"/>
  <c r="AQ221"/>
  <c r="AP221"/>
  <c r="AO221"/>
  <c r="AN221"/>
  <c r="AM221"/>
  <c r="AL221"/>
  <c r="AK221"/>
  <c r="AJ221"/>
  <c r="AI221"/>
  <c r="BE220"/>
  <c r="BD220"/>
  <c r="BC220"/>
  <c r="BB220"/>
  <c r="BA220"/>
  <c r="AZ220"/>
  <c r="AY220"/>
  <c r="AX220"/>
  <c r="AW220"/>
  <c r="AV220"/>
  <c r="AU220"/>
  <c r="AT220"/>
  <c r="AS220"/>
  <c r="AR220"/>
  <c r="AQ220"/>
  <c r="AP220"/>
  <c r="AO220"/>
  <c r="AN220"/>
  <c r="AM220"/>
  <c r="AL220"/>
  <c r="AK220"/>
  <c r="AJ220"/>
  <c r="AI220"/>
  <c r="BE219"/>
  <c r="BD219"/>
  <c r="BC219"/>
  <c r="BB219"/>
  <c r="BA219"/>
  <c r="AZ219"/>
  <c r="AY219"/>
  <c r="AX219"/>
  <c r="AW219"/>
  <c r="AV219"/>
  <c r="AU219"/>
  <c r="AT219"/>
  <c r="AS219"/>
  <c r="AR219"/>
  <c r="AQ219"/>
  <c r="AP219"/>
  <c r="AO219"/>
  <c r="AN219"/>
  <c r="AM219"/>
  <c r="AL219"/>
  <c r="AK219"/>
  <c r="AJ219"/>
  <c r="AI219"/>
  <c r="BE218"/>
  <c r="BD218"/>
  <c r="BC218"/>
  <c r="BB218"/>
  <c r="BA218"/>
  <c r="AZ218"/>
  <c r="AY218"/>
  <c r="AX218"/>
  <c r="AW218"/>
  <c r="AV218"/>
  <c r="AU218"/>
  <c r="AT218"/>
  <c r="AS218"/>
  <c r="AR218"/>
  <c r="AQ218"/>
  <c r="AP218"/>
  <c r="AO218"/>
  <c r="AN218"/>
  <c r="AM218"/>
  <c r="AL218"/>
  <c r="AK218"/>
  <c r="AJ218"/>
  <c r="AI218"/>
  <c r="BE217"/>
  <c r="BD217"/>
  <c r="BC217"/>
  <c r="BB217"/>
  <c r="BA217"/>
  <c r="AZ217"/>
  <c r="AY217"/>
  <c r="AX217"/>
  <c r="AW217"/>
  <c r="AV217"/>
  <c r="AU217"/>
  <c r="AT217"/>
  <c r="AS217"/>
  <c r="AR217"/>
  <c r="AQ217"/>
  <c r="AP217"/>
  <c r="AO217"/>
  <c r="AN217"/>
  <c r="AM217"/>
  <c r="AL217"/>
  <c r="AK217"/>
  <c r="AJ217"/>
  <c r="AI217"/>
  <c r="BE216"/>
  <c r="BD216"/>
  <c r="BC216"/>
  <c r="BB216"/>
  <c r="BA216"/>
  <c r="AZ216"/>
  <c r="AY216"/>
  <c r="AX216"/>
  <c r="AW216"/>
  <c r="AV216"/>
  <c r="AU216"/>
  <c r="AT216"/>
  <c r="AS216"/>
  <c r="AR216"/>
  <c r="AQ216"/>
  <c r="AP216"/>
  <c r="AO216"/>
  <c r="AN216"/>
  <c r="AM216"/>
  <c r="AL216"/>
  <c r="AK216"/>
  <c r="AJ216"/>
  <c r="AI216"/>
  <c r="BE215"/>
  <c r="BD215"/>
  <c r="BC215"/>
  <c r="BB215"/>
  <c r="BA215"/>
  <c r="AZ215"/>
  <c r="AY215"/>
  <c r="AX215"/>
  <c r="AW215"/>
  <c r="AV215"/>
  <c r="AU215"/>
  <c r="AT215"/>
  <c r="AS215"/>
  <c r="AR215"/>
  <c r="AQ215"/>
  <c r="AP215"/>
  <c r="AO215"/>
  <c r="AN215"/>
  <c r="AM215"/>
  <c r="AL215"/>
  <c r="AK215"/>
  <c r="AJ215"/>
  <c r="AI215"/>
  <c r="BE214"/>
  <c r="BD214"/>
  <c r="BC214"/>
  <c r="BB214"/>
  <c r="BA214"/>
  <c r="AZ214"/>
  <c r="AY214"/>
  <c r="AX214"/>
  <c r="AW214"/>
  <c r="AV214"/>
  <c r="AU214"/>
  <c r="AT214"/>
  <c r="AS214"/>
  <c r="AR214"/>
  <c r="AQ214"/>
  <c r="AP214"/>
  <c r="AO214"/>
  <c r="AN214"/>
  <c r="AM214"/>
  <c r="AL214"/>
  <c r="AK214"/>
  <c r="AJ214"/>
  <c r="AI214"/>
  <c r="BE213"/>
  <c r="BD213"/>
  <c r="BC213"/>
  <c r="BB213"/>
  <c r="BA213"/>
  <c r="AZ213"/>
  <c r="AY213"/>
  <c r="AX213"/>
  <c r="AW213"/>
  <c r="AV213"/>
  <c r="AU213"/>
  <c r="AT213"/>
  <c r="AS213"/>
  <c r="AR213"/>
  <c r="AQ213"/>
  <c r="AP213"/>
  <c r="AO213"/>
  <c r="AN213"/>
  <c r="AM213"/>
  <c r="AL213"/>
  <c r="AK213"/>
  <c r="AJ213"/>
  <c r="AI213"/>
  <c r="BE212"/>
  <c r="BD212"/>
  <c r="BC212"/>
  <c r="BB212"/>
  <c r="BA212"/>
  <c r="AZ212"/>
  <c r="AY212"/>
  <c r="AX212"/>
  <c r="AW212"/>
  <c r="AV212"/>
  <c r="AU212"/>
  <c r="AT212"/>
  <c r="AS212"/>
  <c r="AR212"/>
  <c r="AQ212"/>
  <c r="AP212"/>
  <c r="AO212"/>
  <c r="AN212"/>
  <c r="AM212"/>
  <c r="AL212"/>
  <c r="AK212"/>
  <c r="AJ212"/>
  <c r="AI212"/>
  <c r="BE211"/>
  <c r="BD211"/>
  <c r="BC211"/>
  <c r="BB211"/>
  <c r="BA211"/>
  <c r="AZ211"/>
  <c r="AY211"/>
  <c r="AX211"/>
  <c r="AW211"/>
  <c r="AV211"/>
  <c r="AU211"/>
  <c r="AT211"/>
  <c r="AS211"/>
  <c r="AR211"/>
  <c r="AQ211"/>
  <c r="AP211"/>
  <c r="AO211"/>
  <c r="AN211"/>
  <c r="AM211"/>
  <c r="AL211"/>
  <c r="AK211"/>
  <c r="AJ211"/>
  <c r="AI211"/>
  <c r="BE210"/>
  <c r="BD210"/>
  <c r="BC210"/>
  <c r="BB210"/>
  <c r="BA210"/>
  <c r="AZ210"/>
  <c r="AY210"/>
  <c r="AX210"/>
  <c r="AW210"/>
  <c r="AV210"/>
  <c r="AU210"/>
  <c r="AT210"/>
  <c r="AS210"/>
  <c r="AR210"/>
  <c r="AQ210"/>
  <c r="AP210"/>
  <c r="AO210"/>
  <c r="AN210"/>
  <c r="AM210"/>
  <c r="AL210"/>
  <c r="AK210"/>
  <c r="AJ210"/>
  <c r="AI210"/>
  <c r="BE209"/>
  <c r="BD209"/>
  <c r="BC209"/>
  <c r="BB209"/>
  <c r="BA209"/>
  <c r="AZ209"/>
  <c r="AY209"/>
  <c r="AX209"/>
  <c r="AW209"/>
  <c r="AV209"/>
  <c r="AU209"/>
  <c r="AT209"/>
  <c r="AS209"/>
  <c r="AR209"/>
  <c r="AQ209"/>
  <c r="AP209"/>
  <c r="AO209"/>
  <c r="AN209"/>
  <c r="AM209"/>
  <c r="AL209"/>
  <c r="AK209"/>
  <c r="AJ209"/>
  <c r="AI209"/>
  <c r="BE208"/>
  <c r="BD208"/>
  <c r="BC208"/>
  <c r="BB208"/>
  <c r="BA208"/>
  <c r="AZ208"/>
  <c r="AY208"/>
  <c r="AX208"/>
  <c r="AW208"/>
  <c r="AV208"/>
  <c r="AU208"/>
  <c r="AT208"/>
  <c r="AS208"/>
  <c r="AR208"/>
  <c r="AQ208"/>
  <c r="AP208"/>
  <c r="AO208"/>
  <c r="AN208"/>
  <c r="AM208"/>
  <c r="AL208"/>
  <c r="AK208"/>
  <c r="AJ208"/>
  <c r="AI208"/>
  <c r="BE207"/>
  <c r="BD207"/>
  <c r="BC207"/>
  <c r="BB207"/>
  <c r="BA207"/>
  <c r="AZ207"/>
  <c r="AY207"/>
  <c r="AX207"/>
  <c r="AW207"/>
  <c r="AV207"/>
  <c r="AU207"/>
  <c r="AT207"/>
  <c r="AS207"/>
  <c r="AR207"/>
  <c r="AQ207"/>
  <c r="AP207"/>
  <c r="AO207"/>
  <c r="AN207"/>
  <c r="AM207"/>
  <c r="AL207"/>
  <c r="AK207"/>
  <c r="AJ207"/>
  <c r="AI207"/>
  <c r="BE206"/>
  <c r="BD206"/>
  <c r="BC206"/>
  <c r="BB206"/>
  <c r="BA206"/>
  <c r="AZ206"/>
  <c r="AY206"/>
  <c r="AX206"/>
  <c r="AW206"/>
  <c r="AV206"/>
  <c r="AU206"/>
  <c r="AT206"/>
  <c r="AS206"/>
  <c r="AR206"/>
  <c r="AQ206"/>
  <c r="AP206"/>
  <c r="AO206"/>
  <c r="AN206"/>
  <c r="AM206"/>
  <c r="AL206"/>
  <c r="AK206"/>
  <c r="AJ206"/>
  <c r="AI206"/>
  <c r="BE205"/>
  <c r="BD205"/>
  <c r="BC205"/>
  <c r="BB205"/>
  <c r="BA205"/>
  <c r="AZ205"/>
  <c r="AY205"/>
  <c r="AX205"/>
  <c r="AW205"/>
  <c r="AV205"/>
  <c r="AU205"/>
  <c r="AT205"/>
  <c r="AS205"/>
  <c r="AR205"/>
  <c r="AQ205"/>
  <c r="AP205"/>
  <c r="AO205"/>
  <c r="AN205"/>
  <c r="AM205"/>
  <c r="AL205"/>
  <c r="AK205"/>
  <c r="AJ205"/>
  <c r="AI205"/>
  <c r="BE204"/>
  <c r="BD204"/>
  <c r="BC204"/>
  <c r="BB204"/>
  <c r="BA204"/>
  <c r="AZ204"/>
  <c r="AY204"/>
  <c r="AX204"/>
  <c r="AW204"/>
  <c r="AV204"/>
  <c r="AU204"/>
  <c r="AT204"/>
  <c r="AS204"/>
  <c r="AR204"/>
  <c r="AQ204"/>
  <c r="AP204"/>
  <c r="AO204"/>
  <c r="AN204"/>
  <c r="AM204"/>
  <c r="AL204"/>
  <c r="AK204"/>
  <c r="AJ204"/>
  <c r="AI204"/>
  <c r="BE203"/>
  <c r="BD203"/>
  <c r="BC203"/>
  <c r="BB203"/>
  <c r="BA203"/>
  <c r="AZ203"/>
  <c r="AY203"/>
  <c r="AX203"/>
  <c r="AW203"/>
  <c r="AV203"/>
  <c r="AU203"/>
  <c r="AT203"/>
  <c r="AS203"/>
  <c r="AR203"/>
  <c r="AQ203"/>
  <c r="AP203"/>
  <c r="AO203"/>
  <c r="AN203"/>
  <c r="AM203"/>
  <c r="AL203"/>
  <c r="AK203"/>
  <c r="AJ203"/>
  <c r="AI203"/>
  <c r="BE202"/>
  <c r="BD202"/>
  <c r="BC202"/>
  <c r="BB202"/>
  <c r="BA202"/>
  <c r="AZ202"/>
  <c r="AY202"/>
  <c r="AX202"/>
  <c r="AW202"/>
  <c r="AV202"/>
  <c r="AU202"/>
  <c r="AT202"/>
  <c r="AS202"/>
  <c r="AR202"/>
  <c r="AQ202"/>
  <c r="AP202"/>
  <c r="AO202"/>
  <c r="AN202"/>
  <c r="AM202"/>
  <c r="AL202"/>
  <c r="AK202"/>
  <c r="AJ202"/>
  <c r="AI202"/>
  <c r="BE201"/>
  <c r="BD201"/>
  <c r="BC201"/>
  <c r="BB201"/>
  <c r="BA201"/>
  <c r="AZ201"/>
  <c r="AY201"/>
  <c r="AX201"/>
  <c r="AW201"/>
  <c r="AV201"/>
  <c r="AU201"/>
  <c r="AT201"/>
  <c r="AS201"/>
  <c r="AR201"/>
  <c r="AQ201"/>
  <c r="AP201"/>
  <c r="AO201"/>
  <c r="AN201"/>
  <c r="AM201"/>
  <c r="AL201"/>
  <c r="AK201"/>
  <c r="AJ201"/>
  <c r="AI201"/>
  <c r="BE200"/>
  <c r="BD200"/>
  <c r="BC200"/>
  <c r="BB200"/>
  <c r="BA200"/>
  <c r="AZ200"/>
  <c r="AY200"/>
  <c r="AX200"/>
  <c r="AW200"/>
  <c r="AV200"/>
  <c r="AU200"/>
  <c r="AT200"/>
  <c r="AS200"/>
  <c r="AR200"/>
  <c r="AQ200"/>
  <c r="AP200"/>
  <c r="AO200"/>
  <c r="AN200"/>
  <c r="AM200"/>
  <c r="AL200"/>
  <c r="AK200"/>
  <c r="AJ200"/>
  <c r="AI200"/>
  <c r="BE199"/>
  <c r="BD199"/>
  <c r="BC199"/>
  <c r="BB199"/>
  <c r="BA199"/>
  <c r="AZ199"/>
  <c r="AY199"/>
  <c r="AX199"/>
  <c r="AW199"/>
  <c r="AV199"/>
  <c r="AU199"/>
  <c r="AT199"/>
  <c r="AS199"/>
  <c r="AR199"/>
  <c r="AQ199"/>
  <c r="AP199"/>
  <c r="AO199"/>
  <c r="AN199"/>
  <c r="AM199"/>
  <c r="AL199"/>
  <c r="AK199"/>
  <c r="AJ199"/>
  <c r="AI199"/>
  <c r="BE198"/>
  <c r="BD198"/>
  <c r="BC198"/>
  <c r="BB198"/>
  <c r="BA198"/>
  <c r="AZ198"/>
  <c r="AY198"/>
  <c r="AX198"/>
  <c r="AW198"/>
  <c r="AV198"/>
  <c r="AU198"/>
  <c r="AT198"/>
  <c r="AS198"/>
  <c r="AR198"/>
  <c r="AQ198"/>
  <c r="AP198"/>
  <c r="AO198"/>
  <c r="AN198"/>
  <c r="AM198"/>
  <c r="AL198"/>
  <c r="AK198"/>
  <c r="AJ198"/>
  <c r="AI198"/>
  <c r="BE197"/>
  <c r="BD197"/>
  <c r="BC197"/>
  <c r="BB197"/>
  <c r="BA197"/>
  <c r="AZ197"/>
  <c r="AY197"/>
  <c r="AX197"/>
  <c r="AW197"/>
  <c r="AV197"/>
  <c r="AU197"/>
  <c r="AT197"/>
  <c r="AS197"/>
  <c r="AR197"/>
  <c r="AQ197"/>
  <c r="AP197"/>
  <c r="AO197"/>
  <c r="AN197"/>
  <c r="AM197"/>
  <c r="AL197"/>
  <c r="AK197"/>
  <c r="AJ197"/>
  <c r="AI197"/>
  <c r="BE196"/>
  <c r="BD196"/>
  <c r="BC196"/>
  <c r="BB196"/>
  <c r="BA196"/>
  <c r="AZ196"/>
  <c r="AY196"/>
  <c r="AX196"/>
  <c r="AW196"/>
  <c r="AV196"/>
  <c r="AU196"/>
  <c r="AT196"/>
  <c r="AS196"/>
  <c r="AR196"/>
  <c r="AQ196"/>
  <c r="AP196"/>
  <c r="AO196"/>
  <c r="AN196"/>
  <c r="AM196"/>
  <c r="AL196"/>
  <c r="AK196"/>
  <c r="AJ196"/>
  <c r="AI196"/>
  <c r="BE195"/>
  <c r="BD195"/>
  <c r="BC195"/>
  <c r="BB195"/>
  <c r="BA195"/>
  <c r="AZ195"/>
  <c r="AY195"/>
  <c r="AX195"/>
  <c r="AW195"/>
  <c r="AV195"/>
  <c r="AU195"/>
  <c r="AT195"/>
  <c r="AS195"/>
  <c r="AR195"/>
  <c r="AQ195"/>
  <c r="AP195"/>
  <c r="AO195"/>
  <c r="AN195"/>
  <c r="AM195"/>
  <c r="AL195"/>
  <c r="AK195"/>
  <c r="AJ195"/>
  <c r="AI195"/>
  <c r="BE194"/>
  <c r="BD194"/>
  <c r="BC194"/>
  <c r="BB194"/>
  <c r="BA194"/>
  <c r="AZ194"/>
  <c r="AY194"/>
  <c r="AX194"/>
  <c r="AW194"/>
  <c r="AV194"/>
  <c r="AU194"/>
  <c r="AT194"/>
  <c r="AS194"/>
  <c r="AR194"/>
  <c r="AQ194"/>
  <c r="AP194"/>
  <c r="AO194"/>
  <c r="AN194"/>
  <c r="AM194"/>
  <c r="AL194"/>
  <c r="AK194"/>
  <c r="AJ194"/>
  <c r="AI194"/>
  <c r="BE193"/>
  <c r="BD193"/>
  <c r="BC193"/>
  <c r="BB193"/>
  <c r="BA193"/>
  <c r="AZ193"/>
  <c r="AY193"/>
  <c r="AX193"/>
  <c r="AW193"/>
  <c r="AV193"/>
  <c r="AU193"/>
  <c r="AT193"/>
  <c r="AS193"/>
  <c r="AR193"/>
  <c r="AQ193"/>
  <c r="AP193"/>
  <c r="AO193"/>
  <c r="AN193"/>
  <c r="AM193"/>
  <c r="AL193"/>
  <c r="AK193"/>
  <c r="AJ193"/>
  <c r="AI193"/>
  <c r="BE192"/>
  <c r="BD192"/>
  <c r="BC192"/>
  <c r="BB192"/>
  <c r="BA192"/>
  <c r="AZ192"/>
  <c r="AY192"/>
  <c r="AX192"/>
  <c r="AW192"/>
  <c r="AV192"/>
  <c r="AU192"/>
  <c r="AT192"/>
  <c r="AS192"/>
  <c r="AR192"/>
  <c r="AQ192"/>
  <c r="AP192"/>
  <c r="AO192"/>
  <c r="AN192"/>
  <c r="AM192"/>
  <c r="AL192"/>
  <c r="AK192"/>
  <c r="AJ192"/>
  <c r="AI192"/>
  <c r="BE191"/>
  <c r="BD191"/>
  <c r="BC191"/>
  <c r="BB191"/>
  <c r="BA191"/>
  <c r="AZ191"/>
  <c r="AY191"/>
  <c r="AX191"/>
  <c r="AW191"/>
  <c r="AV191"/>
  <c r="AU191"/>
  <c r="AT191"/>
  <c r="AS191"/>
  <c r="AR191"/>
  <c r="AQ191"/>
  <c r="AP191"/>
  <c r="AO191"/>
  <c r="AN191"/>
  <c r="AM191"/>
  <c r="AL191"/>
  <c r="AK191"/>
  <c r="AJ191"/>
  <c r="AI191"/>
  <c r="BE190"/>
  <c r="BD190"/>
  <c r="BC190"/>
  <c r="BB190"/>
  <c r="BA190"/>
  <c r="AZ190"/>
  <c r="AY190"/>
  <c r="AX190"/>
  <c r="AW190"/>
  <c r="AV190"/>
  <c r="AU190"/>
  <c r="AT190"/>
  <c r="AS190"/>
  <c r="AR190"/>
  <c r="AQ190"/>
  <c r="AP190"/>
  <c r="AO190"/>
  <c r="AN190"/>
  <c r="AM190"/>
  <c r="AL190"/>
  <c r="AK190"/>
  <c r="AJ190"/>
  <c r="AI190"/>
  <c r="BE189"/>
  <c r="BD189"/>
  <c r="BC189"/>
  <c r="BB189"/>
  <c r="BA189"/>
  <c r="AZ189"/>
  <c r="AY189"/>
  <c r="AX189"/>
  <c r="AW189"/>
  <c r="AV189"/>
  <c r="AU189"/>
  <c r="AT189"/>
  <c r="AS189"/>
  <c r="AR189"/>
  <c r="AQ189"/>
  <c r="AP189"/>
  <c r="AO189"/>
  <c r="AN189"/>
  <c r="AM189"/>
  <c r="AL189"/>
  <c r="AK189"/>
  <c r="AJ189"/>
  <c r="AI189"/>
  <c r="BE188"/>
  <c r="BD188"/>
  <c r="BC188"/>
  <c r="BB188"/>
  <c r="BA188"/>
  <c r="AZ188"/>
  <c r="AY188"/>
  <c r="AX188"/>
  <c r="AW188"/>
  <c r="AV188"/>
  <c r="AU188"/>
  <c r="AT188"/>
  <c r="AS188"/>
  <c r="AR188"/>
  <c r="AQ188"/>
  <c r="AP188"/>
  <c r="AO188"/>
  <c r="AN188"/>
  <c r="AM188"/>
  <c r="AL188"/>
  <c r="AK188"/>
  <c r="AJ188"/>
  <c r="AI188"/>
  <c r="BE187"/>
  <c r="BD187"/>
  <c r="BC187"/>
  <c r="BB187"/>
  <c r="BA187"/>
  <c r="AZ187"/>
  <c r="AY187"/>
  <c r="AX187"/>
  <c r="AW187"/>
  <c r="AV187"/>
  <c r="AU187"/>
  <c r="AT187"/>
  <c r="AS187"/>
  <c r="AR187"/>
  <c r="AQ187"/>
  <c r="AP187"/>
  <c r="AO187"/>
  <c r="AN187"/>
  <c r="AM187"/>
  <c r="AL187"/>
  <c r="AK187"/>
  <c r="AJ187"/>
  <c r="AI187"/>
  <c r="BE186"/>
  <c r="BD186"/>
  <c r="BC186"/>
  <c r="BB186"/>
  <c r="BA186"/>
  <c r="AZ186"/>
  <c r="AY186"/>
  <c r="AX186"/>
  <c r="AW186"/>
  <c r="AV186"/>
  <c r="AU186"/>
  <c r="AT186"/>
  <c r="AS186"/>
  <c r="AR186"/>
  <c r="AQ186"/>
  <c r="AP186"/>
  <c r="AO186"/>
  <c r="AN186"/>
  <c r="AM186"/>
  <c r="AL186"/>
  <c r="AK186"/>
  <c r="AJ186"/>
  <c r="AI186"/>
  <c r="BE185"/>
  <c r="BD185"/>
  <c r="BC185"/>
  <c r="BB185"/>
  <c r="BA185"/>
  <c r="AZ185"/>
  <c r="AY185"/>
  <c r="AX185"/>
  <c r="AW185"/>
  <c r="AV185"/>
  <c r="AU185"/>
  <c r="AT185"/>
  <c r="AS185"/>
  <c r="AR185"/>
  <c r="AQ185"/>
  <c r="AP185"/>
  <c r="AO185"/>
  <c r="AN185"/>
  <c r="AM185"/>
  <c r="AL185"/>
  <c r="AK185"/>
  <c r="AJ185"/>
  <c r="AI185"/>
  <c r="BE184"/>
  <c r="BD184"/>
  <c r="BC184"/>
  <c r="BB184"/>
  <c r="BA184"/>
  <c r="AZ184"/>
  <c r="AY184"/>
  <c r="AX184"/>
  <c r="AW184"/>
  <c r="AV184"/>
  <c r="AU184"/>
  <c r="AT184"/>
  <c r="AS184"/>
  <c r="AR184"/>
  <c r="AQ184"/>
  <c r="AP184"/>
  <c r="AO184"/>
  <c r="AN184"/>
  <c r="AM184"/>
  <c r="AL184"/>
  <c r="AK184"/>
  <c r="AJ184"/>
  <c r="AI184"/>
  <c r="BE183"/>
  <c r="BD183"/>
  <c r="BC183"/>
  <c r="BB183"/>
  <c r="BA183"/>
  <c r="AZ183"/>
  <c r="AY183"/>
  <c r="AX183"/>
  <c r="AW183"/>
  <c r="AV183"/>
  <c r="AU183"/>
  <c r="AT183"/>
  <c r="AS183"/>
  <c r="AR183"/>
  <c r="AQ183"/>
  <c r="AP183"/>
  <c r="AO183"/>
  <c r="AN183"/>
  <c r="AM183"/>
  <c r="AL183"/>
  <c r="AK183"/>
  <c r="AJ183"/>
  <c r="AI183"/>
  <c r="BE182"/>
  <c r="BD182"/>
  <c r="BC182"/>
  <c r="BB182"/>
  <c r="BA182"/>
  <c r="AZ182"/>
  <c r="AY182"/>
  <c r="AX182"/>
  <c r="AW182"/>
  <c r="AV182"/>
  <c r="AU182"/>
  <c r="AT182"/>
  <c r="AS182"/>
  <c r="AR182"/>
  <c r="AQ182"/>
  <c r="AP182"/>
  <c r="AO182"/>
  <c r="AN182"/>
  <c r="AM182"/>
  <c r="AL182"/>
  <c r="AK182"/>
  <c r="AJ182"/>
  <c r="AI182"/>
  <c r="BE181"/>
  <c r="BD181"/>
  <c r="BC181"/>
  <c r="BB181"/>
  <c r="BA181"/>
  <c r="AZ181"/>
  <c r="AY181"/>
  <c r="AX181"/>
  <c r="AW181"/>
  <c r="AV181"/>
  <c r="AU181"/>
  <c r="AT181"/>
  <c r="AS181"/>
  <c r="AR181"/>
  <c r="AQ181"/>
  <c r="AP181"/>
  <c r="AO181"/>
  <c r="AN181"/>
  <c r="AM181"/>
  <c r="AL181"/>
  <c r="AK181"/>
  <c r="AJ181"/>
  <c r="AI181"/>
  <c r="BE180"/>
  <c r="BD180"/>
  <c r="BC180"/>
  <c r="BB180"/>
  <c r="BA180"/>
  <c r="AZ180"/>
  <c r="AY180"/>
  <c r="AX180"/>
  <c r="AW180"/>
  <c r="AV180"/>
  <c r="AU180"/>
  <c r="AT180"/>
  <c r="AS180"/>
  <c r="AR180"/>
  <c r="AQ180"/>
  <c r="AP180"/>
  <c r="AO180"/>
  <c r="AN180"/>
  <c r="AM180"/>
  <c r="AL180"/>
  <c r="AK180"/>
  <c r="AJ180"/>
  <c r="AI180"/>
  <c r="BE179"/>
  <c r="BD179"/>
  <c r="BC179"/>
  <c r="BB179"/>
  <c r="BA179"/>
  <c r="AZ179"/>
  <c r="AY179"/>
  <c r="AX179"/>
  <c r="AW179"/>
  <c r="AV179"/>
  <c r="AU179"/>
  <c r="AT179"/>
  <c r="AS179"/>
  <c r="AR179"/>
  <c r="AQ179"/>
  <c r="AP179"/>
  <c r="AO179"/>
  <c r="AN179"/>
  <c r="AM179"/>
  <c r="AL179"/>
  <c r="AK179"/>
  <c r="AJ179"/>
  <c r="AI179"/>
  <c r="BE178"/>
  <c r="BD178"/>
  <c r="BC178"/>
  <c r="BB178"/>
  <c r="BA178"/>
  <c r="AZ178"/>
  <c r="AY178"/>
  <c r="AX178"/>
  <c r="AW178"/>
  <c r="AV178"/>
  <c r="AU178"/>
  <c r="AT178"/>
  <c r="AS178"/>
  <c r="AR178"/>
  <c r="AQ178"/>
  <c r="AP178"/>
  <c r="AO178"/>
  <c r="AN178"/>
  <c r="AM178"/>
  <c r="AL178"/>
  <c r="AK178"/>
  <c r="AJ178"/>
  <c r="AI178"/>
  <c r="BE177"/>
  <c r="BD177"/>
  <c r="BC177"/>
  <c r="BB177"/>
  <c r="BA177"/>
  <c r="AZ177"/>
  <c r="AY177"/>
  <c r="AX177"/>
  <c r="AW177"/>
  <c r="AV177"/>
  <c r="AU177"/>
  <c r="AT177"/>
  <c r="AS177"/>
  <c r="AR177"/>
  <c r="AQ177"/>
  <c r="AP177"/>
  <c r="AO177"/>
  <c r="AN177"/>
  <c r="AM177"/>
  <c r="AL177"/>
  <c r="AK177"/>
  <c r="AJ177"/>
  <c r="AI177"/>
  <c r="BE176"/>
  <c r="BD176"/>
  <c r="BC176"/>
  <c r="BB176"/>
  <c r="BA176"/>
  <c r="AZ176"/>
  <c r="AY176"/>
  <c r="AX176"/>
  <c r="AW176"/>
  <c r="AV176"/>
  <c r="AU176"/>
  <c r="AT176"/>
  <c r="AS176"/>
  <c r="AR176"/>
  <c r="AQ176"/>
  <c r="AP176"/>
  <c r="AO176"/>
  <c r="AN176"/>
  <c r="AM176"/>
  <c r="AL176"/>
  <c r="AK176"/>
  <c r="AJ176"/>
  <c r="AI176"/>
  <c r="BE175"/>
  <c r="BD175"/>
  <c r="BC175"/>
  <c r="BB175"/>
  <c r="BA175"/>
  <c r="AZ175"/>
  <c r="AY175"/>
  <c r="AX175"/>
  <c r="AW175"/>
  <c r="AV175"/>
  <c r="AU175"/>
  <c r="AT175"/>
  <c r="AS175"/>
  <c r="AR175"/>
  <c r="AQ175"/>
  <c r="AP175"/>
  <c r="AO175"/>
  <c r="AN175"/>
  <c r="AM175"/>
  <c r="AL175"/>
  <c r="AK175"/>
  <c r="AJ175"/>
  <c r="AI175"/>
  <c r="BE174"/>
  <c r="BD174"/>
  <c r="BC174"/>
  <c r="BB174"/>
  <c r="BA174"/>
  <c r="AZ174"/>
  <c r="AY174"/>
  <c r="AX174"/>
  <c r="AW174"/>
  <c r="AV174"/>
  <c r="AU174"/>
  <c r="AT174"/>
  <c r="AS174"/>
  <c r="AR174"/>
  <c r="AQ174"/>
  <c r="AP174"/>
  <c r="AO174"/>
  <c r="AN174"/>
  <c r="AM174"/>
  <c r="AL174"/>
  <c r="AK174"/>
  <c r="AJ174"/>
  <c r="AI174"/>
  <c r="BE173"/>
  <c r="BD173"/>
  <c r="BC173"/>
  <c r="BB173"/>
  <c r="BA173"/>
  <c r="AZ173"/>
  <c r="AY173"/>
  <c r="AX173"/>
  <c r="AW173"/>
  <c r="AV173"/>
  <c r="AU173"/>
  <c r="AT173"/>
  <c r="AS173"/>
  <c r="AR173"/>
  <c r="AQ173"/>
  <c r="AP173"/>
  <c r="AO173"/>
  <c r="AN173"/>
  <c r="AM173"/>
  <c r="AL173"/>
  <c r="AK173"/>
  <c r="AJ173"/>
  <c r="AI173"/>
  <c r="BE172"/>
  <c r="BD172"/>
  <c r="BC172"/>
  <c r="BB172"/>
  <c r="BA172"/>
  <c r="AZ172"/>
  <c r="AY172"/>
  <c r="AX172"/>
  <c r="AW172"/>
  <c r="AV172"/>
  <c r="AU172"/>
  <c r="AT172"/>
  <c r="AS172"/>
  <c r="AR172"/>
  <c r="AQ172"/>
  <c r="AP172"/>
  <c r="AO172"/>
  <c r="AN172"/>
  <c r="AM172"/>
  <c r="AL172"/>
  <c r="AK172"/>
  <c r="AJ172"/>
  <c r="AI172"/>
  <c r="BE171"/>
  <c r="BD171"/>
  <c r="BC171"/>
  <c r="BB171"/>
  <c r="BA171"/>
  <c r="AZ171"/>
  <c r="AY171"/>
  <c r="AX171"/>
  <c r="AW171"/>
  <c r="AV171"/>
  <c r="AU171"/>
  <c r="AT171"/>
  <c r="AS171"/>
  <c r="AR171"/>
  <c r="AQ171"/>
  <c r="AP171"/>
  <c r="AO171"/>
  <c r="AN171"/>
  <c r="AM171"/>
  <c r="AL171"/>
  <c r="AK171"/>
  <c r="AJ171"/>
  <c r="AI171"/>
  <c r="BE170"/>
  <c r="BD170"/>
  <c r="BC170"/>
  <c r="BB170"/>
  <c r="BA170"/>
  <c r="AZ170"/>
  <c r="AY170"/>
  <c r="AX170"/>
  <c r="AW170"/>
  <c r="AV170"/>
  <c r="AU170"/>
  <c r="AT170"/>
  <c r="AS170"/>
  <c r="AR170"/>
  <c r="AQ170"/>
  <c r="AP170"/>
  <c r="AO170"/>
  <c r="AN170"/>
  <c r="AM170"/>
  <c r="AL170"/>
  <c r="AK170"/>
  <c r="AJ170"/>
  <c r="AI170"/>
  <c r="BE169"/>
  <c r="BD169"/>
  <c r="BC169"/>
  <c r="BB169"/>
  <c r="BA169"/>
  <c r="AZ169"/>
  <c r="AY169"/>
  <c r="AX169"/>
  <c r="AW169"/>
  <c r="AV169"/>
  <c r="AU169"/>
  <c r="AT169"/>
  <c r="AS169"/>
  <c r="AR169"/>
  <c r="AQ169"/>
  <c r="AP169"/>
  <c r="AO169"/>
  <c r="AN169"/>
  <c r="AM169"/>
  <c r="AL169"/>
  <c r="AK169"/>
  <c r="AJ169"/>
  <c r="AI169"/>
  <c r="BE168"/>
  <c r="BD168"/>
  <c r="BC168"/>
  <c r="BB168"/>
  <c r="BA168"/>
  <c r="AZ168"/>
  <c r="AY168"/>
  <c r="AX168"/>
  <c r="AW168"/>
  <c r="AV168"/>
  <c r="AU168"/>
  <c r="AT168"/>
  <c r="AS168"/>
  <c r="AR168"/>
  <c r="AQ168"/>
  <c r="AP168"/>
  <c r="AO168"/>
  <c r="AN168"/>
  <c r="AM168"/>
  <c r="AL168"/>
  <c r="AK168"/>
  <c r="AJ168"/>
  <c r="AI168"/>
  <c r="BE167"/>
  <c r="BD167"/>
  <c r="BC167"/>
  <c r="BB167"/>
  <c r="BA167"/>
  <c r="AZ167"/>
  <c r="AY167"/>
  <c r="AX167"/>
  <c r="AW167"/>
  <c r="AV167"/>
  <c r="AU167"/>
  <c r="AT167"/>
  <c r="AS167"/>
  <c r="AR167"/>
  <c r="AQ167"/>
  <c r="AP167"/>
  <c r="AO167"/>
  <c r="AN167"/>
  <c r="AM167"/>
  <c r="AL167"/>
  <c r="AK167"/>
  <c r="AJ167"/>
  <c r="AI167"/>
  <c r="BE166"/>
  <c r="BD166"/>
  <c r="BC166"/>
  <c r="BB166"/>
  <c r="BA166"/>
  <c r="AZ166"/>
  <c r="AY166"/>
  <c r="AX166"/>
  <c r="AW166"/>
  <c r="AV166"/>
  <c r="AU166"/>
  <c r="AT166"/>
  <c r="AS166"/>
  <c r="AR166"/>
  <c r="AQ166"/>
  <c r="AP166"/>
  <c r="AO166"/>
  <c r="AN166"/>
  <c r="AM166"/>
  <c r="AL166"/>
  <c r="AK166"/>
  <c r="AJ166"/>
  <c r="AI166"/>
  <c r="BE165"/>
  <c r="BD165"/>
  <c r="BC165"/>
  <c r="BB165"/>
  <c r="BA165"/>
  <c r="AZ165"/>
  <c r="AY165"/>
  <c r="AX165"/>
  <c r="AW165"/>
  <c r="AV165"/>
  <c r="AU165"/>
  <c r="AT165"/>
  <c r="AS165"/>
  <c r="AR165"/>
  <c r="AQ165"/>
  <c r="AP165"/>
  <c r="AO165"/>
  <c r="AN165"/>
  <c r="AM165"/>
  <c r="AL165"/>
  <c r="AK165"/>
  <c r="AJ165"/>
  <c r="AI165"/>
  <c r="BE164"/>
  <c r="BD164"/>
  <c r="BC164"/>
  <c r="BB164"/>
  <c r="BA164"/>
  <c r="AZ164"/>
  <c r="AY164"/>
  <c r="AX164"/>
  <c r="AW164"/>
  <c r="AV164"/>
  <c r="AU164"/>
  <c r="AT164"/>
  <c r="AS164"/>
  <c r="AR164"/>
  <c r="AQ164"/>
  <c r="AP164"/>
  <c r="AO164"/>
  <c r="AN164"/>
  <c r="AM164"/>
  <c r="AL164"/>
  <c r="AK164"/>
  <c r="AJ164"/>
  <c r="AI164"/>
  <c r="BE163"/>
  <c r="BD163"/>
  <c r="BC163"/>
  <c r="BB163"/>
  <c r="BA163"/>
  <c r="AZ163"/>
  <c r="AY163"/>
  <c r="AX163"/>
  <c r="AW163"/>
  <c r="AV163"/>
  <c r="AU163"/>
  <c r="AT163"/>
  <c r="AS163"/>
  <c r="AR163"/>
  <c r="AQ163"/>
  <c r="AP163"/>
  <c r="AO163"/>
  <c r="AN163"/>
  <c r="AM163"/>
  <c r="AL163"/>
  <c r="AK163"/>
  <c r="AJ163"/>
  <c r="AI163"/>
  <c r="BE162"/>
  <c r="BD162"/>
  <c r="BC162"/>
  <c r="BB162"/>
  <c r="BA162"/>
  <c r="AZ162"/>
  <c r="AY162"/>
  <c r="AX162"/>
  <c r="AW162"/>
  <c r="AV162"/>
  <c r="AU162"/>
  <c r="AT162"/>
  <c r="AS162"/>
  <c r="AR162"/>
  <c r="AQ162"/>
  <c r="AP162"/>
  <c r="AO162"/>
  <c r="AN162"/>
  <c r="AM162"/>
  <c r="AL162"/>
  <c r="AK162"/>
  <c r="AJ162"/>
  <c r="AI162"/>
  <c r="BE161"/>
  <c r="BD161"/>
  <c r="BC161"/>
  <c r="BB161"/>
  <c r="BA161"/>
  <c r="AZ161"/>
  <c r="AY161"/>
  <c r="AX161"/>
  <c r="AW161"/>
  <c r="AV161"/>
  <c r="AU161"/>
  <c r="AT161"/>
  <c r="AS161"/>
  <c r="AR161"/>
  <c r="AQ161"/>
  <c r="AP161"/>
  <c r="AO161"/>
  <c r="AN161"/>
  <c r="AM161"/>
  <c r="AL161"/>
  <c r="AK161"/>
  <c r="AJ161"/>
  <c r="AI161"/>
  <c r="BE160"/>
  <c r="BD160"/>
  <c r="BC160"/>
  <c r="BB160"/>
  <c r="BA160"/>
  <c r="AZ160"/>
  <c r="AY160"/>
  <c r="AX160"/>
  <c r="AW160"/>
  <c r="AV160"/>
  <c r="AU160"/>
  <c r="AT160"/>
  <c r="AS160"/>
  <c r="AR160"/>
  <c r="AQ160"/>
  <c r="AP160"/>
  <c r="AO160"/>
  <c r="AN160"/>
  <c r="AM160"/>
  <c r="AL160"/>
  <c r="AK160"/>
  <c r="AJ160"/>
  <c r="AI160"/>
  <c r="BE159"/>
  <c r="BD159"/>
  <c r="BC159"/>
  <c r="BB159"/>
  <c r="BA159"/>
  <c r="AZ159"/>
  <c r="AY159"/>
  <c r="AX159"/>
  <c r="AW159"/>
  <c r="AV159"/>
  <c r="AU159"/>
  <c r="AT159"/>
  <c r="AS159"/>
  <c r="AR159"/>
  <c r="AQ159"/>
  <c r="AP159"/>
  <c r="AO159"/>
  <c r="AN159"/>
  <c r="AM159"/>
  <c r="AL159"/>
  <c r="AK159"/>
  <c r="AJ159"/>
  <c r="AI159"/>
  <c r="BE158"/>
  <c r="BD158"/>
  <c r="BC158"/>
  <c r="BB158"/>
  <c r="BA158"/>
  <c r="AZ158"/>
  <c r="AY158"/>
  <c r="AX158"/>
  <c r="AW158"/>
  <c r="AV158"/>
  <c r="AU158"/>
  <c r="AT158"/>
  <c r="AS158"/>
  <c r="AR158"/>
  <c r="AQ158"/>
  <c r="AP158"/>
  <c r="AO158"/>
  <c r="AN158"/>
  <c r="AM158"/>
  <c r="AL158"/>
  <c r="AK158"/>
  <c r="AJ158"/>
  <c r="AI158"/>
  <c r="BE157"/>
  <c r="BD157"/>
  <c r="BC157"/>
  <c r="BB157"/>
  <c r="BA157"/>
  <c r="AZ157"/>
  <c r="AY157"/>
  <c r="AX157"/>
  <c r="AW157"/>
  <c r="AV157"/>
  <c r="AU157"/>
  <c r="AT157"/>
  <c r="AS157"/>
  <c r="AR157"/>
  <c r="AQ157"/>
  <c r="AP157"/>
  <c r="AO157"/>
  <c r="AN157"/>
  <c r="AM157"/>
  <c r="AL157"/>
  <c r="AK157"/>
  <c r="AJ157"/>
  <c r="AI157"/>
  <c r="BE156"/>
  <c r="BD156"/>
  <c r="BC156"/>
  <c r="BB156"/>
  <c r="BA156"/>
  <c r="AZ156"/>
  <c r="AY156"/>
  <c r="AX156"/>
  <c r="AW156"/>
  <c r="AV156"/>
  <c r="AU156"/>
  <c r="AT156"/>
  <c r="AS156"/>
  <c r="AR156"/>
  <c r="AQ156"/>
  <c r="AP156"/>
  <c r="AO156"/>
  <c r="AN156"/>
  <c r="AM156"/>
  <c r="AL156"/>
  <c r="AK156"/>
  <c r="AJ156"/>
  <c r="AI156"/>
  <c r="BE155"/>
  <c r="BD155"/>
  <c r="BC155"/>
  <c r="BB155"/>
  <c r="BA155"/>
  <c r="AZ155"/>
  <c r="AY155"/>
  <c r="AX155"/>
  <c r="AW155"/>
  <c r="AV155"/>
  <c r="AU155"/>
  <c r="AT155"/>
  <c r="AS155"/>
  <c r="AR155"/>
  <c r="AQ155"/>
  <c r="AP155"/>
  <c r="AO155"/>
  <c r="AN155"/>
  <c r="AM155"/>
  <c r="AL155"/>
  <c r="AK155"/>
  <c r="AJ155"/>
  <c r="AI155"/>
  <c r="BE154"/>
  <c r="BD154"/>
  <c r="BC154"/>
  <c r="BB154"/>
  <c r="BA154"/>
  <c r="AZ154"/>
  <c r="AY154"/>
  <c r="AX154"/>
  <c r="AW154"/>
  <c r="AV154"/>
  <c r="AU154"/>
  <c r="AT154"/>
  <c r="AS154"/>
  <c r="AR154"/>
  <c r="AQ154"/>
  <c r="AP154"/>
  <c r="AO154"/>
  <c r="AN154"/>
  <c r="AM154"/>
  <c r="AL154"/>
  <c r="AK154"/>
  <c r="AJ154"/>
  <c r="AI154"/>
  <c r="BE153"/>
  <c r="BD153"/>
  <c r="BC153"/>
  <c r="BB153"/>
  <c r="BA153"/>
  <c r="AZ153"/>
  <c r="AY153"/>
  <c r="AX153"/>
  <c r="AW153"/>
  <c r="AV153"/>
  <c r="AU153"/>
  <c r="AT153"/>
  <c r="AS153"/>
  <c r="AR153"/>
  <c r="AQ153"/>
  <c r="AP153"/>
  <c r="AO153"/>
  <c r="AN153"/>
  <c r="AM153"/>
  <c r="AL153"/>
  <c r="AK153"/>
  <c r="AJ153"/>
  <c r="AI153"/>
  <c r="BE152"/>
  <c r="BD152"/>
  <c r="BC152"/>
  <c r="BB152"/>
  <c r="BA152"/>
  <c r="AZ152"/>
  <c r="AY152"/>
  <c r="AX152"/>
  <c r="AW152"/>
  <c r="AV152"/>
  <c r="AU152"/>
  <c r="AT152"/>
  <c r="AS152"/>
  <c r="AR152"/>
  <c r="AQ152"/>
  <c r="AP152"/>
  <c r="AO152"/>
  <c r="AN152"/>
  <c r="AM152"/>
  <c r="AL152"/>
  <c r="AK152"/>
  <c r="AJ152"/>
  <c r="AI152"/>
  <c r="BE151"/>
  <c r="BD151"/>
  <c r="BC151"/>
  <c r="BB151"/>
  <c r="BA151"/>
  <c r="AZ151"/>
  <c r="AY151"/>
  <c r="AX151"/>
  <c r="AW151"/>
  <c r="AV151"/>
  <c r="AU151"/>
  <c r="AT151"/>
  <c r="AS151"/>
  <c r="AR151"/>
  <c r="AQ151"/>
  <c r="AP151"/>
  <c r="AO151"/>
  <c r="AN151"/>
  <c r="AM151"/>
  <c r="AL151"/>
  <c r="AK151"/>
  <c r="AJ151"/>
  <c r="AI151"/>
  <c r="BE150"/>
  <c r="BD150"/>
  <c r="BC150"/>
  <c r="BB150"/>
  <c r="BA150"/>
  <c r="AZ150"/>
  <c r="AY150"/>
  <c r="AX150"/>
  <c r="AW150"/>
  <c r="AV150"/>
  <c r="AU150"/>
  <c r="AT150"/>
  <c r="AS150"/>
  <c r="AR150"/>
  <c r="AQ150"/>
  <c r="AP150"/>
  <c r="AO150"/>
  <c r="AN150"/>
  <c r="AM150"/>
  <c r="AL150"/>
  <c r="AK150"/>
  <c r="AJ150"/>
  <c r="AI150"/>
  <c r="BE149"/>
  <c r="BD149"/>
  <c r="BC149"/>
  <c r="BB149"/>
  <c r="BA149"/>
  <c r="AZ149"/>
  <c r="AY149"/>
  <c r="AX149"/>
  <c r="AW149"/>
  <c r="AV149"/>
  <c r="AU149"/>
  <c r="AT149"/>
  <c r="AS149"/>
  <c r="AR149"/>
  <c r="AQ149"/>
  <c r="AP149"/>
  <c r="AO149"/>
  <c r="AN149"/>
  <c r="AM149"/>
  <c r="AL149"/>
  <c r="AK149"/>
  <c r="AJ149"/>
  <c r="AI149"/>
  <c r="BE148"/>
  <c r="BD148"/>
  <c r="BC148"/>
  <c r="BB148"/>
  <c r="BA148"/>
  <c r="AZ148"/>
  <c r="AY148"/>
  <c r="AX148"/>
  <c r="AW148"/>
  <c r="AV148"/>
  <c r="AU148"/>
  <c r="AT148"/>
  <c r="AS148"/>
  <c r="AR148"/>
  <c r="AQ148"/>
  <c r="AP148"/>
  <c r="AO148"/>
  <c r="AN148"/>
  <c r="AM148"/>
  <c r="AL148"/>
  <c r="AK148"/>
  <c r="AJ148"/>
  <c r="AI148"/>
  <c r="BE147"/>
  <c r="BD147"/>
  <c r="BC147"/>
  <c r="BB147"/>
  <c r="BA147"/>
  <c r="AZ147"/>
  <c r="AY147"/>
  <c r="AX147"/>
  <c r="AW147"/>
  <c r="AV147"/>
  <c r="AU147"/>
  <c r="AT147"/>
  <c r="AS147"/>
  <c r="AR147"/>
  <c r="AQ147"/>
  <c r="AP147"/>
  <c r="AO147"/>
  <c r="AN147"/>
  <c r="AM147"/>
  <c r="AL147"/>
  <c r="AK147"/>
  <c r="AJ147"/>
  <c r="AI147"/>
  <c r="BE146"/>
  <c r="BD146"/>
  <c r="BC146"/>
  <c r="BB146"/>
  <c r="BA146"/>
  <c r="AZ146"/>
  <c r="AY146"/>
  <c r="AX146"/>
  <c r="AW146"/>
  <c r="AV146"/>
  <c r="AU146"/>
  <c r="AT146"/>
  <c r="AS146"/>
  <c r="AR146"/>
  <c r="AQ146"/>
  <c r="AP146"/>
  <c r="AO146"/>
  <c r="AN146"/>
  <c r="AM146"/>
  <c r="AL146"/>
  <c r="AK146"/>
  <c r="AJ146"/>
  <c r="AI146"/>
  <c r="BE145"/>
  <c r="BD145"/>
  <c r="BC145"/>
  <c r="BB145"/>
  <c r="BA145"/>
  <c r="AZ145"/>
  <c r="AY145"/>
  <c r="AX145"/>
  <c r="AW145"/>
  <c r="AV145"/>
  <c r="AU145"/>
  <c r="AT145"/>
  <c r="AS145"/>
  <c r="AR145"/>
  <c r="AQ145"/>
  <c r="AP145"/>
  <c r="AO145"/>
  <c r="AN145"/>
  <c r="AM145"/>
  <c r="AL145"/>
  <c r="AK145"/>
  <c r="AJ145"/>
  <c r="AI145"/>
  <c r="BE144"/>
  <c r="BD144"/>
  <c r="BC144"/>
  <c r="BB144"/>
  <c r="BA144"/>
  <c r="AZ144"/>
  <c r="AY144"/>
  <c r="AX144"/>
  <c r="AW144"/>
  <c r="AV144"/>
  <c r="AU144"/>
  <c r="AT144"/>
  <c r="AS144"/>
  <c r="AR144"/>
  <c r="AQ144"/>
  <c r="AP144"/>
  <c r="AO144"/>
  <c r="AN144"/>
  <c r="AM144"/>
  <c r="AL144"/>
  <c r="AK144"/>
  <c r="AJ144"/>
  <c r="AI144"/>
  <c r="BE143"/>
  <c r="BD143"/>
  <c r="BC143"/>
  <c r="BB143"/>
  <c r="BA143"/>
  <c r="AZ143"/>
  <c r="AY143"/>
  <c r="AX143"/>
  <c r="AW143"/>
  <c r="AV143"/>
  <c r="AU143"/>
  <c r="AT143"/>
  <c r="AS143"/>
  <c r="AR143"/>
  <c r="AQ143"/>
  <c r="AP143"/>
  <c r="AO143"/>
  <c r="AN143"/>
  <c r="AM143"/>
  <c r="AL143"/>
  <c r="AK143"/>
  <c r="AJ143"/>
  <c r="AI143"/>
  <c r="BE142"/>
  <c r="BD142"/>
  <c r="BC142"/>
  <c r="BB142"/>
  <c r="BA142"/>
  <c r="AZ142"/>
  <c r="AY142"/>
  <c r="AX142"/>
  <c r="AW142"/>
  <c r="AV142"/>
  <c r="AU142"/>
  <c r="AT142"/>
  <c r="AS142"/>
  <c r="AR142"/>
  <c r="AQ142"/>
  <c r="AP142"/>
  <c r="AO142"/>
  <c r="AN142"/>
  <c r="AM142"/>
  <c r="AL142"/>
  <c r="AK142"/>
  <c r="AJ142"/>
  <c r="AI142"/>
  <c r="BE141"/>
  <c r="BD141"/>
  <c r="BC141"/>
  <c r="BB141"/>
  <c r="BA141"/>
  <c r="AZ141"/>
  <c r="AY141"/>
  <c r="AX141"/>
  <c r="AW141"/>
  <c r="AV141"/>
  <c r="AU141"/>
  <c r="AT141"/>
  <c r="AS141"/>
  <c r="AR141"/>
  <c r="AQ141"/>
  <c r="AP141"/>
  <c r="AO141"/>
  <c r="AN141"/>
  <c r="AM141"/>
  <c r="AL141"/>
  <c r="AK141"/>
  <c r="AJ141"/>
  <c r="AI141"/>
  <c r="BE140"/>
  <c r="BD140"/>
  <c r="BC140"/>
  <c r="BB140"/>
  <c r="BA140"/>
  <c r="AZ140"/>
  <c r="AY140"/>
  <c r="AX140"/>
  <c r="AW140"/>
  <c r="AV140"/>
  <c r="AU140"/>
  <c r="AT140"/>
  <c r="AS140"/>
  <c r="AR140"/>
  <c r="AQ140"/>
  <c r="AP140"/>
  <c r="AO140"/>
  <c r="AN140"/>
  <c r="AM140"/>
  <c r="AL140"/>
  <c r="AK140"/>
  <c r="AJ140"/>
  <c r="AI140"/>
  <c r="BE139"/>
  <c r="BD139"/>
  <c r="BC139"/>
  <c r="BB139"/>
  <c r="BA139"/>
  <c r="AZ139"/>
  <c r="AY139"/>
  <c r="AX139"/>
  <c r="AW139"/>
  <c r="AV139"/>
  <c r="AU139"/>
  <c r="AT139"/>
  <c r="AS139"/>
  <c r="AR139"/>
  <c r="AQ139"/>
  <c r="AP139"/>
  <c r="AO139"/>
  <c r="AN139"/>
  <c r="AM139"/>
  <c r="AL139"/>
  <c r="AK139"/>
  <c r="AJ139"/>
  <c r="AI139"/>
  <c r="BE138"/>
  <c r="BD138"/>
  <c r="BC138"/>
  <c r="BB138"/>
  <c r="BA138"/>
  <c r="AZ138"/>
  <c r="AY138"/>
  <c r="AX138"/>
  <c r="AW138"/>
  <c r="AV138"/>
  <c r="AU138"/>
  <c r="AT138"/>
  <c r="AS138"/>
  <c r="AR138"/>
  <c r="AQ138"/>
  <c r="AP138"/>
  <c r="AO138"/>
  <c r="AN138"/>
  <c r="AM138"/>
  <c r="AL138"/>
  <c r="AK138"/>
  <c r="AJ138"/>
  <c r="AI138"/>
  <c r="BE137"/>
  <c r="BD137"/>
  <c r="BC137"/>
  <c r="BB137"/>
  <c r="BA137"/>
  <c r="AZ137"/>
  <c r="AY137"/>
  <c r="AX137"/>
  <c r="AW137"/>
  <c r="AV137"/>
  <c r="AU137"/>
  <c r="AT137"/>
  <c r="AS137"/>
  <c r="AR137"/>
  <c r="AQ137"/>
  <c r="AP137"/>
  <c r="AO137"/>
  <c r="AN137"/>
  <c r="AM137"/>
  <c r="AL137"/>
  <c r="AK137"/>
  <c r="AJ137"/>
  <c r="AI137"/>
  <c r="BE136"/>
  <c r="BD136"/>
  <c r="BC136"/>
  <c r="BB136"/>
  <c r="BA136"/>
  <c r="AZ136"/>
  <c r="AY136"/>
  <c r="AX136"/>
  <c r="AW136"/>
  <c r="AV136"/>
  <c r="AU136"/>
  <c r="AT136"/>
  <c r="AS136"/>
  <c r="AR136"/>
  <c r="AQ136"/>
  <c r="AP136"/>
  <c r="AO136"/>
  <c r="AN136"/>
  <c r="AM136"/>
  <c r="AL136"/>
  <c r="AK136"/>
  <c r="AJ136"/>
  <c r="AI136"/>
  <c r="BE135"/>
  <c r="BD135"/>
  <c r="BC135"/>
  <c r="BB135"/>
  <c r="BA135"/>
  <c r="AZ135"/>
  <c r="AY135"/>
  <c r="AX135"/>
  <c r="AW135"/>
  <c r="AV135"/>
  <c r="AU135"/>
  <c r="AT135"/>
  <c r="AS135"/>
  <c r="AR135"/>
  <c r="AQ135"/>
  <c r="AP135"/>
  <c r="AO135"/>
  <c r="AN135"/>
  <c r="AM135"/>
  <c r="AL135"/>
  <c r="AK135"/>
  <c r="AJ135"/>
  <c r="AI135"/>
  <c r="BE134"/>
  <c r="BD134"/>
  <c r="BC134"/>
  <c r="BB134"/>
  <c r="BA134"/>
  <c r="AZ134"/>
  <c r="AY134"/>
  <c r="AX134"/>
  <c r="AW134"/>
  <c r="AV134"/>
  <c r="AU134"/>
  <c r="AT134"/>
  <c r="AS134"/>
  <c r="AR134"/>
  <c r="AQ134"/>
  <c r="AP134"/>
  <c r="AO134"/>
  <c r="AN134"/>
  <c r="AM134"/>
  <c r="AL134"/>
  <c r="AK134"/>
  <c r="AJ134"/>
  <c r="AI134"/>
  <c r="BE133"/>
  <c r="BD133"/>
  <c r="BC133"/>
  <c r="BB133"/>
  <c r="BA133"/>
  <c r="AZ133"/>
  <c r="AY133"/>
  <c r="AX133"/>
  <c r="AW133"/>
  <c r="AV133"/>
  <c r="AU133"/>
  <c r="AT133"/>
  <c r="AS133"/>
  <c r="AR133"/>
  <c r="AQ133"/>
  <c r="AP133"/>
  <c r="AO133"/>
  <c r="AN133"/>
  <c r="AM133"/>
  <c r="AL133"/>
  <c r="AK133"/>
  <c r="AJ133"/>
  <c r="AI133"/>
  <c r="BE132"/>
  <c r="BD132"/>
  <c r="BC132"/>
  <c r="BB132"/>
  <c r="BA132"/>
  <c r="AZ132"/>
  <c r="AY132"/>
  <c r="AX132"/>
  <c r="AW132"/>
  <c r="AV132"/>
  <c r="AU132"/>
  <c r="AT132"/>
  <c r="AS132"/>
  <c r="AR132"/>
  <c r="AQ132"/>
  <c r="AP132"/>
  <c r="AO132"/>
  <c r="AN132"/>
  <c r="AM132"/>
  <c r="AL132"/>
  <c r="AK132"/>
  <c r="AJ132"/>
  <c r="AI132"/>
  <c r="BE131"/>
  <c r="BD131"/>
  <c r="BC131"/>
  <c r="BB131"/>
  <c r="BA131"/>
  <c r="AZ131"/>
  <c r="AY131"/>
  <c r="AX131"/>
  <c r="AW131"/>
  <c r="AV131"/>
  <c r="AU131"/>
  <c r="AT131"/>
  <c r="AS131"/>
  <c r="AR131"/>
  <c r="AQ131"/>
  <c r="AP131"/>
  <c r="AO131"/>
  <c r="AN131"/>
  <c r="AM131"/>
  <c r="AL131"/>
  <c r="AK131"/>
  <c r="AJ131"/>
  <c r="AI131"/>
  <c r="BE130"/>
  <c r="BD130"/>
  <c r="BC130"/>
  <c r="BB130"/>
  <c r="BA130"/>
  <c r="AZ130"/>
  <c r="AY130"/>
  <c r="AX130"/>
  <c r="AW130"/>
  <c r="AV130"/>
  <c r="AU130"/>
  <c r="AT130"/>
  <c r="AS130"/>
  <c r="AR130"/>
  <c r="AQ130"/>
  <c r="AP130"/>
  <c r="AO130"/>
  <c r="AN130"/>
  <c r="AM130"/>
  <c r="AL130"/>
  <c r="AK130"/>
  <c r="AJ130"/>
  <c r="AI130"/>
  <c r="BE129"/>
  <c r="BD129"/>
  <c r="BC129"/>
  <c r="BB129"/>
  <c r="BA129"/>
  <c r="AZ129"/>
  <c r="AY129"/>
  <c r="AX129"/>
  <c r="AW129"/>
  <c r="AV129"/>
  <c r="AU129"/>
  <c r="AT129"/>
  <c r="AS129"/>
  <c r="AR129"/>
  <c r="AQ129"/>
  <c r="AP129"/>
  <c r="AO129"/>
  <c r="AN129"/>
  <c r="AM129"/>
  <c r="AL129"/>
  <c r="AK129"/>
  <c r="AJ129"/>
  <c r="AI129"/>
  <c r="BE128"/>
  <c r="BD128"/>
  <c r="BC128"/>
  <c r="BB128"/>
  <c r="BA128"/>
  <c r="AZ128"/>
  <c r="AY128"/>
  <c r="AX128"/>
  <c r="AW128"/>
  <c r="AV128"/>
  <c r="AU128"/>
  <c r="AT128"/>
  <c r="AS128"/>
  <c r="AR128"/>
  <c r="AQ128"/>
  <c r="AP128"/>
  <c r="AO128"/>
  <c r="AN128"/>
  <c r="AM128"/>
  <c r="AL128"/>
  <c r="AK128"/>
  <c r="AJ128"/>
  <c r="AI128"/>
  <c r="BE127"/>
  <c r="BD127"/>
  <c r="BC127"/>
  <c r="BB127"/>
  <c r="BA127"/>
  <c r="AZ127"/>
  <c r="AY127"/>
  <c r="AX127"/>
  <c r="AW127"/>
  <c r="AV127"/>
  <c r="AU127"/>
  <c r="AT127"/>
  <c r="AS127"/>
  <c r="AR127"/>
  <c r="AQ127"/>
  <c r="AP127"/>
  <c r="AO127"/>
  <c r="AN127"/>
  <c r="AM127"/>
  <c r="AL127"/>
  <c r="AK127"/>
  <c r="AJ127"/>
  <c r="AI127"/>
  <c r="BE126"/>
  <c r="BD126"/>
  <c r="BC126"/>
  <c r="BB126"/>
  <c r="BA126"/>
  <c r="AZ126"/>
  <c r="AY126"/>
  <c r="AX126"/>
  <c r="AW126"/>
  <c r="AV126"/>
  <c r="AU126"/>
  <c r="AT126"/>
  <c r="AS126"/>
  <c r="AR126"/>
  <c r="AQ126"/>
  <c r="AP126"/>
  <c r="AO126"/>
  <c r="AN126"/>
  <c r="AM126"/>
  <c r="AL126"/>
  <c r="AK126"/>
  <c r="AJ126"/>
  <c r="AI126"/>
  <c r="BE125"/>
  <c r="BD125"/>
  <c r="BC125"/>
  <c r="BB125"/>
  <c r="BA125"/>
  <c r="AZ125"/>
  <c r="AY125"/>
  <c r="AX125"/>
  <c r="AW125"/>
  <c r="AV125"/>
  <c r="AU125"/>
  <c r="AT125"/>
  <c r="AS125"/>
  <c r="AR125"/>
  <c r="AQ125"/>
  <c r="AP125"/>
  <c r="AO125"/>
  <c r="AN125"/>
  <c r="AM125"/>
  <c r="AL125"/>
  <c r="AK125"/>
  <c r="AJ125"/>
  <c r="AI125"/>
  <c r="BE124"/>
  <c r="BD124"/>
  <c r="BC124"/>
  <c r="BB124"/>
  <c r="BA124"/>
  <c r="AZ124"/>
  <c r="AY124"/>
  <c r="AX124"/>
  <c r="AW124"/>
  <c r="AV124"/>
  <c r="AU124"/>
  <c r="AT124"/>
  <c r="AS124"/>
  <c r="AR124"/>
  <c r="AQ124"/>
  <c r="AP124"/>
  <c r="AO124"/>
  <c r="AN124"/>
  <c r="AM124"/>
  <c r="AL124"/>
  <c r="AK124"/>
  <c r="AJ124"/>
  <c r="AI124"/>
  <c r="BE123"/>
  <c r="BD123"/>
  <c r="BC123"/>
  <c r="BB123"/>
  <c r="BA123"/>
  <c r="AZ123"/>
  <c r="AY123"/>
  <c r="AX123"/>
  <c r="AW123"/>
  <c r="AV123"/>
  <c r="AU123"/>
  <c r="AT123"/>
  <c r="AS123"/>
  <c r="AR123"/>
  <c r="AQ123"/>
  <c r="AP123"/>
  <c r="AO123"/>
  <c r="AN123"/>
  <c r="AM123"/>
  <c r="AL123"/>
  <c r="AK123"/>
  <c r="AJ123"/>
  <c r="AI123"/>
  <c r="BE122"/>
  <c r="BD122"/>
  <c r="BC122"/>
  <c r="BB122"/>
  <c r="BA122"/>
  <c r="AZ122"/>
  <c r="AY122"/>
  <c r="AX122"/>
  <c r="AW122"/>
  <c r="AV122"/>
  <c r="AU122"/>
  <c r="AT122"/>
  <c r="AS122"/>
  <c r="AR122"/>
  <c r="AQ122"/>
  <c r="AP122"/>
  <c r="AO122"/>
  <c r="AN122"/>
  <c r="AM122"/>
  <c r="AL122"/>
  <c r="AK122"/>
  <c r="AJ122"/>
  <c r="AI122"/>
  <c r="BE121"/>
  <c r="BD121"/>
  <c r="BC121"/>
  <c r="BB121"/>
  <c r="BA121"/>
  <c r="AZ121"/>
  <c r="AY121"/>
  <c r="AX121"/>
  <c r="AW121"/>
  <c r="AV121"/>
  <c r="AU121"/>
  <c r="AT121"/>
  <c r="AS121"/>
  <c r="AR121"/>
  <c r="AQ121"/>
  <c r="AP121"/>
  <c r="AO121"/>
  <c r="AN121"/>
  <c r="AM121"/>
  <c r="AL121"/>
  <c r="AK121"/>
  <c r="AJ121"/>
  <c r="AI121"/>
  <c r="BE120"/>
  <c r="BD120"/>
  <c r="BC120"/>
  <c r="BB120"/>
  <c r="BA120"/>
  <c r="AZ120"/>
  <c r="AY120"/>
  <c r="AX120"/>
  <c r="AW120"/>
  <c r="AV120"/>
  <c r="AU120"/>
  <c r="AT120"/>
  <c r="AS120"/>
  <c r="AR120"/>
  <c r="AQ120"/>
  <c r="AP120"/>
  <c r="AO120"/>
  <c r="AN120"/>
  <c r="AM120"/>
  <c r="AL120"/>
  <c r="AK120"/>
  <c r="AJ120"/>
  <c r="AI120"/>
  <c r="BE119"/>
  <c r="BD119"/>
  <c r="BC119"/>
  <c r="BB119"/>
  <c r="BA119"/>
  <c r="AZ119"/>
  <c r="AY119"/>
  <c r="AX119"/>
  <c r="AW119"/>
  <c r="AV119"/>
  <c r="AU119"/>
  <c r="AT119"/>
  <c r="AS119"/>
  <c r="AR119"/>
  <c r="AQ119"/>
  <c r="AP119"/>
  <c r="AO119"/>
  <c r="AN119"/>
  <c r="AM119"/>
  <c r="AL119"/>
  <c r="AK119"/>
  <c r="AJ119"/>
  <c r="AI119"/>
  <c r="BE118"/>
  <c r="BD118"/>
  <c r="BC118"/>
  <c r="BB118"/>
  <c r="BA118"/>
  <c r="AZ118"/>
  <c r="AY118"/>
  <c r="AX118"/>
  <c r="AW118"/>
  <c r="AV118"/>
  <c r="AU118"/>
  <c r="AT118"/>
  <c r="AS118"/>
  <c r="AR118"/>
  <c r="AQ118"/>
  <c r="AP118"/>
  <c r="AO118"/>
  <c r="AN118"/>
  <c r="AM118"/>
  <c r="AL118"/>
  <c r="AK118"/>
  <c r="AJ118"/>
  <c r="AI118"/>
  <c r="BE117"/>
  <c r="BD117"/>
  <c r="BC117"/>
  <c r="BB117"/>
  <c r="BA117"/>
  <c r="AZ117"/>
  <c r="AY117"/>
  <c r="AX117"/>
  <c r="AW117"/>
  <c r="AV117"/>
  <c r="AU117"/>
  <c r="AT117"/>
  <c r="AS117"/>
  <c r="AR117"/>
  <c r="AQ117"/>
  <c r="AP117"/>
  <c r="AO117"/>
  <c r="AN117"/>
  <c r="AM117"/>
  <c r="AL117"/>
  <c r="AK117"/>
  <c r="AJ117"/>
  <c r="AI117"/>
  <c r="BE116"/>
  <c r="BD116"/>
  <c r="BC116"/>
  <c r="BB116"/>
  <c r="BA116"/>
  <c r="AZ116"/>
  <c r="AY116"/>
  <c r="AX116"/>
  <c r="AW116"/>
  <c r="AV116"/>
  <c r="AU116"/>
  <c r="AT116"/>
  <c r="AS116"/>
  <c r="AR116"/>
  <c r="AQ116"/>
  <c r="AP116"/>
  <c r="AO116"/>
  <c r="AN116"/>
  <c r="AM116"/>
  <c r="AL116"/>
  <c r="AK116"/>
  <c r="AJ116"/>
  <c r="AI116"/>
  <c r="BE115"/>
  <c r="BD115"/>
  <c r="BC115"/>
  <c r="BB115"/>
  <c r="BA115"/>
  <c r="AZ115"/>
  <c r="AY115"/>
  <c r="AX115"/>
  <c r="AW115"/>
  <c r="AV115"/>
  <c r="AU115"/>
  <c r="AT115"/>
  <c r="AS115"/>
  <c r="AR115"/>
  <c r="AQ115"/>
  <c r="AP115"/>
  <c r="AO115"/>
  <c r="AN115"/>
  <c r="AM115"/>
  <c r="AL115"/>
  <c r="AK115"/>
  <c r="AJ115"/>
  <c r="AI115"/>
  <c r="BE114"/>
  <c r="BD114"/>
  <c r="BC114"/>
  <c r="BB114"/>
  <c r="BA114"/>
  <c r="AZ114"/>
  <c r="AY114"/>
  <c r="AX114"/>
  <c r="AW114"/>
  <c r="AV114"/>
  <c r="AU114"/>
  <c r="AT114"/>
  <c r="AS114"/>
  <c r="AR114"/>
  <c r="AQ114"/>
  <c r="AP114"/>
  <c r="AO114"/>
  <c r="AN114"/>
  <c r="AM114"/>
  <c r="AL114"/>
  <c r="AK114"/>
  <c r="AJ114"/>
  <c r="AI114"/>
  <c r="BE113"/>
  <c r="BD113"/>
  <c r="BC113"/>
  <c r="BB113"/>
  <c r="BA113"/>
  <c r="AZ113"/>
  <c r="AY113"/>
  <c r="AX113"/>
  <c r="AW113"/>
  <c r="AV113"/>
  <c r="AU113"/>
  <c r="AT113"/>
  <c r="AS113"/>
  <c r="AR113"/>
  <c r="AQ113"/>
  <c r="AP113"/>
  <c r="AO113"/>
  <c r="AN113"/>
  <c r="AM113"/>
  <c r="AL113"/>
  <c r="AK113"/>
  <c r="AJ113"/>
  <c r="AI113"/>
  <c r="BE112"/>
  <c r="BD112"/>
  <c r="BC112"/>
  <c r="BB112"/>
  <c r="BA112"/>
  <c r="AZ112"/>
  <c r="AY112"/>
  <c r="AX112"/>
  <c r="AW112"/>
  <c r="AV112"/>
  <c r="AU112"/>
  <c r="AT112"/>
  <c r="AS112"/>
  <c r="AR112"/>
  <c r="AQ112"/>
  <c r="AP112"/>
  <c r="AO112"/>
  <c r="AN112"/>
  <c r="AM112"/>
  <c r="AL112"/>
  <c r="AK112"/>
  <c r="AJ112"/>
  <c r="AI112"/>
  <c r="BE111"/>
  <c r="BD111"/>
  <c r="BC111"/>
  <c r="BB111"/>
  <c r="BA111"/>
  <c r="AZ111"/>
  <c r="AY111"/>
  <c r="AX111"/>
  <c r="AW111"/>
  <c r="AV111"/>
  <c r="AU111"/>
  <c r="AT111"/>
  <c r="AS111"/>
  <c r="AR111"/>
  <c r="AQ111"/>
  <c r="AP111"/>
  <c r="AO111"/>
  <c r="AN111"/>
  <c r="AM111"/>
  <c r="AL111"/>
  <c r="AK111"/>
  <c r="AJ111"/>
  <c r="AI111"/>
  <c r="BE110"/>
  <c r="BD110"/>
  <c r="BC110"/>
  <c r="BB110"/>
  <c r="BA110"/>
  <c r="AZ110"/>
  <c r="AY110"/>
  <c r="AX110"/>
  <c r="AW110"/>
  <c r="AV110"/>
  <c r="AU110"/>
  <c r="AT110"/>
  <c r="AS110"/>
  <c r="AR110"/>
  <c r="AQ110"/>
  <c r="AP110"/>
  <c r="AO110"/>
  <c r="AN110"/>
  <c r="AM110"/>
  <c r="AL110"/>
  <c r="AK110"/>
  <c r="AJ110"/>
  <c r="AI110"/>
  <c r="BE109"/>
  <c r="BD109"/>
  <c r="BC109"/>
  <c r="BB109"/>
  <c r="BA109"/>
  <c r="AZ109"/>
  <c r="AY109"/>
  <c r="AX109"/>
  <c r="AW109"/>
  <c r="AV109"/>
  <c r="AU109"/>
  <c r="AT109"/>
  <c r="AS109"/>
  <c r="AR109"/>
  <c r="AQ109"/>
  <c r="AP109"/>
  <c r="AO109"/>
  <c r="AN109"/>
  <c r="AM109"/>
  <c r="AL109"/>
  <c r="AK109"/>
  <c r="AJ109"/>
  <c r="AI109"/>
  <c r="BE108"/>
  <c r="BD108"/>
  <c r="BC108"/>
  <c r="BB108"/>
  <c r="BA108"/>
  <c r="AZ108"/>
  <c r="AY108"/>
  <c r="AX108"/>
  <c r="AW108"/>
  <c r="AV108"/>
  <c r="AU108"/>
  <c r="AT108"/>
  <c r="AS108"/>
  <c r="AR108"/>
  <c r="AQ108"/>
  <c r="AP108"/>
  <c r="AO108"/>
  <c r="AN108"/>
  <c r="AM108"/>
  <c r="AL108"/>
  <c r="AK108"/>
  <c r="AJ108"/>
  <c r="AI108"/>
  <c r="BE107"/>
  <c r="BD107"/>
  <c r="BC107"/>
  <c r="BB107"/>
  <c r="BA107"/>
  <c r="AZ107"/>
  <c r="AY107"/>
  <c r="AX107"/>
  <c r="AW107"/>
  <c r="AV107"/>
  <c r="AU107"/>
  <c r="AT107"/>
  <c r="AS107"/>
  <c r="AR107"/>
  <c r="AQ107"/>
  <c r="AP107"/>
  <c r="AO107"/>
  <c r="AN107"/>
  <c r="AM107"/>
  <c r="AL107"/>
  <c r="AK107"/>
  <c r="AJ107"/>
  <c r="AI107"/>
  <c r="BE106"/>
  <c r="BD106"/>
  <c r="BC106"/>
  <c r="BB106"/>
  <c r="BA106"/>
  <c r="AZ106"/>
  <c r="AY106"/>
  <c r="AX106"/>
  <c r="AW106"/>
  <c r="AV106"/>
  <c r="AU106"/>
  <c r="AT106"/>
  <c r="AS106"/>
  <c r="AR106"/>
  <c r="AQ106"/>
  <c r="AP106"/>
  <c r="AO106"/>
  <c r="AN106"/>
  <c r="AM106"/>
  <c r="AL106"/>
  <c r="AK106"/>
  <c r="AJ106"/>
  <c r="AI106"/>
  <c r="BE105"/>
  <c r="BD105"/>
  <c r="BC105"/>
  <c r="BB105"/>
  <c r="BA105"/>
  <c r="AZ105"/>
  <c r="AY105"/>
  <c r="AX105"/>
  <c r="AW105"/>
  <c r="AV105"/>
  <c r="AU105"/>
  <c r="AT105"/>
  <c r="AS105"/>
  <c r="AR105"/>
  <c r="AQ105"/>
  <c r="AP105"/>
  <c r="AO105"/>
  <c r="AN105"/>
  <c r="AM105"/>
  <c r="AL105"/>
  <c r="AK105"/>
  <c r="AJ105"/>
  <c r="AI105"/>
  <c r="BE104"/>
  <c r="BD104"/>
  <c r="BC104"/>
  <c r="BB104"/>
  <c r="BA104"/>
  <c r="AZ104"/>
  <c r="AY104"/>
  <c r="AX104"/>
  <c r="AW104"/>
  <c r="AV104"/>
  <c r="AU104"/>
  <c r="AT104"/>
  <c r="AS104"/>
  <c r="AR104"/>
  <c r="AQ104"/>
  <c r="AP104"/>
  <c r="AO104"/>
  <c r="AN104"/>
  <c r="AM104"/>
  <c r="AL104"/>
  <c r="AK104"/>
  <c r="AJ104"/>
  <c r="AI104"/>
  <c r="BE103"/>
  <c r="BD103"/>
  <c r="BC103"/>
  <c r="BB103"/>
  <c r="BA103"/>
  <c r="AZ103"/>
  <c r="AY103"/>
  <c r="AX103"/>
  <c r="AW103"/>
  <c r="AV103"/>
  <c r="AU103"/>
  <c r="AT103"/>
  <c r="AS103"/>
  <c r="AR103"/>
  <c r="AQ103"/>
  <c r="AP103"/>
  <c r="AO103"/>
  <c r="AN103"/>
  <c r="AM103"/>
  <c r="AL103"/>
  <c r="AK103"/>
  <c r="AJ103"/>
  <c r="AI103"/>
  <c r="BE102"/>
  <c r="BD102"/>
  <c r="BC102"/>
  <c r="BB102"/>
  <c r="BA102"/>
  <c r="AZ102"/>
  <c r="AY102"/>
  <c r="AX102"/>
  <c r="AW102"/>
  <c r="AV102"/>
  <c r="AU102"/>
  <c r="AT102"/>
  <c r="AS102"/>
  <c r="AR102"/>
  <c r="AQ102"/>
  <c r="AP102"/>
  <c r="AO102"/>
  <c r="AN102"/>
  <c r="AM102"/>
  <c r="AL102"/>
  <c r="AK102"/>
  <c r="AJ102"/>
  <c r="AI102"/>
  <c r="BE101"/>
  <c r="BD101"/>
  <c r="BC101"/>
  <c r="BB101"/>
  <c r="BA101"/>
  <c r="AZ101"/>
  <c r="AY101"/>
  <c r="AX101"/>
  <c r="AW101"/>
  <c r="AV101"/>
  <c r="AU101"/>
  <c r="AT101"/>
  <c r="AS101"/>
  <c r="AR101"/>
  <c r="AQ101"/>
  <c r="AP101"/>
  <c r="AO101"/>
  <c r="AN101"/>
  <c r="AM101"/>
  <c r="AL101"/>
  <c r="AK101"/>
  <c r="AJ101"/>
  <c r="AI101"/>
  <c r="BE100"/>
  <c r="BD100"/>
  <c r="BC100"/>
  <c r="BB100"/>
  <c r="BA100"/>
  <c r="AZ100"/>
  <c r="AY100"/>
  <c r="AX100"/>
  <c r="AW100"/>
  <c r="AV100"/>
  <c r="AU100"/>
  <c r="AT100"/>
  <c r="AS100"/>
  <c r="AR100"/>
  <c r="AQ100"/>
  <c r="AP100"/>
  <c r="AO100"/>
  <c r="AN100"/>
  <c r="AM100"/>
  <c r="AL100"/>
  <c r="AK100"/>
  <c r="AJ100"/>
  <c r="AI100"/>
  <c r="BE99"/>
  <c r="BD99"/>
  <c r="BC99"/>
  <c r="BB99"/>
  <c r="BA99"/>
  <c r="AZ99"/>
  <c r="AY99"/>
  <c r="AX99"/>
  <c r="AW99"/>
  <c r="AV99"/>
  <c r="AU99"/>
  <c r="AT99"/>
  <c r="AS99"/>
  <c r="AR99"/>
  <c r="AQ99"/>
  <c r="AP99"/>
  <c r="AO99"/>
  <c r="AN99"/>
  <c r="AM99"/>
  <c r="AL99"/>
  <c r="AK99"/>
  <c r="AJ99"/>
  <c r="AI99"/>
  <c r="BE98"/>
  <c r="BD98"/>
  <c r="BC98"/>
  <c r="BB98"/>
  <c r="BA98"/>
  <c r="AZ98"/>
  <c r="AY98"/>
  <c r="AX98"/>
  <c r="AW98"/>
  <c r="AV98"/>
  <c r="AU98"/>
  <c r="AT98"/>
  <c r="AS98"/>
  <c r="AR98"/>
  <c r="AQ98"/>
  <c r="AP98"/>
  <c r="AO98"/>
  <c r="AN98"/>
  <c r="AM98"/>
  <c r="AL98"/>
  <c r="AK98"/>
  <c r="AJ98"/>
  <c r="AI98"/>
  <c r="BE97"/>
  <c r="BD97"/>
  <c r="BC97"/>
  <c r="BB97"/>
  <c r="BA97"/>
  <c r="AZ97"/>
  <c r="AY97"/>
  <c r="AX97"/>
  <c r="AW97"/>
  <c r="AV97"/>
  <c r="AU97"/>
  <c r="AT97"/>
  <c r="AS97"/>
  <c r="AR97"/>
  <c r="AQ97"/>
  <c r="AP97"/>
  <c r="AO97"/>
  <c r="AN97"/>
  <c r="AM97"/>
  <c r="AL97"/>
  <c r="AK97"/>
  <c r="AJ97"/>
  <c r="AI97"/>
  <c r="BE96"/>
  <c r="BD96"/>
  <c r="BC96"/>
  <c r="BB96"/>
  <c r="BA96"/>
  <c r="AZ96"/>
  <c r="AY96"/>
  <c r="AX96"/>
  <c r="AW96"/>
  <c r="AV96"/>
  <c r="AU96"/>
  <c r="AT96"/>
  <c r="AS96"/>
  <c r="AR96"/>
  <c r="AQ96"/>
  <c r="AP96"/>
  <c r="AO96"/>
  <c r="AN96"/>
  <c r="AM96"/>
  <c r="AL96"/>
  <c r="AK96"/>
  <c r="AJ96"/>
  <c r="AI96"/>
  <c r="BE95"/>
  <c r="BD95"/>
  <c r="BC95"/>
  <c r="BB95"/>
  <c r="BA95"/>
  <c r="AZ95"/>
  <c r="AY95"/>
  <c r="AX95"/>
  <c r="AW95"/>
  <c r="AV95"/>
  <c r="AU95"/>
  <c r="AT95"/>
  <c r="AS95"/>
  <c r="AR95"/>
  <c r="AQ95"/>
  <c r="AP95"/>
  <c r="AO95"/>
  <c r="AN95"/>
  <c r="AM95"/>
  <c r="AL95"/>
  <c r="AK95"/>
  <c r="AJ95"/>
  <c r="AI95"/>
  <c r="BE94"/>
  <c r="BD94"/>
  <c r="BC94"/>
  <c r="BB94"/>
  <c r="BA94"/>
  <c r="AZ94"/>
  <c r="AY94"/>
  <c r="AX94"/>
  <c r="AW94"/>
  <c r="AV94"/>
  <c r="AU94"/>
  <c r="AT94"/>
  <c r="AS94"/>
  <c r="AR94"/>
  <c r="AQ94"/>
  <c r="AP94"/>
  <c r="AO94"/>
  <c r="AN94"/>
  <c r="AM94"/>
  <c r="AL94"/>
  <c r="AK94"/>
  <c r="AJ94"/>
  <c r="AI94"/>
  <c r="BE93"/>
  <c r="BD93"/>
  <c r="BC93"/>
  <c r="BB93"/>
  <c r="BA93"/>
  <c r="AZ93"/>
  <c r="AY93"/>
  <c r="AX93"/>
  <c r="AW93"/>
  <c r="AV93"/>
  <c r="AU93"/>
  <c r="AT93"/>
  <c r="AS93"/>
  <c r="AR93"/>
  <c r="AQ93"/>
  <c r="AP93"/>
  <c r="AO93"/>
  <c r="AN93"/>
  <c r="AM93"/>
  <c r="AL93"/>
  <c r="AK93"/>
  <c r="AJ93"/>
  <c r="AI93"/>
  <c r="BE92"/>
  <c r="BD92"/>
  <c r="BC92"/>
  <c r="BB92"/>
  <c r="BA92"/>
  <c r="AZ92"/>
  <c r="AY92"/>
  <c r="AX92"/>
  <c r="AW92"/>
  <c r="AV92"/>
  <c r="AU92"/>
  <c r="AT92"/>
  <c r="AS92"/>
  <c r="AR92"/>
  <c r="AQ92"/>
  <c r="AP92"/>
  <c r="AO92"/>
  <c r="AN92"/>
  <c r="AM92"/>
  <c r="AL92"/>
  <c r="AK92"/>
  <c r="AJ92"/>
  <c r="AI92"/>
  <c r="BE91"/>
  <c r="BD91"/>
  <c r="BC91"/>
  <c r="BB91"/>
  <c r="BA91"/>
  <c r="AZ91"/>
  <c r="AY91"/>
  <c r="AX91"/>
  <c r="AW91"/>
  <c r="AV91"/>
  <c r="AU91"/>
  <c r="AT91"/>
  <c r="AS91"/>
  <c r="AR91"/>
  <c r="AQ91"/>
  <c r="AP91"/>
  <c r="AO91"/>
  <c r="AN91"/>
  <c r="AM91"/>
  <c r="AL91"/>
  <c r="AK91"/>
  <c r="AJ91"/>
  <c r="AI91"/>
  <c r="BE90"/>
  <c r="BD90"/>
  <c r="BC90"/>
  <c r="BB90"/>
  <c r="BA90"/>
  <c r="AZ90"/>
  <c r="AY90"/>
  <c r="AX90"/>
  <c r="AW90"/>
  <c r="AV90"/>
  <c r="AU90"/>
  <c r="AT90"/>
  <c r="AS90"/>
  <c r="AR90"/>
  <c r="AQ90"/>
  <c r="AP90"/>
  <c r="AO90"/>
  <c r="AN90"/>
  <c r="AM90"/>
  <c r="AL90"/>
  <c r="AK90"/>
  <c r="AJ90"/>
  <c r="AI90"/>
  <c r="BE89"/>
  <c r="BD89"/>
  <c r="BC89"/>
  <c r="BB89"/>
  <c r="BA89"/>
  <c r="AZ89"/>
  <c r="AY89"/>
  <c r="AX89"/>
  <c r="AW89"/>
  <c r="AV89"/>
  <c r="AU89"/>
  <c r="AT89"/>
  <c r="AS89"/>
  <c r="AR89"/>
  <c r="AQ89"/>
  <c r="AP89"/>
  <c r="AO89"/>
  <c r="AN89"/>
  <c r="AM89"/>
  <c r="AL89"/>
  <c r="AK89"/>
  <c r="AJ89"/>
  <c r="AI89"/>
  <c r="BE88"/>
  <c r="BD88"/>
  <c r="BC88"/>
  <c r="BB88"/>
  <c r="BA88"/>
  <c r="AZ88"/>
  <c r="AY88"/>
  <c r="AX88"/>
  <c r="AW88"/>
  <c r="AV88"/>
  <c r="AU88"/>
  <c r="AT88"/>
  <c r="AS88"/>
  <c r="AR88"/>
  <c r="AQ88"/>
  <c r="AP88"/>
  <c r="AO88"/>
  <c r="AN88"/>
  <c r="AM88"/>
  <c r="AL88"/>
  <c r="AK88"/>
  <c r="AJ88"/>
  <c r="AI88"/>
  <c r="BE87"/>
  <c r="BD87"/>
  <c r="BC87"/>
  <c r="BB87"/>
  <c r="BA87"/>
  <c r="AZ87"/>
  <c r="AY87"/>
  <c r="AX87"/>
  <c r="AW87"/>
  <c r="AV87"/>
  <c r="AU87"/>
  <c r="AT87"/>
  <c r="AS87"/>
  <c r="AR87"/>
  <c r="AQ87"/>
  <c r="AP87"/>
  <c r="AO87"/>
  <c r="AN87"/>
  <c r="AM87"/>
  <c r="AL87"/>
  <c r="AK87"/>
  <c r="AJ87"/>
  <c r="AI87"/>
  <c r="BE86"/>
  <c r="BD86"/>
  <c r="BC86"/>
  <c r="BB86"/>
  <c r="BA86"/>
  <c r="AZ86"/>
  <c r="AY86"/>
  <c r="AX86"/>
  <c r="AW86"/>
  <c r="AV86"/>
  <c r="AU86"/>
  <c r="AT86"/>
  <c r="AS86"/>
  <c r="AR86"/>
  <c r="AQ86"/>
  <c r="AP86"/>
  <c r="AO86"/>
  <c r="AN86"/>
  <c r="AM86"/>
  <c r="AL86"/>
  <c r="AK86"/>
  <c r="AJ86"/>
  <c r="AI86"/>
  <c r="BE85"/>
  <c r="BD85"/>
  <c r="BC85"/>
  <c r="BB85"/>
  <c r="BA85"/>
  <c r="AZ85"/>
  <c r="AY85"/>
  <c r="AX85"/>
  <c r="AW85"/>
  <c r="AV85"/>
  <c r="AU85"/>
  <c r="AT85"/>
  <c r="AS85"/>
  <c r="AR85"/>
  <c r="AQ85"/>
  <c r="AP85"/>
  <c r="AO85"/>
  <c r="AN85"/>
  <c r="AM85"/>
  <c r="AL85"/>
  <c r="AK85"/>
  <c r="AJ85"/>
  <c r="AI85"/>
  <c r="BE84"/>
  <c r="BD84"/>
  <c r="BC84"/>
  <c r="BB84"/>
  <c r="BA84"/>
  <c r="AZ84"/>
  <c r="AY84"/>
  <c r="AX84"/>
  <c r="AW84"/>
  <c r="AV84"/>
  <c r="AU84"/>
  <c r="AT84"/>
  <c r="AS84"/>
  <c r="AR84"/>
  <c r="AQ84"/>
  <c r="AP84"/>
  <c r="AO84"/>
  <c r="AN84"/>
  <c r="AM84"/>
  <c r="AL84"/>
  <c r="AK84"/>
  <c r="AJ84"/>
  <c r="AI84"/>
  <c r="BE83"/>
  <c r="BD83"/>
  <c r="BC83"/>
  <c r="BB83"/>
  <c r="BA83"/>
  <c r="AZ83"/>
  <c r="AY83"/>
  <c r="AX83"/>
  <c r="AW83"/>
  <c r="AV83"/>
  <c r="AU83"/>
  <c r="AT83"/>
  <c r="AS83"/>
  <c r="AR83"/>
  <c r="AQ83"/>
  <c r="AP83"/>
  <c r="AO83"/>
  <c r="AN83"/>
  <c r="AM83"/>
  <c r="AL83"/>
  <c r="AK83"/>
  <c r="AJ83"/>
  <c r="AI83"/>
  <c r="BE82"/>
  <c r="BD82"/>
  <c r="BC82"/>
  <c r="BB82"/>
  <c r="BA82"/>
  <c r="AZ82"/>
  <c r="AY82"/>
  <c r="AX82"/>
  <c r="AW82"/>
  <c r="AV82"/>
  <c r="AU82"/>
  <c r="AT82"/>
  <c r="AS82"/>
  <c r="AR82"/>
  <c r="AQ82"/>
  <c r="AP82"/>
  <c r="AO82"/>
  <c r="AN82"/>
  <c r="AM82"/>
  <c r="AL82"/>
  <c r="AK82"/>
  <c r="AJ82"/>
  <c r="AI82"/>
  <c r="BE81"/>
  <c r="BD81"/>
  <c r="BC81"/>
  <c r="BB81"/>
  <c r="BA81"/>
  <c r="AZ81"/>
  <c r="AY81"/>
  <c r="AX81"/>
  <c r="AW81"/>
  <c r="AV81"/>
  <c r="AU81"/>
  <c r="AT81"/>
  <c r="AS81"/>
  <c r="AR81"/>
  <c r="AQ81"/>
  <c r="AP81"/>
  <c r="AO81"/>
  <c r="AN81"/>
  <c r="AM81"/>
  <c r="AL81"/>
  <c r="AK81"/>
  <c r="AJ81"/>
  <c r="AI81"/>
  <c r="BE80"/>
  <c r="BD80"/>
  <c r="BC80"/>
  <c r="BB80"/>
  <c r="BA80"/>
  <c r="AZ80"/>
  <c r="AY80"/>
  <c r="AX80"/>
  <c r="AW80"/>
  <c r="AV80"/>
  <c r="AU80"/>
  <c r="AT80"/>
  <c r="AS80"/>
  <c r="AR80"/>
  <c r="AQ80"/>
  <c r="AP80"/>
  <c r="AO80"/>
  <c r="AN80"/>
  <c r="AM80"/>
  <c r="AL80"/>
  <c r="AK80"/>
  <c r="AJ80"/>
  <c r="AI80"/>
  <c r="BE79"/>
  <c r="BD79"/>
  <c r="BC79"/>
  <c r="BB79"/>
  <c r="BA79"/>
  <c r="AZ79"/>
  <c r="AY79"/>
  <c r="AX79"/>
  <c r="AW79"/>
  <c r="AV79"/>
  <c r="AU79"/>
  <c r="AT79"/>
  <c r="AS79"/>
  <c r="AR79"/>
  <c r="AQ79"/>
  <c r="AP79"/>
  <c r="AO79"/>
  <c r="AN79"/>
  <c r="AM79"/>
  <c r="AL79"/>
  <c r="AK79"/>
  <c r="AJ79"/>
  <c r="AI79"/>
  <c r="BE78"/>
  <c r="BD78"/>
  <c r="BC78"/>
  <c r="BB78"/>
  <c r="BA78"/>
  <c r="AZ78"/>
  <c r="AY78"/>
  <c r="AX78"/>
  <c r="AW78"/>
  <c r="AV78"/>
  <c r="AU78"/>
  <c r="AT78"/>
  <c r="AS78"/>
  <c r="AR78"/>
  <c r="AQ78"/>
  <c r="AP78"/>
  <c r="AO78"/>
  <c r="AN78"/>
  <c r="AM78"/>
  <c r="AL78"/>
  <c r="AK78"/>
  <c r="AJ78"/>
  <c r="AI78"/>
  <c r="BE77"/>
  <c r="BD77"/>
  <c r="BC77"/>
  <c r="BB77"/>
  <c r="BA77"/>
  <c r="AZ77"/>
  <c r="AY77"/>
  <c r="AX77"/>
  <c r="AW77"/>
  <c r="AV77"/>
  <c r="AU77"/>
  <c r="AT77"/>
  <c r="AS77"/>
  <c r="AR77"/>
  <c r="AQ77"/>
  <c r="AP77"/>
  <c r="AO77"/>
  <c r="AN77"/>
  <c r="AM77"/>
  <c r="AL77"/>
  <c r="AK77"/>
  <c r="AJ77"/>
  <c r="AI77"/>
  <c r="BE76"/>
  <c r="BD76"/>
  <c r="BC76"/>
  <c r="BB76"/>
  <c r="BA76"/>
  <c r="AZ76"/>
  <c r="AY76"/>
  <c r="AX76"/>
  <c r="AW76"/>
  <c r="AV76"/>
  <c r="AU76"/>
  <c r="AT76"/>
  <c r="AS76"/>
  <c r="AR76"/>
  <c r="AQ76"/>
  <c r="AP76"/>
  <c r="AO76"/>
  <c r="AN76"/>
  <c r="AM76"/>
  <c r="AL76"/>
  <c r="AK76"/>
  <c r="AJ76"/>
  <c r="AI76"/>
  <c r="BE75"/>
  <c r="BD75"/>
  <c r="BC75"/>
  <c r="BB75"/>
  <c r="BA75"/>
  <c r="AZ75"/>
  <c r="AY75"/>
  <c r="AX75"/>
  <c r="AW75"/>
  <c r="AV75"/>
  <c r="AU75"/>
  <c r="AT75"/>
  <c r="AS75"/>
  <c r="AR75"/>
  <c r="AQ75"/>
  <c r="AP75"/>
  <c r="AO75"/>
  <c r="AN75"/>
  <c r="AM75"/>
  <c r="AL75"/>
  <c r="AK75"/>
  <c r="AJ75"/>
  <c r="AI75"/>
  <c r="BE74"/>
  <c r="BD74"/>
  <c r="BC74"/>
  <c r="BB74"/>
  <c r="BA74"/>
  <c r="AZ74"/>
  <c r="AY74"/>
  <c r="AX74"/>
  <c r="AW74"/>
  <c r="AV74"/>
  <c r="AU74"/>
  <c r="AT74"/>
  <c r="AS74"/>
  <c r="AR74"/>
  <c r="AQ74"/>
  <c r="AP74"/>
  <c r="AO74"/>
  <c r="AN74"/>
  <c r="AM74"/>
  <c r="AL74"/>
  <c r="AK74"/>
  <c r="AJ74"/>
  <c r="AI74"/>
  <c r="BE73"/>
  <c r="BD73"/>
  <c r="BC73"/>
  <c r="BB73"/>
  <c r="BA73"/>
  <c r="AZ73"/>
  <c r="AY73"/>
  <c r="AX73"/>
  <c r="AW73"/>
  <c r="AV73"/>
  <c r="AU73"/>
  <c r="AT73"/>
  <c r="AS73"/>
  <c r="AR73"/>
  <c r="AQ73"/>
  <c r="AP73"/>
  <c r="AO73"/>
  <c r="AN73"/>
  <c r="AM73"/>
  <c r="AL73"/>
  <c r="AK73"/>
  <c r="AJ73"/>
  <c r="AI73"/>
  <c r="BE72"/>
  <c r="BD72"/>
  <c r="BC72"/>
  <c r="BB72"/>
  <c r="BA72"/>
  <c r="AZ72"/>
  <c r="AY72"/>
  <c r="AX72"/>
  <c r="AW72"/>
  <c r="AV72"/>
  <c r="AU72"/>
  <c r="AT72"/>
  <c r="AS72"/>
  <c r="AR72"/>
  <c r="AQ72"/>
  <c r="AP72"/>
  <c r="AO72"/>
  <c r="AN72"/>
  <c r="AM72"/>
  <c r="AL72"/>
  <c r="AK72"/>
  <c r="AJ72"/>
  <c r="AI72"/>
  <c r="BE71"/>
  <c r="BD71"/>
  <c r="BC71"/>
  <c r="BB71"/>
  <c r="BA71"/>
  <c r="AZ71"/>
  <c r="AY71"/>
  <c r="AX71"/>
  <c r="AW71"/>
  <c r="AV71"/>
  <c r="AU71"/>
  <c r="AT71"/>
  <c r="AS71"/>
  <c r="AR71"/>
  <c r="AQ71"/>
  <c r="AP71"/>
  <c r="AO71"/>
  <c r="AN71"/>
  <c r="AM71"/>
  <c r="AL71"/>
  <c r="AK71"/>
  <c r="AJ71"/>
  <c r="AI71"/>
  <c r="BE70"/>
  <c r="BD70"/>
  <c r="BC70"/>
  <c r="BB70"/>
  <c r="BA70"/>
  <c r="AZ70"/>
  <c r="AY70"/>
  <c r="AX70"/>
  <c r="AW70"/>
  <c r="AV70"/>
  <c r="AU70"/>
  <c r="AT70"/>
  <c r="AS70"/>
  <c r="AR70"/>
  <c r="AQ70"/>
  <c r="AP70"/>
  <c r="AO70"/>
  <c r="AN70"/>
  <c r="AM70"/>
  <c r="AL70"/>
  <c r="AK70"/>
  <c r="AJ70"/>
  <c r="AI70"/>
  <c r="BE69"/>
  <c r="BD69"/>
  <c r="BC69"/>
  <c r="BB69"/>
  <c r="BA69"/>
  <c r="AZ69"/>
  <c r="AY69"/>
  <c r="AX69"/>
  <c r="AW69"/>
  <c r="AV69"/>
  <c r="AU69"/>
  <c r="AT69"/>
  <c r="AS69"/>
  <c r="AR69"/>
  <c r="AQ69"/>
  <c r="AP69"/>
  <c r="AO69"/>
  <c r="AN69"/>
  <c r="AM69"/>
  <c r="AL69"/>
  <c r="AK69"/>
  <c r="AJ69"/>
  <c r="AI69"/>
  <c r="BE68"/>
  <c r="BD68"/>
  <c r="BC68"/>
  <c r="BB68"/>
  <c r="BA68"/>
  <c r="AZ68"/>
  <c r="AY68"/>
  <c r="AX68"/>
  <c r="AW68"/>
  <c r="AV68"/>
  <c r="AU68"/>
  <c r="AT68"/>
  <c r="AS68"/>
  <c r="AR68"/>
  <c r="AQ68"/>
  <c r="AP68"/>
  <c r="AO68"/>
  <c r="AN68"/>
  <c r="AM68"/>
  <c r="AL68"/>
  <c r="AK68"/>
  <c r="AJ68"/>
  <c r="AI68"/>
  <c r="BE67"/>
  <c r="BD67"/>
  <c r="BC67"/>
  <c r="BB67"/>
  <c r="BA67"/>
  <c r="AZ67"/>
  <c r="AY67"/>
  <c r="AX67"/>
  <c r="AW67"/>
  <c r="AV67"/>
  <c r="AU67"/>
  <c r="AT67"/>
  <c r="AS67"/>
  <c r="AR67"/>
  <c r="AQ67"/>
  <c r="AP67"/>
  <c r="AO67"/>
  <c r="AN67"/>
  <c r="AM67"/>
  <c r="AL67"/>
  <c r="AK67"/>
  <c r="AJ67"/>
  <c r="AI67"/>
  <c r="BE66"/>
  <c r="BD66"/>
  <c r="BC66"/>
  <c r="BB66"/>
  <c r="BA66"/>
  <c r="AZ66"/>
  <c r="AY66"/>
  <c r="AX66"/>
  <c r="AW66"/>
  <c r="AV66"/>
  <c r="AU66"/>
  <c r="AT66"/>
  <c r="AS66"/>
  <c r="AR66"/>
  <c r="AQ66"/>
  <c r="AP66"/>
  <c r="AO66"/>
  <c r="AN66"/>
  <c r="AM66"/>
  <c r="AL66"/>
  <c r="AK66"/>
  <c r="AJ66"/>
  <c r="AI66"/>
  <c r="BE65"/>
  <c r="BD65"/>
  <c r="BC65"/>
  <c r="BB65"/>
  <c r="BA65"/>
  <c r="AZ65"/>
  <c r="AY65"/>
  <c r="AX65"/>
  <c r="AW65"/>
  <c r="AV65"/>
  <c r="AU65"/>
  <c r="AT65"/>
  <c r="AS65"/>
  <c r="AR65"/>
  <c r="AQ65"/>
  <c r="AP65"/>
  <c r="AO65"/>
  <c r="AN65"/>
  <c r="AM65"/>
  <c r="AL65"/>
  <c r="AK65"/>
  <c r="AJ65"/>
  <c r="AI65"/>
  <c r="BE64"/>
  <c r="BD64"/>
  <c r="BC64"/>
  <c r="BB64"/>
  <c r="BA64"/>
  <c r="AZ64"/>
  <c r="AY64"/>
  <c r="AX64"/>
  <c r="AW64"/>
  <c r="AV64"/>
  <c r="AU64"/>
  <c r="AT64"/>
  <c r="AS64"/>
  <c r="AR64"/>
  <c r="AQ64"/>
  <c r="AP64"/>
  <c r="AO64"/>
  <c r="AN64"/>
  <c r="AM64"/>
  <c r="AL64"/>
  <c r="AK64"/>
  <c r="AJ64"/>
  <c r="AI64"/>
  <c r="BE63"/>
  <c r="BD63"/>
  <c r="BC63"/>
  <c r="BB63"/>
  <c r="BA63"/>
  <c r="AZ63"/>
  <c r="AY63"/>
  <c r="AX63"/>
  <c r="AW63"/>
  <c r="AV63"/>
  <c r="AU63"/>
  <c r="AT63"/>
  <c r="AS63"/>
  <c r="AR63"/>
  <c r="AQ63"/>
  <c r="AP63"/>
  <c r="AO63"/>
  <c r="AN63"/>
  <c r="AM63"/>
  <c r="AL63"/>
  <c r="AK63"/>
  <c r="AJ63"/>
  <c r="AI63"/>
  <c r="BE62"/>
  <c r="BD62"/>
  <c r="BC62"/>
  <c r="BB62"/>
  <c r="BA62"/>
  <c r="AZ62"/>
  <c r="AY62"/>
  <c r="AX62"/>
  <c r="AW62"/>
  <c r="AV62"/>
  <c r="AU62"/>
  <c r="AT62"/>
  <c r="AS62"/>
  <c r="AR62"/>
  <c r="AQ62"/>
  <c r="AP62"/>
  <c r="AO62"/>
  <c r="AN62"/>
  <c r="AM62"/>
  <c r="AL62"/>
  <c r="AK62"/>
  <c r="AJ62"/>
  <c r="AI62"/>
  <c r="BE61"/>
  <c r="BD61"/>
  <c r="BC61"/>
  <c r="BB61"/>
  <c r="BA61"/>
  <c r="AZ61"/>
  <c r="AY61"/>
  <c r="AX61"/>
  <c r="AW61"/>
  <c r="AV61"/>
  <c r="AU61"/>
  <c r="AT61"/>
  <c r="AS61"/>
  <c r="AR61"/>
  <c r="AQ61"/>
  <c r="AP61"/>
  <c r="AO61"/>
  <c r="AN61"/>
  <c r="AM61"/>
  <c r="AL61"/>
  <c r="AK61"/>
  <c r="AJ61"/>
  <c r="AI61"/>
  <c r="BE60"/>
  <c r="BD60"/>
  <c r="BC60"/>
  <c r="BB60"/>
  <c r="BA60"/>
  <c r="AZ60"/>
  <c r="AY60"/>
  <c r="AX60"/>
  <c r="AW60"/>
  <c r="AV60"/>
  <c r="AU60"/>
  <c r="AT60"/>
  <c r="AS60"/>
  <c r="AR60"/>
  <c r="AQ60"/>
  <c r="AP60"/>
  <c r="AO60"/>
  <c r="AN60"/>
  <c r="AM60"/>
  <c r="AL60"/>
  <c r="AK60"/>
  <c r="AJ60"/>
  <c r="AI60"/>
  <c r="BE59"/>
  <c r="BD59"/>
  <c r="BC59"/>
  <c r="BB59"/>
  <c r="BA59"/>
  <c r="AZ59"/>
  <c r="AY59"/>
  <c r="AX59"/>
  <c r="AW59"/>
  <c r="AV59"/>
  <c r="AU59"/>
  <c r="AT59"/>
  <c r="AS59"/>
  <c r="AR59"/>
  <c r="AQ59"/>
  <c r="AP59"/>
  <c r="AO59"/>
  <c r="AN59"/>
  <c r="AM59"/>
  <c r="AL59"/>
  <c r="AK59"/>
  <c r="AJ59"/>
  <c r="AI59"/>
  <c r="BE58"/>
  <c r="BD58"/>
  <c r="BC58"/>
  <c r="BB58"/>
  <c r="BA58"/>
  <c r="AZ58"/>
  <c r="AY58"/>
  <c r="AX58"/>
  <c r="AW58"/>
  <c r="AV58"/>
  <c r="AU58"/>
  <c r="AT58"/>
  <c r="AS58"/>
  <c r="AR58"/>
  <c r="AQ58"/>
  <c r="AP58"/>
  <c r="AO58"/>
  <c r="AN58"/>
  <c r="AM58"/>
  <c r="AL58"/>
  <c r="AK58"/>
  <c r="AJ58"/>
  <c r="AI58"/>
  <c r="BE57"/>
  <c r="BD57"/>
  <c r="BC57"/>
  <c r="BB57"/>
  <c r="BA57"/>
  <c r="AZ57"/>
  <c r="AY57"/>
  <c r="AX57"/>
  <c r="AW57"/>
  <c r="AV57"/>
  <c r="AU57"/>
  <c r="AT57"/>
  <c r="AS57"/>
  <c r="AR57"/>
  <c r="AQ57"/>
  <c r="AP57"/>
  <c r="AO57"/>
  <c r="AN57"/>
  <c r="AM57"/>
  <c r="AL57"/>
  <c r="AK57"/>
  <c r="AJ57"/>
  <c r="AI57"/>
  <c r="BE56"/>
  <c r="BD56"/>
  <c r="BC56"/>
  <c r="BB56"/>
  <c r="BA56"/>
  <c r="AZ56"/>
  <c r="AY56"/>
  <c r="AX56"/>
  <c r="AW56"/>
  <c r="AV56"/>
  <c r="AU56"/>
  <c r="AT56"/>
  <c r="AS56"/>
  <c r="AR56"/>
  <c r="AQ56"/>
  <c r="AP56"/>
  <c r="AO56"/>
  <c r="AN56"/>
  <c r="AM56"/>
  <c r="AL56"/>
  <c r="AK56"/>
  <c r="AJ56"/>
  <c r="AI56"/>
  <c r="BE55"/>
  <c r="BD55"/>
  <c r="BC55"/>
  <c r="BB55"/>
  <c r="BA55"/>
  <c r="AZ55"/>
  <c r="AY55"/>
  <c r="AX55"/>
  <c r="AW55"/>
  <c r="AV55"/>
  <c r="AU55"/>
  <c r="AT55"/>
  <c r="AS55"/>
  <c r="AR55"/>
  <c r="AQ55"/>
  <c r="AP55"/>
  <c r="AO55"/>
  <c r="AN55"/>
  <c r="AM55"/>
  <c r="AL55"/>
  <c r="AK55"/>
  <c r="AJ55"/>
  <c r="AI55"/>
  <c r="BE54"/>
  <c r="BD54"/>
  <c r="BC54"/>
  <c r="BB54"/>
  <c r="BA54"/>
  <c r="AZ54"/>
  <c r="AY54"/>
  <c r="AX54"/>
  <c r="AW54"/>
  <c r="AV54"/>
  <c r="AU54"/>
  <c r="AT54"/>
  <c r="AS54"/>
  <c r="AR54"/>
  <c r="AQ54"/>
  <c r="AP54"/>
  <c r="AO54"/>
  <c r="AN54"/>
  <c r="AM54"/>
  <c r="AL54"/>
  <c r="AK54"/>
  <c r="AJ54"/>
  <c r="AI54"/>
  <c r="BE53"/>
  <c r="BD53"/>
  <c r="BC53"/>
  <c r="BB53"/>
  <c r="BA53"/>
  <c r="AZ53"/>
  <c r="AY53"/>
  <c r="AX53"/>
  <c r="AW53"/>
  <c r="AV53"/>
  <c r="AU53"/>
  <c r="AT53"/>
  <c r="AS53"/>
  <c r="AR53"/>
  <c r="AQ53"/>
  <c r="AP53"/>
  <c r="AO53"/>
  <c r="AN53"/>
  <c r="AM53"/>
  <c r="AL53"/>
  <c r="AK53"/>
  <c r="AJ53"/>
  <c r="AI53"/>
  <c r="BE52"/>
  <c r="BD52"/>
  <c r="BC52"/>
  <c r="BB52"/>
  <c r="BA52"/>
  <c r="AZ52"/>
  <c r="AY52"/>
  <c r="AX52"/>
  <c r="AW52"/>
  <c r="AV52"/>
  <c r="AU52"/>
  <c r="AT52"/>
  <c r="AS52"/>
  <c r="AR52"/>
  <c r="AQ52"/>
  <c r="AP52"/>
  <c r="AO52"/>
  <c r="AN52"/>
  <c r="AM52"/>
  <c r="AL52"/>
  <c r="AK52"/>
  <c r="AJ52"/>
  <c r="AI52"/>
  <c r="BE51"/>
  <c r="BD51"/>
  <c r="BC51"/>
  <c r="BB51"/>
  <c r="BA51"/>
  <c r="AZ51"/>
  <c r="AY51"/>
  <c r="AX51"/>
  <c r="AW51"/>
  <c r="AV51"/>
  <c r="AU51"/>
  <c r="AT51"/>
  <c r="AS51"/>
  <c r="AR51"/>
  <c r="AQ51"/>
  <c r="AP51"/>
  <c r="AO51"/>
  <c r="AN51"/>
  <c r="AM51"/>
  <c r="AL51"/>
  <c r="AK51"/>
  <c r="AJ51"/>
  <c r="AI51"/>
  <c r="BE50"/>
  <c r="BD50"/>
  <c r="BC50"/>
  <c r="BB50"/>
  <c r="BA50"/>
  <c r="AZ50"/>
  <c r="AY50"/>
  <c r="AX50"/>
  <c r="AW50"/>
  <c r="AV50"/>
  <c r="AU50"/>
  <c r="AT50"/>
  <c r="AS50"/>
  <c r="AR50"/>
  <c r="AQ50"/>
  <c r="AP50"/>
  <c r="AO50"/>
  <c r="AN50"/>
  <c r="AM50"/>
  <c r="AL50"/>
  <c r="AK50"/>
  <c r="AJ50"/>
  <c r="AI50"/>
  <c r="BE49"/>
  <c r="BD49"/>
  <c r="BC49"/>
  <c r="BB49"/>
  <c r="BA49"/>
  <c r="AZ49"/>
  <c r="AY49"/>
  <c r="AX49"/>
  <c r="AW49"/>
  <c r="AV49"/>
  <c r="AU49"/>
  <c r="AT49"/>
  <c r="AS49"/>
  <c r="AR49"/>
  <c r="AQ49"/>
  <c r="AP49"/>
  <c r="AO49"/>
  <c r="AN49"/>
  <c r="AM49"/>
  <c r="AL49"/>
  <c r="AK49"/>
  <c r="AJ49"/>
  <c r="AI49"/>
  <c r="BE48"/>
  <c r="BD48"/>
  <c r="BC48"/>
  <c r="BB48"/>
  <c r="BA48"/>
  <c r="AZ48"/>
  <c r="AY48"/>
  <c r="AX48"/>
  <c r="AW48"/>
  <c r="AV48"/>
  <c r="AU48"/>
  <c r="AT48"/>
  <c r="AS48"/>
  <c r="AR48"/>
  <c r="AQ48"/>
  <c r="AP48"/>
  <c r="AO48"/>
  <c r="AN48"/>
  <c r="AM48"/>
  <c r="AL48"/>
  <c r="AK48"/>
  <c r="AJ48"/>
  <c r="AI48"/>
  <c r="BE47"/>
  <c r="BD47"/>
  <c r="BC47"/>
  <c r="BB47"/>
  <c r="BA47"/>
  <c r="AZ47"/>
  <c r="AY47"/>
  <c r="AX47"/>
  <c r="AW47"/>
  <c r="AV47"/>
  <c r="AU47"/>
  <c r="AT47"/>
  <c r="AS47"/>
  <c r="AR47"/>
  <c r="AQ47"/>
  <c r="AP47"/>
  <c r="AO47"/>
  <c r="AN47"/>
  <c r="AM47"/>
  <c r="AL47"/>
  <c r="AK47"/>
  <c r="AJ47"/>
  <c r="AI47"/>
  <c r="BE46"/>
  <c r="BD46"/>
  <c r="BC46"/>
  <c r="BB46"/>
  <c r="BA46"/>
  <c r="AZ46"/>
  <c r="AY46"/>
  <c r="AX46"/>
  <c r="AW46"/>
  <c r="AV46"/>
  <c r="AU46"/>
  <c r="AT46"/>
  <c r="AS46"/>
  <c r="AR46"/>
  <c r="AQ46"/>
  <c r="AP46"/>
  <c r="AO46"/>
  <c r="AN46"/>
  <c r="AM46"/>
  <c r="AL46"/>
  <c r="AK46"/>
  <c r="AJ46"/>
  <c r="AI46"/>
  <c r="BE45"/>
  <c r="BD45"/>
  <c r="BC45"/>
  <c r="BB45"/>
  <c r="BA45"/>
  <c r="AZ45"/>
  <c r="AY45"/>
  <c r="AX45"/>
  <c r="AW45"/>
  <c r="AV45"/>
  <c r="AU45"/>
  <c r="AT45"/>
  <c r="AS45"/>
  <c r="AR45"/>
  <c r="AQ45"/>
  <c r="AP45"/>
  <c r="AO45"/>
  <c r="AN45"/>
  <c r="AM45"/>
  <c r="AL45"/>
  <c r="AK45"/>
  <c r="AJ45"/>
  <c r="AI45"/>
  <c r="BE44"/>
  <c r="BD44"/>
  <c r="BC44"/>
  <c r="BB44"/>
  <c r="BA44"/>
  <c r="AZ44"/>
  <c r="AY44"/>
  <c r="AX44"/>
  <c r="AW44"/>
  <c r="AV44"/>
  <c r="AU44"/>
  <c r="AT44"/>
  <c r="AS44"/>
  <c r="AR44"/>
  <c r="AQ44"/>
  <c r="AP44"/>
  <c r="AO44"/>
  <c r="AN44"/>
  <c r="AM44"/>
  <c r="AL44"/>
  <c r="AK44"/>
  <c r="AJ44"/>
  <c r="AI44"/>
  <c r="BE43"/>
  <c r="BD43"/>
  <c r="BC43"/>
  <c r="BB43"/>
  <c r="BA43"/>
  <c r="AZ43"/>
  <c r="AY43"/>
  <c r="AX43"/>
  <c r="AW43"/>
  <c r="AV43"/>
  <c r="AU43"/>
  <c r="AT43"/>
  <c r="AS43"/>
  <c r="AR43"/>
  <c r="AQ43"/>
  <c r="AP43"/>
  <c r="AO43"/>
  <c r="AN43"/>
  <c r="AM43"/>
  <c r="AL43"/>
  <c r="AK43"/>
  <c r="AJ43"/>
  <c r="AI43"/>
  <c r="BE42"/>
  <c r="BD42"/>
  <c r="BC42"/>
  <c r="BB42"/>
  <c r="BA42"/>
  <c r="AZ42"/>
  <c r="AY42"/>
  <c r="AX42"/>
  <c r="AW42"/>
  <c r="AV42"/>
  <c r="AU42"/>
  <c r="AT42"/>
  <c r="AS42"/>
  <c r="AR42"/>
  <c r="AQ42"/>
  <c r="AP42"/>
  <c r="AO42"/>
  <c r="AN42"/>
  <c r="AM42"/>
  <c r="AL42"/>
  <c r="AK42"/>
  <c r="AJ42"/>
  <c r="AI42"/>
  <c r="BE41"/>
  <c r="BD41"/>
  <c r="BC41"/>
  <c r="BB41"/>
  <c r="BA41"/>
  <c r="AZ41"/>
  <c r="AY41"/>
  <c r="AX41"/>
  <c r="AW41"/>
  <c r="AV41"/>
  <c r="AU41"/>
  <c r="AT41"/>
  <c r="AS41"/>
  <c r="AR41"/>
  <c r="AQ41"/>
  <c r="AP41"/>
  <c r="AO41"/>
  <c r="AN41"/>
  <c r="AM41"/>
  <c r="AL41"/>
  <c r="AK41"/>
  <c r="AJ41"/>
  <c r="AI41"/>
  <c r="BE40"/>
  <c r="BD40"/>
  <c r="BC40"/>
  <c r="BB40"/>
  <c r="BA40"/>
  <c r="AZ40"/>
  <c r="AY40"/>
  <c r="AX40"/>
  <c r="AW40"/>
  <c r="AV40"/>
  <c r="AU40"/>
  <c r="AT40"/>
  <c r="AS40"/>
  <c r="AR40"/>
  <c r="AQ40"/>
  <c r="AP40"/>
  <c r="AO40"/>
  <c r="AN40"/>
  <c r="AM40"/>
  <c r="AL40"/>
  <c r="AK40"/>
  <c r="AJ40"/>
  <c r="AI40"/>
  <c r="BE39"/>
  <c r="BD39"/>
  <c r="BC39"/>
  <c r="BB39"/>
  <c r="BA39"/>
  <c r="AZ39"/>
  <c r="AY39"/>
  <c r="AX39"/>
  <c r="AW39"/>
  <c r="AV39"/>
  <c r="AU39"/>
  <c r="AT39"/>
  <c r="AS39"/>
  <c r="AR39"/>
  <c r="AQ39"/>
  <c r="AP39"/>
  <c r="AO39"/>
  <c r="AN39"/>
  <c r="AM39"/>
  <c r="AL39"/>
  <c r="AK39"/>
  <c r="AJ39"/>
  <c r="AI39"/>
  <c r="BE38"/>
  <c r="BD38"/>
  <c r="BC38"/>
  <c r="BB38"/>
  <c r="BA38"/>
  <c r="AZ38"/>
  <c r="AY38"/>
  <c r="AX38"/>
  <c r="AW38"/>
  <c r="AV38"/>
  <c r="AU38"/>
  <c r="AT38"/>
  <c r="AS38"/>
  <c r="AR38"/>
  <c r="AQ38"/>
  <c r="AP38"/>
  <c r="AO38"/>
  <c r="AN38"/>
  <c r="AM38"/>
  <c r="AL38"/>
  <c r="AK38"/>
  <c r="AJ38"/>
  <c r="AI38"/>
  <c r="BE37"/>
  <c r="BD37"/>
  <c r="BC37"/>
  <c r="BB37"/>
  <c r="BA37"/>
  <c r="AZ37"/>
  <c r="AY37"/>
  <c r="AX37"/>
  <c r="AW37"/>
  <c r="AV37"/>
  <c r="AU37"/>
  <c r="AT37"/>
  <c r="AS37"/>
  <c r="AR37"/>
  <c r="AQ37"/>
  <c r="AP37"/>
  <c r="AO37"/>
  <c r="AN37"/>
  <c r="AM37"/>
  <c r="AL37"/>
  <c r="AK37"/>
  <c r="AJ37"/>
  <c r="AI37"/>
  <c r="BE36"/>
  <c r="BD36"/>
  <c r="BC36"/>
  <c r="BB36"/>
  <c r="BA36"/>
  <c r="AZ36"/>
  <c r="AY36"/>
  <c r="AX36"/>
  <c r="AW36"/>
  <c r="AV36"/>
  <c r="AU36"/>
  <c r="AT36"/>
  <c r="AS36"/>
  <c r="AR36"/>
  <c r="AQ36"/>
  <c r="AP36"/>
  <c r="AO36"/>
  <c r="AN36"/>
  <c r="AM36"/>
  <c r="AL36"/>
  <c r="AK36"/>
  <c r="AJ36"/>
  <c r="AI36"/>
  <c r="BE35"/>
  <c r="BD35"/>
  <c r="BC35"/>
  <c r="BB35"/>
  <c r="BA35"/>
  <c r="AZ35"/>
  <c r="AY35"/>
  <c r="AX35"/>
  <c r="AW35"/>
  <c r="AV35"/>
  <c r="AU35"/>
  <c r="AT35"/>
  <c r="AS35"/>
  <c r="AR35"/>
  <c r="AQ35"/>
  <c r="AP35"/>
  <c r="AO35"/>
  <c r="AN35"/>
  <c r="AM35"/>
  <c r="AL35"/>
  <c r="AK35"/>
  <c r="AJ35"/>
  <c r="AI35"/>
  <c r="BE34"/>
  <c r="BD34"/>
  <c r="BC34"/>
  <c r="BB34"/>
  <c r="BA34"/>
  <c r="AZ34"/>
  <c r="AY34"/>
  <c r="AX34"/>
  <c r="AW34"/>
  <c r="AV34"/>
  <c r="AU34"/>
  <c r="AT34"/>
  <c r="AS34"/>
  <c r="AR34"/>
  <c r="AQ34"/>
  <c r="AP34"/>
  <c r="AO34"/>
  <c r="AN34"/>
  <c r="AM34"/>
  <c r="AL34"/>
  <c r="AK34"/>
  <c r="AJ34"/>
  <c r="AI34"/>
  <c r="BE33"/>
  <c r="BD33"/>
  <c r="BC33"/>
  <c r="BB33"/>
  <c r="BA33"/>
  <c r="AZ33"/>
  <c r="AY33"/>
  <c r="AX33"/>
  <c r="AW33"/>
  <c r="AV33"/>
  <c r="AU33"/>
  <c r="AT33"/>
  <c r="AS33"/>
  <c r="AR33"/>
  <c r="AQ33"/>
  <c r="AP33"/>
  <c r="AO33"/>
  <c r="AN33"/>
  <c r="AM33"/>
  <c r="AL33"/>
  <c r="AK33"/>
  <c r="AJ33"/>
  <c r="AI33"/>
  <c r="BE32"/>
  <c r="BD32"/>
  <c r="BC32"/>
  <c r="BB32"/>
  <c r="BA32"/>
  <c r="AZ32"/>
  <c r="AY32"/>
  <c r="AX32"/>
  <c r="AW32"/>
  <c r="AV32"/>
  <c r="AU32"/>
  <c r="AT32"/>
  <c r="AS32"/>
  <c r="AR32"/>
  <c r="AQ32"/>
  <c r="AP32"/>
  <c r="AO32"/>
  <c r="AN32"/>
  <c r="AM32"/>
  <c r="AL32"/>
  <c r="AK32"/>
  <c r="AJ32"/>
  <c r="AI32"/>
  <c r="BE31"/>
  <c r="BD31"/>
  <c r="BC31"/>
  <c r="BB31"/>
  <c r="BA31"/>
  <c r="AZ31"/>
  <c r="AY31"/>
  <c r="AX31"/>
  <c r="AW31"/>
  <c r="AV31"/>
  <c r="AU31"/>
  <c r="AT31"/>
  <c r="AS31"/>
  <c r="AR31"/>
  <c r="AQ31"/>
  <c r="AP31"/>
  <c r="AO31"/>
  <c r="AN31"/>
  <c r="AM31"/>
  <c r="AL31"/>
  <c r="AK31"/>
  <c r="AJ31"/>
  <c r="AI31"/>
  <c r="BE30"/>
  <c r="BD30"/>
  <c r="BC30"/>
  <c r="BB30"/>
  <c r="BA30"/>
  <c r="AZ30"/>
  <c r="AY30"/>
  <c r="AX30"/>
  <c r="AW30"/>
  <c r="AV30"/>
  <c r="AU30"/>
  <c r="AT30"/>
  <c r="AS30"/>
  <c r="AR30"/>
  <c r="AQ30"/>
  <c r="AP30"/>
  <c r="AO30"/>
  <c r="AN30"/>
  <c r="AM30"/>
  <c r="AL30"/>
  <c r="AK30"/>
  <c r="AJ30"/>
  <c r="AI30"/>
  <c r="BE29"/>
  <c r="BD29"/>
  <c r="BC29"/>
  <c r="BB29"/>
  <c r="BA29"/>
  <c r="AZ29"/>
  <c r="AY29"/>
  <c r="AX29"/>
  <c r="AW29"/>
  <c r="AV29"/>
  <c r="AU29"/>
  <c r="AT29"/>
  <c r="AS29"/>
  <c r="AR29"/>
  <c r="AQ29"/>
  <c r="AP29"/>
  <c r="AO29"/>
  <c r="AN29"/>
  <c r="AM29"/>
  <c r="AL29"/>
  <c r="AK29"/>
  <c r="AJ29"/>
  <c r="AI29"/>
  <c r="BE28"/>
  <c r="BD28"/>
  <c r="BC28"/>
  <c r="BB28"/>
  <c r="BA28"/>
  <c r="AZ28"/>
  <c r="AY28"/>
  <c r="AX28"/>
  <c r="AW28"/>
  <c r="AV28"/>
  <c r="AU28"/>
  <c r="AT28"/>
  <c r="AS28"/>
  <c r="AR28"/>
  <c r="AQ28"/>
  <c r="AP28"/>
  <c r="AO28"/>
  <c r="AN28"/>
  <c r="AM28"/>
  <c r="AL28"/>
  <c r="AK28"/>
  <c r="AJ28"/>
  <c r="AI28"/>
  <c r="BE27"/>
  <c r="BD27"/>
  <c r="BC27"/>
  <c r="BB27"/>
  <c r="BA27"/>
  <c r="AZ27"/>
  <c r="AY27"/>
  <c r="AX27"/>
  <c r="AW27"/>
  <c r="AV27"/>
  <c r="AU27"/>
  <c r="AT27"/>
  <c r="AS27"/>
  <c r="AR27"/>
  <c r="AQ27"/>
  <c r="AP27"/>
  <c r="AO27"/>
  <c r="AN27"/>
  <c r="AM27"/>
  <c r="AL27"/>
  <c r="AK27"/>
  <c r="AJ27"/>
  <c r="AI27"/>
  <c r="BE26"/>
  <c r="BD26"/>
  <c r="BC26"/>
  <c r="BB26"/>
  <c r="BA26"/>
  <c r="AZ26"/>
  <c r="AY26"/>
  <c r="AX26"/>
  <c r="AW26"/>
  <c r="AV26"/>
  <c r="AU26"/>
  <c r="AT26"/>
  <c r="AS26"/>
  <c r="AR26"/>
  <c r="AQ26"/>
  <c r="AP26"/>
  <c r="AO26"/>
  <c r="AN26"/>
  <c r="AM26"/>
  <c r="AL26"/>
  <c r="AK26"/>
  <c r="AJ26"/>
  <c r="AI26"/>
  <c r="BE25"/>
  <c r="BD25"/>
  <c r="BC25"/>
  <c r="BB25"/>
  <c r="BA25"/>
  <c r="AZ25"/>
  <c r="AY25"/>
  <c r="AX25"/>
  <c r="AW25"/>
  <c r="AV25"/>
  <c r="AU25"/>
  <c r="AT25"/>
  <c r="AS25"/>
  <c r="AR25"/>
  <c r="AQ25"/>
  <c r="AP25"/>
  <c r="AO25"/>
  <c r="AN25"/>
  <c r="AM25"/>
  <c r="AL25"/>
  <c r="AK25"/>
  <c r="AJ25"/>
  <c r="AI25"/>
  <c r="BE24"/>
  <c r="BD24"/>
  <c r="BC24"/>
  <c r="BB24"/>
  <c r="BA24"/>
  <c r="AZ24"/>
  <c r="AY24"/>
  <c r="AX24"/>
  <c r="AW24"/>
  <c r="AV24"/>
  <c r="AU24"/>
  <c r="AT24"/>
  <c r="AS24"/>
  <c r="AR24"/>
  <c r="AQ24"/>
  <c r="AP24"/>
  <c r="AO24"/>
  <c r="AN24"/>
  <c r="AM24"/>
  <c r="AL24"/>
  <c r="AK24"/>
  <c r="AJ24"/>
  <c r="AI24"/>
  <c r="BE23"/>
  <c r="BD23"/>
  <c r="BC23"/>
  <c r="BB23"/>
  <c r="BA23"/>
  <c r="AZ23"/>
  <c r="AY23"/>
  <c r="AX23"/>
  <c r="AW23"/>
  <c r="AV23"/>
  <c r="AU23"/>
  <c r="AT23"/>
  <c r="AS23"/>
  <c r="AR23"/>
  <c r="AQ23"/>
  <c r="AP23"/>
  <c r="AO23"/>
  <c r="AN23"/>
  <c r="AM23"/>
  <c r="AL23"/>
  <c r="AK23"/>
  <c r="AJ23"/>
  <c r="AI23"/>
  <c r="BE22"/>
  <c r="BD22"/>
  <c r="BC22"/>
  <c r="BB22"/>
  <c r="BA22"/>
  <c r="AZ22"/>
  <c r="AY22"/>
  <c r="AX22"/>
  <c r="AW22"/>
  <c r="AV22"/>
  <c r="AU22"/>
  <c r="AT22"/>
  <c r="AS22"/>
  <c r="AR22"/>
  <c r="AQ22"/>
  <c r="AP22"/>
  <c r="AO22"/>
  <c r="AN22"/>
  <c r="AM22"/>
  <c r="AL22"/>
  <c r="AK22"/>
  <c r="AJ22"/>
  <c r="AI22"/>
  <c r="BE21"/>
  <c r="BD21"/>
  <c r="BC21"/>
  <c r="BB21"/>
  <c r="BA21"/>
  <c r="AZ21"/>
  <c r="AY21"/>
  <c r="AX21"/>
  <c r="AW21"/>
  <c r="AV21"/>
  <c r="AU21"/>
  <c r="AT21"/>
  <c r="AS21"/>
  <c r="AR21"/>
  <c r="AQ21"/>
  <c r="AP21"/>
  <c r="AO21"/>
  <c r="AN21"/>
  <c r="AM21"/>
  <c r="AL21"/>
  <c r="AK21"/>
  <c r="AJ21"/>
  <c r="AI21"/>
  <c r="BE20"/>
  <c r="BD20"/>
  <c r="BC20"/>
  <c r="BB20"/>
  <c r="BA20"/>
  <c r="AZ20"/>
  <c r="AY20"/>
  <c r="AX20"/>
  <c r="AW20"/>
  <c r="AV20"/>
  <c r="AU20"/>
  <c r="AT20"/>
  <c r="AS20"/>
  <c r="AR20"/>
  <c r="AQ20"/>
  <c r="AP20"/>
  <c r="AO20"/>
  <c r="AN20"/>
  <c r="AM20"/>
  <c r="AL20"/>
  <c r="AK20"/>
  <c r="AJ20"/>
  <c r="AI20"/>
  <c r="BE19"/>
  <c r="BD19"/>
  <c r="BC19"/>
  <c r="BB19"/>
  <c r="BA19"/>
  <c r="AZ19"/>
  <c r="AY19"/>
  <c r="AX19"/>
  <c r="AW19"/>
  <c r="AV19"/>
  <c r="AU19"/>
  <c r="AT19"/>
  <c r="AS19"/>
  <c r="AR19"/>
  <c r="AQ19"/>
  <c r="AP19"/>
  <c r="AO19"/>
  <c r="AN19"/>
  <c r="AM19"/>
  <c r="AL19"/>
  <c r="AK19"/>
  <c r="AJ19"/>
  <c r="AI19"/>
  <c r="BE18"/>
  <c r="BD18"/>
  <c r="BC18"/>
  <c r="BB18"/>
  <c r="BA18"/>
  <c r="AZ18"/>
  <c r="AY18"/>
  <c r="AX18"/>
  <c r="AW18"/>
  <c r="AV18"/>
  <c r="AU18"/>
  <c r="AT18"/>
  <c r="AS18"/>
  <c r="AR18"/>
  <c r="AQ18"/>
  <c r="AP18"/>
  <c r="AO18"/>
  <c r="AN18"/>
  <c r="AM18"/>
  <c r="AL18"/>
  <c r="AK18"/>
  <c r="AJ18"/>
  <c r="AI18"/>
  <c r="BE17"/>
  <c r="BD17"/>
  <c r="BC17"/>
  <c r="BB17"/>
  <c r="BA17"/>
  <c r="AZ17"/>
  <c r="AY17"/>
  <c r="AX17"/>
  <c r="AW17"/>
  <c r="AV17"/>
  <c r="AU17"/>
  <c r="AT17"/>
  <c r="AS17"/>
  <c r="AR17"/>
  <c r="AQ17"/>
  <c r="AP17"/>
  <c r="AO17"/>
  <c r="AN17"/>
  <c r="AM17"/>
  <c r="AL17"/>
  <c r="AK17"/>
  <c r="AJ17"/>
  <c r="AI17"/>
  <c r="BE16"/>
  <c r="BD16"/>
  <c r="BC16"/>
  <c r="BB16"/>
  <c r="BA16"/>
  <c r="AZ16"/>
  <c r="AY16"/>
  <c r="AX16"/>
  <c r="AW16"/>
  <c r="AV16"/>
  <c r="AU16"/>
  <c r="AT16"/>
  <c r="AS16"/>
  <c r="AR16"/>
  <c r="AQ16"/>
  <c r="AP16"/>
  <c r="AO16"/>
  <c r="AN16"/>
  <c r="AM16"/>
  <c r="AL16"/>
  <c r="AK16"/>
  <c r="AJ16"/>
  <c r="AI16"/>
  <c r="BE15"/>
  <c r="BD15"/>
  <c r="BC15"/>
  <c r="BB15"/>
  <c r="BA15"/>
  <c r="AZ15"/>
  <c r="AY15"/>
  <c r="AX15"/>
  <c r="AW15"/>
  <c r="AV15"/>
  <c r="AU15"/>
  <c r="AT15"/>
  <c r="AS15"/>
  <c r="AR15"/>
  <c r="AQ15"/>
  <c r="AP15"/>
  <c r="AO15"/>
  <c r="AN15"/>
  <c r="AM15"/>
  <c r="AL15"/>
  <c r="AK15"/>
  <c r="AJ15"/>
  <c r="AI15"/>
  <c r="BE14"/>
  <c r="BD14"/>
  <c r="BC14"/>
  <c r="BB14"/>
  <c r="BA14"/>
  <c r="AZ14"/>
  <c r="AY14"/>
  <c r="AX14"/>
  <c r="AW14"/>
  <c r="AV14"/>
  <c r="AU14"/>
  <c r="AT14"/>
  <c r="AS14"/>
  <c r="AR14"/>
  <c r="AQ14"/>
  <c r="AP14"/>
  <c r="AO14"/>
  <c r="AN14"/>
  <c r="AM14"/>
  <c r="AL14"/>
  <c r="AK14"/>
  <c r="AJ14"/>
  <c r="AI14"/>
  <c r="BE13"/>
  <c r="BD13"/>
  <c r="BC13"/>
  <c r="BB13"/>
  <c r="BA13"/>
  <c r="AZ13"/>
  <c r="AY13"/>
  <c r="AX13"/>
  <c r="AW13"/>
  <c r="AV13"/>
  <c r="AU13"/>
  <c r="AT13"/>
  <c r="AS13"/>
  <c r="AR13"/>
  <c r="AQ13"/>
  <c r="AP13"/>
  <c r="AO13"/>
  <c r="AN13"/>
  <c r="AM13"/>
  <c r="AL13"/>
  <c r="AK13"/>
  <c r="AJ13"/>
  <c r="AI13"/>
  <c r="BE12"/>
  <c r="BD12"/>
  <c r="BC12"/>
  <c r="BB12"/>
  <c r="BA12"/>
  <c r="AZ12"/>
  <c r="AY12"/>
  <c r="AX12"/>
  <c r="AW12"/>
  <c r="AV12"/>
  <c r="AU12"/>
  <c r="AT12"/>
  <c r="AS12"/>
  <c r="AR12"/>
  <c r="AQ12"/>
  <c r="AP12"/>
  <c r="AO12"/>
  <c r="AN12"/>
  <c r="AM12"/>
  <c r="AL12"/>
  <c r="AK12"/>
  <c r="AJ12"/>
  <c r="AI12"/>
  <c r="BE11"/>
  <c r="BD11"/>
  <c r="BC11"/>
  <c r="BB11"/>
  <c r="BA11"/>
  <c r="AZ11"/>
  <c r="AY11"/>
  <c r="AX11"/>
  <c r="AW11"/>
  <c r="AV11"/>
  <c r="AU11"/>
  <c r="AT11"/>
  <c r="AS11"/>
  <c r="AR11"/>
  <c r="AQ11"/>
  <c r="AP11"/>
  <c r="AO11"/>
  <c r="AN11"/>
  <c r="AM11"/>
  <c r="AL11"/>
  <c r="AK11"/>
  <c r="AJ11"/>
  <c r="AI11"/>
  <c r="BE10"/>
  <c r="BD10"/>
  <c r="BC10"/>
  <c r="BB10"/>
  <c r="BA10"/>
  <c r="AZ10"/>
  <c r="AY10"/>
  <c r="AX10"/>
  <c r="AW10"/>
  <c r="AV10"/>
  <c r="AU10"/>
  <c r="AT10"/>
  <c r="AS10"/>
  <c r="AR10"/>
  <c r="AQ10"/>
  <c r="AP10"/>
  <c r="AO10"/>
  <c r="AN10"/>
  <c r="AM10"/>
  <c r="AL10"/>
  <c r="AK10"/>
  <c r="AJ10"/>
  <c r="AI10"/>
  <c r="BE9"/>
  <c r="BD9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AI9"/>
  <c r="BE8"/>
  <c r="BD8"/>
  <c r="BC8"/>
  <c r="BB8"/>
  <c r="BA8"/>
  <c r="AZ8"/>
  <c r="AY8"/>
  <c r="AX8"/>
  <c r="AW8"/>
  <c r="AV8"/>
  <c r="AU8"/>
  <c r="AT8"/>
  <c r="AS8"/>
  <c r="AR8"/>
  <c r="AQ8"/>
  <c r="AP8"/>
  <c r="AO8"/>
  <c r="AN8"/>
  <c r="AM8"/>
  <c r="AL8"/>
  <c r="AK8"/>
  <c r="AJ8"/>
  <c r="AI8"/>
  <c r="BE7"/>
  <c r="BD7"/>
  <c r="BC7"/>
  <c r="BB7"/>
  <c r="BA7"/>
  <c r="AZ7"/>
  <c r="AY7"/>
  <c r="AX7"/>
  <c r="AW7"/>
  <c r="AV7"/>
  <c r="AU7"/>
  <c r="AT7"/>
  <c r="AS7"/>
  <c r="AR7"/>
  <c r="AQ7"/>
  <c r="AP7"/>
  <c r="AO7"/>
  <c r="AN7"/>
  <c r="AM7"/>
  <c r="AL7"/>
  <c r="AK7"/>
  <c r="AJ7"/>
  <c r="AI7"/>
  <c r="AF826"/>
  <c r="AE826"/>
  <c r="AD826"/>
  <c r="AC826"/>
  <c r="AB826"/>
  <c r="AA826"/>
  <c r="Z826"/>
  <c r="Y826"/>
  <c r="X826"/>
  <c r="W826"/>
  <c r="V826"/>
  <c r="U826"/>
  <c r="T826"/>
  <c r="S826"/>
  <c r="R826"/>
  <c r="Q826"/>
  <c r="P826"/>
  <c r="O826"/>
  <c r="N826"/>
  <c r="M826"/>
  <c r="L826"/>
  <c r="K826"/>
  <c r="AF825"/>
  <c r="AE825"/>
  <c r="AD825"/>
  <c r="AC825"/>
  <c r="AB825"/>
  <c r="AA825"/>
  <c r="Z825"/>
  <c r="Y825"/>
  <c r="X825"/>
  <c r="W825"/>
  <c r="V825"/>
  <c r="U825"/>
  <c r="T825"/>
  <c r="S825"/>
  <c r="R825"/>
  <c r="Q825"/>
  <c r="P825"/>
  <c r="O825"/>
  <c r="N825"/>
  <c r="M825"/>
  <c r="L825"/>
  <c r="K825"/>
  <c r="AF824"/>
  <c r="AE824"/>
  <c r="AD824"/>
  <c r="AC824"/>
  <c r="AB824"/>
  <c r="AA824"/>
  <c r="Z824"/>
  <c r="Y824"/>
  <c r="X824"/>
  <c r="W824"/>
  <c r="V824"/>
  <c r="U824"/>
  <c r="T824"/>
  <c r="S824"/>
  <c r="R824"/>
  <c r="Q824"/>
  <c r="P824"/>
  <c r="O824"/>
  <c r="N824"/>
  <c r="M824"/>
  <c r="L824"/>
  <c r="K824"/>
  <c r="AF823"/>
  <c r="AE823"/>
  <c r="AD823"/>
  <c r="AC823"/>
  <c r="AB823"/>
  <c r="AA823"/>
  <c r="Z823"/>
  <c r="Y823"/>
  <c r="X823"/>
  <c r="W823"/>
  <c r="V823"/>
  <c r="U823"/>
  <c r="T823"/>
  <c r="S823"/>
  <c r="R823"/>
  <c r="Q823"/>
  <c r="P823"/>
  <c r="O823"/>
  <c r="N823"/>
  <c r="M823"/>
  <c r="L823"/>
  <c r="K823"/>
  <c r="J823"/>
  <c r="AF822"/>
  <c r="AE822"/>
  <c r="AD822"/>
  <c r="AC822"/>
  <c r="AB822"/>
  <c r="AA822"/>
  <c r="Z822"/>
  <c r="Y822"/>
  <c r="X822"/>
  <c r="W822"/>
  <c r="V822"/>
  <c r="U822"/>
  <c r="T822"/>
  <c r="S822"/>
  <c r="R822"/>
  <c r="Q822"/>
  <c r="P822"/>
  <c r="O822"/>
  <c r="N822"/>
  <c r="M822"/>
  <c r="L822"/>
  <c r="K822"/>
  <c r="AF821"/>
  <c r="AE821"/>
  <c r="AD821"/>
  <c r="AC821"/>
  <c r="AB821"/>
  <c r="AA821"/>
  <c r="Z821"/>
  <c r="Y821"/>
  <c r="X821"/>
  <c r="W821"/>
  <c r="V821"/>
  <c r="U821"/>
  <c r="T821"/>
  <c r="S821"/>
  <c r="R821"/>
  <c r="Q821"/>
  <c r="P821"/>
  <c r="O821"/>
  <c r="N821"/>
  <c r="M821"/>
  <c r="L821"/>
  <c r="K821"/>
  <c r="AF820"/>
  <c r="AE820"/>
  <c r="AD820"/>
  <c r="AC820"/>
  <c r="AB820"/>
  <c r="AA820"/>
  <c r="Z820"/>
  <c r="Y820"/>
  <c r="X820"/>
  <c r="W820"/>
  <c r="V820"/>
  <c r="U820"/>
  <c r="T820"/>
  <c r="S820"/>
  <c r="R820"/>
  <c r="Q820"/>
  <c r="P820"/>
  <c r="O820"/>
  <c r="N820"/>
  <c r="M820"/>
  <c r="L820"/>
  <c r="K820"/>
  <c r="AF819"/>
  <c r="AE819"/>
  <c r="AD819"/>
  <c r="AC819"/>
  <c r="AB819"/>
  <c r="AA819"/>
  <c r="Z819"/>
  <c r="Y819"/>
  <c r="X819"/>
  <c r="W819"/>
  <c r="V819"/>
  <c r="U819"/>
  <c r="T819"/>
  <c r="S819"/>
  <c r="R819"/>
  <c r="Q819"/>
  <c r="P819"/>
  <c r="O819"/>
  <c r="N819"/>
  <c r="M819"/>
  <c r="L819"/>
  <c r="K819"/>
  <c r="AF818"/>
  <c r="AE818"/>
  <c r="AD818"/>
  <c r="AC818"/>
  <c r="AB818"/>
  <c r="AA818"/>
  <c r="Z818"/>
  <c r="Y818"/>
  <c r="X818"/>
  <c r="W818"/>
  <c r="V818"/>
  <c r="U818"/>
  <c r="T818"/>
  <c r="S818"/>
  <c r="R818"/>
  <c r="Q818"/>
  <c r="P818"/>
  <c r="O818"/>
  <c r="N818"/>
  <c r="M818"/>
  <c r="L818"/>
  <c r="K818"/>
  <c r="AF817"/>
  <c r="AE817"/>
  <c r="AD817"/>
  <c r="AC817"/>
  <c r="AB817"/>
  <c r="AA817"/>
  <c r="Z817"/>
  <c r="Y817"/>
  <c r="X817"/>
  <c r="W817"/>
  <c r="V817"/>
  <c r="U817"/>
  <c r="T817"/>
  <c r="S817"/>
  <c r="R817"/>
  <c r="Q817"/>
  <c r="P817"/>
  <c r="O817"/>
  <c r="N817"/>
  <c r="M817"/>
  <c r="L817"/>
  <c r="K817"/>
  <c r="AF816"/>
  <c r="AE816"/>
  <c r="AD816"/>
  <c r="AC816"/>
  <c r="AB816"/>
  <c r="AA816"/>
  <c r="Z816"/>
  <c r="Y816"/>
  <c r="X816"/>
  <c r="W816"/>
  <c r="V816"/>
  <c r="U816"/>
  <c r="T816"/>
  <c r="S816"/>
  <c r="R816"/>
  <c r="Q816"/>
  <c r="P816"/>
  <c r="O816"/>
  <c r="N816"/>
  <c r="M816"/>
  <c r="L816"/>
  <c r="K816"/>
  <c r="AF815"/>
  <c r="AE815"/>
  <c r="AD815"/>
  <c r="AC815"/>
  <c r="AB815"/>
  <c r="AA815"/>
  <c r="Z815"/>
  <c r="Y815"/>
  <c r="X815"/>
  <c r="W815"/>
  <c r="V815"/>
  <c r="U815"/>
  <c r="T815"/>
  <c r="S815"/>
  <c r="R815"/>
  <c r="Q815"/>
  <c r="P815"/>
  <c r="O815"/>
  <c r="N815"/>
  <c r="M815"/>
  <c r="L815"/>
  <c r="K815"/>
  <c r="AF814"/>
  <c r="AE814"/>
  <c r="AD814"/>
  <c r="AC814"/>
  <c r="AB814"/>
  <c r="AA814"/>
  <c r="Z814"/>
  <c r="Y814"/>
  <c r="X814"/>
  <c r="W814"/>
  <c r="V814"/>
  <c r="U814"/>
  <c r="T814"/>
  <c r="S814"/>
  <c r="R814"/>
  <c r="Q814"/>
  <c r="P814"/>
  <c r="O814"/>
  <c r="N814"/>
  <c r="M814"/>
  <c r="L814"/>
  <c r="K814"/>
  <c r="AF813"/>
  <c r="AE813"/>
  <c r="AD813"/>
  <c r="AC813"/>
  <c r="AB813"/>
  <c r="AA813"/>
  <c r="Z813"/>
  <c r="Y813"/>
  <c r="X813"/>
  <c r="W813"/>
  <c r="V813"/>
  <c r="U813"/>
  <c r="T813"/>
  <c r="S813"/>
  <c r="R813"/>
  <c r="Q813"/>
  <c r="P813"/>
  <c r="O813"/>
  <c r="N813"/>
  <c r="M813"/>
  <c r="L813"/>
  <c r="K813"/>
  <c r="AF812"/>
  <c r="AE812"/>
  <c r="AD812"/>
  <c r="AC812"/>
  <c r="AB812"/>
  <c r="AA812"/>
  <c r="Z812"/>
  <c r="Y812"/>
  <c r="X812"/>
  <c r="W812"/>
  <c r="V812"/>
  <c r="U812"/>
  <c r="T812"/>
  <c r="S812"/>
  <c r="R812"/>
  <c r="Q812"/>
  <c r="P812"/>
  <c r="O812"/>
  <c r="N812"/>
  <c r="M812"/>
  <c r="L812"/>
  <c r="K812"/>
  <c r="AF811"/>
  <c r="AE811"/>
  <c r="AD811"/>
  <c r="AC811"/>
  <c r="AB811"/>
  <c r="AA811"/>
  <c r="Z811"/>
  <c r="Y811"/>
  <c r="X811"/>
  <c r="W811"/>
  <c r="V811"/>
  <c r="U811"/>
  <c r="T811"/>
  <c r="S811"/>
  <c r="R811"/>
  <c r="Q811"/>
  <c r="P811"/>
  <c r="O811"/>
  <c r="N811"/>
  <c r="M811"/>
  <c r="L811"/>
  <c r="K811"/>
  <c r="AF810"/>
  <c r="AE810"/>
  <c r="AD810"/>
  <c r="AC810"/>
  <c r="AB810"/>
  <c r="AA810"/>
  <c r="Z810"/>
  <c r="Y810"/>
  <c r="X810"/>
  <c r="W810"/>
  <c r="V810"/>
  <c r="U810"/>
  <c r="T810"/>
  <c r="S810"/>
  <c r="R810"/>
  <c r="Q810"/>
  <c r="P810"/>
  <c r="O810"/>
  <c r="N810"/>
  <c r="M810"/>
  <c r="L810"/>
  <c r="K810"/>
  <c r="AF809"/>
  <c r="AE809"/>
  <c r="AD809"/>
  <c r="AC809"/>
  <c r="AB809"/>
  <c r="AA809"/>
  <c r="Z809"/>
  <c r="Y809"/>
  <c r="X809"/>
  <c r="W809"/>
  <c r="V809"/>
  <c r="U809"/>
  <c r="T809"/>
  <c r="S809"/>
  <c r="R809"/>
  <c r="Q809"/>
  <c r="P809"/>
  <c r="O809"/>
  <c r="N809"/>
  <c r="M809"/>
  <c r="L809"/>
  <c r="K809"/>
  <c r="AF808"/>
  <c r="AE808"/>
  <c r="AD808"/>
  <c r="AC808"/>
  <c r="AB808"/>
  <c r="AA808"/>
  <c r="Z808"/>
  <c r="Y808"/>
  <c r="X808"/>
  <c r="W808"/>
  <c r="V808"/>
  <c r="U808"/>
  <c r="T808"/>
  <c r="S808"/>
  <c r="R808"/>
  <c r="Q808"/>
  <c r="P808"/>
  <c r="O808"/>
  <c r="N808"/>
  <c r="M808"/>
  <c r="L808"/>
  <c r="K808"/>
  <c r="AF807"/>
  <c r="AE807"/>
  <c r="AD807"/>
  <c r="AC807"/>
  <c r="AB807"/>
  <c r="AA807"/>
  <c r="Z807"/>
  <c r="Y807"/>
  <c r="X807"/>
  <c r="W807"/>
  <c r="V807"/>
  <c r="U807"/>
  <c r="T807"/>
  <c r="S807"/>
  <c r="R807"/>
  <c r="Q807"/>
  <c r="P807"/>
  <c r="O807"/>
  <c r="N807"/>
  <c r="M807"/>
  <c r="L807"/>
  <c r="K807"/>
  <c r="J807"/>
  <c r="AF806"/>
  <c r="AE806"/>
  <c r="AD806"/>
  <c r="AC806"/>
  <c r="AB806"/>
  <c r="AA806"/>
  <c r="Z806"/>
  <c r="Y806"/>
  <c r="X806"/>
  <c r="W806"/>
  <c r="V806"/>
  <c r="U806"/>
  <c r="T806"/>
  <c r="S806"/>
  <c r="R806"/>
  <c r="Q806"/>
  <c r="P806"/>
  <c r="O806"/>
  <c r="N806"/>
  <c r="M806"/>
  <c r="L806"/>
  <c r="K806"/>
  <c r="AF805"/>
  <c r="AE805"/>
  <c r="AD805"/>
  <c r="AC805"/>
  <c r="AB805"/>
  <c r="AA805"/>
  <c r="Z805"/>
  <c r="Y805"/>
  <c r="X805"/>
  <c r="W805"/>
  <c r="V805"/>
  <c r="U805"/>
  <c r="T805"/>
  <c r="S805"/>
  <c r="R805"/>
  <c r="Q805"/>
  <c r="P805"/>
  <c r="O805"/>
  <c r="N805"/>
  <c r="M805"/>
  <c r="L805"/>
  <c r="K805"/>
  <c r="AF804"/>
  <c r="AE804"/>
  <c r="AD804"/>
  <c r="AC804"/>
  <c r="AB804"/>
  <c r="AA804"/>
  <c r="Z804"/>
  <c r="Y804"/>
  <c r="X804"/>
  <c r="W804"/>
  <c r="V804"/>
  <c r="U804"/>
  <c r="T804"/>
  <c r="S804"/>
  <c r="R804"/>
  <c r="Q804"/>
  <c r="P804"/>
  <c r="O804"/>
  <c r="N804"/>
  <c r="M804"/>
  <c r="L804"/>
  <c r="K804"/>
  <c r="AF803"/>
  <c r="AE803"/>
  <c r="AD803"/>
  <c r="AC803"/>
  <c r="AB803"/>
  <c r="AA803"/>
  <c r="Z803"/>
  <c r="Y803"/>
  <c r="X803"/>
  <c r="W803"/>
  <c r="V803"/>
  <c r="U803"/>
  <c r="T803"/>
  <c r="S803"/>
  <c r="R803"/>
  <c r="Q803"/>
  <c r="P803"/>
  <c r="O803"/>
  <c r="N803"/>
  <c r="M803"/>
  <c r="L803"/>
  <c r="K803"/>
  <c r="AF802"/>
  <c r="AE802"/>
  <c r="AD802"/>
  <c r="AC802"/>
  <c r="AB802"/>
  <c r="AA802"/>
  <c r="Z802"/>
  <c r="Y802"/>
  <c r="X802"/>
  <c r="W802"/>
  <c r="V802"/>
  <c r="U802"/>
  <c r="T802"/>
  <c r="S802"/>
  <c r="R802"/>
  <c r="Q802"/>
  <c r="P802"/>
  <c r="O802"/>
  <c r="N802"/>
  <c r="M802"/>
  <c r="L802"/>
  <c r="K802"/>
  <c r="AF801"/>
  <c r="AE801"/>
  <c r="AD801"/>
  <c r="AC801"/>
  <c r="AB801"/>
  <c r="AA801"/>
  <c r="Z801"/>
  <c r="Y801"/>
  <c r="X801"/>
  <c r="W801"/>
  <c r="V801"/>
  <c r="U801"/>
  <c r="T801"/>
  <c r="S801"/>
  <c r="R801"/>
  <c r="Q801"/>
  <c r="P801"/>
  <c r="O801"/>
  <c r="N801"/>
  <c r="M801"/>
  <c r="L801"/>
  <c r="K801"/>
  <c r="AF800"/>
  <c r="AE800"/>
  <c r="AD800"/>
  <c r="AC800"/>
  <c r="AB800"/>
  <c r="AA800"/>
  <c r="Z800"/>
  <c r="Y800"/>
  <c r="X800"/>
  <c r="W800"/>
  <c r="V800"/>
  <c r="U800"/>
  <c r="T800"/>
  <c r="S800"/>
  <c r="R800"/>
  <c r="Q800"/>
  <c r="P800"/>
  <c r="O800"/>
  <c r="N800"/>
  <c r="M800"/>
  <c r="L800"/>
  <c r="K800"/>
  <c r="AF799"/>
  <c r="AE799"/>
  <c r="AD799"/>
  <c r="AC799"/>
  <c r="AB799"/>
  <c r="AA799"/>
  <c r="Z799"/>
  <c r="Y799"/>
  <c r="X799"/>
  <c r="W799"/>
  <c r="V799"/>
  <c r="U799"/>
  <c r="T799"/>
  <c r="S799"/>
  <c r="R799"/>
  <c r="Q799"/>
  <c r="P799"/>
  <c r="O799"/>
  <c r="N799"/>
  <c r="M799"/>
  <c r="L799"/>
  <c r="K799"/>
  <c r="AF798"/>
  <c r="AE798"/>
  <c r="AD798"/>
  <c r="AC798"/>
  <c r="AB798"/>
  <c r="AA798"/>
  <c r="Z798"/>
  <c r="Y798"/>
  <c r="X798"/>
  <c r="W798"/>
  <c r="V798"/>
  <c r="U798"/>
  <c r="T798"/>
  <c r="S798"/>
  <c r="R798"/>
  <c r="Q798"/>
  <c r="P798"/>
  <c r="O798"/>
  <c r="N798"/>
  <c r="M798"/>
  <c r="L798"/>
  <c r="K798"/>
  <c r="AF797"/>
  <c r="AE797"/>
  <c r="AD797"/>
  <c r="AC797"/>
  <c r="AB797"/>
  <c r="AA797"/>
  <c r="Z797"/>
  <c r="Y797"/>
  <c r="X797"/>
  <c r="W797"/>
  <c r="V797"/>
  <c r="U797"/>
  <c r="T797"/>
  <c r="S797"/>
  <c r="R797"/>
  <c r="Q797"/>
  <c r="P797"/>
  <c r="O797"/>
  <c r="N797"/>
  <c r="M797"/>
  <c r="L797"/>
  <c r="K797"/>
  <c r="AF796"/>
  <c r="AE796"/>
  <c r="AD796"/>
  <c r="AC796"/>
  <c r="AB796"/>
  <c r="AA796"/>
  <c r="Z796"/>
  <c r="Y796"/>
  <c r="X796"/>
  <c r="W796"/>
  <c r="V796"/>
  <c r="U796"/>
  <c r="T796"/>
  <c r="S796"/>
  <c r="R796"/>
  <c r="Q796"/>
  <c r="P796"/>
  <c r="O796"/>
  <c r="N796"/>
  <c r="M796"/>
  <c r="L796"/>
  <c r="K796"/>
  <c r="AF795"/>
  <c r="AE795"/>
  <c r="AD795"/>
  <c r="AC795"/>
  <c r="AB795"/>
  <c r="AA795"/>
  <c r="Z795"/>
  <c r="Y795"/>
  <c r="X795"/>
  <c r="W795"/>
  <c r="V795"/>
  <c r="U795"/>
  <c r="T795"/>
  <c r="S795"/>
  <c r="R795"/>
  <c r="Q795"/>
  <c r="P795"/>
  <c r="O795"/>
  <c r="N795"/>
  <c r="M795"/>
  <c r="L795"/>
  <c r="K795"/>
  <c r="AF794"/>
  <c r="AE794"/>
  <c r="AD794"/>
  <c r="AC794"/>
  <c r="AB794"/>
  <c r="AA794"/>
  <c r="Z794"/>
  <c r="Y794"/>
  <c r="X794"/>
  <c r="W794"/>
  <c r="V794"/>
  <c r="U794"/>
  <c r="T794"/>
  <c r="S794"/>
  <c r="R794"/>
  <c r="Q794"/>
  <c r="P794"/>
  <c r="O794"/>
  <c r="N794"/>
  <c r="M794"/>
  <c r="L794"/>
  <c r="K794"/>
  <c r="AF793"/>
  <c r="AE793"/>
  <c r="AD793"/>
  <c r="AC793"/>
  <c r="AB793"/>
  <c r="AA793"/>
  <c r="Z793"/>
  <c r="Y793"/>
  <c r="X793"/>
  <c r="W793"/>
  <c r="V793"/>
  <c r="U793"/>
  <c r="T793"/>
  <c r="S793"/>
  <c r="R793"/>
  <c r="Q793"/>
  <c r="P793"/>
  <c r="O793"/>
  <c r="N793"/>
  <c r="M793"/>
  <c r="L793"/>
  <c r="K793"/>
  <c r="AF792"/>
  <c r="AE792"/>
  <c r="AD792"/>
  <c r="AC792"/>
  <c r="AB792"/>
  <c r="AA792"/>
  <c r="Z792"/>
  <c r="Y792"/>
  <c r="X792"/>
  <c r="W792"/>
  <c r="V792"/>
  <c r="U792"/>
  <c r="T792"/>
  <c r="S792"/>
  <c r="R792"/>
  <c r="Q792"/>
  <c r="P792"/>
  <c r="O792"/>
  <c r="N792"/>
  <c r="M792"/>
  <c r="L792"/>
  <c r="K792"/>
  <c r="AF791"/>
  <c r="AE791"/>
  <c r="AD791"/>
  <c r="AC791"/>
  <c r="AB791"/>
  <c r="AA791"/>
  <c r="Z791"/>
  <c r="Y791"/>
  <c r="X791"/>
  <c r="W791"/>
  <c r="V791"/>
  <c r="U791"/>
  <c r="T791"/>
  <c r="S791"/>
  <c r="R791"/>
  <c r="Q791"/>
  <c r="P791"/>
  <c r="O791"/>
  <c r="N791"/>
  <c r="M791"/>
  <c r="L791"/>
  <c r="K791"/>
  <c r="J791"/>
  <c r="AF790"/>
  <c r="AE790"/>
  <c r="AD790"/>
  <c r="AC790"/>
  <c r="AB790"/>
  <c r="AA790"/>
  <c r="Z790"/>
  <c r="Y790"/>
  <c r="X790"/>
  <c r="W790"/>
  <c r="V790"/>
  <c r="U790"/>
  <c r="T790"/>
  <c r="S790"/>
  <c r="R790"/>
  <c r="Q790"/>
  <c r="P790"/>
  <c r="O790"/>
  <c r="N790"/>
  <c r="M790"/>
  <c r="L790"/>
  <c r="K790"/>
  <c r="AF789"/>
  <c r="AE789"/>
  <c r="AD789"/>
  <c r="AC789"/>
  <c r="AB789"/>
  <c r="AA789"/>
  <c r="Z789"/>
  <c r="Y789"/>
  <c r="X789"/>
  <c r="W789"/>
  <c r="V789"/>
  <c r="U789"/>
  <c r="T789"/>
  <c r="S789"/>
  <c r="R789"/>
  <c r="Q789"/>
  <c r="P789"/>
  <c r="O789"/>
  <c r="N789"/>
  <c r="M789"/>
  <c r="L789"/>
  <c r="K789"/>
  <c r="AF788"/>
  <c r="AE788"/>
  <c r="AD788"/>
  <c r="AC788"/>
  <c r="AB788"/>
  <c r="AA788"/>
  <c r="Z788"/>
  <c r="Y788"/>
  <c r="X788"/>
  <c r="W788"/>
  <c r="V788"/>
  <c r="U788"/>
  <c r="T788"/>
  <c r="S788"/>
  <c r="R788"/>
  <c r="Q788"/>
  <c r="P788"/>
  <c r="O788"/>
  <c r="N788"/>
  <c r="M788"/>
  <c r="L788"/>
  <c r="K788"/>
  <c r="AF787"/>
  <c r="AE787"/>
  <c r="AD787"/>
  <c r="AC787"/>
  <c r="AB787"/>
  <c r="AA787"/>
  <c r="Z787"/>
  <c r="Y787"/>
  <c r="X787"/>
  <c r="W787"/>
  <c r="V787"/>
  <c r="U787"/>
  <c r="T787"/>
  <c r="S787"/>
  <c r="R787"/>
  <c r="Q787"/>
  <c r="P787"/>
  <c r="O787"/>
  <c r="N787"/>
  <c r="M787"/>
  <c r="L787"/>
  <c r="K787"/>
  <c r="AF786"/>
  <c r="AE786"/>
  <c r="AD786"/>
  <c r="AC786"/>
  <c r="AB786"/>
  <c r="AA786"/>
  <c r="Z786"/>
  <c r="Y786"/>
  <c r="X786"/>
  <c r="W786"/>
  <c r="V786"/>
  <c r="U786"/>
  <c r="T786"/>
  <c r="S786"/>
  <c r="R786"/>
  <c r="Q786"/>
  <c r="P786"/>
  <c r="O786"/>
  <c r="N786"/>
  <c r="M786"/>
  <c r="L786"/>
  <c r="K786"/>
  <c r="AF785"/>
  <c r="AE785"/>
  <c r="AD785"/>
  <c r="AC785"/>
  <c r="AB785"/>
  <c r="AA785"/>
  <c r="Z785"/>
  <c r="Y785"/>
  <c r="X785"/>
  <c r="W785"/>
  <c r="V785"/>
  <c r="U785"/>
  <c r="T785"/>
  <c r="S785"/>
  <c r="R785"/>
  <c r="Q785"/>
  <c r="P785"/>
  <c r="O785"/>
  <c r="N785"/>
  <c r="M785"/>
  <c r="L785"/>
  <c r="K785"/>
  <c r="AF784"/>
  <c r="AE784"/>
  <c r="AD784"/>
  <c r="AC784"/>
  <c r="AB784"/>
  <c r="AA784"/>
  <c r="Z784"/>
  <c r="Y784"/>
  <c r="X784"/>
  <c r="W784"/>
  <c r="V784"/>
  <c r="U784"/>
  <c r="T784"/>
  <c r="S784"/>
  <c r="R784"/>
  <c r="Q784"/>
  <c r="P784"/>
  <c r="O784"/>
  <c r="N784"/>
  <c r="M784"/>
  <c r="L784"/>
  <c r="K784"/>
  <c r="AF783"/>
  <c r="AE783"/>
  <c r="AD783"/>
  <c r="AC783"/>
  <c r="AB783"/>
  <c r="AA783"/>
  <c r="Z783"/>
  <c r="Y783"/>
  <c r="X783"/>
  <c r="W783"/>
  <c r="V783"/>
  <c r="U783"/>
  <c r="T783"/>
  <c r="S783"/>
  <c r="R783"/>
  <c r="Q783"/>
  <c r="P783"/>
  <c r="O783"/>
  <c r="N783"/>
  <c r="M783"/>
  <c r="L783"/>
  <c r="K783"/>
  <c r="AF782"/>
  <c r="AE782"/>
  <c r="AD782"/>
  <c r="AC782"/>
  <c r="AB782"/>
  <c r="AA782"/>
  <c r="Z782"/>
  <c r="Y782"/>
  <c r="X782"/>
  <c r="W782"/>
  <c r="V782"/>
  <c r="U782"/>
  <c r="T782"/>
  <c r="S782"/>
  <c r="R782"/>
  <c r="Q782"/>
  <c r="P782"/>
  <c r="O782"/>
  <c r="N782"/>
  <c r="M782"/>
  <c r="L782"/>
  <c r="K782"/>
  <c r="AF781"/>
  <c r="AE781"/>
  <c r="AD781"/>
  <c r="AC781"/>
  <c r="AB781"/>
  <c r="AA781"/>
  <c r="Z781"/>
  <c r="Y781"/>
  <c r="X781"/>
  <c r="W781"/>
  <c r="V781"/>
  <c r="U781"/>
  <c r="T781"/>
  <c r="S781"/>
  <c r="R781"/>
  <c r="Q781"/>
  <c r="P781"/>
  <c r="O781"/>
  <c r="N781"/>
  <c r="M781"/>
  <c r="L781"/>
  <c r="K781"/>
  <c r="AF780"/>
  <c r="AE780"/>
  <c r="AD780"/>
  <c r="AC780"/>
  <c r="AB780"/>
  <c r="AA780"/>
  <c r="Z780"/>
  <c r="Y780"/>
  <c r="X780"/>
  <c r="W780"/>
  <c r="V780"/>
  <c r="U780"/>
  <c r="T780"/>
  <c r="S780"/>
  <c r="R780"/>
  <c r="Q780"/>
  <c r="P780"/>
  <c r="O780"/>
  <c r="N780"/>
  <c r="M780"/>
  <c r="L780"/>
  <c r="K780"/>
  <c r="AF779"/>
  <c r="AE779"/>
  <c r="AD779"/>
  <c r="AC779"/>
  <c r="AB779"/>
  <c r="AA779"/>
  <c r="Z779"/>
  <c r="Y779"/>
  <c r="X779"/>
  <c r="W779"/>
  <c r="V779"/>
  <c r="U779"/>
  <c r="T779"/>
  <c r="S779"/>
  <c r="R779"/>
  <c r="Q779"/>
  <c r="P779"/>
  <c r="O779"/>
  <c r="N779"/>
  <c r="M779"/>
  <c r="L779"/>
  <c r="K779"/>
  <c r="AF778"/>
  <c r="AE778"/>
  <c r="AD778"/>
  <c r="AC778"/>
  <c r="AB778"/>
  <c r="AA778"/>
  <c r="Z778"/>
  <c r="Y778"/>
  <c r="X778"/>
  <c r="W778"/>
  <c r="V778"/>
  <c r="U778"/>
  <c r="T778"/>
  <c r="S778"/>
  <c r="R778"/>
  <c r="Q778"/>
  <c r="P778"/>
  <c r="O778"/>
  <c r="N778"/>
  <c r="M778"/>
  <c r="L778"/>
  <c r="K778"/>
  <c r="AF777"/>
  <c r="AE777"/>
  <c r="AD777"/>
  <c r="AC777"/>
  <c r="AB777"/>
  <c r="AA777"/>
  <c r="Z777"/>
  <c r="Y777"/>
  <c r="X777"/>
  <c r="W777"/>
  <c r="V777"/>
  <c r="U777"/>
  <c r="T777"/>
  <c r="S777"/>
  <c r="R777"/>
  <c r="Q777"/>
  <c r="P777"/>
  <c r="O777"/>
  <c r="N777"/>
  <c r="M777"/>
  <c r="L777"/>
  <c r="K777"/>
  <c r="AF776"/>
  <c r="AE776"/>
  <c r="AD776"/>
  <c r="AC776"/>
  <c r="AB776"/>
  <c r="AA776"/>
  <c r="Z776"/>
  <c r="Y776"/>
  <c r="X776"/>
  <c r="W776"/>
  <c r="V776"/>
  <c r="U776"/>
  <c r="T776"/>
  <c r="S776"/>
  <c r="R776"/>
  <c r="Q776"/>
  <c r="P776"/>
  <c r="O776"/>
  <c r="N776"/>
  <c r="M776"/>
  <c r="L776"/>
  <c r="K776"/>
  <c r="AF775"/>
  <c r="AE775"/>
  <c r="AD775"/>
  <c r="AC775"/>
  <c r="AB775"/>
  <c r="AA775"/>
  <c r="Z775"/>
  <c r="Y775"/>
  <c r="X775"/>
  <c r="W775"/>
  <c r="V775"/>
  <c r="U775"/>
  <c r="T775"/>
  <c r="S775"/>
  <c r="R775"/>
  <c r="Q775"/>
  <c r="P775"/>
  <c r="O775"/>
  <c r="N775"/>
  <c r="M775"/>
  <c r="L775"/>
  <c r="K775"/>
  <c r="J775"/>
  <c r="AF774"/>
  <c r="AE774"/>
  <c r="AD774"/>
  <c r="AC774"/>
  <c r="AB774"/>
  <c r="AA774"/>
  <c r="Z774"/>
  <c r="Y774"/>
  <c r="X774"/>
  <c r="W774"/>
  <c r="V774"/>
  <c r="U774"/>
  <c r="T774"/>
  <c r="S774"/>
  <c r="R774"/>
  <c r="Q774"/>
  <c r="P774"/>
  <c r="O774"/>
  <c r="N774"/>
  <c r="M774"/>
  <c r="L774"/>
  <c r="K774"/>
  <c r="AF773"/>
  <c r="AE773"/>
  <c r="AD773"/>
  <c r="AC773"/>
  <c r="AB773"/>
  <c r="AA773"/>
  <c r="Z773"/>
  <c r="Y773"/>
  <c r="X773"/>
  <c r="W773"/>
  <c r="V773"/>
  <c r="U773"/>
  <c r="T773"/>
  <c r="S773"/>
  <c r="R773"/>
  <c r="Q773"/>
  <c r="P773"/>
  <c r="O773"/>
  <c r="N773"/>
  <c r="M773"/>
  <c r="L773"/>
  <c r="K773"/>
  <c r="AF772"/>
  <c r="AE772"/>
  <c r="AD772"/>
  <c r="AC772"/>
  <c r="AB772"/>
  <c r="AA772"/>
  <c r="Z772"/>
  <c r="Y772"/>
  <c r="X772"/>
  <c r="W772"/>
  <c r="V772"/>
  <c r="U772"/>
  <c r="T772"/>
  <c r="S772"/>
  <c r="R772"/>
  <c r="Q772"/>
  <c r="P772"/>
  <c r="O772"/>
  <c r="N772"/>
  <c r="M772"/>
  <c r="L772"/>
  <c r="K772"/>
  <c r="AF771"/>
  <c r="AE771"/>
  <c r="AD771"/>
  <c r="AC771"/>
  <c r="AB771"/>
  <c r="AA771"/>
  <c r="Z771"/>
  <c r="Y771"/>
  <c r="X771"/>
  <c r="W771"/>
  <c r="V771"/>
  <c r="U771"/>
  <c r="T771"/>
  <c r="S771"/>
  <c r="R771"/>
  <c r="Q771"/>
  <c r="P771"/>
  <c r="O771"/>
  <c r="N771"/>
  <c r="M771"/>
  <c r="L771"/>
  <c r="K771"/>
  <c r="AF770"/>
  <c r="AE770"/>
  <c r="AD770"/>
  <c r="AC770"/>
  <c r="AB770"/>
  <c r="AA770"/>
  <c r="Z770"/>
  <c r="Y770"/>
  <c r="X770"/>
  <c r="W770"/>
  <c r="V770"/>
  <c r="U770"/>
  <c r="T770"/>
  <c r="S770"/>
  <c r="R770"/>
  <c r="Q770"/>
  <c r="P770"/>
  <c r="O770"/>
  <c r="N770"/>
  <c r="M770"/>
  <c r="L770"/>
  <c r="K770"/>
  <c r="AF769"/>
  <c r="AE769"/>
  <c r="AD769"/>
  <c r="AC769"/>
  <c r="AB769"/>
  <c r="AA769"/>
  <c r="Z769"/>
  <c r="Y769"/>
  <c r="X769"/>
  <c r="W769"/>
  <c r="V769"/>
  <c r="U769"/>
  <c r="T769"/>
  <c r="S769"/>
  <c r="R769"/>
  <c r="Q769"/>
  <c r="P769"/>
  <c r="O769"/>
  <c r="N769"/>
  <c r="M769"/>
  <c r="L769"/>
  <c r="K769"/>
  <c r="AF768"/>
  <c r="AE768"/>
  <c r="AD768"/>
  <c r="AC768"/>
  <c r="AB768"/>
  <c r="AA768"/>
  <c r="Z768"/>
  <c r="Y768"/>
  <c r="X768"/>
  <c r="W768"/>
  <c r="V768"/>
  <c r="U768"/>
  <c r="T768"/>
  <c r="S768"/>
  <c r="R768"/>
  <c r="Q768"/>
  <c r="P768"/>
  <c r="O768"/>
  <c r="N768"/>
  <c r="M768"/>
  <c r="L768"/>
  <c r="K768"/>
  <c r="AF767"/>
  <c r="AE767"/>
  <c r="AD767"/>
  <c r="AC767"/>
  <c r="AB767"/>
  <c r="AA767"/>
  <c r="Z767"/>
  <c r="Y767"/>
  <c r="X767"/>
  <c r="W767"/>
  <c r="V767"/>
  <c r="U767"/>
  <c r="T767"/>
  <c r="S767"/>
  <c r="R767"/>
  <c r="Q767"/>
  <c r="P767"/>
  <c r="O767"/>
  <c r="N767"/>
  <c r="M767"/>
  <c r="L767"/>
  <c r="K767"/>
  <c r="AF766"/>
  <c r="AE766"/>
  <c r="AD766"/>
  <c r="AC766"/>
  <c r="AB766"/>
  <c r="AA766"/>
  <c r="Z766"/>
  <c r="Y766"/>
  <c r="X766"/>
  <c r="W766"/>
  <c r="V766"/>
  <c r="U766"/>
  <c r="T766"/>
  <c r="S766"/>
  <c r="R766"/>
  <c r="Q766"/>
  <c r="P766"/>
  <c r="O766"/>
  <c r="N766"/>
  <c r="M766"/>
  <c r="L766"/>
  <c r="K766"/>
  <c r="AF765"/>
  <c r="AE765"/>
  <c r="AD765"/>
  <c r="AC765"/>
  <c r="AB765"/>
  <c r="AA765"/>
  <c r="Z765"/>
  <c r="Y765"/>
  <c r="X765"/>
  <c r="W765"/>
  <c r="V765"/>
  <c r="U765"/>
  <c r="T765"/>
  <c r="S765"/>
  <c r="R765"/>
  <c r="Q765"/>
  <c r="P765"/>
  <c r="O765"/>
  <c r="N765"/>
  <c r="M765"/>
  <c r="L765"/>
  <c r="K765"/>
  <c r="AF764"/>
  <c r="AE764"/>
  <c r="AD764"/>
  <c r="AC764"/>
  <c r="AB764"/>
  <c r="AA764"/>
  <c r="Z764"/>
  <c r="Y764"/>
  <c r="X764"/>
  <c r="W764"/>
  <c r="V764"/>
  <c r="U764"/>
  <c r="T764"/>
  <c r="S764"/>
  <c r="R764"/>
  <c r="Q764"/>
  <c r="P764"/>
  <c r="O764"/>
  <c r="N764"/>
  <c r="M764"/>
  <c r="L764"/>
  <c r="K764"/>
  <c r="AF763"/>
  <c r="AE763"/>
  <c r="AD763"/>
  <c r="AC763"/>
  <c r="AB763"/>
  <c r="AA763"/>
  <c r="Z763"/>
  <c r="Y763"/>
  <c r="X763"/>
  <c r="W763"/>
  <c r="V763"/>
  <c r="U763"/>
  <c r="T763"/>
  <c r="S763"/>
  <c r="R763"/>
  <c r="Q763"/>
  <c r="P763"/>
  <c r="O763"/>
  <c r="N763"/>
  <c r="M763"/>
  <c r="L763"/>
  <c r="K763"/>
  <c r="AF762"/>
  <c r="AE762"/>
  <c r="AD762"/>
  <c r="AC762"/>
  <c r="AB762"/>
  <c r="AA762"/>
  <c r="Z762"/>
  <c r="Y762"/>
  <c r="X762"/>
  <c r="W762"/>
  <c r="V762"/>
  <c r="U762"/>
  <c r="T762"/>
  <c r="S762"/>
  <c r="R762"/>
  <c r="Q762"/>
  <c r="P762"/>
  <c r="O762"/>
  <c r="N762"/>
  <c r="M762"/>
  <c r="L762"/>
  <c r="K762"/>
  <c r="AF761"/>
  <c r="AE761"/>
  <c r="AD761"/>
  <c r="AC761"/>
  <c r="AB761"/>
  <c r="AA761"/>
  <c r="Z761"/>
  <c r="Y761"/>
  <c r="X761"/>
  <c r="W761"/>
  <c r="V761"/>
  <c r="U761"/>
  <c r="T761"/>
  <c r="S761"/>
  <c r="R761"/>
  <c r="Q761"/>
  <c r="P761"/>
  <c r="O761"/>
  <c r="N761"/>
  <c r="M761"/>
  <c r="L761"/>
  <c r="K761"/>
  <c r="AF760"/>
  <c r="AE760"/>
  <c r="AD760"/>
  <c r="AC760"/>
  <c r="AB760"/>
  <c r="AA760"/>
  <c r="Z760"/>
  <c r="Y760"/>
  <c r="X760"/>
  <c r="W760"/>
  <c r="V760"/>
  <c r="U760"/>
  <c r="T760"/>
  <c r="S760"/>
  <c r="R760"/>
  <c r="Q760"/>
  <c r="P760"/>
  <c r="O760"/>
  <c r="N760"/>
  <c r="M760"/>
  <c r="L760"/>
  <c r="K760"/>
  <c r="AF759"/>
  <c r="AE759"/>
  <c r="AD759"/>
  <c r="AC759"/>
  <c r="AB759"/>
  <c r="AA759"/>
  <c r="Z759"/>
  <c r="Y759"/>
  <c r="X759"/>
  <c r="W759"/>
  <c r="V759"/>
  <c r="U759"/>
  <c r="T759"/>
  <c r="S759"/>
  <c r="R759"/>
  <c r="Q759"/>
  <c r="P759"/>
  <c r="O759"/>
  <c r="N759"/>
  <c r="M759"/>
  <c r="L759"/>
  <c r="K759"/>
  <c r="J759"/>
  <c r="AF758"/>
  <c r="AE758"/>
  <c r="AD758"/>
  <c r="AC758"/>
  <c r="AB758"/>
  <c r="AA758"/>
  <c r="Z758"/>
  <c r="Y758"/>
  <c r="X758"/>
  <c r="W758"/>
  <c r="V758"/>
  <c r="U758"/>
  <c r="T758"/>
  <c r="S758"/>
  <c r="R758"/>
  <c r="Q758"/>
  <c r="P758"/>
  <c r="O758"/>
  <c r="N758"/>
  <c r="M758"/>
  <c r="L758"/>
  <c r="K758"/>
  <c r="AF757"/>
  <c r="AE757"/>
  <c r="AD757"/>
  <c r="AC757"/>
  <c r="AB757"/>
  <c r="AA757"/>
  <c r="Z757"/>
  <c r="Y757"/>
  <c r="X757"/>
  <c r="W757"/>
  <c r="V757"/>
  <c r="U757"/>
  <c r="T757"/>
  <c r="S757"/>
  <c r="R757"/>
  <c r="Q757"/>
  <c r="P757"/>
  <c r="O757"/>
  <c r="N757"/>
  <c r="M757"/>
  <c r="L757"/>
  <c r="K757"/>
  <c r="AF756"/>
  <c r="AE756"/>
  <c r="AD756"/>
  <c r="AC756"/>
  <c r="AB756"/>
  <c r="AA756"/>
  <c r="Z756"/>
  <c r="Y756"/>
  <c r="X756"/>
  <c r="W756"/>
  <c r="V756"/>
  <c r="U756"/>
  <c r="T756"/>
  <c r="S756"/>
  <c r="R756"/>
  <c r="Q756"/>
  <c r="P756"/>
  <c r="O756"/>
  <c r="N756"/>
  <c r="M756"/>
  <c r="L756"/>
  <c r="K756"/>
  <c r="AF755"/>
  <c r="AE755"/>
  <c r="AD755"/>
  <c r="AC755"/>
  <c r="AB755"/>
  <c r="AA755"/>
  <c r="Z755"/>
  <c r="Y755"/>
  <c r="X755"/>
  <c r="W755"/>
  <c r="V755"/>
  <c r="U755"/>
  <c r="T755"/>
  <c r="S755"/>
  <c r="R755"/>
  <c r="Q755"/>
  <c r="P755"/>
  <c r="O755"/>
  <c r="N755"/>
  <c r="M755"/>
  <c r="L755"/>
  <c r="K755"/>
  <c r="AF754"/>
  <c r="AE754"/>
  <c r="AD754"/>
  <c r="AC754"/>
  <c r="AB754"/>
  <c r="AA754"/>
  <c r="Z754"/>
  <c r="Y754"/>
  <c r="X754"/>
  <c r="W754"/>
  <c r="V754"/>
  <c r="U754"/>
  <c r="T754"/>
  <c r="S754"/>
  <c r="R754"/>
  <c r="Q754"/>
  <c r="P754"/>
  <c r="O754"/>
  <c r="N754"/>
  <c r="M754"/>
  <c r="L754"/>
  <c r="K754"/>
  <c r="AF753"/>
  <c r="AE753"/>
  <c r="AD753"/>
  <c r="AC753"/>
  <c r="AB753"/>
  <c r="AA753"/>
  <c r="Z753"/>
  <c r="Y753"/>
  <c r="X753"/>
  <c r="W753"/>
  <c r="V753"/>
  <c r="U753"/>
  <c r="T753"/>
  <c r="S753"/>
  <c r="R753"/>
  <c r="Q753"/>
  <c r="P753"/>
  <c r="O753"/>
  <c r="N753"/>
  <c r="M753"/>
  <c r="L753"/>
  <c r="K753"/>
  <c r="AF752"/>
  <c r="AE752"/>
  <c r="AD752"/>
  <c r="AC752"/>
  <c r="AB752"/>
  <c r="AA752"/>
  <c r="Z752"/>
  <c r="Y752"/>
  <c r="X752"/>
  <c r="W752"/>
  <c r="V752"/>
  <c r="U752"/>
  <c r="T752"/>
  <c r="S752"/>
  <c r="R752"/>
  <c r="Q752"/>
  <c r="P752"/>
  <c r="O752"/>
  <c r="N752"/>
  <c r="M752"/>
  <c r="L752"/>
  <c r="K752"/>
  <c r="AF751"/>
  <c r="AE751"/>
  <c r="AD751"/>
  <c r="AC751"/>
  <c r="AB751"/>
  <c r="AA751"/>
  <c r="Z751"/>
  <c r="Y751"/>
  <c r="X751"/>
  <c r="W751"/>
  <c r="V751"/>
  <c r="U751"/>
  <c r="T751"/>
  <c r="S751"/>
  <c r="R751"/>
  <c r="Q751"/>
  <c r="P751"/>
  <c r="O751"/>
  <c r="N751"/>
  <c r="M751"/>
  <c r="L751"/>
  <c r="K751"/>
  <c r="AF750"/>
  <c r="AE750"/>
  <c r="AD750"/>
  <c r="AC750"/>
  <c r="AB750"/>
  <c r="AA750"/>
  <c r="Z750"/>
  <c r="Y750"/>
  <c r="X750"/>
  <c r="W750"/>
  <c r="V750"/>
  <c r="U750"/>
  <c r="T750"/>
  <c r="S750"/>
  <c r="R750"/>
  <c r="Q750"/>
  <c r="P750"/>
  <c r="O750"/>
  <c r="N750"/>
  <c r="M750"/>
  <c r="L750"/>
  <c r="K750"/>
  <c r="AF749"/>
  <c r="AE749"/>
  <c r="AD749"/>
  <c r="AC749"/>
  <c r="AB749"/>
  <c r="AA749"/>
  <c r="Z749"/>
  <c r="Y749"/>
  <c r="X749"/>
  <c r="W749"/>
  <c r="V749"/>
  <c r="U749"/>
  <c r="T749"/>
  <c r="S749"/>
  <c r="R749"/>
  <c r="Q749"/>
  <c r="P749"/>
  <c r="O749"/>
  <c r="N749"/>
  <c r="M749"/>
  <c r="L749"/>
  <c r="K749"/>
  <c r="AF748"/>
  <c r="AE748"/>
  <c r="AD748"/>
  <c r="AC748"/>
  <c r="AB748"/>
  <c r="AA748"/>
  <c r="Z748"/>
  <c r="Y748"/>
  <c r="X748"/>
  <c r="W748"/>
  <c r="V748"/>
  <c r="U748"/>
  <c r="T748"/>
  <c r="S748"/>
  <c r="R748"/>
  <c r="Q748"/>
  <c r="P748"/>
  <c r="O748"/>
  <c r="N748"/>
  <c r="M748"/>
  <c r="L748"/>
  <c r="K748"/>
  <c r="AF747"/>
  <c r="AE747"/>
  <c r="AD747"/>
  <c r="AC747"/>
  <c r="AB747"/>
  <c r="AA747"/>
  <c r="Z747"/>
  <c r="Y747"/>
  <c r="X747"/>
  <c r="W747"/>
  <c r="V747"/>
  <c r="U747"/>
  <c r="T747"/>
  <c r="S747"/>
  <c r="R747"/>
  <c r="Q747"/>
  <c r="P747"/>
  <c r="O747"/>
  <c r="N747"/>
  <c r="M747"/>
  <c r="L747"/>
  <c r="K747"/>
  <c r="AF746"/>
  <c r="AE746"/>
  <c r="AD746"/>
  <c r="AC746"/>
  <c r="AB746"/>
  <c r="AA746"/>
  <c r="Z746"/>
  <c r="Y746"/>
  <c r="X746"/>
  <c r="W746"/>
  <c r="V746"/>
  <c r="U746"/>
  <c r="T746"/>
  <c r="S746"/>
  <c r="R746"/>
  <c r="Q746"/>
  <c r="P746"/>
  <c r="O746"/>
  <c r="N746"/>
  <c r="M746"/>
  <c r="L746"/>
  <c r="K746"/>
  <c r="AF745"/>
  <c r="AE745"/>
  <c r="AD745"/>
  <c r="AC745"/>
  <c r="AB745"/>
  <c r="AA745"/>
  <c r="Z745"/>
  <c r="Y745"/>
  <c r="X745"/>
  <c r="W745"/>
  <c r="V745"/>
  <c r="U745"/>
  <c r="T745"/>
  <c r="S745"/>
  <c r="R745"/>
  <c r="Q745"/>
  <c r="P745"/>
  <c r="O745"/>
  <c r="N745"/>
  <c r="M745"/>
  <c r="L745"/>
  <c r="K745"/>
  <c r="AF744"/>
  <c r="AE744"/>
  <c r="AD744"/>
  <c r="AC744"/>
  <c r="AB744"/>
  <c r="AA744"/>
  <c r="Z744"/>
  <c r="Y744"/>
  <c r="X744"/>
  <c r="W744"/>
  <c r="V744"/>
  <c r="U744"/>
  <c r="T744"/>
  <c r="S744"/>
  <c r="R744"/>
  <c r="Q744"/>
  <c r="P744"/>
  <c r="O744"/>
  <c r="N744"/>
  <c r="M744"/>
  <c r="L744"/>
  <c r="K744"/>
  <c r="AF743"/>
  <c r="AE743"/>
  <c r="AD743"/>
  <c r="AC743"/>
  <c r="AB743"/>
  <c r="AA743"/>
  <c r="Z743"/>
  <c r="Y743"/>
  <c r="X743"/>
  <c r="W743"/>
  <c r="V743"/>
  <c r="U743"/>
  <c r="T743"/>
  <c r="S743"/>
  <c r="R743"/>
  <c r="Q743"/>
  <c r="P743"/>
  <c r="O743"/>
  <c r="N743"/>
  <c r="M743"/>
  <c r="L743"/>
  <c r="K743"/>
  <c r="J743"/>
  <c r="AF742"/>
  <c r="AE742"/>
  <c r="AD742"/>
  <c r="AC742"/>
  <c r="AB742"/>
  <c r="AA742"/>
  <c r="Z742"/>
  <c r="Y742"/>
  <c r="X742"/>
  <c r="W742"/>
  <c r="V742"/>
  <c r="U742"/>
  <c r="T742"/>
  <c r="S742"/>
  <c r="R742"/>
  <c r="Q742"/>
  <c r="P742"/>
  <c r="O742"/>
  <c r="N742"/>
  <c r="M742"/>
  <c r="L742"/>
  <c r="K742"/>
  <c r="AF741"/>
  <c r="AE741"/>
  <c r="AD741"/>
  <c r="AC741"/>
  <c r="AB741"/>
  <c r="AA741"/>
  <c r="Z741"/>
  <c r="Y741"/>
  <c r="X741"/>
  <c r="W741"/>
  <c r="V741"/>
  <c r="U741"/>
  <c r="T741"/>
  <c r="S741"/>
  <c r="R741"/>
  <c r="Q741"/>
  <c r="P741"/>
  <c r="O741"/>
  <c r="N741"/>
  <c r="M741"/>
  <c r="L741"/>
  <c r="K741"/>
  <c r="AF740"/>
  <c r="AE740"/>
  <c r="AD740"/>
  <c r="AC740"/>
  <c r="AB740"/>
  <c r="AA740"/>
  <c r="Z740"/>
  <c r="Y740"/>
  <c r="X740"/>
  <c r="W740"/>
  <c r="V740"/>
  <c r="U740"/>
  <c r="T740"/>
  <c r="S740"/>
  <c r="R740"/>
  <c r="Q740"/>
  <c r="P740"/>
  <c r="O740"/>
  <c r="N740"/>
  <c r="M740"/>
  <c r="L740"/>
  <c r="K740"/>
  <c r="AF739"/>
  <c r="AE739"/>
  <c r="AD739"/>
  <c r="AC739"/>
  <c r="AB739"/>
  <c r="AA739"/>
  <c r="Z739"/>
  <c r="Y739"/>
  <c r="X739"/>
  <c r="W739"/>
  <c r="V739"/>
  <c r="U739"/>
  <c r="T739"/>
  <c r="S739"/>
  <c r="R739"/>
  <c r="Q739"/>
  <c r="P739"/>
  <c r="O739"/>
  <c r="N739"/>
  <c r="M739"/>
  <c r="L739"/>
  <c r="K739"/>
  <c r="AF738"/>
  <c r="AE738"/>
  <c r="AD738"/>
  <c r="AC738"/>
  <c r="AB738"/>
  <c r="AA738"/>
  <c r="Z738"/>
  <c r="Y738"/>
  <c r="X738"/>
  <c r="W738"/>
  <c r="V738"/>
  <c r="U738"/>
  <c r="T738"/>
  <c r="S738"/>
  <c r="R738"/>
  <c r="Q738"/>
  <c r="P738"/>
  <c r="O738"/>
  <c r="N738"/>
  <c r="M738"/>
  <c r="L738"/>
  <c r="K738"/>
  <c r="AF737"/>
  <c r="AE737"/>
  <c r="AD737"/>
  <c r="AC737"/>
  <c r="AB737"/>
  <c r="AA737"/>
  <c r="Z737"/>
  <c r="Y737"/>
  <c r="X737"/>
  <c r="W737"/>
  <c r="V737"/>
  <c r="U737"/>
  <c r="T737"/>
  <c r="S737"/>
  <c r="R737"/>
  <c r="Q737"/>
  <c r="P737"/>
  <c r="O737"/>
  <c r="N737"/>
  <c r="M737"/>
  <c r="L737"/>
  <c r="K737"/>
  <c r="AF736"/>
  <c r="AE736"/>
  <c r="AD736"/>
  <c r="AC736"/>
  <c r="AB736"/>
  <c r="AA736"/>
  <c r="Z736"/>
  <c r="Y736"/>
  <c r="X736"/>
  <c r="W736"/>
  <c r="V736"/>
  <c r="U736"/>
  <c r="T736"/>
  <c r="S736"/>
  <c r="R736"/>
  <c r="Q736"/>
  <c r="P736"/>
  <c r="O736"/>
  <c r="N736"/>
  <c r="M736"/>
  <c r="L736"/>
  <c r="K736"/>
  <c r="AF735"/>
  <c r="AE735"/>
  <c r="AD735"/>
  <c r="AC735"/>
  <c r="AB735"/>
  <c r="AA735"/>
  <c r="Z735"/>
  <c r="Y735"/>
  <c r="X735"/>
  <c r="W735"/>
  <c r="V735"/>
  <c r="U735"/>
  <c r="T735"/>
  <c r="S735"/>
  <c r="R735"/>
  <c r="Q735"/>
  <c r="P735"/>
  <c r="O735"/>
  <c r="N735"/>
  <c r="M735"/>
  <c r="L735"/>
  <c r="K735"/>
  <c r="AF734"/>
  <c r="AE734"/>
  <c r="AD734"/>
  <c r="AC734"/>
  <c r="AB734"/>
  <c r="AA734"/>
  <c r="Z734"/>
  <c r="Y734"/>
  <c r="X734"/>
  <c r="W734"/>
  <c r="V734"/>
  <c r="U734"/>
  <c r="T734"/>
  <c r="S734"/>
  <c r="R734"/>
  <c r="Q734"/>
  <c r="P734"/>
  <c r="O734"/>
  <c r="N734"/>
  <c r="M734"/>
  <c r="L734"/>
  <c r="K734"/>
  <c r="AF733"/>
  <c r="AE733"/>
  <c r="AD733"/>
  <c r="AC733"/>
  <c r="AB733"/>
  <c r="AA733"/>
  <c r="Z733"/>
  <c r="Y733"/>
  <c r="X733"/>
  <c r="W733"/>
  <c r="V733"/>
  <c r="U733"/>
  <c r="T733"/>
  <c r="S733"/>
  <c r="R733"/>
  <c r="Q733"/>
  <c r="P733"/>
  <c r="O733"/>
  <c r="N733"/>
  <c r="M733"/>
  <c r="L733"/>
  <c r="K733"/>
  <c r="AF732"/>
  <c r="AE732"/>
  <c r="AD732"/>
  <c r="AC732"/>
  <c r="AB732"/>
  <c r="AA732"/>
  <c r="Z732"/>
  <c r="Y732"/>
  <c r="X732"/>
  <c r="W732"/>
  <c r="V732"/>
  <c r="U732"/>
  <c r="T732"/>
  <c r="S732"/>
  <c r="R732"/>
  <c r="Q732"/>
  <c r="P732"/>
  <c r="O732"/>
  <c r="N732"/>
  <c r="M732"/>
  <c r="L732"/>
  <c r="K732"/>
  <c r="AF731"/>
  <c r="AE731"/>
  <c r="AD731"/>
  <c r="AC731"/>
  <c r="AB731"/>
  <c r="AA731"/>
  <c r="Z731"/>
  <c r="Y731"/>
  <c r="X731"/>
  <c r="W731"/>
  <c r="V731"/>
  <c r="U731"/>
  <c r="T731"/>
  <c r="S731"/>
  <c r="R731"/>
  <c r="Q731"/>
  <c r="P731"/>
  <c r="O731"/>
  <c r="N731"/>
  <c r="M731"/>
  <c r="L731"/>
  <c r="K731"/>
  <c r="AF730"/>
  <c r="AE730"/>
  <c r="AD730"/>
  <c r="AC730"/>
  <c r="AB730"/>
  <c r="AA730"/>
  <c r="Z730"/>
  <c r="Y730"/>
  <c r="X730"/>
  <c r="W730"/>
  <c r="V730"/>
  <c r="U730"/>
  <c r="T730"/>
  <c r="S730"/>
  <c r="R730"/>
  <c r="Q730"/>
  <c r="P730"/>
  <c r="O730"/>
  <c r="N730"/>
  <c r="M730"/>
  <c r="L730"/>
  <c r="K730"/>
  <c r="AF729"/>
  <c r="AE729"/>
  <c r="AD729"/>
  <c r="AC729"/>
  <c r="AB729"/>
  <c r="AA729"/>
  <c r="Z729"/>
  <c r="Y729"/>
  <c r="X729"/>
  <c r="W729"/>
  <c r="V729"/>
  <c r="U729"/>
  <c r="T729"/>
  <c r="S729"/>
  <c r="R729"/>
  <c r="Q729"/>
  <c r="P729"/>
  <c r="O729"/>
  <c r="N729"/>
  <c r="M729"/>
  <c r="L729"/>
  <c r="K729"/>
  <c r="AF728"/>
  <c r="AE728"/>
  <c r="AD728"/>
  <c r="AC728"/>
  <c r="AB728"/>
  <c r="AA728"/>
  <c r="Z728"/>
  <c r="Y728"/>
  <c r="X728"/>
  <c r="W728"/>
  <c r="V728"/>
  <c r="U728"/>
  <c r="T728"/>
  <c r="S728"/>
  <c r="R728"/>
  <c r="Q728"/>
  <c r="P728"/>
  <c r="O728"/>
  <c r="N728"/>
  <c r="M728"/>
  <c r="L728"/>
  <c r="K728"/>
  <c r="AF727"/>
  <c r="AE727"/>
  <c r="AD727"/>
  <c r="AC727"/>
  <c r="AB727"/>
  <c r="AA727"/>
  <c r="Z727"/>
  <c r="Y727"/>
  <c r="X727"/>
  <c r="W727"/>
  <c r="V727"/>
  <c r="U727"/>
  <c r="T727"/>
  <c r="S727"/>
  <c r="R727"/>
  <c r="Q727"/>
  <c r="P727"/>
  <c r="O727"/>
  <c r="N727"/>
  <c r="M727"/>
  <c r="L727"/>
  <c r="K727"/>
  <c r="J727"/>
  <c r="AF726"/>
  <c r="AE726"/>
  <c r="AD726"/>
  <c r="AC726"/>
  <c r="AB726"/>
  <c r="AA726"/>
  <c r="Z726"/>
  <c r="Y726"/>
  <c r="X726"/>
  <c r="W726"/>
  <c r="V726"/>
  <c r="U726"/>
  <c r="T726"/>
  <c r="S726"/>
  <c r="R726"/>
  <c r="Q726"/>
  <c r="P726"/>
  <c r="O726"/>
  <c r="N726"/>
  <c r="M726"/>
  <c r="L726"/>
  <c r="K726"/>
  <c r="AF725"/>
  <c r="AE725"/>
  <c r="AD725"/>
  <c r="AC725"/>
  <c r="AB725"/>
  <c r="AA725"/>
  <c r="Z725"/>
  <c r="Y725"/>
  <c r="X725"/>
  <c r="W725"/>
  <c r="V725"/>
  <c r="U725"/>
  <c r="T725"/>
  <c r="S725"/>
  <c r="R725"/>
  <c r="Q725"/>
  <c r="P725"/>
  <c r="O725"/>
  <c r="N725"/>
  <c r="M725"/>
  <c r="L725"/>
  <c r="K725"/>
  <c r="AF724"/>
  <c r="AE724"/>
  <c r="AD724"/>
  <c r="AC724"/>
  <c r="AB724"/>
  <c r="AA724"/>
  <c r="Z724"/>
  <c r="Y724"/>
  <c r="X724"/>
  <c r="W724"/>
  <c r="V724"/>
  <c r="U724"/>
  <c r="T724"/>
  <c r="S724"/>
  <c r="R724"/>
  <c r="Q724"/>
  <c r="P724"/>
  <c r="O724"/>
  <c r="N724"/>
  <c r="M724"/>
  <c r="L724"/>
  <c r="K724"/>
  <c r="AF723"/>
  <c r="AE723"/>
  <c r="AD723"/>
  <c r="AC723"/>
  <c r="AB723"/>
  <c r="AA723"/>
  <c r="Z723"/>
  <c r="Y723"/>
  <c r="X723"/>
  <c r="W723"/>
  <c r="V723"/>
  <c r="U723"/>
  <c r="T723"/>
  <c r="S723"/>
  <c r="R723"/>
  <c r="Q723"/>
  <c r="P723"/>
  <c r="O723"/>
  <c r="N723"/>
  <c r="M723"/>
  <c r="L723"/>
  <c r="K723"/>
  <c r="AF722"/>
  <c r="AE722"/>
  <c r="AD722"/>
  <c r="AC722"/>
  <c r="AB722"/>
  <c r="AA722"/>
  <c r="Z722"/>
  <c r="Y722"/>
  <c r="X722"/>
  <c r="W722"/>
  <c r="V722"/>
  <c r="U722"/>
  <c r="T722"/>
  <c r="S722"/>
  <c r="R722"/>
  <c r="Q722"/>
  <c r="P722"/>
  <c r="O722"/>
  <c r="N722"/>
  <c r="M722"/>
  <c r="L722"/>
  <c r="K722"/>
  <c r="AF721"/>
  <c r="AE721"/>
  <c r="AD721"/>
  <c r="AC721"/>
  <c r="AB721"/>
  <c r="AA721"/>
  <c r="Z721"/>
  <c r="Y721"/>
  <c r="X721"/>
  <c r="W721"/>
  <c r="V721"/>
  <c r="U721"/>
  <c r="T721"/>
  <c r="S721"/>
  <c r="R721"/>
  <c r="Q721"/>
  <c r="P721"/>
  <c r="O721"/>
  <c r="N721"/>
  <c r="M721"/>
  <c r="L721"/>
  <c r="K721"/>
  <c r="AF720"/>
  <c r="AE720"/>
  <c r="AD720"/>
  <c r="AC720"/>
  <c r="AB720"/>
  <c r="AA720"/>
  <c r="Z720"/>
  <c r="Y720"/>
  <c r="X720"/>
  <c r="W720"/>
  <c r="V720"/>
  <c r="U720"/>
  <c r="T720"/>
  <c r="S720"/>
  <c r="R720"/>
  <c r="Q720"/>
  <c r="P720"/>
  <c r="O720"/>
  <c r="N720"/>
  <c r="M720"/>
  <c r="L720"/>
  <c r="K720"/>
  <c r="AF719"/>
  <c r="AE719"/>
  <c r="AD719"/>
  <c r="AC719"/>
  <c r="AB719"/>
  <c r="AA719"/>
  <c r="Z719"/>
  <c r="Y719"/>
  <c r="X719"/>
  <c r="W719"/>
  <c r="V719"/>
  <c r="U719"/>
  <c r="T719"/>
  <c r="S719"/>
  <c r="R719"/>
  <c r="Q719"/>
  <c r="P719"/>
  <c r="O719"/>
  <c r="N719"/>
  <c r="M719"/>
  <c r="L719"/>
  <c r="K719"/>
  <c r="AF718"/>
  <c r="AE718"/>
  <c r="AD718"/>
  <c r="AC718"/>
  <c r="AB718"/>
  <c r="AA718"/>
  <c r="Z718"/>
  <c r="Y718"/>
  <c r="X718"/>
  <c r="W718"/>
  <c r="V718"/>
  <c r="U718"/>
  <c r="T718"/>
  <c r="S718"/>
  <c r="R718"/>
  <c r="Q718"/>
  <c r="P718"/>
  <c r="O718"/>
  <c r="N718"/>
  <c r="M718"/>
  <c r="L718"/>
  <c r="K718"/>
  <c r="AF717"/>
  <c r="AE717"/>
  <c r="AD717"/>
  <c r="AC717"/>
  <c r="AB717"/>
  <c r="AA717"/>
  <c r="Z717"/>
  <c r="Y717"/>
  <c r="X717"/>
  <c r="W717"/>
  <c r="V717"/>
  <c r="U717"/>
  <c r="T717"/>
  <c r="S717"/>
  <c r="R717"/>
  <c r="Q717"/>
  <c r="P717"/>
  <c r="O717"/>
  <c r="N717"/>
  <c r="M717"/>
  <c r="L717"/>
  <c r="K717"/>
  <c r="AF716"/>
  <c r="AE716"/>
  <c r="AD716"/>
  <c r="AC716"/>
  <c r="AB716"/>
  <c r="AA716"/>
  <c r="Z716"/>
  <c r="Y716"/>
  <c r="X716"/>
  <c r="W716"/>
  <c r="V716"/>
  <c r="U716"/>
  <c r="T716"/>
  <c r="S716"/>
  <c r="R716"/>
  <c r="Q716"/>
  <c r="P716"/>
  <c r="O716"/>
  <c r="N716"/>
  <c r="M716"/>
  <c r="L716"/>
  <c r="K716"/>
  <c r="AF715"/>
  <c r="AE715"/>
  <c r="AD715"/>
  <c r="AC715"/>
  <c r="AB715"/>
  <c r="AA715"/>
  <c r="Z715"/>
  <c r="Y715"/>
  <c r="X715"/>
  <c r="W715"/>
  <c r="V715"/>
  <c r="U715"/>
  <c r="T715"/>
  <c r="S715"/>
  <c r="R715"/>
  <c r="Q715"/>
  <c r="P715"/>
  <c r="O715"/>
  <c r="N715"/>
  <c r="M715"/>
  <c r="L715"/>
  <c r="K715"/>
  <c r="AF714"/>
  <c r="AE714"/>
  <c r="AD714"/>
  <c r="AC714"/>
  <c r="AB714"/>
  <c r="AA714"/>
  <c r="Z714"/>
  <c r="Y714"/>
  <c r="X714"/>
  <c r="W714"/>
  <c r="V714"/>
  <c r="U714"/>
  <c r="T714"/>
  <c r="S714"/>
  <c r="R714"/>
  <c r="Q714"/>
  <c r="P714"/>
  <c r="O714"/>
  <c r="N714"/>
  <c r="M714"/>
  <c r="L714"/>
  <c r="K714"/>
  <c r="AF713"/>
  <c r="AE713"/>
  <c r="AD713"/>
  <c r="AC713"/>
  <c r="AB713"/>
  <c r="AA713"/>
  <c r="Z713"/>
  <c r="Y713"/>
  <c r="X713"/>
  <c r="W713"/>
  <c r="V713"/>
  <c r="U713"/>
  <c r="T713"/>
  <c r="S713"/>
  <c r="R713"/>
  <c r="Q713"/>
  <c r="P713"/>
  <c r="O713"/>
  <c r="N713"/>
  <c r="M713"/>
  <c r="L713"/>
  <c r="K713"/>
  <c r="AF712"/>
  <c r="AE712"/>
  <c r="AD712"/>
  <c r="AC712"/>
  <c r="AB712"/>
  <c r="AA712"/>
  <c r="Z712"/>
  <c r="Y712"/>
  <c r="X712"/>
  <c r="W712"/>
  <c r="V712"/>
  <c r="U712"/>
  <c r="T712"/>
  <c r="S712"/>
  <c r="R712"/>
  <c r="Q712"/>
  <c r="P712"/>
  <c r="O712"/>
  <c r="N712"/>
  <c r="M712"/>
  <c r="L712"/>
  <c r="K712"/>
  <c r="AF711"/>
  <c r="AE711"/>
  <c r="AD711"/>
  <c r="AC711"/>
  <c r="AB711"/>
  <c r="AA711"/>
  <c r="Z711"/>
  <c r="Y711"/>
  <c r="X711"/>
  <c r="W711"/>
  <c r="V711"/>
  <c r="U711"/>
  <c r="T711"/>
  <c r="S711"/>
  <c r="R711"/>
  <c r="Q711"/>
  <c r="P711"/>
  <c r="O711"/>
  <c r="N711"/>
  <c r="M711"/>
  <c r="L711"/>
  <c r="K711"/>
  <c r="J711"/>
  <c r="AF710"/>
  <c r="AE710"/>
  <c r="AD710"/>
  <c r="AC710"/>
  <c r="AB710"/>
  <c r="AA710"/>
  <c r="Z710"/>
  <c r="Y710"/>
  <c r="X710"/>
  <c r="W710"/>
  <c r="V710"/>
  <c r="U710"/>
  <c r="T710"/>
  <c r="S710"/>
  <c r="R710"/>
  <c r="Q710"/>
  <c r="P710"/>
  <c r="O710"/>
  <c r="N710"/>
  <c r="M710"/>
  <c r="L710"/>
  <c r="K710"/>
  <c r="AF709"/>
  <c r="AE709"/>
  <c r="AD709"/>
  <c r="AC709"/>
  <c r="AB709"/>
  <c r="AA709"/>
  <c r="Z709"/>
  <c r="Y709"/>
  <c r="X709"/>
  <c r="W709"/>
  <c r="V709"/>
  <c r="U709"/>
  <c r="T709"/>
  <c r="S709"/>
  <c r="R709"/>
  <c r="Q709"/>
  <c r="P709"/>
  <c r="O709"/>
  <c r="N709"/>
  <c r="M709"/>
  <c r="L709"/>
  <c r="K709"/>
  <c r="AF708"/>
  <c r="AE708"/>
  <c r="AD708"/>
  <c r="AC708"/>
  <c r="AB708"/>
  <c r="AA708"/>
  <c r="Z708"/>
  <c r="Y708"/>
  <c r="X708"/>
  <c r="W708"/>
  <c r="V708"/>
  <c r="U708"/>
  <c r="T708"/>
  <c r="S708"/>
  <c r="R708"/>
  <c r="Q708"/>
  <c r="P708"/>
  <c r="O708"/>
  <c r="N708"/>
  <c r="M708"/>
  <c r="L708"/>
  <c r="K708"/>
  <c r="AF707"/>
  <c r="AE707"/>
  <c r="AD707"/>
  <c r="AC707"/>
  <c r="AB707"/>
  <c r="AA707"/>
  <c r="Z707"/>
  <c r="Y707"/>
  <c r="X707"/>
  <c r="W707"/>
  <c r="V707"/>
  <c r="U707"/>
  <c r="T707"/>
  <c r="S707"/>
  <c r="R707"/>
  <c r="Q707"/>
  <c r="P707"/>
  <c r="O707"/>
  <c r="N707"/>
  <c r="M707"/>
  <c r="L707"/>
  <c r="K707"/>
  <c r="AF706"/>
  <c r="AE706"/>
  <c r="AD706"/>
  <c r="AC706"/>
  <c r="AB706"/>
  <c r="AA706"/>
  <c r="Z706"/>
  <c r="Y706"/>
  <c r="X706"/>
  <c r="W706"/>
  <c r="V706"/>
  <c r="U706"/>
  <c r="T706"/>
  <c r="S706"/>
  <c r="R706"/>
  <c r="Q706"/>
  <c r="P706"/>
  <c r="O706"/>
  <c r="N706"/>
  <c r="M706"/>
  <c r="L706"/>
  <c r="K706"/>
  <c r="AF705"/>
  <c r="AE705"/>
  <c r="AD705"/>
  <c r="AC705"/>
  <c r="AB705"/>
  <c r="AA705"/>
  <c r="Z705"/>
  <c r="Y705"/>
  <c r="X705"/>
  <c r="W705"/>
  <c r="V705"/>
  <c r="U705"/>
  <c r="T705"/>
  <c r="S705"/>
  <c r="R705"/>
  <c r="Q705"/>
  <c r="P705"/>
  <c r="O705"/>
  <c r="N705"/>
  <c r="M705"/>
  <c r="L705"/>
  <c r="K705"/>
  <c r="AF704"/>
  <c r="AE704"/>
  <c r="AD704"/>
  <c r="AC704"/>
  <c r="AB704"/>
  <c r="AA704"/>
  <c r="Z704"/>
  <c r="Y704"/>
  <c r="X704"/>
  <c r="W704"/>
  <c r="V704"/>
  <c r="U704"/>
  <c r="T704"/>
  <c r="S704"/>
  <c r="R704"/>
  <c r="Q704"/>
  <c r="P704"/>
  <c r="O704"/>
  <c r="N704"/>
  <c r="M704"/>
  <c r="L704"/>
  <c r="K704"/>
  <c r="AF703"/>
  <c r="AE703"/>
  <c r="AD703"/>
  <c r="AC703"/>
  <c r="AB703"/>
  <c r="AA703"/>
  <c r="Z703"/>
  <c r="Y703"/>
  <c r="X703"/>
  <c r="W703"/>
  <c r="V703"/>
  <c r="U703"/>
  <c r="T703"/>
  <c r="S703"/>
  <c r="R703"/>
  <c r="Q703"/>
  <c r="P703"/>
  <c r="O703"/>
  <c r="N703"/>
  <c r="M703"/>
  <c r="L703"/>
  <c r="K703"/>
  <c r="AF702"/>
  <c r="AE702"/>
  <c r="AD702"/>
  <c r="AC702"/>
  <c r="AB702"/>
  <c r="AA702"/>
  <c r="Z702"/>
  <c r="Y702"/>
  <c r="X702"/>
  <c r="W702"/>
  <c r="V702"/>
  <c r="U702"/>
  <c r="T702"/>
  <c r="S702"/>
  <c r="R702"/>
  <c r="Q702"/>
  <c r="P702"/>
  <c r="O702"/>
  <c r="N702"/>
  <c r="M702"/>
  <c r="L702"/>
  <c r="K702"/>
  <c r="AF701"/>
  <c r="AE701"/>
  <c r="AD701"/>
  <c r="AC701"/>
  <c r="AB701"/>
  <c r="AA701"/>
  <c r="Z701"/>
  <c r="Y701"/>
  <c r="X701"/>
  <c r="W701"/>
  <c r="V701"/>
  <c r="U701"/>
  <c r="T701"/>
  <c r="S701"/>
  <c r="R701"/>
  <c r="Q701"/>
  <c r="P701"/>
  <c r="O701"/>
  <c r="N701"/>
  <c r="M701"/>
  <c r="L701"/>
  <c r="K701"/>
  <c r="AF700"/>
  <c r="AE700"/>
  <c r="AD700"/>
  <c r="AC700"/>
  <c r="AB700"/>
  <c r="AA700"/>
  <c r="Z700"/>
  <c r="Y700"/>
  <c r="X700"/>
  <c r="W700"/>
  <c r="V700"/>
  <c r="U700"/>
  <c r="T700"/>
  <c r="S700"/>
  <c r="R700"/>
  <c r="Q700"/>
  <c r="P700"/>
  <c r="O700"/>
  <c r="N700"/>
  <c r="M700"/>
  <c r="L700"/>
  <c r="K700"/>
  <c r="AF699"/>
  <c r="AE699"/>
  <c r="AD699"/>
  <c r="AC699"/>
  <c r="AB699"/>
  <c r="AA699"/>
  <c r="Z699"/>
  <c r="Y699"/>
  <c r="X699"/>
  <c r="W699"/>
  <c r="V699"/>
  <c r="U699"/>
  <c r="T699"/>
  <c r="S699"/>
  <c r="R699"/>
  <c r="Q699"/>
  <c r="P699"/>
  <c r="O699"/>
  <c r="N699"/>
  <c r="M699"/>
  <c r="L699"/>
  <c r="K699"/>
  <c r="AF698"/>
  <c r="AE698"/>
  <c r="AD698"/>
  <c r="AC698"/>
  <c r="AB698"/>
  <c r="AA698"/>
  <c r="Z698"/>
  <c r="Y698"/>
  <c r="X698"/>
  <c r="W698"/>
  <c r="V698"/>
  <c r="U698"/>
  <c r="T698"/>
  <c r="S698"/>
  <c r="R698"/>
  <c r="Q698"/>
  <c r="P698"/>
  <c r="O698"/>
  <c r="N698"/>
  <c r="M698"/>
  <c r="L698"/>
  <c r="K698"/>
  <c r="AF697"/>
  <c r="AE697"/>
  <c r="AD697"/>
  <c r="AC697"/>
  <c r="AB697"/>
  <c r="AA697"/>
  <c r="Z697"/>
  <c r="Y697"/>
  <c r="X697"/>
  <c r="W697"/>
  <c r="V697"/>
  <c r="U697"/>
  <c r="T697"/>
  <c r="S697"/>
  <c r="R697"/>
  <c r="Q697"/>
  <c r="P697"/>
  <c r="O697"/>
  <c r="N697"/>
  <c r="M697"/>
  <c r="L697"/>
  <c r="K697"/>
  <c r="AF696"/>
  <c r="AE696"/>
  <c r="AD696"/>
  <c r="AC696"/>
  <c r="AB696"/>
  <c r="AA696"/>
  <c r="Z696"/>
  <c r="Y696"/>
  <c r="X696"/>
  <c r="W696"/>
  <c r="V696"/>
  <c r="U696"/>
  <c r="T696"/>
  <c r="S696"/>
  <c r="R696"/>
  <c r="Q696"/>
  <c r="P696"/>
  <c r="O696"/>
  <c r="N696"/>
  <c r="M696"/>
  <c r="L696"/>
  <c r="K696"/>
  <c r="AF695"/>
  <c r="AE695"/>
  <c r="AD695"/>
  <c r="AC695"/>
  <c r="AB695"/>
  <c r="AA695"/>
  <c r="Z695"/>
  <c r="Y695"/>
  <c r="X695"/>
  <c r="W695"/>
  <c r="V695"/>
  <c r="U695"/>
  <c r="T695"/>
  <c r="S695"/>
  <c r="R695"/>
  <c r="Q695"/>
  <c r="P695"/>
  <c r="O695"/>
  <c r="N695"/>
  <c r="M695"/>
  <c r="L695"/>
  <c r="K695"/>
  <c r="J695"/>
  <c r="AF694"/>
  <c r="AE694"/>
  <c r="AD694"/>
  <c r="AC694"/>
  <c r="AB694"/>
  <c r="AA694"/>
  <c r="Z694"/>
  <c r="Y694"/>
  <c r="X694"/>
  <c r="W694"/>
  <c r="V694"/>
  <c r="U694"/>
  <c r="T694"/>
  <c r="S694"/>
  <c r="R694"/>
  <c r="Q694"/>
  <c r="P694"/>
  <c r="O694"/>
  <c r="N694"/>
  <c r="M694"/>
  <c r="L694"/>
  <c r="K694"/>
  <c r="AF693"/>
  <c r="AE693"/>
  <c r="AD693"/>
  <c r="AC693"/>
  <c r="AB693"/>
  <c r="AA693"/>
  <c r="Z693"/>
  <c r="Y693"/>
  <c r="X693"/>
  <c r="W693"/>
  <c r="V693"/>
  <c r="U693"/>
  <c r="T693"/>
  <c r="S693"/>
  <c r="R693"/>
  <c r="Q693"/>
  <c r="P693"/>
  <c r="O693"/>
  <c r="N693"/>
  <c r="M693"/>
  <c r="L693"/>
  <c r="K693"/>
  <c r="AF692"/>
  <c r="AE692"/>
  <c r="AD692"/>
  <c r="AC692"/>
  <c r="AB692"/>
  <c r="AA692"/>
  <c r="Z692"/>
  <c r="Y692"/>
  <c r="X692"/>
  <c r="W692"/>
  <c r="V692"/>
  <c r="U692"/>
  <c r="T692"/>
  <c r="S692"/>
  <c r="R692"/>
  <c r="Q692"/>
  <c r="P692"/>
  <c r="O692"/>
  <c r="N692"/>
  <c r="M692"/>
  <c r="L692"/>
  <c r="K692"/>
  <c r="AF691"/>
  <c r="AE691"/>
  <c r="AD691"/>
  <c r="AC691"/>
  <c r="AB691"/>
  <c r="AA691"/>
  <c r="Z691"/>
  <c r="Y691"/>
  <c r="X691"/>
  <c r="W691"/>
  <c r="V691"/>
  <c r="U691"/>
  <c r="T691"/>
  <c r="S691"/>
  <c r="R691"/>
  <c r="Q691"/>
  <c r="P691"/>
  <c r="O691"/>
  <c r="N691"/>
  <c r="M691"/>
  <c r="L691"/>
  <c r="K691"/>
  <c r="AF690"/>
  <c r="AE690"/>
  <c r="AD690"/>
  <c r="AC690"/>
  <c r="AB690"/>
  <c r="AA690"/>
  <c r="Z690"/>
  <c r="Y690"/>
  <c r="X690"/>
  <c r="W690"/>
  <c r="V690"/>
  <c r="U690"/>
  <c r="T690"/>
  <c r="S690"/>
  <c r="R690"/>
  <c r="Q690"/>
  <c r="P690"/>
  <c r="O690"/>
  <c r="N690"/>
  <c r="M690"/>
  <c r="L690"/>
  <c r="K690"/>
  <c r="AF689"/>
  <c r="AE689"/>
  <c r="AD689"/>
  <c r="AC689"/>
  <c r="AB689"/>
  <c r="AA689"/>
  <c r="Z689"/>
  <c r="Y689"/>
  <c r="X689"/>
  <c r="W689"/>
  <c r="V689"/>
  <c r="U689"/>
  <c r="T689"/>
  <c r="S689"/>
  <c r="R689"/>
  <c r="Q689"/>
  <c r="P689"/>
  <c r="O689"/>
  <c r="N689"/>
  <c r="M689"/>
  <c r="L689"/>
  <c r="K689"/>
  <c r="AF688"/>
  <c r="AE688"/>
  <c r="AD688"/>
  <c r="AC688"/>
  <c r="AB688"/>
  <c r="AA688"/>
  <c r="Z688"/>
  <c r="Y688"/>
  <c r="X688"/>
  <c r="W688"/>
  <c r="V688"/>
  <c r="U688"/>
  <c r="T688"/>
  <c r="S688"/>
  <c r="R688"/>
  <c r="Q688"/>
  <c r="P688"/>
  <c r="O688"/>
  <c r="N688"/>
  <c r="M688"/>
  <c r="L688"/>
  <c r="K688"/>
  <c r="AF687"/>
  <c r="AE687"/>
  <c r="AD687"/>
  <c r="AC687"/>
  <c r="AB687"/>
  <c r="AA687"/>
  <c r="Z687"/>
  <c r="Y687"/>
  <c r="X687"/>
  <c r="W687"/>
  <c r="V687"/>
  <c r="U687"/>
  <c r="T687"/>
  <c r="S687"/>
  <c r="R687"/>
  <c r="Q687"/>
  <c r="P687"/>
  <c r="O687"/>
  <c r="N687"/>
  <c r="M687"/>
  <c r="L687"/>
  <c r="K687"/>
  <c r="AF686"/>
  <c r="AE686"/>
  <c r="AD686"/>
  <c r="AC686"/>
  <c r="AB686"/>
  <c r="AA686"/>
  <c r="Z686"/>
  <c r="Y686"/>
  <c r="X686"/>
  <c r="W686"/>
  <c r="V686"/>
  <c r="U686"/>
  <c r="T686"/>
  <c r="S686"/>
  <c r="R686"/>
  <c r="Q686"/>
  <c r="P686"/>
  <c r="O686"/>
  <c r="N686"/>
  <c r="M686"/>
  <c r="L686"/>
  <c r="K686"/>
  <c r="AF685"/>
  <c r="AE685"/>
  <c r="AD685"/>
  <c r="AC685"/>
  <c r="AB685"/>
  <c r="AA685"/>
  <c r="Z685"/>
  <c r="Y685"/>
  <c r="X685"/>
  <c r="W685"/>
  <c r="V685"/>
  <c r="U685"/>
  <c r="T685"/>
  <c r="S685"/>
  <c r="R685"/>
  <c r="Q685"/>
  <c r="P685"/>
  <c r="O685"/>
  <c r="N685"/>
  <c r="M685"/>
  <c r="L685"/>
  <c r="K685"/>
  <c r="AF684"/>
  <c r="AE684"/>
  <c r="AD684"/>
  <c r="AC684"/>
  <c r="AB684"/>
  <c r="AA684"/>
  <c r="Z684"/>
  <c r="Y684"/>
  <c r="X684"/>
  <c r="W684"/>
  <c r="V684"/>
  <c r="U684"/>
  <c r="T684"/>
  <c r="S684"/>
  <c r="R684"/>
  <c r="Q684"/>
  <c r="P684"/>
  <c r="O684"/>
  <c r="N684"/>
  <c r="M684"/>
  <c r="L684"/>
  <c r="K684"/>
  <c r="AF683"/>
  <c r="AE683"/>
  <c r="AD683"/>
  <c r="AC683"/>
  <c r="AB683"/>
  <c r="AA683"/>
  <c r="Z683"/>
  <c r="Y683"/>
  <c r="X683"/>
  <c r="W683"/>
  <c r="V683"/>
  <c r="U683"/>
  <c r="T683"/>
  <c r="S683"/>
  <c r="R683"/>
  <c r="Q683"/>
  <c r="P683"/>
  <c r="O683"/>
  <c r="N683"/>
  <c r="M683"/>
  <c r="L683"/>
  <c r="K683"/>
  <c r="AF682"/>
  <c r="AE682"/>
  <c r="AD682"/>
  <c r="AC682"/>
  <c r="AB682"/>
  <c r="AA682"/>
  <c r="Z682"/>
  <c r="Y682"/>
  <c r="X682"/>
  <c r="W682"/>
  <c r="V682"/>
  <c r="U682"/>
  <c r="T682"/>
  <c r="S682"/>
  <c r="R682"/>
  <c r="Q682"/>
  <c r="P682"/>
  <c r="O682"/>
  <c r="N682"/>
  <c r="M682"/>
  <c r="L682"/>
  <c r="K682"/>
  <c r="AF681"/>
  <c r="AE681"/>
  <c r="AD681"/>
  <c r="AC681"/>
  <c r="AB681"/>
  <c r="AA681"/>
  <c r="Z681"/>
  <c r="Y681"/>
  <c r="X681"/>
  <c r="W681"/>
  <c r="V681"/>
  <c r="U681"/>
  <c r="T681"/>
  <c r="S681"/>
  <c r="R681"/>
  <c r="Q681"/>
  <c r="P681"/>
  <c r="O681"/>
  <c r="N681"/>
  <c r="M681"/>
  <c r="L681"/>
  <c r="K681"/>
  <c r="AF680"/>
  <c r="AE680"/>
  <c r="AD680"/>
  <c r="AC680"/>
  <c r="AB680"/>
  <c r="AA680"/>
  <c r="Z680"/>
  <c r="Y680"/>
  <c r="X680"/>
  <c r="W680"/>
  <c r="V680"/>
  <c r="U680"/>
  <c r="T680"/>
  <c r="S680"/>
  <c r="R680"/>
  <c r="Q680"/>
  <c r="P680"/>
  <c r="O680"/>
  <c r="N680"/>
  <c r="M680"/>
  <c r="L680"/>
  <c r="K680"/>
  <c r="AF679"/>
  <c r="AE679"/>
  <c r="AD679"/>
  <c r="AC679"/>
  <c r="AB679"/>
  <c r="AA679"/>
  <c r="Z679"/>
  <c r="Y679"/>
  <c r="X679"/>
  <c r="W679"/>
  <c r="V679"/>
  <c r="U679"/>
  <c r="T679"/>
  <c r="S679"/>
  <c r="R679"/>
  <c r="Q679"/>
  <c r="P679"/>
  <c r="O679"/>
  <c r="N679"/>
  <c r="M679"/>
  <c r="L679"/>
  <c r="K679"/>
  <c r="J679"/>
  <c r="AF678"/>
  <c r="AE678"/>
  <c r="AD678"/>
  <c r="AC678"/>
  <c r="AB678"/>
  <c r="AA678"/>
  <c r="Z678"/>
  <c r="Y678"/>
  <c r="X678"/>
  <c r="W678"/>
  <c r="V678"/>
  <c r="U678"/>
  <c r="T678"/>
  <c r="S678"/>
  <c r="R678"/>
  <c r="Q678"/>
  <c r="P678"/>
  <c r="O678"/>
  <c r="N678"/>
  <c r="M678"/>
  <c r="L678"/>
  <c r="K678"/>
  <c r="AF677"/>
  <c r="AE677"/>
  <c r="AD677"/>
  <c r="AC677"/>
  <c r="AB677"/>
  <c r="AA677"/>
  <c r="Z677"/>
  <c r="Y677"/>
  <c r="X677"/>
  <c r="W677"/>
  <c r="V677"/>
  <c r="U677"/>
  <c r="T677"/>
  <c r="S677"/>
  <c r="R677"/>
  <c r="Q677"/>
  <c r="P677"/>
  <c r="O677"/>
  <c r="N677"/>
  <c r="M677"/>
  <c r="L677"/>
  <c r="K677"/>
  <c r="AF676"/>
  <c r="AE676"/>
  <c r="AD676"/>
  <c r="AC676"/>
  <c r="AB676"/>
  <c r="AA676"/>
  <c r="Z676"/>
  <c r="Y676"/>
  <c r="X676"/>
  <c r="W676"/>
  <c r="V676"/>
  <c r="U676"/>
  <c r="T676"/>
  <c r="S676"/>
  <c r="R676"/>
  <c r="Q676"/>
  <c r="P676"/>
  <c r="O676"/>
  <c r="N676"/>
  <c r="M676"/>
  <c r="L676"/>
  <c r="K676"/>
  <c r="AF675"/>
  <c r="AE675"/>
  <c r="AD675"/>
  <c r="AC675"/>
  <c r="AB675"/>
  <c r="AA675"/>
  <c r="Z675"/>
  <c r="Y675"/>
  <c r="X675"/>
  <c r="W675"/>
  <c r="V675"/>
  <c r="U675"/>
  <c r="T675"/>
  <c r="S675"/>
  <c r="R675"/>
  <c r="Q675"/>
  <c r="P675"/>
  <c r="O675"/>
  <c r="N675"/>
  <c r="M675"/>
  <c r="L675"/>
  <c r="K675"/>
  <c r="AF674"/>
  <c r="AE674"/>
  <c r="AD674"/>
  <c r="AC674"/>
  <c r="AB674"/>
  <c r="AA674"/>
  <c r="Z674"/>
  <c r="Y674"/>
  <c r="X674"/>
  <c r="W674"/>
  <c r="V674"/>
  <c r="U674"/>
  <c r="T674"/>
  <c r="S674"/>
  <c r="R674"/>
  <c r="Q674"/>
  <c r="P674"/>
  <c r="O674"/>
  <c r="N674"/>
  <c r="M674"/>
  <c r="L674"/>
  <c r="K674"/>
  <c r="AF673"/>
  <c r="AE673"/>
  <c r="AD673"/>
  <c r="AC673"/>
  <c r="AB673"/>
  <c r="AA673"/>
  <c r="Z673"/>
  <c r="Y673"/>
  <c r="X673"/>
  <c r="W673"/>
  <c r="V673"/>
  <c r="U673"/>
  <c r="T673"/>
  <c r="S673"/>
  <c r="R673"/>
  <c r="Q673"/>
  <c r="P673"/>
  <c r="O673"/>
  <c r="N673"/>
  <c r="M673"/>
  <c r="L673"/>
  <c r="K673"/>
  <c r="AF672"/>
  <c r="AE672"/>
  <c r="AD672"/>
  <c r="AC672"/>
  <c r="AB672"/>
  <c r="AA672"/>
  <c r="Z672"/>
  <c r="Y672"/>
  <c r="X672"/>
  <c r="W672"/>
  <c r="V672"/>
  <c r="U672"/>
  <c r="T672"/>
  <c r="S672"/>
  <c r="R672"/>
  <c r="Q672"/>
  <c r="P672"/>
  <c r="O672"/>
  <c r="N672"/>
  <c r="M672"/>
  <c r="L672"/>
  <c r="K672"/>
  <c r="AF671"/>
  <c r="AE671"/>
  <c r="AD671"/>
  <c r="AC671"/>
  <c r="AB671"/>
  <c r="AA671"/>
  <c r="Z671"/>
  <c r="Y671"/>
  <c r="X671"/>
  <c r="W671"/>
  <c r="V671"/>
  <c r="U671"/>
  <c r="T671"/>
  <c r="S671"/>
  <c r="R671"/>
  <c r="Q671"/>
  <c r="P671"/>
  <c r="O671"/>
  <c r="N671"/>
  <c r="M671"/>
  <c r="L671"/>
  <c r="K671"/>
  <c r="AF670"/>
  <c r="AE670"/>
  <c r="AD670"/>
  <c r="AC670"/>
  <c r="AB670"/>
  <c r="AA670"/>
  <c r="Z670"/>
  <c r="Y670"/>
  <c r="X670"/>
  <c r="W670"/>
  <c r="V670"/>
  <c r="U670"/>
  <c r="T670"/>
  <c r="S670"/>
  <c r="R670"/>
  <c r="Q670"/>
  <c r="P670"/>
  <c r="O670"/>
  <c r="N670"/>
  <c r="M670"/>
  <c r="L670"/>
  <c r="K670"/>
  <c r="AF669"/>
  <c r="AE669"/>
  <c r="AD669"/>
  <c r="AC669"/>
  <c r="AB669"/>
  <c r="AA669"/>
  <c r="Z669"/>
  <c r="Y669"/>
  <c r="X669"/>
  <c r="W669"/>
  <c r="V669"/>
  <c r="U669"/>
  <c r="T669"/>
  <c r="S669"/>
  <c r="R669"/>
  <c r="Q669"/>
  <c r="P669"/>
  <c r="O669"/>
  <c r="N669"/>
  <c r="M669"/>
  <c r="L669"/>
  <c r="K669"/>
  <c r="AF668"/>
  <c r="AE668"/>
  <c r="AD668"/>
  <c r="AC668"/>
  <c r="AB668"/>
  <c r="AA668"/>
  <c r="Z668"/>
  <c r="Y668"/>
  <c r="X668"/>
  <c r="W668"/>
  <c r="V668"/>
  <c r="U668"/>
  <c r="T668"/>
  <c r="S668"/>
  <c r="R668"/>
  <c r="Q668"/>
  <c r="P668"/>
  <c r="O668"/>
  <c r="N668"/>
  <c r="M668"/>
  <c r="L668"/>
  <c r="K668"/>
  <c r="AF667"/>
  <c r="AE667"/>
  <c r="AD667"/>
  <c r="AC667"/>
  <c r="AB667"/>
  <c r="AA667"/>
  <c r="Z667"/>
  <c r="Y667"/>
  <c r="X667"/>
  <c r="W667"/>
  <c r="V667"/>
  <c r="U667"/>
  <c r="T667"/>
  <c r="S667"/>
  <c r="R667"/>
  <c r="Q667"/>
  <c r="P667"/>
  <c r="O667"/>
  <c r="N667"/>
  <c r="M667"/>
  <c r="L667"/>
  <c r="K667"/>
  <c r="AF666"/>
  <c r="AE666"/>
  <c r="AD666"/>
  <c r="AC666"/>
  <c r="AB666"/>
  <c r="AA666"/>
  <c r="Z666"/>
  <c r="Y666"/>
  <c r="X666"/>
  <c r="W666"/>
  <c r="V666"/>
  <c r="U666"/>
  <c r="T666"/>
  <c r="S666"/>
  <c r="R666"/>
  <c r="Q666"/>
  <c r="P666"/>
  <c r="O666"/>
  <c r="N666"/>
  <c r="M666"/>
  <c r="L666"/>
  <c r="K666"/>
  <c r="AF665"/>
  <c r="AE665"/>
  <c r="AD665"/>
  <c r="AC665"/>
  <c r="AB665"/>
  <c r="AA665"/>
  <c r="Z665"/>
  <c r="Y665"/>
  <c r="X665"/>
  <c r="W665"/>
  <c r="V665"/>
  <c r="U665"/>
  <c r="T665"/>
  <c r="S665"/>
  <c r="R665"/>
  <c r="Q665"/>
  <c r="P665"/>
  <c r="O665"/>
  <c r="N665"/>
  <c r="M665"/>
  <c r="L665"/>
  <c r="K665"/>
  <c r="AF664"/>
  <c r="AE664"/>
  <c r="AD664"/>
  <c r="AC664"/>
  <c r="AB664"/>
  <c r="AA664"/>
  <c r="Z664"/>
  <c r="Y664"/>
  <c r="X664"/>
  <c r="W664"/>
  <c r="V664"/>
  <c r="U664"/>
  <c r="T664"/>
  <c r="S664"/>
  <c r="R664"/>
  <c r="Q664"/>
  <c r="P664"/>
  <c r="O664"/>
  <c r="N664"/>
  <c r="M664"/>
  <c r="L664"/>
  <c r="K664"/>
  <c r="AF663"/>
  <c r="AE663"/>
  <c r="AD663"/>
  <c r="AC663"/>
  <c r="AB663"/>
  <c r="AA663"/>
  <c r="Z663"/>
  <c r="Y663"/>
  <c r="X663"/>
  <c r="W663"/>
  <c r="V663"/>
  <c r="U663"/>
  <c r="T663"/>
  <c r="S663"/>
  <c r="R663"/>
  <c r="Q663"/>
  <c r="P663"/>
  <c r="O663"/>
  <c r="N663"/>
  <c r="M663"/>
  <c r="L663"/>
  <c r="K663"/>
  <c r="J663"/>
  <c r="AF662"/>
  <c r="AE662"/>
  <c r="AD662"/>
  <c r="AC662"/>
  <c r="AB662"/>
  <c r="AA662"/>
  <c r="Z662"/>
  <c r="Y662"/>
  <c r="X662"/>
  <c r="W662"/>
  <c r="V662"/>
  <c r="U662"/>
  <c r="T662"/>
  <c r="S662"/>
  <c r="R662"/>
  <c r="Q662"/>
  <c r="P662"/>
  <c r="O662"/>
  <c r="N662"/>
  <c r="M662"/>
  <c r="L662"/>
  <c r="K662"/>
  <c r="AF661"/>
  <c r="AE661"/>
  <c r="AD661"/>
  <c r="AC661"/>
  <c r="AB661"/>
  <c r="AA661"/>
  <c r="Z661"/>
  <c r="Y661"/>
  <c r="X661"/>
  <c r="W661"/>
  <c r="V661"/>
  <c r="U661"/>
  <c r="T661"/>
  <c r="S661"/>
  <c r="R661"/>
  <c r="Q661"/>
  <c r="P661"/>
  <c r="O661"/>
  <c r="N661"/>
  <c r="M661"/>
  <c r="L661"/>
  <c r="K661"/>
  <c r="AF660"/>
  <c r="AE660"/>
  <c r="AD660"/>
  <c r="AC660"/>
  <c r="AB660"/>
  <c r="AA660"/>
  <c r="Z660"/>
  <c r="Y660"/>
  <c r="X660"/>
  <c r="W660"/>
  <c r="V660"/>
  <c r="U660"/>
  <c r="T660"/>
  <c r="S660"/>
  <c r="R660"/>
  <c r="Q660"/>
  <c r="P660"/>
  <c r="O660"/>
  <c r="N660"/>
  <c r="M660"/>
  <c r="L660"/>
  <c r="K660"/>
  <c r="AF659"/>
  <c r="AE659"/>
  <c r="AD659"/>
  <c r="AC659"/>
  <c r="AB659"/>
  <c r="AA659"/>
  <c r="Z659"/>
  <c r="Y659"/>
  <c r="X659"/>
  <c r="W659"/>
  <c r="V659"/>
  <c r="U659"/>
  <c r="T659"/>
  <c r="S659"/>
  <c r="R659"/>
  <c r="Q659"/>
  <c r="P659"/>
  <c r="O659"/>
  <c r="N659"/>
  <c r="M659"/>
  <c r="L659"/>
  <c r="K659"/>
  <c r="AF658"/>
  <c r="AE658"/>
  <c r="AD658"/>
  <c r="AC658"/>
  <c r="AB658"/>
  <c r="AA658"/>
  <c r="Z658"/>
  <c r="Y658"/>
  <c r="X658"/>
  <c r="W658"/>
  <c r="V658"/>
  <c r="U658"/>
  <c r="T658"/>
  <c r="S658"/>
  <c r="R658"/>
  <c r="Q658"/>
  <c r="P658"/>
  <c r="O658"/>
  <c r="N658"/>
  <c r="M658"/>
  <c r="L658"/>
  <c r="K658"/>
  <c r="AF657"/>
  <c r="AE657"/>
  <c r="AD657"/>
  <c r="AC657"/>
  <c r="AB657"/>
  <c r="AA657"/>
  <c r="Z657"/>
  <c r="Y657"/>
  <c r="X657"/>
  <c r="W657"/>
  <c r="V657"/>
  <c r="U657"/>
  <c r="T657"/>
  <c r="S657"/>
  <c r="R657"/>
  <c r="Q657"/>
  <c r="P657"/>
  <c r="O657"/>
  <c r="N657"/>
  <c r="M657"/>
  <c r="L657"/>
  <c r="K657"/>
  <c r="AF656"/>
  <c r="AE656"/>
  <c r="AD656"/>
  <c r="AC656"/>
  <c r="AB656"/>
  <c r="AA656"/>
  <c r="Z656"/>
  <c r="Y656"/>
  <c r="X656"/>
  <c r="W656"/>
  <c r="V656"/>
  <c r="U656"/>
  <c r="T656"/>
  <c r="S656"/>
  <c r="R656"/>
  <c r="Q656"/>
  <c r="P656"/>
  <c r="O656"/>
  <c r="N656"/>
  <c r="M656"/>
  <c r="L656"/>
  <c r="K656"/>
  <c r="AF655"/>
  <c r="AE655"/>
  <c r="AD655"/>
  <c r="AC655"/>
  <c r="AB655"/>
  <c r="AA655"/>
  <c r="Z655"/>
  <c r="Y655"/>
  <c r="X655"/>
  <c r="W655"/>
  <c r="V655"/>
  <c r="U655"/>
  <c r="T655"/>
  <c r="S655"/>
  <c r="R655"/>
  <c r="Q655"/>
  <c r="P655"/>
  <c r="O655"/>
  <c r="N655"/>
  <c r="M655"/>
  <c r="L655"/>
  <c r="K655"/>
  <c r="AF654"/>
  <c r="AE654"/>
  <c r="AD654"/>
  <c r="AC654"/>
  <c r="AB654"/>
  <c r="AA654"/>
  <c r="Z654"/>
  <c r="Y654"/>
  <c r="X654"/>
  <c r="W654"/>
  <c r="V654"/>
  <c r="U654"/>
  <c r="T654"/>
  <c r="S654"/>
  <c r="R654"/>
  <c r="Q654"/>
  <c r="P654"/>
  <c r="O654"/>
  <c r="N654"/>
  <c r="M654"/>
  <c r="L654"/>
  <c r="K654"/>
  <c r="AF653"/>
  <c r="AE653"/>
  <c r="AD653"/>
  <c r="AC653"/>
  <c r="AB653"/>
  <c r="AA653"/>
  <c r="Z653"/>
  <c r="Y653"/>
  <c r="X653"/>
  <c r="W653"/>
  <c r="V653"/>
  <c r="U653"/>
  <c r="T653"/>
  <c r="S653"/>
  <c r="R653"/>
  <c r="Q653"/>
  <c r="P653"/>
  <c r="O653"/>
  <c r="N653"/>
  <c r="M653"/>
  <c r="L653"/>
  <c r="K653"/>
  <c r="AF652"/>
  <c r="AE652"/>
  <c r="AD652"/>
  <c r="AC652"/>
  <c r="AB652"/>
  <c r="AA652"/>
  <c r="Z652"/>
  <c r="Y652"/>
  <c r="X652"/>
  <c r="W652"/>
  <c r="V652"/>
  <c r="U652"/>
  <c r="T652"/>
  <c r="S652"/>
  <c r="R652"/>
  <c r="Q652"/>
  <c r="P652"/>
  <c r="O652"/>
  <c r="N652"/>
  <c r="M652"/>
  <c r="L652"/>
  <c r="K652"/>
  <c r="AF651"/>
  <c r="AE651"/>
  <c r="AD651"/>
  <c r="AC651"/>
  <c r="AB651"/>
  <c r="AA651"/>
  <c r="Z651"/>
  <c r="Y651"/>
  <c r="X651"/>
  <c r="W651"/>
  <c r="V651"/>
  <c r="U651"/>
  <c r="T651"/>
  <c r="S651"/>
  <c r="R651"/>
  <c r="Q651"/>
  <c r="P651"/>
  <c r="O651"/>
  <c r="N651"/>
  <c r="M651"/>
  <c r="L651"/>
  <c r="K651"/>
  <c r="AF650"/>
  <c r="AE650"/>
  <c r="AD650"/>
  <c r="AC650"/>
  <c r="AB650"/>
  <c r="AA650"/>
  <c r="Z650"/>
  <c r="Y650"/>
  <c r="X650"/>
  <c r="W650"/>
  <c r="V650"/>
  <c r="U650"/>
  <c r="T650"/>
  <c r="S650"/>
  <c r="R650"/>
  <c r="Q650"/>
  <c r="P650"/>
  <c r="O650"/>
  <c r="N650"/>
  <c r="M650"/>
  <c r="L650"/>
  <c r="K650"/>
  <c r="AF649"/>
  <c r="AE649"/>
  <c r="AD649"/>
  <c r="AC649"/>
  <c r="AB649"/>
  <c r="AA649"/>
  <c r="Z649"/>
  <c r="Y649"/>
  <c r="X649"/>
  <c r="W649"/>
  <c r="V649"/>
  <c r="U649"/>
  <c r="T649"/>
  <c r="S649"/>
  <c r="R649"/>
  <c r="Q649"/>
  <c r="P649"/>
  <c r="O649"/>
  <c r="N649"/>
  <c r="M649"/>
  <c r="L649"/>
  <c r="K649"/>
  <c r="AF648"/>
  <c r="AE648"/>
  <c r="AD648"/>
  <c r="AC648"/>
  <c r="AB648"/>
  <c r="AA648"/>
  <c r="Z648"/>
  <c r="Y648"/>
  <c r="X648"/>
  <c r="W648"/>
  <c r="V648"/>
  <c r="U648"/>
  <c r="T648"/>
  <c r="S648"/>
  <c r="R648"/>
  <c r="Q648"/>
  <c r="P648"/>
  <c r="O648"/>
  <c r="N648"/>
  <c r="M648"/>
  <c r="L648"/>
  <c r="K648"/>
  <c r="AF647"/>
  <c r="AE647"/>
  <c r="AD647"/>
  <c r="AC647"/>
  <c r="AB647"/>
  <c r="AA647"/>
  <c r="Z647"/>
  <c r="Y647"/>
  <c r="X647"/>
  <c r="W647"/>
  <c r="V647"/>
  <c r="U647"/>
  <c r="T647"/>
  <c r="S647"/>
  <c r="R647"/>
  <c r="Q647"/>
  <c r="P647"/>
  <c r="O647"/>
  <c r="N647"/>
  <c r="M647"/>
  <c r="L647"/>
  <c r="K647"/>
  <c r="J647"/>
  <c r="AF646"/>
  <c r="AE646"/>
  <c r="AD646"/>
  <c r="AC646"/>
  <c r="AB646"/>
  <c r="AA646"/>
  <c r="Z646"/>
  <c r="Y646"/>
  <c r="X646"/>
  <c r="W646"/>
  <c r="V646"/>
  <c r="U646"/>
  <c r="T646"/>
  <c r="S646"/>
  <c r="R646"/>
  <c r="Q646"/>
  <c r="P646"/>
  <c r="O646"/>
  <c r="N646"/>
  <c r="M646"/>
  <c r="L646"/>
  <c r="K646"/>
  <c r="AF645"/>
  <c r="AE645"/>
  <c r="AD645"/>
  <c r="AC645"/>
  <c r="AB645"/>
  <c r="AA645"/>
  <c r="Z645"/>
  <c r="Y645"/>
  <c r="X645"/>
  <c r="W645"/>
  <c r="V645"/>
  <c r="U645"/>
  <c r="T645"/>
  <c r="S645"/>
  <c r="R645"/>
  <c r="Q645"/>
  <c r="P645"/>
  <c r="O645"/>
  <c r="N645"/>
  <c r="M645"/>
  <c r="L645"/>
  <c r="K645"/>
  <c r="AF644"/>
  <c r="AE644"/>
  <c r="AD644"/>
  <c r="AC644"/>
  <c r="AB644"/>
  <c r="AA644"/>
  <c r="Z644"/>
  <c r="Y644"/>
  <c r="X644"/>
  <c r="W644"/>
  <c r="V644"/>
  <c r="U644"/>
  <c r="T644"/>
  <c r="S644"/>
  <c r="R644"/>
  <c r="Q644"/>
  <c r="P644"/>
  <c r="O644"/>
  <c r="N644"/>
  <c r="M644"/>
  <c r="L644"/>
  <c r="K644"/>
  <c r="AF643"/>
  <c r="AE643"/>
  <c r="AD643"/>
  <c r="AC643"/>
  <c r="AB643"/>
  <c r="AA643"/>
  <c r="Z643"/>
  <c r="Y643"/>
  <c r="X643"/>
  <c r="W643"/>
  <c r="V643"/>
  <c r="U643"/>
  <c r="T643"/>
  <c r="S643"/>
  <c r="R643"/>
  <c r="Q643"/>
  <c r="P643"/>
  <c r="O643"/>
  <c r="N643"/>
  <c r="M643"/>
  <c r="L643"/>
  <c r="K643"/>
  <c r="AF642"/>
  <c r="AE642"/>
  <c r="AD642"/>
  <c r="AC642"/>
  <c r="AB642"/>
  <c r="AA642"/>
  <c r="Z642"/>
  <c r="Y642"/>
  <c r="X642"/>
  <c r="W642"/>
  <c r="V642"/>
  <c r="U642"/>
  <c r="T642"/>
  <c r="S642"/>
  <c r="R642"/>
  <c r="Q642"/>
  <c r="P642"/>
  <c r="O642"/>
  <c r="N642"/>
  <c r="M642"/>
  <c r="L642"/>
  <c r="K642"/>
  <c r="AF641"/>
  <c r="AE641"/>
  <c r="AD641"/>
  <c r="AC641"/>
  <c r="AB641"/>
  <c r="AA641"/>
  <c r="Z641"/>
  <c r="Y641"/>
  <c r="X641"/>
  <c r="W641"/>
  <c r="V641"/>
  <c r="U641"/>
  <c r="T641"/>
  <c r="S641"/>
  <c r="R641"/>
  <c r="Q641"/>
  <c r="P641"/>
  <c r="O641"/>
  <c r="N641"/>
  <c r="M641"/>
  <c r="L641"/>
  <c r="K641"/>
  <c r="AF640"/>
  <c r="AE640"/>
  <c r="AD640"/>
  <c r="AC640"/>
  <c r="AB640"/>
  <c r="AA640"/>
  <c r="Z640"/>
  <c r="Y640"/>
  <c r="X640"/>
  <c r="W640"/>
  <c r="V640"/>
  <c r="U640"/>
  <c r="T640"/>
  <c r="S640"/>
  <c r="R640"/>
  <c r="Q640"/>
  <c r="P640"/>
  <c r="O640"/>
  <c r="N640"/>
  <c r="M640"/>
  <c r="L640"/>
  <c r="K640"/>
  <c r="AF639"/>
  <c r="AE639"/>
  <c r="AD639"/>
  <c r="AC639"/>
  <c r="AB639"/>
  <c r="AA639"/>
  <c r="Z639"/>
  <c r="Y639"/>
  <c r="X639"/>
  <c r="W639"/>
  <c r="V639"/>
  <c r="U639"/>
  <c r="T639"/>
  <c r="S639"/>
  <c r="R639"/>
  <c r="Q639"/>
  <c r="P639"/>
  <c r="O639"/>
  <c r="N639"/>
  <c r="M639"/>
  <c r="L639"/>
  <c r="K639"/>
  <c r="AF638"/>
  <c r="AE638"/>
  <c r="AD638"/>
  <c r="AC638"/>
  <c r="AB638"/>
  <c r="AA638"/>
  <c r="Z638"/>
  <c r="Y638"/>
  <c r="X638"/>
  <c r="W638"/>
  <c r="V638"/>
  <c r="U638"/>
  <c r="T638"/>
  <c r="S638"/>
  <c r="R638"/>
  <c r="Q638"/>
  <c r="P638"/>
  <c r="O638"/>
  <c r="N638"/>
  <c r="M638"/>
  <c r="L638"/>
  <c r="K638"/>
  <c r="AF637"/>
  <c r="AE637"/>
  <c r="AD637"/>
  <c r="AC637"/>
  <c r="AB637"/>
  <c r="AA637"/>
  <c r="Z637"/>
  <c r="Y637"/>
  <c r="X637"/>
  <c r="W637"/>
  <c r="V637"/>
  <c r="U637"/>
  <c r="T637"/>
  <c r="S637"/>
  <c r="R637"/>
  <c r="Q637"/>
  <c r="P637"/>
  <c r="O637"/>
  <c r="N637"/>
  <c r="M637"/>
  <c r="L637"/>
  <c r="K637"/>
  <c r="AF636"/>
  <c r="AE636"/>
  <c r="AD636"/>
  <c r="AC636"/>
  <c r="AB636"/>
  <c r="AA636"/>
  <c r="Z636"/>
  <c r="Y636"/>
  <c r="X636"/>
  <c r="W636"/>
  <c r="V636"/>
  <c r="U636"/>
  <c r="T636"/>
  <c r="S636"/>
  <c r="R636"/>
  <c r="Q636"/>
  <c r="P636"/>
  <c r="O636"/>
  <c r="N636"/>
  <c r="M636"/>
  <c r="L636"/>
  <c r="K636"/>
  <c r="AF635"/>
  <c r="AE635"/>
  <c r="AD635"/>
  <c r="AC635"/>
  <c r="AB635"/>
  <c r="AA635"/>
  <c r="Z635"/>
  <c r="Y635"/>
  <c r="X635"/>
  <c r="W635"/>
  <c r="V635"/>
  <c r="U635"/>
  <c r="T635"/>
  <c r="S635"/>
  <c r="R635"/>
  <c r="Q635"/>
  <c r="P635"/>
  <c r="O635"/>
  <c r="N635"/>
  <c r="M635"/>
  <c r="L635"/>
  <c r="K635"/>
  <c r="AF634"/>
  <c r="AE634"/>
  <c r="AD634"/>
  <c r="AC634"/>
  <c r="AB634"/>
  <c r="AA634"/>
  <c r="Z634"/>
  <c r="Y634"/>
  <c r="X634"/>
  <c r="W634"/>
  <c r="V634"/>
  <c r="U634"/>
  <c r="T634"/>
  <c r="S634"/>
  <c r="R634"/>
  <c r="Q634"/>
  <c r="P634"/>
  <c r="O634"/>
  <c r="N634"/>
  <c r="M634"/>
  <c r="L634"/>
  <c r="K634"/>
  <c r="AF633"/>
  <c r="AE633"/>
  <c r="AD633"/>
  <c r="AC633"/>
  <c r="AB633"/>
  <c r="AA633"/>
  <c r="Z633"/>
  <c r="Y633"/>
  <c r="X633"/>
  <c r="W633"/>
  <c r="V633"/>
  <c r="U633"/>
  <c r="T633"/>
  <c r="S633"/>
  <c r="R633"/>
  <c r="Q633"/>
  <c r="P633"/>
  <c r="O633"/>
  <c r="N633"/>
  <c r="M633"/>
  <c r="L633"/>
  <c r="K633"/>
  <c r="AF632"/>
  <c r="AE632"/>
  <c r="AD632"/>
  <c r="AC632"/>
  <c r="AB632"/>
  <c r="AA632"/>
  <c r="Z632"/>
  <c r="Y632"/>
  <c r="X632"/>
  <c r="W632"/>
  <c r="V632"/>
  <c r="U632"/>
  <c r="T632"/>
  <c r="S632"/>
  <c r="R632"/>
  <c r="Q632"/>
  <c r="P632"/>
  <c r="O632"/>
  <c r="N632"/>
  <c r="M632"/>
  <c r="L632"/>
  <c r="K632"/>
  <c r="AF631"/>
  <c r="AE631"/>
  <c r="AD631"/>
  <c r="AC631"/>
  <c r="AB631"/>
  <c r="AA631"/>
  <c r="Z631"/>
  <c r="Y631"/>
  <c r="X631"/>
  <c r="W631"/>
  <c r="V631"/>
  <c r="U631"/>
  <c r="T631"/>
  <c r="S631"/>
  <c r="R631"/>
  <c r="Q631"/>
  <c r="P631"/>
  <c r="O631"/>
  <c r="N631"/>
  <c r="M631"/>
  <c r="L631"/>
  <c r="K631"/>
  <c r="J631"/>
  <c r="AF630"/>
  <c r="AE630"/>
  <c r="AD630"/>
  <c r="AC630"/>
  <c r="AB630"/>
  <c r="AA630"/>
  <c r="Z630"/>
  <c r="Y630"/>
  <c r="X630"/>
  <c r="W630"/>
  <c r="V630"/>
  <c r="U630"/>
  <c r="T630"/>
  <c r="S630"/>
  <c r="R630"/>
  <c r="Q630"/>
  <c r="P630"/>
  <c r="O630"/>
  <c r="N630"/>
  <c r="M630"/>
  <c r="L630"/>
  <c r="K630"/>
  <c r="AF629"/>
  <c r="AE629"/>
  <c r="AD629"/>
  <c r="AC629"/>
  <c r="AB629"/>
  <c r="AA629"/>
  <c r="Z629"/>
  <c r="Y629"/>
  <c r="X629"/>
  <c r="W629"/>
  <c r="V629"/>
  <c r="U629"/>
  <c r="T629"/>
  <c r="S629"/>
  <c r="R629"/>
  <c r="Q629"/>
  <c r="P629"/>
  <c r="O629"/>
  <c r="N629"/>
  <c r="M629"/>
  <c r="L629"/>
  <c r="K629"/>
  <c r="AF628"/>
  <c r="AE628"/>
  <c r="AD628"/>
  <c r="AC628"/>
  <c r="AB628"/>
  <c r="AA628"/>
  <c r="Z628"/>
  <c r="Y628"/>
  <c r="X628"/>
  <c r="W628"/>
  <c r="V628"/>
  <c r="U628"/>
  <c r="T628"/>
  <c r="S628"/>
  <c r="R628"/>
  <c r="Q628"/>
  <c r="P628"/>
  <c r="O628"/>
  <c r="N628"/>
  <c r="M628"/>
  <c r="L628"/>
  <c r="K628"/>
  <c r="AF627"/>
  <c r="AE627"/>
  <c r="AD627"/>
  <c r="AC627"/>
  <c r="AB627"/>
  <c r="AA627"/>
  <c r="Z627"/>
  <c r="Y627"/>
  <c r="X627"/>
  <c r="W627"/>
  <c r="V627"/>
  <c r="U627"/>
  <c r="T627"/>
  <c r="S627"/>
  <c r="R627"/>
  <c r="Q627"/>
  <c r="P627"/>
  <c r="O627"/>
  <c r="N627"/>
  <c r="M627"/>
  <c r="L627"/>
  <c r="K627"/>
  <c r="AF626"/>
  <c r="AE626"/>
  <c r="AD626"/>
  <c r="AC626"/>
  <c r="AB626"/>
  <c r="AA626"/>
  <c r="Z626"/>
  <c r="Y626"/>
  <c r="X626"/>
  <c r="W626"/>
  <c r="V626"/>
  <c r="U626"/>
  <c r="T626"/>
  <c r="S626"/>
  <c r="R626"/>
  <c r="Q626"/>
  <c r="P626"/>
  <c r="O626"/>
  <c r="N626"/>
  <c r="M626"/>
  <c r="L626"/>
  <c r="K626"/>
  <c r="AF625"/>
  <c r="AE625"/>
  <c r="AD625"/>
  <c r="AC625"/>
  <c r="AB625"/>
  <c r="AA625"/>
  <c r="Z625"/>
  <c r="Y625"/>
  <c r="X625"/>
  <c r="W625"/>
  <c r="V625"/>
  <c r="U625"/>
  <c r="T625"/>
  <c r="S625"/>
  <c r="R625"/>
  <c r="Q625"/>
  <c r="P625"/>
  <c r="O625"/>
  <c r="N625"/>
  <c r="M625"/>
  <c r="L625"/>
  <c r="K625"/>
  <c r="AF624"/>
  <c r="AE624"/>
  <c r="AD624"/>
  <c r="AC624"/>
  <c r="AB624"/>
  <c r="AA624"/>
  <c r="Z624"/>
  <c r="Y624"/>
  <c r="X624"/>
  <c r="W624"/>
  <c r="V624"/>
  <c r="U624"/>
  <c r="T624"/>
  <c r="S624"/>
  <c r="R624"/>
  <c r="Q624"/>
  <c r="P624"/>
  <c r="O624"/>
  <c r="N624"/>
  <c r="M624"/>
  <c r="L624"/>
  <c r="K624"/>
  <c r="J624"/>
  <c r="AF623"/>
  <c r="AE623"/>
  <c r="AD623"/>
  <c r="AC623"/>
  <c r="AB623"/>
  <c r="AA623"/>
  <c r="Z623"/>
  <c r="Y623"/>
  <c r="X623"/>
  <c r="W623"/>
  <c r="V623"/>
  <c r="U623"/>
  <c r="T623"/>
  <c r="S623"/>
  <c r="R623"/>
  <c r="Q623"/>
  <c r="P623"/>
  <c r="O623"/>
  <c r="N623"/>
  <c r="M623"/>
  <c r="L623"/>
  <c r="K623"/>
  <c r="AF622"/>
  <c r="AE622"/>
  <c r="AD622"/>
  <c r="AC622"/>
  <c r="AB622"/>
  <c r="AA622"/>
  <c r="Z622"/>
  <c r="Y622"/>
  <c r="X622"/>
  <c r="W622"/>
  <c r="V622"/>
  <c r="U622"/>
  <c r="T622"/>
  <c r="S622"/>
  <c r="R622"/>
  <c r="Q622"/>
  <c r="P622"/>
  <c r="O622"/>
  <c r="N622"/>
  <c r="M622"/>
  <c r="L622"/>
  <c r="K622"/>
  <c r="AF621"/>
  <c r="AE621"/>
  <c r="AD621"/>
  <c r="AC621"/>
  <c r="AB621"/>
  <c r="AA621"/>
  <c r="Z621"/>
  <c r="Y621"/>
  <c r="X621"/>
  <c r="W621"/>
  <c r="V621"/>
  <c r="U621"/>
  <c r="T621"/>
  <c r="S621"/>
  <c r="R621"/>
  <c r="Q621"/>
  <c r="P621"/>
  <c r="O621"/>
  <c r="N621"/>
  <c r="M621"/>
  <c r="L621"/>
  <c r="K621"/>
  <c r="AF620"/>
  <c r="AE620"/>
  <c r="AD620"/>
  <c r="AC620"/>
  <c r="AB620"/>
  <c r="AA620"/>
  <c r="Z620"/>
  <c r="Y620"/>
  <c r="X620"/>
  <c r="W620"/>
  <c r="V620"/>
  <c r="U620"/>
  <c r="T620"/>
  <c r="S620"/>
  <c r="R620"/>
  <c r="Q620"/>
  <c r="P620"/>
  <c r="O620"/>
  <c r="N620"/>
  <c r="M620"/>
  <c r="L620"/>
  <c r="K620"/>
  <c r="J620"/>
  <c r="AF619"/>
  <c r="AE619"/>
  <c r="AD619"/>
  <c r="AC619"/>
  <c r="AB619"/>
  <c r="AA619"/>
  <c r="Z619"/>
  <c r="Y619"/>
  <c r="X619"/>
  <c r="W619"/>
  <c r="V619"/>
  <c r="U619"/>
  <c r="T619"/>
  <c r="S619"/>
  <c r="R619"/>
  <c r="Q619"/>
  <c r="P619"/>
  <c r="O619"/>
  <c r="N619"/>
  <c r="M619"/>
  <c r="L619"/>
  <c r="K619"/>
  <c r="AF618"/>
  <c r="AE618"/>
  <c r="AD618"/>
  <c r="AC618"/>
  <c r="AB618"/>
  <c r="AA618"/>
  <c r="Z618"/>
  <c r="Y618"/>
  <c r="X618"/>
  <c r="W618"/>
  <c r="V618"/>
  <c r="U618"/>
  <c r="T618"/>
  <c r="S618"/>
  <c r="R618"/>
  <c r="Q618"/>
  <c r="P618"/>
  <c r="O618"/>
  <c r="N618"/>
  <c r="M618"/>
  <c r="L618"/>
  <c r="K618"/>
  <c r="AF617"/>
  <c r="AE617"/>
  <c r="AD617"/>
  <c r="AC617"/>
  <c r="AB617"/>
  <c r="AA617"/>
  <c r="Z617"/>
  <c r="Y617"/>
  <c r="X617"/>
  <c r="W617"/>
  <c r="V617"/>
  <c r="U617"/>
  <c r="T617"/>
  <c r="S617"/>
  <c r="R617"/>
  <c r="Q617"/>
  <c r="P617"/>
  <c r="O617"/>
  <c r="N617"/>
  <c r="M617"/>
  <c r="L617"/>
  <c r="K617"/>
  <c r="AF616"/>
  <c r="AE616"/>
  <c r="AD616"/>
  <c r="AC616"/>
  <c r="AB616"/>
  <c r="AA616"/>
  <c r="Z616"/>
  <c r="Y616"/>
  <c r="X616"/>
  <c r="W616"/>
  <c r="V616"/>
  <c r="U616"/>
  <c r="T616"/>
  <c r="S616"/>
  <c r="R616"/>
  <c r="Q616"/>
  <c r="P616"/>
  <c r="O616"/>
  <c r="N616"/>
  <c r="M616"/>
  <c r="L616"/>
  <c r="K616"/>
  <c r="J616"/>
  <c r="AF615"/>
  <c r="AE615"/>
  <c r="AD615"/>
  <c r="AC615"/>
  <c r="AB615"/>
  <c r="AA615"/>
  <c r="Z615"/>
  <c r="Y615"/>
  <c r="X615"/>
  <c r="W615"/>
  <c r="V615"/>
  <c r="U615"/>
  <c r="T615"/>
  <c r="S615"/>
  <c r="R615"/>
  <c r="Q615"/>
  <c r="P615"/>
  <c r="O615"/>
  <c r="N615"/>
  <c r="M615"/>
  <c r="L615"/>
  <c r="K615"/>
  <c r="AF614"/>
  <c r="AE614"/>
  <c r="AD614"/>
  <c r="AC614"/>
  <c r="AB614"/>
  <c r="AA614"/>
  <c r="Z614"/>
  <c r="Y614"/>
  <c r="X614"/>
  <c r="W614"/>
  <c r="V614"/>
  <c r="U614"/>
  <c r="T614"/>
  <c r="S614"/>
  <c r="R614"/>
  <c r="Q614"/>
  <c r="P614"/>
  <c r="O614"/>
  <c r="N614"/>
  <c r="M614"/>
  <c r="L614"/>
  <c r="K614"/>
  <c r="AF613"/>
  <c r="AE613"/>
  <c r="AD613"/>
  <c r="AC613"/>
  <c r="AB613"/>
  <c r="AA613"/>
  <c r="Z613"/>
  <c r="Y613"/>
  <c r="X613"/>
  <c r="W613"/>
  <c r="V613"/>
  <c r="U613"/>
  <c r="T613"/>
  <c r="S613"/>
  <c r="R613"/>
  <c r="Q613"/>
  <c r="P613"/>
  <c r="O613"/>
  <c r="N613"/>
  <c r="M613"/>
  <c r="L613"/>
  <c r="K613"/>
  <c r="AF612"/>
  <c r="AE612"/>
  <c r="AD612"/>
  <c r="AC612"/>
  <c r="AB612"/>
  <c r="AA612"/>
  <c r="Z612"/>
  <c r="Y612"/>
  <c r="X612"/>
  <c r="W612"/>
  <c r="V612"/>
  <c r="U612"/>
  <c r="T612"/>
  <c r="S612"/>
  <c r="R612"/>
  <c r="Q612"/>
  <c r="P612"/>
  <c r="O612"/>
  <c r="N612"/>
  <c r="M612"/>
  <c r="L612"/>
  <c r="K612"/>
  <c r="J612"/>
  <c r="AF611"/>
  <c r="AE611"/>
  <c r="AD611"/>
  <c r="AC611"/>
  <c r="AB611"/>
  <c r="AA611"/>
  <c r="Z611"/>
  <c r="Y611"/>
  <c r="X611"/>
  <c r="W611"/>
  <c r="V611"/>
  <c r="U611"/>
  <c r="T611"/>
  <c r="S611"/>
  <c r="R611"/>
  <c r="Q611"/>
  <c r="P611"/>
  <c r="O611"/>
  <c r="N611"/>
  <c r="M611"/>
  <c r="L611"/>
  <c r="K611"/>
  <c r="AF610"/>
  <c r="AE610"/>
  <c r="AD610"/>
  <c r="AC610"/>
  <c r="AB610"/>
  <c r="AA610"/>
  <c r="Z610"/>
  <c r="Y610"/>
  <c r="X610"/>
  <c r="W610"/>
  <c r="V610"/>
  <c r="U610"/>
  <c r="T610"/>
  <c r="S610"/>
  <c r="R610"/>
  <c r="Q610"/>
  <c r="P610"/>
  <c r="O610"/>
  <c r="N610"/>
  <c r="M610"/>
  <c r="L610"/>
  <c r="K610"/>
  <c r="AF609"/>
  <c r="AE609"/>
  <c r="AD609"/>
  <c r="AC609"/>
  <c r="AB609"/>
  <c r="AA609"/>
  <c r="Z609"/>
  <c r="Y609"/>
  <c r="X609"/>
  <c r="W609"/>
  <c r="V609"/>
  <c r="U609"/>
  <c r="T609"/>
  <c r="S609"/>
  <c r="R609"/>
  <c r="Q609"/>
  <c r="P609"/>
  <c r="O609"/>
  <c r="N609"/>
  <c r="M609"/>
  <c r="L609"/>
  <c r="K609"/>
  <c r="AF608"/>
  <c r="AE608"/>
  <c r="AD608"/>
  <c r="AC608"/>
  <c r="AB608"/>
  <c r="AA608"/>
  <c r="Z608"/>
  <c r="Y608"/>
  <c r="X608"/>
  <c r="W608"/>
  <c r="V608"/>
  <c r="U608"/>
  <c r="T608"/>
  <c r="S608"/>
  <c r="R608"/>
  <c r="Q608"/>
  <c r="P608"/>
  <c r="O608"/>
  <c r="N608"/>
  <c r="M608"/>
  <c r="L608"/>
  <c r="K608"/>
  <c r="J608"/>
  <c r="AF607"/>
  <c r="AE607"/>
  <c r="AD607"/>
  <c r="AC607"/>
  <c r="AB607"/>
  <c r="AA607"/>
  <c r="Z607"/>
  <c r="Y607"/>
  <c r="X607"/>
  <c r="W607"/>
  <c r="V607"/>
  <c r="U607"/>
  <c r="T607"/>
  <c r="S607"/>
  <c r="R607"/>
  <c r="Q607"/>
  <c r="P607"/>
  <c r="O607"/>
  <c r="N607"/>
  <c r="M607"/>
  <c r="L607"/>
  <c r="K607"/>
  <c r="AF606"/>
  <c r="AE606"/>
  <c r="AD606"/>
  <c r="AC606"/>
  <c r="AB606"/>
  <c r="AA606"/>
  <c r="Z606"/>
  <c r="Y606"/>
  <c r="X606"/>
  <c r="W606"/>
  <c r="V606"/>
  <c r="U606"/>
  <c r="T606"/>
  <c r="S606"/>
  <c r="R606"/>
  <c r="Q606"/>
  <c r="P606"/>
  <c r="O606"/>
  <c r="N606"/>
  <c r="M606"/>
  <c r="L606"/>
  <c r="K606"/>
  <c r="AF605"/>
  <c r="AE605"/>
  <c r="AD605"/>
  <c r="AC605"/>
  <c r="AB605"/>
  <c r="AA605"/>
  <c r="Z605"/>
  <c r="Y605"/>
  <c r="X605"/>
  <c r="W605"/>
  <c r="V605"/>
  <c r="U605"/>
  <c r="T605"/>
  <c r="S605"/>
  <c r="R605"/>
  <c r="Q605"/>
  <c r="P605"/>
  <c r="O605"/>
  <c r="N605"/>
  <c r="M605"/>
  <c r="L605"/>
  <c r="K605"/>
  <c r="AF604"/>
  <c r="AE604"/>
  <c r="AD604"/>
  <c r="AC604"/>
  <c r="AB604"/>
  <c r="AA604"/>
  <c r="Z604"/>
  <c r="Y604"/>
  <c r="X604"/>
  <c r="W604"/>
  <c r="V604"/>
  <c r="U604"/>
  <c r="T604"/>
  <c r="S604"/>
  <c r="R604"/>
  <c r="Q604"/>
  <c r="P604"/>
  <c r="O604"/>
  <c r="N604"/>
  <c r="M604"/>
  <c r="L604"/>
  <c r="K604"/>
  <c r="J604"/>
  <c r="AF603"/>
  <c r="AE603"/>
  <c r="AD603"/>
  <c r="AC603"/>
  <c r="AB603"/>
  <c r="AA603"/>
  <c r="Z603"/>
  <c r="Y603"/>
  <c r="X603"/>
  <c r="W603"/>
  <c r="V603"/>
  <c r="U603"/>
  <c r="T603"/>
  <c r="S603"/>
  <c r="R603"/>
  <c r="Q603"/>
  <c r="P603"/>
  <c r="O603"/>
  <c r="N603"/>
  <c r="M603"/>
  <c r="L603"/>
  <c r="K603"/>
  <c r="AF602"/>
  <c r="AE602"/>
  <c r="AD602"/>
  <c r="AC602"/>
  <c r="AB602"/>
  <c r="AA602"/>
  <c r="Z602"/>
  <c r="Y602"/>
  <c r="X602"/>
  <c r="W602"/>
  <c r="V602"/>
  <c r="U602"/>
  <c r="T602"/>
  <c r="S602"/>
  <c r="R602"/>
  <c r="Q602"/>
  <c r="P602"/>
  <c r="O602"/>
  <c r="N602"/>
  <c r="M602"/>
  <c r="L602"/>
  <c r="K602"/>
  <c r="AF601"/>
  <c r="AE601"/>
  <c r="AD601"/>
  <c r="AC601"/>
  <c r="AB601"/>
  <c r="AA601"/>
  <c r="Z601"/>
  <c r="Y601"/>
  <c r="X601"/>
  <c r="W601"/>
  <c r="V601"/>
  <c r="U601"/>
  <c r="T601"/>
  <c r="S601"/>
  <c r="R601"/>
  <c r="Q601"/>
  <c r="P601"/>
  <c r="O601"/>
  <c r="N601"/>
  <c r="M601"/>
  <c r="L601"/>
  <c r="K601"/>
  <c r="AF600"/>
  <c r="AE600"/>
  <c r="AD600"/>
  <c r="AC600"/>
  <c r="AB600"/>
  <c r="AA600"/>
  <c r="Z600"/>
  <c r="Y600"/>
  <c r="X600"/>
  <c r="W600"/>
  <c r="V600"/>
  <c r="U600"/>
  <c r="T600"/>
  <c r="S600"/>
  <c r="R600"/>
  <c r="Q600"/>
  <c r="P600"/>
  <c r="O600"/>
  <c r="N600"/>
  <c r="M600"/>
  <c r="L600"/>
  <c r="K600"/>
  <c r="J600"/>
  <c r="AF599"/>
  <c r="AE599"/>
  <c r="AD599"/>
  <c r="AC599"/>
  <c r="AB599"/>
  <c r="AA599"/>
  <c r="Z599"/>
  <c r="Y599"/>
  <c r="X599"/>
  <c r="W599"/>
  <c r="V599"/>
  <c r="U599"/>
  <c r="T599"/>
  <c r="S599"/>
  <c r="R599"/>
  <c r="Q599"/>
  <c r="P599"/>
  <c r="O599"/>
  <c r="N599"/>
  <c r="M599"/>
  <c r="L599"/>
  <c r="K599"/>
  <c r="AF598"/>
  <c r="AE598"/>
  <c r="AD598"/>
  <c r="AC598"/>
  <c r="AB598"/>
  <c r="AA598"/>
  <c r="Z598"/>
  <c r="Y598"/>
  <c r="X598"/>
  <c r="W598"/>
  <c r="V598"/>
  <c r="U598"/>
  <c r="T598"/>
  <c r="S598"/>
  <c r="R598"/>
  <c r="Q598"/>
  <c r="P598"/>
  <c r="O598"/>
  <c r="N598"/>
  <c r="M598"/>
  <c r="L598"/>
  <c r="K598"/>
  <c r="AF597"/>
  <c r="AE597"/>
  <c r="AD597"/>
  <c r="AC597"/>
  <c r="AB597"/>
  <c r="AA597"/>
  <c r="Z597"/>
  <c r="Y597"/>
  <c r="X597"/>
  <c r="W597"/>
  <c r="V597"/>
  <c r="U597"/>
  <c r="T597"/>
  <c r="S597"/>
  <c r="R597"/>
  <c r="Q597"/>
  <c r="P597"/>
  <c r="O597"/>
  <c r="N597"/>
  <c r="M597"/>
  <c r="L597"/>
  <c r="K597"/>
  <c r="AF596"/>
  <c r="AE596"/>
  <c r="AD596"/>
  <c r="AC596"/>
  <c r="AB596"/>
  <c r="AA596"/>
  <c r="Z596"/>
  <c r="Y596"/>
  <c r="X596"/>
  <c r="W596"/>
  <c r="V596"/>
  <c r="U596"/>
  <c r="T596"/>
  <c r="S596"/>
  <c r="R596"/>
  <c r="Q596"/>
  <c r="P596"/>
  <c r="O596"/>
  <c r="N596"/>
  <c r="M596"/>
  <c r="L596"/>
  <c r="K596"/>
  <c r="J596"/>
  <c r="AF595"/>
  <c r="AE595"/>
  <c r="AD595"/>
  <c r="AC595"/>
  <c r="AB595"/>
  <c r="AA595"/>
  <c r="Z595"/>
  <c r="Y595"/>
  <c r="X595"/>
  <c r="W595"/>
  <c r="V595"/>
  <c r="U595"/>
  <c r="T595"/>
  <c r="S595"/>
  <c r="R595"/>
  <c r="Q595"/>
  <c r="P595"/>
  <c r="O595"/>
  <c r="N595"/>
  <c r="M595"/>
  <c r="L595"/>
  <c r="K595"/>
  <c r="AF594"/>
  <c r="AE594"/>
  <c r="AD594"/>
  <c r="AC594"/>
  <c r="AB594"/>
  <c r="AA594"/>
  <c r="Z594"/>
  <c r="Y594"/>
  <c r="X594"/>
  <c r="W594"/>
  <c r="V594"/>
  <c r="U594"/>
  <c r="T594"/>
  <c r="S594"/>
  <c r="R594"/>
  <c r="Q594"/>
  <c r="P594"/>
  <c r="O594"/>
  <c r="N594"/>
  <c r="M594"/>
  <c r="L594"/>
  <c r="K594"/>
  <c r="AF593"/>
  <c r="AE593"/>
  <c r="AD593"/>
  <c r="AC593"/>
  <c r="AB593"/>
  <c r="AA593"/>
  <c r="Z593"/>
  <c r="Y593"/>
  <c r="X593"/>
  <c r="W593"/>
  <c r="V593"/>
  <c r="U593"/>
  <c r="T593"/>
  <c r="S593"/>
  <c r="R593"/>
  <c r="Q593"/>
  <c r="P593"/>
  <c r="O593"/>
  <c r="N593"/>
  <c r="M593"/>
  <c r="L593"/>
  <c r="K593"/>
  <c r="AF592"/>
  <c r="AE592"/>
  <c r="AD592"/>
  <c r="AC592"/>
  <c r="AB592"/>
  <c r="AA592"/>
  <c r="Z592"/>
  <c r="Y592"/>
  <c r="X592"/>
  <c r="W592"/>
  <c r="V592"/>
  <c r="U592"/>
  <c r="T592"/>
  <c r="S592"/>
  <c r="R592"/>
  <c r="Q592"/>
  <c r="P592"/>
  <c r="O592"/>
  <c r="N592"/>
  <c r="M592"/>
  <c r="L592"/>
  <c r="K592"/>
  <c r="J592"/>
  <c r="AF591"/>
  <c r="AE591"/>
  <c r="AD591"/>
  <c r="AC591"/>
  <c r="AB591"/>
  <c r="AA591"/>
  <c r="Z591"/>
  <c r="Y591"/>
  <c r="X591"/>
  <c r="W591"/>
  <c r="V591"/>
  <c r="U591"/>
  <c r="T591"/>
  <c r="S591"/>
  <c r="R591"/>
  <c r="Q591"/>
  <c r="P591"/>
  <c r="O591"/>
  <c r="N591"/>
  <c r="M591"/>
  <c r="L591"/>
  <c r="K591"/>
  <c r="AF590"/>
  <c r="AE590"/>
  <c r="AD590"/>
  <c r="AC590"/>
  <c r="AB590"/>
  <c r="AA590"/>
  <c r="Z590"/>
  <c r="Y590"/>
  <c r="X590"/>
  <c r="W590"/>
  <c r="V590"/>
  <c r="U590"/>
  <c r="T590"/>
  <c r="S590"/>
  <c r="R590"/>
  <c r="Q590"/>
  <c r="P590"/>
  <c r="O590"/>
  <c r="N590"/>
  <c r="M590"/>
  <c r="L590"/>
  <c r="K590"/>
  <c r="AF589"/>
  <c r="AE589"/>
  <c r="AD589"/>
  <c r="AC589"/>
  <c r="AB589"/>
  <c r="AA589"/>
  <c r="Z589"/>
  <c r="Y589"/>
  <c r="X589"/>
  <c r="W589"/>
  <c r="V589"/>
  <c r="U589"/>
  <c r="T589"/>
  <c r="S589"/>
  <c r="R589"/>
  <c r="Q589"/>
  <c r="P589"/>
  <c r="O589"/>
  <c r="N589"/>
  <c r="M589"/>
  <c r="L589"/>
  <c r="K589"/>
  <c r="AF588"/>
  <c r="AE588"/>
  <c r="AD588"/>
  <c r="AC588"/>
  <c r="AB588"/>
  <c r="AA588"/>
  <c r="Z588"/>
  <c r="Y588"/>
  <c r="X588"/>
  <c r="W588"/>
  <c r="V588"/>
  <c r="U588"/>
  <c r="T588"/>
  <c r="S588"/>
  <c r="R588"/>
  <c r="Q588"/>
  <c r="P588"/>
  <c r="O588"/>
  <c r="N588"/>
  <c r="M588"/>
  <c r="L588"/>
  <c r="K588"/>
  <c r="J588"/>
  <c r="AF587"/>
  <c r="AE587"/>
  <c r="AD587"/>
  <c r="AC587"/>
  <c r="AB587"/>
  <c r="AA587"/>
  <c r="Z587"/>
  <c r="Y587"/>
  <c r="X587"/>
  <c r="W587"/>
  <c r="V587"/>
  <c r="U587"/>
  <c r="T587"/>
  <c r="S587"/>
  <c r="R587"/>
  <c r="Q587"/>
  <c r="P587"/>
  <c r="O587"/>
  <c r="N587"/>
  <c r="M587"/>
  <c r="L587"/>
  <c r="K587"/>
  <c r="AF586"/>
  <c r="AE586"/>
  <c r="AD586"/>
  <c r="AC586"/>
  <c r="AB586"/>
  <c r="AA586"/>
  <c r="Z586"/>
  <c r="Y586"/>
  <c r="X586"/>
  <c r="W586"/>
  <c r="V586"/>
  <c r="U586"/>
  <c r="T586"/>
  <c r="S586"/>
  <c r="R586"/>
  <c r="Q586"/>
  <c r="P586"/>
  <c r="O586"/>
  <c r="N586"/>
  <c r="M586"/>
  <c r="L586"/>
  <c r="K586"/>
  <c r="AF585"/>
  <c r="AE585"/>
  <c r="AD585"/>
  <c r="AC585"/>
  <c r="AB585"/>
  <c r="AA585"/>
  <c r="Z585"/>
  <c r="Y585"/>
  <c r="X585"/>
  <c r="W585"/>
  <c r="V585"/>
  <c r="U585"/>
  <c r="T585"/>
  <c r="S585"/>
  <c r="R585"/>
  <c r="Q585"/>
  <c r="P585"/>
  <c r="O585"/>
  <c r="N585"/>
  <c r="M585"/>
  <c r="L585"/>
  <c r="K585"/>
  <c r="AF584"/>
  <c r="AE584"/>
  <c r="AD584"/>
  <c r="AC584"/>
  <c r="AB584"/>
  <c r="AA584"/>
  <c r="Z584"/>
  <c r="Y584"/>
  <c r="X584"/>
  <c r="W584"/>
  <c r="V584"/>
  <c r="U584"/>
  <c r="T584"/>
  <c r="S584"/>
  <c r="R584"/>
  <c r="Q584"/>
  <c r="P584"/>
  <c r="O584"/>
  <c r="N584"/>
  <c r="M584"/>
  <c r="L584"/>
  <c r="K584"/>
  <c r="J584"/>
  <c r="AF583"/>
  <c r="AE583"/>
  <c r="AD583"/>
  <c r="AC583"/>
  <c r="AB583"/>
  <c r="AA583"/>
  <c r="Z583"/>
  <c r="Y583"/>
  <c r="X583"/>
  <c r="W583"/>
  <c r="V583"/>
  <c r="U583"/>
  <c r="T583"/>
  <c r="S583"/>
  <c r="R583"/>
  <c r="Q583"/>
  <c r="P583"/>
  <c r="O583"/>
  <c r="N583"/>
  <c r="M583"/>
  <c r="L583"/>
  <c r="K583"/>
  <c r="AF582"/>
  <c r="AE582"/>
  <c r="AD582"/>
  <c r="AC582"/>
  <c r="AB582"/>
  <c r="AA582"/>
  <c r="Z582"/>
  <c r="Y582"/>
  <c r="X582"/>
  <c r="W582"/>
  <c r="V582"/>
  <c r="U582"/>
  <c r="T582"/>
  <c r="S582"/>
  <c r="R582"/>
  <c r="Q582"/>
  <c r="P582"/>
  <c r="O582"/>
  <c r="N582"/>
  <c r="M582"/>
  <c r="L582"/>
  <c r="K582"/>
  <c r="AF581"/>
  <c r="AE581"/>
  <c r="AD581"/>
  <c r="AC581"/>
  <c r="AB581"/>
  <c r="AA581"/>
  <c r="Z581"/>
  <c r="Y581"/>
  <c r="X581"/>
  <c r="W581"/>
  <c r="V581"/>
  <c r="U581"/>
  <c r="T581"/>
  <c r="S581"/>
  <c r="R581"/>
  <c r="Q581"/>
  <c r="P581"/>
  <c r="O581"/>
  <c r="N581"/>
  <c r="M581"/>
  <c r="L581"/>
  <c r="K581"/>
  <c r="AF580"/>
  <c r="AE580"/>
  <c r="AD580"/>
  <c r="AC580"/>
  <c r="AB580"/>
  <c r="AA580"/>
  <c r="Z580"/>
  <c r="Y580"/>
  <c r="X580"/>
  <c r="W580"/>
  <c r="V580"/>
  <c r="U580"/>
  <c r="T580"/>
  <c r="S580"/>
  <c r="R580"/>
  <c r="Q580"/>
  <c r="P580"/>
  <c r="O580"/>
  <c r="N580"/>
  <c r="M580"/>
  <c r="L580"/>
  <c r="K580"/>
  <c r="J580"/>
  <c r="AF579"/>
  <c r="AE579"/>
  <c r="AD579"/>
  <c r="AC579"/>
  <c r="AB579"/>
  <c r="AA579"/>
  <c r="Z579"/>
  <c r="Y579"/>
  <c r="X579"/>
  <c r="W579"/>
  <c r="V579"/>
  <c r="U579"/>
  <c r="T579"/>
  <c r="S579"/>
  <c r="R579"/>
  <c r="Q579"/>
  <c r="P579"/>
  <c r="O579"/>
  <c r="N579"/>
  <c r="M579"/>
  <c r="L579"/>
  <c r="K579"/>
  <c r="AF578"/>
  <c r="AE578"/>
  <c r="AD578"/>
  <c r="AC578"/>
  <c r="AB578"/>
  <c r="AA578"/>
  <c r="Z578"/>
  <c r="Y578"/>
  <c r="X578"/>
  <c r="W578"/>
  <c r="V578"/>
  <c r="U578"/>
  <c r="T578"/>
  <c r="S578"/>
  <c r="R578"/>
  <c r="Q578"/>
  <c r="P578"/>
  <c r="O578"/>
  <c r="N578"/>
  <c r="M578"/>
  <c r="L578"/>
  <c r="K578"/>
  <c r="AF577"/>
  <c r="AE577"/>
  <c r="AD577"/>
  <c r="AC577"/>
  <c r="AB577"/>
  <c r="AA577"/>
  <c r="Z577"/>
  <c r="Y577"/>
  <c r="X577"/>
  <c r="W577"/>
  <c r="V577"/>
  <c r="U577"/>
  <c r="T577"/>
  <c r="S577"/>
  <c r="R577"/>
  <c r="Q577"/>
  <c r="P577"/>
  <c r="O577"/>
  <c r="N577"/>
  <c r="M577"/>
  <c r="L577"/>
  <c r="K577"/>
  <c r="AF576"/>
  <c r="AE576"/>
  <c r="AD576"/>
  <c r="AC576"/>
  <c r="AB576"/>
  <c r="AA576"/>
  <c r="Z576"/>
  <c r="Y576"/>
  <c r="X576"/>
  <c r="W576"/>
  <c r="V576"/>
  <c r="U576"/>
  <c r="T576"/>
  <c r="S576"/>
  <c r="R576"/>
  <c r="Q576"/>
  <c r="P576"/>
  <c r="O576"/>
  <c r="N576"/>
  <c r="M576"/>
  <c r="L576"/>
  <c r="K576"/>
  <c r="J576"/>
  <c r="AF575"/>
  <c r="AE575"/>
  <c r="AD575"/>
  <c r="AC575"/>
  <c r="AB575"/>
  <c r="AA575"/>
  <c r="Z575"/>
  <c r="Y575"/>
  <c r="X575"/>
  <c r="W575"/>
  <c r="V575"/>
  <c r="U575"/>
  <c r="T575"/>
  <c r="S575"/>
  <c r="R575"/>
  <c r="Q575"/>
  <c r="P575"/>
  <c r="O575"/>
  <c r="N575"/>
  <c r="M575"/>
  <c r="L575"/>
  <c r="K575"/>
  <c r="AF574"/>
  <c r="AE574"/>
  <c r="AD574"/>
  <c r="AC574"/>
  <c r="AB574"/>
  <c r="AA574"/>
  <c r="Z574"/>
  <c r="Y574"/>
  <c r="X574"/>
  <c r="W574"/>
  <c r="V574"/>
  <c r="U574"/>
  <c r="T574"/>
  <c r="S574"/>
  <c r="R574"/>
  <c r="Q574"/>
  <c r="P574"/>
  <c r="O574"/>
  <c r="N574"/>
  <c r="M574"/>
  <c r="L574"/>
  <c r="K574"/>
  <c r="AF573"/>
  <c r="AE573"/>
  <c r="AD573"/>
  <c r="AC573"/>
  <c r="AB573"/>
  <c r="AA573"/>
  <c r="Z573"/>
  <c r="Y573"/>
  <c r="X573"/>
  <c r="W573"/>
  <c r="V573"/>
  <c r="U573"/>
  <c r="T573"/>
  <c r="S573"/>
  <c r="R573"/>
  <c r="Q573"/>
  <c r="P573"/>
  <c r="O573"/>
  <c r="N573"/>
  <c r="M573"/>
  <c r="L573"/>
  <c r="K573"/>
  <c r="AF572"/>
  <c r="AE572"/>
  <c r="AD572"/>
  <c r="AC572"/>
  <c r="AB572"/>
  <c r="AA572"/>
  <c r="Z572"/>
  <c r="Y572"/>
  <c r="X572"/>
  <c r="W572"/>
  <c r="V572"/>
  <c r="U572"/>
  <c r="T572"/>
  <c r="S572"/>
  <c r="R572"/>
  <c r="Q572"/>
  <c r="P572"/>
  <c r="O572"/>
  <c r="N572"/>
  <c r="M572"/>
  <c r="L572"/>
  <c r="K572"/>
  <c r="J572"/>
  <c r="AF571"/>
  <c r="AE571"/>
  <c r="AD571"/>
  <c r="AC571"/>
  <c r="AB571"/>
  <c r="AA571"/>
  <c r="Z571"/>
  <c r="Y571"/>
  <c r="X571"/>
  <c r="W571"/>
  <c r="V571"/>
  <c r="U571"/>
  <c r="T571"/>
  <c r="S571"/>
  <c r="R571"/>
  <c r="Q571"/>
  <c r="P571"/>
  <c r="O571"/>
  <c r="N571"/>
  <c r="M571"/>
  <c r="L571"/>
  <c r="K571"/>
  <c r="AF570"/>
  <c r="AE570"/>
  <c r="AD570"/>
  <c r="AC570"/>
  <c r="AB570"/>
  <c r="AA570"/>
  <c r="Z570"/>
  <c r="Y570"/>
  <c r="X570"/>
  <c r="W570"/>
  <c r="V570"/>
  <c r="U570"/>
  <c r="T570"/>
  <c r="S570"/>
  <c r="R570"/>
  <c r="Q570"/>
  <c r="P570"/>
  <c r="O570"/>
  <c r="N570"/>
  <c r="M570"/>
  <c r="L570"/>
  <c r="K570"/>
  <c r="AF569"/>
  <c r="AE569"/>
  <c r="AD569"/>
  <c r="AC569"/>
  <c r="AB569"/>
  <c r="AA569"/>
  <c r="Z569"/>
  <c r="Y569"/>
  <c r="X569"/>
  <c r="W569"/>
  <c r="V569"/>
  <c r="U569"/>
  <c r="T569"/>
  <c r="S569"/>
  <c r="R569"/>
  <c r="Q569"/>
  <c r="P569"/>
  <c r="O569"/>
  <c r="N569"/>
  <c r="M569"/>
  <c r="L569"/>
  <c r="K569"/>
  <c r="AF568"/>
  <c r="AE568"/>
  <c r="AD568"/>
  <c r="AC568"/>
  <c r="AB568"/>
  <c r="AA568"/>
  <c r="Z568"/>
  <c r="Y568"/>
  <c r="X568"/>
  <c r="W568"/>
  <c r="V568"/>
  <c r="U568"/>
  <c r="T568"/>
  <c r="S568"/>
  <c r="R568"/>
  <c r="Q568"/>
  <c r="P568"/>
  <c r="O568"/>
  <c r="N568"/>
  <c r="M568"/>
  <c r="L568"/>
  <c r="K568"/>
  <c r="J568"/>
  <c r="AF567"/>
  <c r="AE567"/>
  <c r="AD567"/>
  <c r="AC567"/>
  <c r="AB567"/>
  <c r="AA567"/>
  <c r="Z567"/>
  <c r="Y567"/>
  <c r="X567"/>
  <c r="W567"/>
  <c r="V567"/>
  <c r="U567"/>
  <c r="T567"/>
  <c r="S567"/>
  <c r="R567"/>
  <c r="Q567"/>
  <c r="P567"/>
  <c r="O567"/>
  <c r="N567"/>
  <c r="M567"/>
  <c r="L567"/>
  <c r="K567"/>
  <c r="AF566"/>
  <c r="AE566"/>
  <c r="AD566"/>
  <c r="AC566"/>
  <c r="AB566"/>
  <c r="AA566"/>
  <c r="Z566"/>
  <c r="Y566"/>
  <c r="X566"/>
  <c r="W566"/>
  <c r="V566"/>
  <c r="U566"/>
  <c r="T566"/>
  <c r="S566"/>
  <c r="R566"/>
  <c r="Q566"/>
  <c r="P566"/>
  <c r="O566"/>
  <c r="N566"/>
  <c r="M566"/>
  <c r="L566"/>
  <c r="K566"/>
  <c r="AF565"/>
  <c r="AE565"/>
  <c r="AD565"/>
  <c r="AC565"/>
  <c r="AB565"/>
  <c r="AA565"/>
  <c r="Z565"/>
  <c r="Y565"/>
  <c r="X565"/>
  <c r="W565"/>
  <c r="V565"/>
  <c r="U565"/>
  <c r="T565"/>
  <c r="S565"/>
  <c r="R565"/>
  <c r="Q565"/>
  <c r="P565"/>
  <c r="O565"/>
  <c r="N565"/>
  <c r="M565"/>
  <c r="L565"/>
  <c r="K565"/>
  <c r="AF564"/>
  <c r="AE564"/>
  <c r="AD564"/>
  <c r="AC564"/>
  <c r="AB564"/>
  <c r="AA564"/>
  <c r="Z564"/>
  <c r="Y564"/>
  <c r="X564"/>
  <c r="W564"/>
  <c r="V564"/>
  <c r="U564"/>
  <c r="T564"/>
  <c r="S564"/>
  <c r="R564"/>
  <c r="Q564"/>
  <c r="P564"/>
  <c r="O564"/>
  <c r="N564"/>
  <c r="M564"/>
  <c r="L564"/>
  <c r="K564"/>
  <c r="J564"/>
  <c r="AF563"/>
  <c r="AE563"/>
  <c r="AD563"/>
  <c r="AC563"/>
  <c r="AB563"/>
  <c r="AA563"/>
  <c r="Z563"/>
  <c r="Y563"/>
  <c r="X563"/>
  <c r="W563"/>
  <c r="V563"/>
  <c r="U563"/>
  <c r="T563"/>
  <c r="S563"/>
  <c r="R563"/>
  <c r="Q563"/>
  <c r="P563"/>
  <c r="O563"/>
  <c r="N563"/>
  <c r="M563"/>
  <c r="L563"/>
  <c r="K563"/>
  <c r="AF562"/>
  <c r="AE562"/>
  <c r="AD562"/>
  <c r="AC562"/>
  <c r="AB562"/>
  <c r="AA562"/>
  <c r="Z562"/>
  <c r="Y562"/>
  <c r="X562"/>
  <c r="W562"/>
  <c r="V562"/>
  <c r="U562"/>
  <c r="T562"/>
  <c r="S562"/>
  <c r="R562"/>
  <c r="Q562"/>
  <c r="P562"/>
  <c r="O562"/>
  <c r="N562"/>
  <c r="M562"/>
  <c r="L562"/>
  <c r="K562"/>
  <c r="AF561"/>
  <c r="AE561"/>
  <c r="AD561"/>
  <c r="AC561"/>
  <c r="AB561"/>
  <c r="AA561"/>
  <c r="Z561"/>
  <c r="Y561"/>
  <c r="X561"/>
  <c r="W561"/>
  <c r="V561"/>
  <c r="U561"/>
  <c r="T561"/>
  <c r="S561"/>
  <c r="R561"/>
  <c r="Q561"/>
  <c r="P561"/>
  <c r="O561"/>
  <c r="N561"/>
  <c r="M561"/>
  <c r="L561"/>
  <c r="K561"/>
  <c r="AF560"/>
  <c r="AE560"/>
  <c r="AD560"/>
  <c r="AC560"/>
  <c r="AB560"/>
  <c r="AA560"/>
  <c r="Z560"/>
  <c r="Y560"/>
  <c r="X560"/>
  <c r="W560"/>
  <c r="V560"/>
  <c r="U560"/>
  <c r="T560"/>
  <c r="S560"/>
  <c r="R560"/>
  <c r="Q560"/>
  <c r="P560"/>
  <c r="O560"/>
  <c r="N560"/>
  <c r="M560"/>
  <c r="L560"/>
  <c r="K560"/>
  <c r="J560"/>
  <c r="AF559"/>
  <c r="AE559"/>
  <c r="AD559"/>
  <c r="AC559"/>
  <c r="AB559"/>
  <c r="AA559"/>
  <c r="Z559"/>
  <c r="Y559"/>
  <c r="X559"/>
  <c r="W559"/>
  <c r="V559"/>
  <c r="U559"/>
  <c r="T559"/>
  <c r="S559"/>
  <c r="R559"/>
  <c r="Q559"/>
  <c r="P559"/>
  <c r="O559"/>
  <c r="N559"/>
  <c r="M559"/>
  <c r="L559"/>
  <c r="K559"/>
  <c r="AF558"/>
  <c r="AE558"/>
  <c r="AD558"/>
  <c r="AC558"/>
  <c r="AB558"/>
  <c r="AA558"/>
  <c r="Z558"/>
  <c r="Y558"/>
  <c r="X558"/>
  <c r="W558"/>
  <c r="V558"/>
  <c r="U558"/>
  <c r="T558"/>
  <c r="S558"/>
  <c r="R558"/>
  <c r="Q558"/>
  <c r="P558"/>
  <c r="O558"/>
  <c r="N558"/>
  <c r="M558"/>
  <c r="L558"/>
  <c r="K558"/>
  <c r="AF557"/>
  <c r="AE557"/>
  <c r="AD557"/>
  <c r="AC557"/>
  <c r="AB557"/>
  <c r="AA557"/>
  <c r="Z557"/>
  <c r="Y557"/>
  <c r="X557"/>
  <c r="W557"/>
  <c r="V557"/>
  <c r="U557"/>
  <c r="T557"/>
  <c r="S557"/>
  <c r="R557"/>
  <c r="Q557"/>
  <c r="P557"/>
  <c r="O557"/>
  <c r="N557"/>
  <c r="M557"/>
  <c r="L557"/>
  <c r="K557"/>
  <c r="AF556"/>
  <c r="AE556"/>
  <c r="AD556"/>
  <c r="AC556"/>
  <c r="AB556"/>
  <c r="AA556"/>
  <c r="Z556"/>
  <c r="Y556"/>
  <c r="X556"/>
  <c r="W556"/>
  <c r="V556"/>
  <c r="U556"/>
  <c r="T556"/>
  <c r="S556"/>
  <c r="R556"/>
  <c r="Q556"/>
  <c r="P556"/>
  <c r="O556"/>
  <c r="N556"/>
  <c r="M556"/>
  <c r="L556"/>
  <c r="K556"/>
  <c r="J556"/>
  <c r="AF555"/>
  <c r="AE555"/>
  <c r="AD555"/>
  <c r="AC555"/>
  <c r="AB555"/>
  <c r="AA555"/>
  <c r="Z555"/>
  <c r="Y555"/>
  <c r="X555"/>
  <c r="W555"/>
  <c r="V555"/>
  <c r="U555"/>
  <c r="T555"/>
  <c r="S555"/>
  <c r="R555"/>
  <c r="Q555"/>
  <c r="P555"/>
  <c r="O555"/>
  <c r="N555"/>
  <c r="M555"/>
  <c r="L555"/>
  <c r="K555"/>
  <c r="AF554"/>
  <c r="AE554"/>
  <c r="AD554"/>
  <c r="AC554"/>
  <c r="AB554"/>
  <c r="AA554"/>
  <c r="Z554"/>
  <c r="Y554"/>
  <c r="X554"/>
  <c r="W554"/>
  <c r="V554"/>
  <c r="U554"/>
  <c r="T554"/>
  <c r="S554"/>
  <c r="R554"/>
  <c r="Q554"/>
  <c r="P554"/>
  <c r="O554"/>
  <c r="N554"/>
  <c r="M554"/>
  <c r="L554"/>
  <c r="K554"/>
  <c r="AF553"/>
  <c r="AE553"/>
  <c r="AD553"/>
  <c r="AC553"/>
  <c r="AB553"/>
  <c r="AA553"/>
  <c r="Z553"/>
  <c r="Y553"/>
  <c r="X553"/>
  <c r="W553"/>
  <c r="V553"/>
  <c r="U553"/>
  <c r="T553"/>
  <c r="S553"/>
  <c r="R553"/>
  <c r="Q553"/>
  <c r="P553"/>
  <c r="O553"/>
  <c r="N553"/>
  <c r="M553"/>
  <c r="L553"/>
  <c r="K553"/>
  <c r="AF552"/>
  <c r="AE552"/>
  <c r="AD552"/>
  <c r="AC552"/>
  <c r="AB552"/>
  <c r="AA552"/>
  <c r="Z552"/>
  <c r="Y552"/>
  <c r="X552"/>
  <c r="W552"/>
  <c r="V552"/>
  <c r="U552"/>
  <c r="T552"/>
  <c r="S552"/>
  <c r="R552"/>
  <c r="Q552"/>
  <c r="P552"/>
  <c r="O552"/>
  <c r="N552"/>
  <c r="M552"/>
  <c r="L552"/>
  <c r="K552"/>
  <c r="J552"/>
  <c r="AF551"/>
  <c r="AE551"/>
  <c r="AD551"/>
  <c r="AC551"/>
  <c r="AB551"/>
  <c r="AA551"/>
  <c r="Z551"/>
  <c r="Y551"/>
  <c r="X551"/>
  <c r="W551"/>
  <c r="V551"/>
  <c r="U551"/>
  <c r="T551"/>
  <c r="S551"/>
  <c r="R551"/>
  <c r="Q551"/>
  <c r="P551"/>
  <c r="O551"/>
  <c r="N551"/>
  <c r="M551"/>
  <c r="L551"/>
  <c r="K551"/>
  <c r="AF550"/>
  <c r="AE550"/>
  <c r="AD550"/>
  <c r="AC550"/>
  <c r="AB550"/>
  <c r="AA550"/>
  <c r="Z550"/>
  <c r="Y550"/>
  <c r="X550"/>
  <c r="W550"/>
  <c r="V550"/>
  <c r="U550"/>
  <c r="T550"/>
  <c r="S550"/>
  <c r="R550"/>
  <c r="Q550"/>
  <c r="P550"/>
  <c r="O550"/>
  <c r="N550"/>
  <c r="M550"/>
  <c r="L550"/>
  <c r="K550"/>
  <c r="AF549"/>
  <c r="AE549"/>
  <c r="AD549"/>
  <c r="AC549"/>
  <c r="AB549"/>
  <c r="AA549"/>
  <c r="Z549"/>
  <c r="Y549"/>
  <c r="X549"/>
  <c r="W549"/>
  <c r="V549"/>
  <c r="U549"/>
  <c r="T549"/>
  <c r="S549"/>
  <c r="R549"/>
  <c r="Q549"/>
  <c r="P549"/>
  <c r="O549"/>
  <c r="N549"/>
  <c r="M549"/>
  <c r="L549"/>
  <c r="K549"/>
  <c r="AF548"/>
  <c r="AE548"/>
  <c r="AD548"/>
  <c r="AC548"/>
  <c r="AB548"/>
  <c r="AA548"/>
  <c r="Z548"/>
  <c r="Y548"/>
  <c r="X548"/>
  <c r="W548"/>
  <c r="V548"/>
  <c r="U548"/>
  <c r="T548"/>
  <c r="S548"/>
  <c r="R548"/>
  <c r="Q548"/>
  <c r="P548"/>
  <c r="O548"/>
  <c r="N548"/>
  <c r="M548"/>
  <c r="L548"/>
  <c r="K548"/>
  <c r="J548"/>
  <c r="AF547"/>
  <c r="AE547"/>
  <c r="AD547"/>
  <c r="AC547"/>
  <c r="AB547"/>
  <c r="AA547"/>
  <c r="Z547"/>
  <c r="Y547"/>
  <c r="X547"/>
  <c r="W547"/>
  <c r="V547"/>
  <c r="U547"/>
  <c r="T547"/>
  <c r="S547"/>
  <c r="R547"/>
  <c r="Q547"/>
  <c r="P547"/>
  <c r="O547"/>
  <c r="N547"/>
  <c r="M547"/>
  <c r="L547"/>
  <c r="K547"/>
  <c r="AF546"/>
  <c r="AE546"/>
  <c r="AD546"/>
  <c r="AC546"/>
  <c r="AB546"/>
  <c r="AA546"/>
  <c r="Z546"/>
  <c r="Y546"/>
  <c r="X546"/>
  <c r="W546"/>
  <c r="V546"/>
  <c r="U546"/>
  <c r="T546"/>
  <c r="S546"/>
  <c r="R546"/>
  <c r="Q546"/>
  <c r="P546"/>
  <c r="O546"/>
  <c r="N546"/>
  <c r="M546"/>
  <c r="L546"/>
  <c r="K546"/>
  <c r="AF545"/>
  <c r="AE545"/>
  <c r="AD545"/>
  <c r="AC545"/>
  <c r="AB545"/>
  <c r="AA545"/>
  <c r="Z545"/>
  <c r="Y545"/>
  <c r="X545"/>
  <c r="W545"/>
  <c r="V545"/>
  <c r="U545"/>
  <c r="T545"/>
  <c r="S545"/>
  <c r="R545"/>
  <c r="Q545"/>
  <c r="P545"/>
  <c r="O545"/>
  <c r="N545"/>
  <c r="M545"/>
  <c r="L545"/>
  <c r="K545"/>
  <c r="AF544"/>
  <c r="AE544"/>
  <c r="AD544"/>
  <c r="AC544"/>
  <c r="AB544"/>
  <c r="AA544"/>
  <c r="Z544"/>
  <c r="Y544"/>
  <c r="X544"/>
  <c r="W544"/>
  <c r="V544"/>
  <c r="U544"/>
  <c r="T544"/>
  <c r="S544"/>
  <c r="R544"/>
  <c r="Q544"/>
  <c r="P544"/>
  <c r="O544"/>
  <c r="N544"/>
  <c r="M544"/>
  <c r="L544"/>
  <c r="K544"/>
  <c r="J544"/>
  <c r="AF543"/>
  <c r="AE543"/>
  <c r="AD543"/>
  <c r="AC543"/>
  <c r="AB543"/>
  <c r="AA543"/>
  <c r="Z543"/>
  <c r="Y543"/>
  <c r="X543"/>
  <c r="W543"/>
  <c r="V543"/>
  <c r="U543"/>
  <c r="T543"/>
  <c r="S543"/>
  <c r="R543"/>
  <c r="Q543"/>
  <c r="P543"/>
  <c r="O543"/>
  <c r="N543"/>
  <c r="M543"/>
  <c r="L543"/>
  <c r="K543"/>
  <c r="AF542"/>
  <c r="AE542"/>
  <c r="AD542"/>
  <c r="AC542"/>
  <c r="AB542"/>
  <c r="AA542"/>
  <c r="Z542"/>
  <c r="Y542"/>
  <c r="X542"/>
  <c r="W542"/>
  <c r="V542"/>
  <c r="U542"/>
  <c r="T542"/>
  <c r="S542"/>
  <c r="R542"/>
  <c r="Q542"/>
  <c r="P542"/>
  <c r="O542"/>
  <c r="N542"/>
  <c r="M542"/>
  <c r="L542"/>
  <c r="K542"/>
  <c r="AF541"/>
  <c r="AE541"/>
  <c r="AD541"/>
  <c r="AC541"/>
  <c r="AB541"/>
  <c r="AA541"/>
  <c r="Z541"/>
  <c r="Y541"/>
  <c r="X541"/>
  <c r="W541"/>
  <c r="V541"/>
  <c r="U541"/>
  <c r="T541"/>
  <c r="S541"/>
  <c r="R541"/>
  <c r="Q541"/>
  <c r="P541"/>
  <c r="O541"/>
  <c r="N541"/>
  <c r="M541"/>
  <c r="L541"/>
  <c r="K541"/>
  <c r="AF540"/>
  <c r="AE540"/>
  <c r="AD540"/>
  <c r="AC540"/>
  <c r="AB540"/>
  <c r="AA540"/>
  <c r="Z540"/>
  <c r="Y540"/>
  <c r="X540"/>
  <c r="W540"/>
  <c r="V540"/>
  <c r="U540"/>
  <c r="T540"/>
  <c r="S540"/>
  <c r="R540"/>
  <c r="Q540"/>
  <c r="P540"/>
  <c r="O540"/>
  <c r="N540"/>
  <c r="M540"/>
  <c r="L540"/>
  <c r="K540"/>
  <c r="J540"/>
  <c r="AF539"/>
  <c r="AE539"/>
  <c r="AD539"/>
  <c r="AC539"/>
  <c r="AB539"/>
  <c r="AA539"/>
  <c r="Z539"/>
  <c r="Y539"/>
  <c r="X539"/>
  <c r="W539"/>
  <c r="V539"/>
  <c r="U539"/>
  <c r="T539"/>
  <c r="S539"/>
  <c r="R539"/>
  <c r="Q539"/>
  <c r="P539"/>
  <c r="O539"/>
  <c r="N539"/>
  <c r="M539"/>
  <c r="L539"/>
  <c r="K539"/>
  <c r="AF538"/>
  <c r="AE538"/>
  <c r="AD538"/>
  <c r="AC538"/>
  <c r="AB538"/>
  <c r="AA538"/>
  <c r="Z538"/>
  <c r="Y538"/>
  <c r="X538"/>
  <c r="W538"/>
  <c r="V538"/>
  <c r="U538"/>
  <c r="T538"/>
  <c r="S538"/>
  <c r="R538"/>
  <c r="Q538"/>
  <c r="P538"/>
  <c r="O538"/>
  <c r="N538"/>
  <c r="M538"/>
  <c r="L538"/>
  <c r="K538"/>
  <c r="AF537"/>
  <c r="AE537"/>
  <c r="AD537"/>
  <c r="AC537"/>
  <c r="AB537"/>
  <c r="AA537"/>
  <c r="Z537"/>
  <c r="Y537"/>
  <c r="X537"/>
  <c r="W537"/>
  <c r="V537"/>
  <c r="U537"/>
  <c r="T537"/>
  <c r="S537"/>
  <c r="R537"/>
  <c r="Q537"/>
  <c r="P537"/>
  <c r="O537"/>
  <c r="N537"/>
  <c r="M537"/>
  <c r="L537"/>
  <c r="K537"/>
  <c r="AF536"/>
  <c r="AE536"/>
  <c r="AD536"/>
  <c r="AC536"/>
  <c r="AB536"/>
  <c r="AA536"/>
  <c r="Z536"/>
  <c r="Y536"/>
  <c r="X536"/>
  <c r="W536"/>
  <c r="V536"/>
  <c r="U536"/>
  <c r="T536"/>
  <c r="S536"/>
  <c r="R536"/>
  <c r="Q536"/>
  <c r="P536"/>
  <c r="O536"/>
  <c r="N536"/>
  <c r="M536"/>
  <c r="L536"/>
  <c r="K536"/>
  <c r="J536"/>
  <c r="AF535"/>
  <c r="AE535"/>
  <c r="AD535"/>
  <c r="AC535"/>
  <c r="AB535"/>
  <c r="AA535"/>
  <c r="Z535"/>
  <c r="Y535"/>
  <c r="X535"/>
  <c r="W535"/>
  <c r="V535"/>
  <c r="U535"/>
  <c r="T535"/>
  <c r="S535"/>
  <c r="R535"/>
  <c r="Q535"/>
  <c r="P535"/>
  <c r="O535"/>
  <c r="N535"/>
  <c r="M535"/>
  <c r="L535"/>
  <c r="K535"/>
  <c r="AF534"/>
  <c r="AE534"/>
  <c r="AD534"/>
  <c r="AC534"/>
  <c r="AB534"/>
  <c r="AA534"/>
  <c r="Z534"/>
  <c r="Y534"/>
  <c r="X534"/>
  <c r="W534"/>
  <c r="V534"/>
  <c r="U534"/>
  <c r="T534"/>
  <c r="S534"/>
  <c r="R534"/>
  <c r="Q534"/>
  <c r="P534"/>
  <c r="O534"/>
  <c r="N534"/>
  <c r="M534"/>
  <c r="L534"/>
  <c r="K534"/>
  <c r="AF533"/>
  <c r="AE533"/>
  <c r="AD533"/>
  <c r="AC533"/>
  <c r="AB533"/>
  <c r="AA533"/>
  <c r="Z533"/>
  <c r="Y533"/>
  <c r="X533"/>
  <c r="W533"/>
  <c r="V533"/>
  <c r="U533"/>
  <c r="T533"/>
  <c r="S533"/>
  <c r="R533"/>
  <c r="Q533"/>
  <c r="P533"/>
  <c r="O533"/>
  <c r="N533"/>
  <c r="M533"/>
  <c r="L533"/>
  <c r="K533"/>
  <c r="AF532"/>
  <c r="AE532"/>
  <c r="AD532"/>
  <c r="AC532"/>
  <c r="AB532"/>
  <c r="AA532"/>
  <c r="Z532"/>
  <c r="Y532"/>
  <c r="X532"/>
  <c r="W532"/>
  <c r="V532"/>
  <c r="U532"/>
  <c r="T532"/>
  <c r="S532"/>
  <c r="R532"/>
  <c r="Q532"/>
  <c r="P532"/>
  <c r="O532"/>
  <c r="N532"/>
  <c r="M532"/>
  <c r="L532"/>
  <c r="K532"/>
  <c r="J532"/>
  <c r="AF531"/>
  <c r="AE531"/>
  <c r="AD531"/>
  <c r="AC531"/>
  <c r="AB531"/>
  <c r="AA531"/>
  <c r="Z531"/>
  <c r="Y531"/>
  <c r="X531"/>
  <c r="W531"/>
  <c r="V531"/>
  <c r="U531"/>
  <c r="T531"/>
  <c r="S531"/>
  <c r="R531"/>
  <c r="Q531"/>
  <c r="P531"/>
  <c r="O531"/>
  <c r="N531"/>
  <c r="M531"/>
  <c r="L531"/>
  <c r="K531"/>
  <c r="AF530"/>
  <c r="AE530"/>
  <c r="AD530"/>
  <c r="AC530"/>
  <c r="AB530"/>
  <c r="AA530"/>
  <c r="Z530"/>
  <c r="Y530"/>
  <c r="X530"/>
  <c r="W530"/>
  <c r="V530"/>
  <c r="U530"/>
  <c r="T530"/>
  <c r="S530"/>
  <c r="R530"/>
  <c r="Q530"/>
  <c r="P530"/>
  <c r="O530"/>
  <c r="N530"/>
  <c r="M530"/>
  <c r="L530"/>
  <c r="K530"/>
  <c r="AF529"/>
  <c r="AE529"/>
  <c r="AD529"/>
  <c r="AC529"/>
  <c r="AB529"/>
  <c r="AA529"/>
  <c r="Z529"/>
  <c r="Y529"/>
  <c r="X529"/>
  <c r="W529"/>
  <c r="V529"/>
  <c r="U529"/>
  <c r="T529"/>
  <c r="S529"/>
  <c r="R529"/>
  <c r="Q529"/>
  <c r="P529"/>
  <c r="O529"/>
  <c r="N529"/>
  <c r="M529"/>
  <c r="L529"/>
  <c r="K529"/>
  <c r="AF528"/>
  <c r="AE528"/>
  <c r="AD528"/>
  <c r="AC528"/>
  <c r="AB528"/>
  <c r="AA528"/>
  <c r="Z528"/>
  <c r="Y528"/>
  <c r="X528"/>
  <c r="W528"/>
  <c r="V528"/>
  <c r="U528"/>
  <c r="T528"/>
  <c r="S528"/>
  <c r="R528"/>
  <c r="Q528"/>
  <c r="P528"/>
  <c r="O528"/>
  <c r="N528"/>
  <c r="M528"/>
  <c r="L528"/>
  <c r="K528"/>
  <c r="J528"/>
  <c r="AF527"/>
  <c r="AE527"/>
  <c r="AD527"/>
  <c r="AC527"/>
  <c r="AB527"/>
  <c r="AA527"/>
  <c r="Z527"/>
  <c r="Y527"/>
  <c r="X527"/>
  <c r="W527"/>
  <c r="V527"/>
  <c r="U527"/>
  <c r="T527"/>
  <c r="S527"/>
  <c r="R527"/>
  <c r="Q527"/>
  <c r="P527"/>
  <c r="O527"/>
  <c r="N527"/>
  <c r="M527"/>
  <c r="L527"/>
  <c r="K527"/>
  <c r="AF526"/>
  <c r="AE526"/>
  <c r="AD526"/>
  <c r="AC526"/>
  <c r="AB526"/>
  <c r="AA526"/>
  <c r="Z526"/>
  <c r="Y526"/>
  <c r="X526"/>
  <c r="W526"/>
  <c r="V526"/>
  <c r="U526"/>
  <c r="T526"/>
  <c r="S526"/>
  <c r="R526"/>
  <c r="Q526"/>
  <c r="P526"/>
  <c r="O526"/>
  <c r="N526"/>
  <c r="M526"/>
  <c r="L526"/>
  <c r="K526"/>
  <c r="AF525"/>
  <c r="AE525"/>
  <c r="AD525"/>
  <c r="AC525"/>
  <c r="AB525"/>
  <c r="AA525"/>
  <c r="Z525"/>
  <c r="Y525"/>
  <c r="X525"/>
  <c r="W525"/>
  <c r="V525"/>
  <c r="U525"/>
  <c r="T525"/>
  <c r="S525"/>
  <c r="R525"/>
  <c r="Q525"/>
  <c r="P525"/>
  <c r="O525"/>
  <c r="N525"/>
  <c r="M525"/>
  <c r="L525"/>
  <c r="K525"/>
  <c r="AF524"/>
  <c r="AE524"/>
  <c r="AD524"/>
  <c r="AC524"/>
  <c r="AB524"/>
  <c r="AA524"/>
  <c r="Z524"/>
  <c r="Y524"/>
  <c r="X524"/>
  <c r="W524"/>
  <c r="V524"/>
  <c r="U524"/>
  <c r="T524"/>
  <c r="S524"/>
  <c r="R524"/>
  <c r="Q524"/>
  <c r="P524"/>
  <c r="O524"/>
  <c r="N524"/>
  <c r="M524"/>
  <c r="L524"/>
  <c r="K524"/>
  <c r="J524"/>
  <c r="AF523"/>
  <c r="AE523"/>
  <c r="AD523"/>
  <c r="AC523"/>
  <c r="AB523"/>
  <c r="AA523"/>
  <c r="Z523"/>
  <c r="Y523"/>
  <c r="X523"/>
  <c r="W523"/>
  <c r="V523"/>
  <c r="U523"/>
  <c r="T523"/>
  <c r="S523"/>
  <c r="R523"/>
  <c r="Q523"/>
  <c r="P523"/>
  <c r="O523"/>
  <c r="N523"/>
  <c r="M523"/>
  <c r="L523"/>
  <c r="K523"/>
  <c r="AF522"/>
  <c r="AE522"/>
  <c r="AD522"/>
  <c r="AC522"/>
  <c r="AB522"/>
  <c r="AA522"/>
  <c r="Z522"/>
  <c r="Y522"/>
  <c r="X522"/>
  <c r="W522"/>
  <c r="V522"/>
  <c r="U522"/>
  <c r="T522"/>
  <c r="S522"/>
  <c r="R522"/>
  <c r="Q522"/>
  <c r="P522"/>
  <c r="O522"/>
  <c r="N522"/>
  <c r="M522"/>
  <c r="L522"/>
  <c r="K522"/>
  <c r="AF521"/>
  <c r="AE521"/>
  <c r="AD521"/>
  <c r="AC521"/>
  <c r="AB521"/>
  <c r="AA521"/>
  <c r="Z521"/>
  <c r="Y521"/>
  <c r="X521"/>
  <c r="W521"/>
  <c r="V521"/>
  <c r="U521"/>
  <c r="T521"/>
  <c r="S521"/>
  <c r="R521"/>
  <c r="Q521"/>
  <c r="P521"/>
  <c r="O521"/>
  <c r="N521"/>
  <c r="M521"/>
  <c r="L521"/>
  <c r="K521"/>
  <c r="AF520"/>
  <c r="AE520"/>
  <c r="AD520"/>
  <c r="AC520"/>
  <c r="AB520"/>
  <c r="AA520"/>
  <c r="Z520"/>
  <c r="Y520"/>
  <c r="X520"/>
  <c r="W520"/>
  <c r="V520"/>
  <c r="U520"/>
  <c r="T520"/>
  <c r="S520"/>
  <c r="R520"/>
  <c r="Q520"/>
  <c r="P520"/>
  <c r="O520"/>
  <c r="N520"/>
  <c r="M520"/>
  <c r="L520"/>
  <c r="K520"/>
  <c r="J520"/>
  <c r="AF519"/>
  <c r="AE519"/>
  <c r="AD519"/>
  <c r="AC519"/>
  <c r="AB519"/>
  <c r="AA519"/>
  <c r="Z519"/>
  <c r="Y519"/>
  <c r="X519"/>
  <c r="W519"/>
  <c r="V519"/>
  <c r="U519"/>
  <c r="T519"/>
  <c r="S519"/>
  <c r="R519"/>
  <c r="Q519"/>
  <c r="P519"/>
  <c r="O519"/>
  <c r="N519"/>
  <c r="M519"/>
  <c r="L519"/>
  <c r="K519"/>
  <c r="AF518"/>
  <c r="AE518"/>
  <c r="AD518"/>
  <c r="AC518"/>
  <c r="AB518"/>
  <c r="AA518"/>
  <c r="Z518"/>
  <c r="Y518"/>
  <c r="X518"/>
  <c r="W518"/>
  <c r="V518"/>
  <c r="U518"/>
  <c r="T518"/>
  <c r="S518"/>
  <c r="R518"/>
  <c r="Q518"/>
  <c r="P518"/>
  <c r="O518"/>
  <c r="N518"/>
  <c r="M518"/>
  <c r="L518"/>
  <c r="K518"/>
  <c r="AF517"/>
  <c r="AE517"/>
  <c r="AD517"/>
  <c r="AC517"/>
  <c r="AB517"/>
  <c r="AA517"/>
  <c r="Z517"/>
  <c r="Y517"/>
  <c r="X517"/>
  <c r="W517"/>
  <c r="V517"/>
  <c r="U517"/>
  <c r="T517"/>
  <c r="S517"/>
  <c r="R517"/>
  <c r="Q517"/>
  <c r="P517"/>
  <c r="O517"/>
  <c r="N517"/>
  <c r="M517"/>
  <c r="L517"/>
  <c r="K517"/>
  <c r="AF516"/>
  <c r="AE516"/>
  <c r="AD516"/>
  <c r="AC516"/>
  <c r="AB516"/>
  <c r="AA516"/>
  <c r="Z516"/>
  <c r="Y516"/>
  <c r="X516"/>
  <c r="W516"/>
  <c r="V516"/>
  <c r="U516"/>
  <c r="T516"/>
  <c r="S516"/>
  <c r="R516"/>
  <c r="Q516"/>
  <c r="P516"/>
  <c r="O516"/>
  <c r="N516"/>
  <c r="M516"/>
  <c r="L516"/>
  <c r="K516"/>
  <c r="J516"/>
  <c r="AF515"/>
  <c r="AE515"/>
  <c r="AD515"/>
  <c r="AC515"/>
  <c r="AB515"/>
  <c r="AA515"/>
  <c r="Z515"/>
  <c r="Y515"/>
  <c r="X515"/>
  <c r="W515"/>
  <c r="V515"/>
  <c r="U515"/>
  <c r="T515"/>
  <c r="S515"/>
  <c r="R515"/>
  <c r="Q515"/>
  <c r="P515"/>
  <c r="O515"/>
  <c r="N515"/>
  <c r="M515"/>
  <c r="L515"/>
  <c r="K515"/>
  <c r="AF514"/>
  <c r="AE514"/>
  <c r="AD514"/>
  <c r="AC514"/>
  <c r="AB514"/>
  <c r="AA514"/>
  <c r="Z514"/>
  <c r="Y514"/>
  <c r="X514"/>
  <c r="W514"/>
  <c r="V514"/>
  <c r="U514"/>
  <c r="T514"/>
  <c r="S514"/>
  <c r="R514"/>
  <c r="Q514"/>
  <c r="P514"/>
  <c r="O514"/>
  <c r="N514"/>
  <c r="M514"/>
  <c r="L514"/>
  <c r="K514"/>
  <c r="AF513"/>
  <c r="AE513"/>
  <c r="AD513"/>
  <c r="AC513"/>
  <c r="AB513"/>
  <c r="AA513"/>
  <c r="Z513"/>
  <c r="Y513"/>
  <c r="X513"/>
  <c r="W513"/>
  <c r="V513"/>
  <c r="U513"/>
  <c r="T513"/>
  <c r="S513"/>
  <c r="R513"/>
  <c r="Q513"/>
  <c r="P513"/>
  <c r="O513"/>
  <c r="N513"/>
  <c r="M513"/>
  <c r="L513"/>
  <c r="K513"/>
  <c r="AF512"/>
  <c r="AE512"/>
  <c r="AD512"/>
  <c r="AC512"/>
  <c r="AB512"/>
  <c r="AA512"/>
  <c r="Z512"/>
  <c r="Y512"/>
  <c r="X512"/>
  <c r="W512"/>
  <c r="V512"/>
  <c r="U512"/>
  <c r="T512"/>
  <c r="S512"/>
  <c r="R512"/>
  <c r="Q512"/>
  <c r="P512"/>
  <c r="O512"/>
  <c r="N512"/>
  <c r="M512"/>
  <c r="L512"/>
  <c r="K512"/>
  <c r="J512"/>
  <c r="AF511"/>
  <c r="AE511"/>
  <c r="AD511"/>
  <c r="AC511"/>
  <c r="AB511"/>
  <c r="AA511"/>
  <c r="Z511"/>
  <c r="Y511"/>
  <c r="X511"/>
  <c r="W511"/>
  <c r="V511"/>
  <c r="U511"/>
  <c r="T511"/>
  <c r="S511"/>
  <c r="R511"/>
  <c r="Q511"/>
  <c r="P511"/>
  <c r="O511"/>
  <c r="N511"/>
  <c r="M511"/>
  <c r="L511"/>
  <c r="K511"/>
  <c r="AF510"/>
  <c r="AE510"/>
  <c r="AD510"/>
  <c r="AC510"/>
  <c r="AB510"/>
  <c r="AA510"/>
  <c r="Z510"/>
  <c r="Y510"/>
  <c r="X510"/>
  <c r="W510"/>
  <c r="V510"/>
  <c r="U510"/>
  <c r="T510"/>
  <c r="S510"/>
  <c r="R510"/>
  <c r="Q510"/>
  <c r="P510"/>
  <c r="O510"/>
  <c r="N510"/>
  <c r="M510"/>
  <c r="L510"/>
  <c r="K510"/>
  <c r="AF509"/>
  <c r="AE509"/>
  <c r="AD509"/>
  <c r="AC509"/>
  <c r="AB509"/>
  <c r="AA509"/>
  <c r="Z509"/>
  <c r="Y509"/>
  <c r="X509"/>
  <c r="W509"/>
  <c r="V509"/>
  <c r="U509"/>
  <c r="T509"/>
  <c r="S509"/>
  <c r="R509"/>
  <c r="Q509"/>
  <c r="P509"/>
  <c r="O509"/>
  <c r="N509"/>
  <c r="M509"/>
  <c r="L509"/>
  <c r="K509"/>
  <c r="AF508"/>
  <c r="AE508"/>
  <c r="AD508"/>
  <c r="AC508"/>
  <c r="AB508"/>
  <c r="AA508"/>
  <c r="Z508"/>
  <c r="Y508"/>
  <c r="X508"/>
  <c r="W508"/>
  <c r="V508"/>
  <c r="U508"/>
  <c r="T508"/>
  <c r="S508"/>
  <c r="R508"/>
  <c r="Q508"/>
  <c r="P508"/>
  <c r="O508"/>
  <c r="N508"/>
  <c r="M508"/>
  <c r="L508"/>
  <c r="K508"/>
  <c r="J508"/>
  <c r="AF507"/>
  <c r="AE507"/>
  <c r="AD507"/>
  <c r="AC507"/>
  <c r="AB507"/>
  <c r="AA507"/>
  <c r="Z507"/>
  <c r="Y507"/>
  <c r="X507"/>
  <c r="W507"/>
  <c r="V507"/>
  <c r="U507"/>
  <c r="T507"/>
  <c r="S507"/>
  <c r="R507"/>
  <c r="Q507"/>
  <c r="P507"/>
  <c r="O507"/>
  <c r="N507"/>
  <c r="M507"/>
  <c r="L507"/>
  <c r="K507"/>
  <c r="AF506"/>
  <c r="AE506"/>
  <c r="AD506"/>
  <c r="AC506"/>
  <c r="AB506"/>
  <c r="AA506"/>
  <c r="Z506"/>
  <c r="Y506"/>
  <c r="X506"/>
  <c r="W506"/>
  <c r="V506"/>
  <c r="U506"/>
  <c r="T506"/>
  <c r="S506"/>
  <c r="R506"/>
  <c r="Q506"/>
  <c r="P506"/>
  <c r="O506"/>
  <c r="N506"/>
  <c r="M506"/>
  <c r="L506"/>
  <c r="K506"/>
  <c r="AF505"/>
  <c r="AE505"/>
  <c r="AD505"/>
  <c r="AC505"/>
  <c r="AB505"/>
  <c r="AA505"/>
  <c r="Z505"/>
  <c r="Y505"/>
  <c r="X505"/>
  <c r="W505"/>
  <c r="V505"/>
  <c r="U505"/>
  <c r="T505"/>
  <c r="S505"/>
  <c r="R505"/>
  <c r="Q505"/>
  <c r="P505"/>
  <c r="O505"/>
  <c r="N505"/>
  <c r="M505"/>
  <c r="L505"/>
  <c r="K505"/>
  <c r="AF504"/>
  <c r="AE504"/>
  <c r="AD504"/>
  <c r="AC504"/>
  <c r="AB504"/>
  <c r="AA504"/>
  <c r="Z504"/>
  <c r="Y504"/>
  <c r="X504"/>
  <c r="W504"/>
  <c r="V504"/>
  <c r="U504"/>
  <c r="T504"/>
  <c r="S504"/>
  <c r="R504"/>
  <c r="Q504"/>
  <c r="P504"/>
  <c r="O504"/>
  <c r="N504"/>
  <c r="M504"/>
  <c r="L504"/>
  <c r="K504"/>
  <c r="J504"/>
  <c r="AF503"/>
  <c r="AE503"/>
  <c r="AD503"/>
  <c r="AC503"/>
  <c r="AB503"/>
  <c r="AA503"/>
  <c r="Z503"/>
  <c r="Y503"/>
  <c r="X503"/>
  <c r="W503"/>
  <c r="V503"/>
  <c r="U503"/>
  <c r="T503"/>
  <c r="S503"/>
  <c r="R503"/>
  <c r="Q503"/>
  <c r="P503"/>
  <c r="O503"/>
  <c r="N503"/>
  <c r="M503"/>
  <c r="L503"/>
  <c r="K503"/>
  <c r="AF502"/>
  <c r="AE502"/>
  <c r="AD502"/>
  <c r="AC502"/>
  <c r="AB502"/>
  <c r="AA502"/>
  <c r="Z502"/>
  <c r="Y502"/>
  <c r="X502"/>
  <c r="W502"/>
  <c r="V502"/>
  <c r="U502"/>
  <c r="T502"/>
  <c r="S502"/>
  <c r="R502"/>
  <c r="Q502"/>
  <c r="P502"/>
  <c r="O502"/>
  <c r="N502"/>
  <c r="M502"/>
  <c r="L502"/>
  <c r="K502"/>
  <c r="AF501"/>
  <c r="AE501"/>
  <c r="AD501"/>
  <c r="AC501"/>
  <c r="AB501"/>
  <c r="AA501"/>
  <c r="Z501"/>
  <c r="Y501"/>
  <c r="X501"/>
  <c r="W501"/>
  <c r="V501"/>
  <c r="U501"/>
  <c r="T501"/>
  <c r="S501"/>
  <c r="R501"/>
  <c r="Q501"/>
  <c r="P501"/>
  <c r="O501"/>
  <c r="N501"/>
  <c r="M501"/>
  <c r="L501"/>
  <c r="K501"/>
  <c r="AF500"/>
  <c r="AE500"/>
  <c r="AD500"/>
  <c r="AC500"/>
  <c r="AB500"/>
  <c r="AA500"/>
  <c r="Z500"/>
  <c r="Y500"/>
  <c r="X500"/>
  <c r="W500"/>
  <c r="V500"/>
  <c r="U500"/>
  <c r="T500"/>
  <c r="S500"/>
  <c r="R500"/>
  <c r="Q500"/>
  <c r="P500"/>
  <c r="O500"/>
  <c r="N500"/>
  <c r="M500"/>
  <c r="L500"/>
  <c r="K500"/>
  <c r="J500"/>
  <c r="AF499"/>
  <c r="AE499"/>
  <c r="AD499"/>
  <c r="AC499"/>
  <c r="AB499"/>
  <c r="AA499"/>
  <c r="Z499"/>
  <c r="Y499"/>
  <c r="X499"/>
  <c r="W499"/>
  <c r="V499"/>
  <c r="U499"/>
  <c r="T499"/>
  <c r="S499"/>
  <c r="R499"/>
  <c r="Q499"/>
  <c r="P499"/>
  <c r="O499"/>
  <c r="N499"/>
  <c r="M499"/>
  <c r="L499"/>
  <c r="K499"/>
  <c r="AF498"/>
  <c r="AE498"/>
  <c r="AD498"/>
  <c r="AC498"/>
  <c r="AB498"/>
  <c r="AA498"/>
  <c r="Z498"/>
  <c r="Y498"/>
  <c r="X498"/>
  <c r="W498"/>
  <c r="V498"/>
  <c r="U498"/>
  <c r="T498"/>
  <c r="S498"/>
  <c r="R498"/>
  <c r="Q498"/>
  <c r="P498"/>
  <c r="O498"/>
  <c r="N498"/>
  <c r="M498"/>
  <c r="L498"/>
  <c r="K498"/>
  <c r="AF497"/>
  <c r="AE497"/>
  <c r="AD497"/>
  <c r="AC497"/>
  <c r="AB497"/>
  <c r="AA497"/>
  <c r="Z497"/>
  <c r="Y497"/>
  <c r="X497"/>
  <c r="W497"/>
  <c r="V497"/>
  <c r="U497"/>
  <c r="T497"/>
  <c r="S497"/>
  <c r="R497"/>
  <c r="Q497"/>
  <c r="P497"/>
  <c r="O497"/>
  <c r="N497"/>
  <c r="M497"/>
  <c r="L497"/>
  <c r="K497"/>
  <c r="AF496"/>
  <c r="AE496"/>
  <c r="AD496"/>
  <c r="AC496"/>
  <c r="AB496"/>
  <c r="AA496"/>
  <c r="Z496"/>
  <c r="Y496"/>
  <c r="X496"/>
  <c r="W496"/>
  <c r="V496"/>
  <c r="U496"/>
  <c r="T496"/>
  <c r="S496"/>
  <c r="R496"/>
  <c r="Q496"/>
  <c r="P496"/>
  <c r="O496"/>
  <c r="N496"/>
  <c r="M496"/>
  <c r="L496"/>
  <c r="K496"/>
  <c r="J496"/>
  <c r="AF495"/>
  <c r="AE495"/>
  <c r="AD495"/>
  <c r="AC495"/>
  <c r="AB495"/>
  <c r="AA495"/>
  <c r="Z495"/>
  <c r="Y495"/>
  <c r="X495"/>
  <c r="W495"/>
  <c r="V495"/>
  <c r="U495"/>
  <c r="T495"/>
  <c r="S495"/>
  <c r="R495"/>
  <c r="Q495"/>
  <c r="P495"/>
  <c r="O495"/>
  <c r="N495"/>
  <c r="M495"/>
  <c r="L495"/>
  <c r="K495"/>
  <c r="AF494"/>
  <c r="AE494"/>
  <c r="AD494"/>
  <c r="AC494"/>
  <c r="AB494"/>
  <c r="AA494"/>
  <c r="Z494"/>
  <c r="Y494"/>
  <c r="X494"/>
  <c r="W494"/>
  <c r="V494"/>
  <c r="U494"/>
  <c r="T494"/>
  <c r="S494"/>
  <c r="R494"/>
  <c r="Q494"/>
  <c r="P494"/>
  <c r="O494"/>
  <c r="N494"/>
  <c r="M494"/>
  <c r="L494"/>
  <c r="K494"/>
  <c r="AF493"/>
  <c r="AE493"/>
  <c r="AD493"/>
  <c r="AC493"/>
  <c r="AB493"/>
  <c r="AA493"/>
  <c r="Z493"/>
  <c r="Y493"/>
  <c r="X493"/>
  <c r="W493"/>
  <c r="V493"/>
  <c r="U493"/>
  <c r="T493"/>
  <c r="S493"/>
  <c r="R493"/>
  <c r="Q493"/>
  <c r="P493"/>
  <c r="O493"/>
  <c r="N493"/>
  <c r="M493"/>
  <c r="L493"/>
  <c r="K493"/>
  <c r="AF492"/>
  <c r="AE492"/>
  <c r="AD492"/>
  <c r="AC492"/>
  <c r="AB492"/>
  <c r="AA492"/>
  <c r="Z492"/>
  <c r="Y492"/>
  <c r="X492"/>
  <c r="W492"/>
  <c r="V492"/>
  <c r="U492"/>
  <c r="T492"/>
  <c r="S492"/>
  <c r="R492"/>
  <c r="Q492"/>
  <c r="P492"/>
  <c r="O492"/>
  <c r="N492"/>
  <c r="M492"/>
  <c r="L492"/>
  <c r="K492"/>
  <c r="J492"/>
  <c r="AF491"/>
  <c r="AE491"/>
  <c r="AD491"/>
  <c r="AC491"/>
  <c r="AB491"/>
  <c r="AA491"/>
  <c r="Z491"/>
  <c r="Y491"/>
  <c r="X491"/>
  <c r="W491"/>
  <c r="V491"/>
  <c r="U491"/>
  <c r="T491"/>
  <c r="S491"/>
  <c r="R491"/>
  <c r="Q491"/>
  <c r="P491"/>
  <c r="O491"/>
  <c r="N491"/>
  <c r="M491"/>
  <c r="L491"/>
  <c r="K491"/>
  <c r="AF490"/>
  <c r="AE490"/>
  <c r="AD490"/>
  <c r="AC490"/>
  <c r="AB490"/>
  <c r="AA490"/>
  <c r="Z490"/>
  <c r="Y490"/>
  <c r="X490"/>
  <c r="W490"/>
  <c r="V490"/>
  <c r="U490"/>
  <c r="T490"/>
  <c r="S490"/>
  <c r="R490"/>
  <c r="Q490"/>
  <c r="P490"/>
  <c r="O490"/>
  <c r="N490"/>
  <c r="M490"/>
  <c r="L490"/>
  <c r="K490"/>
  <c r="AF489"/>
  <c r="AE489"/>
  <c r="AD489"/>
  <c r="AC489"/>
  <c r="AB489"/>
  <c r="AA489"/>
  <c r="Z489"/>
  <c r="Y489"/>
  <c r="X489"/>
  <c r="W489"/>
  <c r="V489"/>
  <c r="U489"/>
  <c r="T489"/>
  <c r="S489"/>
  <c r="R489"/>
  <c r="Q489"/>
  <c r="P489"/>
  <c r="O489"/>
  <c r="N489"/>
  <c r="M489"/>
  <c r="L489"/>
  <c r="K489"/>
  <c r="AF488"/>
  <c r="AE488"/>
  <c r="AD488"/>
  <c r="AC488"/>
  <c r="AB488"/>
  <c r="AA488"/>
  <c r="Z488"/>
  <c r="Y488"/>
  <c r="X488"/>
  <c r="W488"/>
  <c r="V488"/>
  <c r="U488"/>
  <c r="T488"/>
  <c r="S488"/>
  <c r="R488"/>
  <c r="Q488"/>
  <c r="P488"/>
  <c r="O488"/>
  <c r="N488"/>
  <c r="M488"/>
  <c r="L488"/>
  <c r="K488"/>
  <c r="J488"/>
  <c r="AF487"/>
  <c r="AE487"/>
  <c r="AD487"/>
  <c r="AC487"/>
  <c r="AB487"/>
  <c r="AA487"/>
  <c r="Z487"/>
  <c r="Y487"/>
  <c r="X487"/>
  <c r="W487"/>
  <c r="V487"/>
  <c r="U487"/>
  <c r="T487"/>
  <c r="S487"/>
  <c r="R487"/>
  <c r="Q487"/>
  <c r="P487"/>
  <c r="O487"/>
  <c r="N487"/>
  <c r="M487"/>
  <c r="L487"/>
  <c r="K487"/>
  <c r="AF486"/>
  <c r="AE486"/>
  <c r="AD486"/>
  <c r="AC486"/>
  <c r="AB486"/>
  <c r="AA486"/>
  <c r="Z486"/>
  <c r="Y486"/>
  <c r="X486"/>
  <c r="W486"/>
  <c r="V486"/>
  <c r="U486"/>
  <c r="T486"/>
  <c r="S486"/>
  <c r="R486"/>
  <c r="Q486"/>
  <c r="P486"/>
  <c r="O486"/>
  <c r="N486"/>
  <c r="M486"/>
  <c r="L486"/>
  <c r="K486"/>
  <c r="AF485"/>
  <c r="AE485"/>
  <c r="AD485"/>
  <c r="AC485"/>
  <c r="AB485"/>
  <c r="AA485"/>
  <c r="Z485"/>
  <c r="Y485"/>
  <c r="X485"/>
  <c r="W485"/>
  <c r="V485"/>
  <c r="U485"/>
  <c r="T485"/>
  <c r="S485"/>
  <c r="R485"/>
  <c r="Q485"/>
  <c r="P485"/>
  <c r="O485"/>
  <c r="N485"/>
  <c r="M485"/>
  <c r="L485"/>
  <c r="K485"/>
  <c r="AF484"/>
  <c r="AE484"/>
  <c r="AD484"/>
  <c r="AC484"/>
  <c r="AB484"/>
  <c r="AA484"/>
  <c r="Z484"/>
  <c r="Y484"/>
  <c r="X484"/>
  <c r="W484"/>
  <c r="V484"/>
  <c r="U484"/>
  <c r="T484"/>
  <c r="S484"/>
  <c r="R484"/>
  <c r="Q484"/>
  <c r="P484"/>
  <c r="O484"/>
  <c r="N484"/>
  <c r="M484"/>
  <c r="L484"/>
  <c r="K484"/>
  <c r="J484"/>
  <c r="AF483"/>
  <c r="AE483"/>
  <c r="AD483"/>
  <c r="AC483"/>
  <c r="AB483"/>
  <c r="AA483"/>
  <c r="Z483"/>
  <c r="Y483"/>
  <c r="X483"/>
  <c r="W483"/>
  <c r="V483"/>
  <c r="U483"/>
  <c r="T483"/>
  <c r="S483"/>
  <c r="R483"/>
  <c r="Q483"/>
  <c r="P483"/>
  <c r="O483"/>
  <c r="N483"/>
  <c r="M483"/>
  <c r="L483"/>
  <c r="K483"/>
  <c r="AF482"/>
  <c r="AE482"/>
  <c r="AD482"/>
  <c r="AC482"/>
  <c r="AB482"/>
  <c r="AA482"/>
  <c r="Z482"/>
  <c r="Y482"/>
  <c r="X482"/>
  <c r="W482"/>
  <c r="V482"/>
  <c r="U482"/>
  <c r="T482"/>
  <c r="S482"/>
  <c r="R482"/>
  <c r="Q482"/>
  <c r="P482"/>
  <c r="O482"/>
  <c r="N482"/>
  <c r="M482"/>
  <c r="L482"/>
  <c r="K482"/>
  <c r="AF481"/>
  <c r="AE481"/>
  <c r="AD481"/>
  <c r="AC481"/>
  <c r="AB481"/>
  <c r="AA481"/>
  <c r="Z481"/>
  <c r="Y481"/>
  <c r="X481"/>
  <c r="W481"/>
  <c r="V481"/>
  <c r="U481"/>
  <c r="T481"/>
  <c r="S481"/>
  <c r="R481"/>
  <c r="Q481"/>
  <c r="P481"/>
  <c r="O481"/>
  <c r="N481"/>
  <c r="M481"/>
  <c r="L481"/>
  <c r="K481"/>
  <c r="AF480"/>
  <c r="AE480"/>
  <c r="AD480"/>
  <c r="AC480"/>
  <c r="AB480"/>
  <c r="AA480"/>
  <c r="Z480"/>
  <c r="Y480"/>
  <c r="X480"/>
  <c r="W480"/>
  <c r="V480"/>
  <c r="U480"/>
  <c r="T480"/>
  <c r="S480"/>
  <c r="R480"/>
  <c r="Q480"/>
  <c r="P480"/>
  <c r="O480"/>
  <c r="N480"/>
  <c r="M480"/>
  <c r="L480"/>
  <c r="K480"/>
  <c r="J480"/>
  <c r="AF479"/>
  <c r="AE479"/>
  <c r="AD479"/>
  <c r="AC479"/>
  <c r="AB479"/>
  <c r="AA479"/>
  <c r="Z479"/>
  <c r="Y479"/>
  <c r="X479"/>
  <c r="W479"/>
  <c r="V479"/>
  <c r="U479"/>
  <c r="T479"/>
  <c r="S479"/>
  <c r="R479"/>
  <c r="Q479"/>
  <c r="P479"/>
  <c r="O479"/>
  <c r="N479"/>
  <c r="M479"/>
  <c r="L479"/>
  <c r="K479"/>
  <c r="AF478"/>
  <c r="AE478"/>
  <c r="AD478"/>
  <c r="AC478"/>
  <c r="AB478"/>
  <c r="AA478"/>
  <c r="Z478"/>
  <c r="Y478"/>
  <c r="X478"/>
  <c r="W478"/>
  <c r="V478"/>
  <c r="U478"/>
  <c r="T478"/>
  <c r="S478"/>
  <c r="R478"/>
  <c r="Q478"/>
  <c r="P478"/>
  <c r="O478"/>
  <c r="N478"/>
  <c r="M478"/>
  <c r="L478"/>
  <c r="K478"/>
  <c r="AF477"/>
  <c r="AE477"/>
  <c r="AD477"/>
  <c r="AC477"/>
  <c r="AB477"/>
  <c r="AA477"/>
  <c r="Z477"/>
  <c r="Y477"/>
  <c r="X477"/>
  <c r="W477"/>
  <c r="V477"/>
  <c r="U477"/>
  <c r="T477"/>
  <c r="S477"/>
  <c r="R477"/>
  <c r="Q477"/>
  <c r="P477"/>
  <c r="O477"/>
  <c r="N477"/>
  <c r="M477"/>
  <c r="L477"/>
  <c r="K477"/>
  <c r="AF476"/>
  <c r="AE476"/>
  <c r="AD476"/>
  <c r="AC476"/>
  <c r="AB476"/>
  <c r="AA476"/>
  <c r="Z476"/>
  <c r="Y476"/>
  <c r="X476"/>
  <c r="W476"/>
  <c r="V476"/>
  <c r="U476"/>
  <c r="T476"/>
  <c r="S476"/>
  <c r="R476"/>
  <c r="Q476"/>
  <c r="P476"/>
  <c r="O476"/>
  <c r="N476"/>
  <c r="M476"/>
  <c r="L476"/>
  <c r="K476"/>
  <c r="J476"/>
  <c r="AF475"/>
  <c r="AE475"/>
  <c r="AD475"/>
  <c r="AC475"/>
  <c r="AB475"/>
  <c r="AA475"/>
  <c r="Z475"/>
  <c r="Y475"/>
  <c r="X475"/>
  <c r="W475"/>
  <c r="V475"/>
  <c r="U475"/>
  <c r="T475"/>
  <c r="S475"/>
  <c r="R475"/>
  <c r="Q475"/>
  <c r="P475"/>
  <c r="O475"/>
  <c r="N475"/>
  <c r="M475"/>
  <c r="L475"/>
  <c r="K475"/>
  <c r="AF474"/>
  <c r="AE474"/>
  <c r="AD474"/>
  <c r="AC474"/>
  <c r="AB474"/>
  <c r="AA474"/>
  <c r="Z474"/>
  <c r="Y474"/>
  <c r="X474"/>
  <c r="W474"/>
  <c r="V474"/>
  <c r="U474"/>
  <c r="T474"/>
  <c r="S474"/>
  <c r="R474"/>
  <c r="Q474"/>
  <c r="P474"/>
  <c r="O474"/>
  <c r="N474"/>
  <c r="M474"/>
  <c r="L474"/>
  <c r="K474"/>
  <c r="AF473"/>
  <c r="AE473"/>
  <c r="AD473"/>
  <c r="AC473"/>
  <c r="AB473"/>
  <c r="AA473"/>
  <c r="Z473"/>
  <c r="Y473"/>
  <c r="X473"/>
  <c r="W473"/>
  <c r="V473"/>
  <c r="U473"/>
  <c r="T473"/>
  <c r="S473"/>
  <c r="R473"/>
  <c r="Q473"/>
  <c r="P473"/>
  <c r="O473"/>
  <c r="N473"/>
  <c r="M473"/>
  <c r="L473"/>
  <c r="K473"/>
  <c r="AF472"/>
  <c r="AE472"/>
  <c r="AD472"/>
  <c r="AC472"/>
  <c r="AB472"/>
  <c r="AA472"/>
  <c r="Z472"/>
  <c r="Y472"/>
  <c r="X472"/>
  <c r="W472"/>
  <c r="V472"/>
  <c r="U472"/>
  <c r="T472"/>
  <c r="S472"/>
  <c r="R472"/>
  <c r="Q472"/>
  <c r="P472"/>
  <c r="O472"/>
  <c r="N472"/>
  <c r="M472"/>
  <c r="L472"/>
  <c r="K472"/>
  <c r="J472"/>
  <c r="AF471"/>
  <c r="AE471"/>
  <c r="AD471"/>
  <c r="AC471"/>
  <c r="AB471"/>
  <c r="AA471"/>
  <c r="Z471"/>
  <c r="Y471"/>
  <c r="X471"/>
  <c r="W471"/>
  <c r="V471"/>
  <c r="U471"/>
  <c r="T471"/>
  <c r="S471"/>
  <c r="R471"/>
  <c r="Q471"/>
  <c r="P471"/>
  <c r="O471"/>
  <c r="N471"/>
  <c r="M471"/>
  <c r="L471"/>
  <c r="K471"/>
  <c r="AF470"/>
  <c r="AE470"/>
  <c r="AD470"/>
  <c r="AC470"/>
  <c r="AB470"/>
  <c r="AA470"/>
  <c r="Z470"/>
  <c r="Y470"/>
  <c r="X470"/>
  <c r="W470"/>
  <c r="V470"/>
  <c r="U470"/>
  <c r="T470"/>
  <c r="S470"/>
  <c r="R470"/>
  <c r="Q470"/>
  <c r="P470"/>
  <c r="O470"/>
  <c r="N470"/>
  <c r="M470"/>
  <c r="L470"/>
  <c r="K470"/>
  <c r="AF469"/>
  <c r="AE469"/>
  <c r="AD469"/>
  <c r="AC469"/>
  <c r="AB469"/>
  <c r="AA469"/>
  <c r="Z469"/>
  <c r="Y469"/>
  <c r="X469"/>
  <c r="W469"/>
  <c r="V469"/>
  <c r="U469"/>
  <c r="T469"/>
  <c r="S469"/>
  <c r="R469"/>
  <c r="Q469"/>
  <c r="P469"/>
  <c r="O469"/>
  <c r="N469"/>
  <c r="M469"/>
  <c r="L469"/>
  <c r="K469"/>
  <c r="AF468"/>
  <c r="AE468"/>
  <c r="AD468"/>
  <c r="AC468"/>
  <c r="AB468"/>
  <c r="AA468"/>
  <c r="Z468"/>
  <c r="Y468"/>
  <c r="X468"/>
  <c r="W468"/>
  <c r="V468"/>
  <c r="U468"/>
  <c r="T468"/>
  <c r="S468"/>
  <c r="R468"/>
  <c r="Q468"/>
  <c r="P468"/>
  <c r="O468"/>
  <c r="N468"/>
  <c r="M468"/>
  <c r="L468"/>
  <c r="K468"/>
  <c r="J468"/>
  <c r="AF467"/>
  <c r="AE467"/>
  <c r="AD467"/>
  <c r="AC467"/>
  <c r="AB467"/>
  <c r="AA467"/>
  <c r="Z467"/>
  <c r="Y467"/>
  <c r="X467"/>
  <c r="W467"/>
  <c r="V467"/>
  <c r="U467"/>
  <c r="T467"/>
  <c r="S467"/>
  <c r="R467"/>
  <c r="Q467"/>
  <c r="P467"/>
  <c r="O467"/>
  <c r="N467"/>
  <c r="M467"/>
  <c r="L467"/>
  <c r="K467"/>
  <c r="AF466"/>
  <c r="AE466"/>
  <c r="AD466"/>
  <c r="AC466"/>
  <c r="AB466"/>
  <c r="AA466"/>
  <c r="Z466"/>
  <c r="Y466"/>
  <c r="X466"/>
  <c r="W466"/>
  <c r="V466"/>
  <c r="U466"/>
  <c r="T466"/>
  <c r="S466"/>
  <c r="R466"/>
  <c r="Q466"/>
  <c r="P466"/>
  <c r="O466"/>
  <c r="N466"/>
  <c r="M466"/>
  <c r="L466"/>
  <c r="K466"/>
  <c r="AF465"/>
  <c r="AE465"/>
  <c r="AD465"/>
  <c r="AC465"/>
  <c r="AB465"/>
  <c r="AA465"/>
  <c r="Z465"/>
  <c r="Y465"/>
  <c r="X465"/>
  <c r="W465"/>
  <c r="V465"/>
  <c r="U465"/>
  <c r="T465"/>
  <c r="S465"/>
  <c r="R465"/>
  <c r="Q465"/>
  <c r="P465"/>
  <c r="O465"/>
  <c r="N465"/>
  <c r="M465"/>
  <c r="L465"/>
  <c r="K465"/>
  <c r="AF464"/>
  <c r="AE464"/>
  <c r="AD464"/>
  <c r="AC464"/>
  <c r="AB464"/>
  <c r="AA464"/>
  <c r="Z464"/>
  <c r="Y464"/>
  <c r="X464"/>
  <c r="W464"/>
  <c r="V464"/>
  <c r="U464"/>
  <c r="T464"/>
  <c r="S464"/>
  <c r="R464"/>
  <c r="Q464"/>
  <c r="P464"/>
  <c r="O464"/>
  <c r="N464"/>
  <c r="M464"/>
  <c r="L464"/>
  <c r="K464"/>
  <c r="J464"/>
  <c r="AF463"/>
  <c r="AE463"/>
  <c r="AD463"/>
  <c r="AC463"/>
  <c r="AB463"/>
  <c r="AA463"/>
  <c r="Z463"/>
  <c r="Y463"/>
  <c r="X463"/>
  <c r="W463"/>
  <c r="V463"/>
  <c r="U463"/>
  <c r="T463"/>
  <c r="S463"/>
  <c r="R463"/>
  <c r="Q463"/>
  <c r="P463"/>
  <c r="O463"/>
  <c r="N463"/>
  <c r="M463"/>
  <c r="L463"/>
  <c r="K463"/>
  <c r="AF462"/>
  <c r="AE462"/>
  <c r="AD462"/>
  <c r="AC462"/>
  <c r="AB462"/>
  <c r="AA462"/>
  <c r="Z462"/>
  <c r="Y462"/>
  <c r="X462"/>
  <c r="W462"/>
  <c r="V462"/>
  <c r="U462"/>
  <c r="T462"/>
  <c r="S462"/>
  <c r="R462"/>
  <c r="Q462"/>
  <c r="P462"/>
  <c r="O462"/>
  <c r="N462"/>
  <c r="M462"/>
  <c r="L462"/>
  <c r="K462"/>
  <c r="AF461"/>
  <c r="AE461"/>
  <c r="AD461"/>
  <c r="AC461"/>
  <c r="AB461"/>
  <c r="AA461"/>
  <c r="Z461"/>
  <c r="Y461"/>
  <c r="X461"/>
  <c r="W461"/>
  <c r="V461"/>
  <c r="U461"/>
  <c r="T461"/>
  <c r="S461"/>
  <c r="R461"/>
  <c r="Q461"/>
  <c r="P461"/>
  <c r="O461"/>
  <c r="N461"/>
  <c r="M461"/>
  <c r="L461"/>
  <c r="K461"/>
  <c r="AF460"/>
  <c r="AE460"/>
  <c r="AD460"/>
  <c r="AC460"/>
  <c r="AB460"/>
  <c r="AA460"/>
  <c r="Z460"/>
  <c r="Y460"/>
  <c r="X460"/>
  <c r="W460"/>
  <c r="V460"/>
  <c r="U460"/>
  <c r="T460"/>
  <c r="S460"/>
  <c r="R460"/>
  <c r="Q460"/>
  <c r="P460"/>
  <c r="O460"/>
  <c r="N460"/>
  <c r="M460"/>
  <c r="L460"/>
  <c r="K460"/>
  <c r="J460"/>
  <c r="AF459"/>
  <c r="AE459"/>
  <c r="AD459"/>
  <c r="AC459"/>
  <c r="AB459"/>
  <c r="AA459"/>
  <c r="Z459"/>
  <c r="Y459"/>
  <c r="X459"/>
  <c r="W459"/>
  <c r="V459"/>
  <c r="U459"/>
  <c r="T459"/>
  <c r="S459"/>
  <c r="R459"/>
  <c r="Q459"/>
  <c r="P459"/>
  <c r="O459"/>
  <c r="N459"/>
  <c r="M459"/>
  <c r="L459"/>
  <c r="K459"/>
  <c r="AF458"/>
  <c r="AE458"/>
  <c r="AD458"/>
  <c r="AC458"/>
  <c r="AB458"/>
  <c r="AA458"/>
  <c r="Z458"/>
  <c r="Y458"/>
  <c r="X458"/>
  <c r="W458"/>
  <c r="V458"/>
  <c r="U458"/>
  <c r="T458"/>
  <c r="S458"/>
  <c r="R458"/>
  <c r="Q458"/>
  <c r="P458"/>
  <c r="O458"/>
  <c r="N458"/>
  <c r="M458"/>
  <c r="L458"/>
  <c r="K458"/>
  <c r="AF457"/>
  <c r="AE457"/>
  <c r="AD457"/>
  <c r="AC457"/>
  <c r="AB457"/>
  <c r="AA457"/>
  <c r="Z457"/>
  <c r="Y457"/>
  <c r="X457"/>
  <c r="W457"/>
  <c r="V457"/>
  <c r="U457"/>
  <c r="T457"/>
  <c r="S457"/>
  <c r="R457"/>
  <c r="Q457"/>
  <c r="P457"/>
  <c r="O457"/>
  <c r="N457"/>
  <c r="M457"/>
  <c r="L457"/>
  <c r="K457"/>
  <c r="AF456"/>
  <c r="AE456"/>
  <c r="AD456"/>
  <c r="AC456"/>
  <c r="AB456"/>
  <c r="AA456"/>
  <c r="Z456"/>
  <c r="Y456"/>
  <c r="X456"/>
  <c r="W456"/>
  <c r="V456"/>
  <c r="U456"/>
  <c r="T456"/>
  <c r="S456"/>
  <c r="R456"/>
  <c r="Q456"/>
  <c r="P456"/>
  <c r="O456"/>
  <c r="N456"/>
  <c r="M456"/>
  <c r="L456"/>
  <c r="K456"/>
  <c r="J456"/>
  <c r="AF455"/>
  <c r="AE455"/>
  <c r="AD455"/>
  <c r="AC455"/>
  <c r="AB455"/>
  <c r="AA455"/>
  <c r="Z455"/>
  <c r="Y455"/>
  <c r="X455"/>
  <c r="W455"/>
  <c r="V455"/>
  <c r="U455"/>
  <c r="T455"/>
  <c r="S455"/>
  <c r="R455"/>
  <c r="Q455"/>
  <c r="P455"/>
  <c r="O455"/>
  <c r="N455"/>
  <c r="M455"/>
  <c r="L455"/>
  <c r="K455"/>
  <c r="AF454"/>
  <c r="AE454"/>
  <c r="AD454"/>
  <c r="AC454"/>
  <c r="AB454"/>
  <c r="AA454"/>
  <c r="Z454"/>
  <c r="Y454"/>
  <c r="X454"/>
  <c r="W454"/>
  <c r="V454"/>
  <c r="U454"/>
  <c r="T454"/>
  <c r="S454"/>
  <c r="R454"/>
  <c r="Q454"/>
  <c r="P454"/>
  <c r="O454"/>
  <c r="N454"/>
  <c r="M454"/>
  <c r="L454"/>
  <c r="K454"/>
  <c r="AF453"/>
  <c r="AE453"/>
  <c r="AD453"/>
  <c r="AC453"/>
  <c r="AB453"/>
  <c r="AA453"/>
  <c r="Z453"/>
  <c r="Y453"/>
  <c r="X453"/>
  <c r="W453"/>
  <c r="V453"/>
  <c r="U453"/>
  <c r="T453"/>
  <c r="S453"/>
  <c r="R453"/>
  <c r="Q453"/>
  <c r="P453"/>
  <c r="O453"/>
  <c r="N453"/>
  <c r="M453"/>
  <c r="L453"/>
  <c r="K453"/>
  <c r="AF452"/>
  <c r="AE452"/>
  <c r="AD452"/>
  <c r="AC452"/>
  <c r="AB452"/>
  <c r="AA452"/>
  <c r="Z452"/>
  <c r="Y452"/>
  <c r="X452"/>
  <c r="W452"/>
  <c r="V452"/>
  <c r="U452"/>
  <c r="T452"/>
  <c r="S452"/>
  <c r="R452"/>
  <c r="Q452"/>
  <c r="P452"/>
  <c r="O452"/>
  <c r="N452"/>
  <c r="M452"/>
  <c r="L452"/>
  <c r="K452"/>
  <c r="J452"/>
  <c r="AF451"/>
  <c r="AE451"/>
  <c r="AD451"/>
  <c r="AC451"/>
  <c r="AB451"/>
  <c r="AA451"/>
  <c r="Z451"/>
  <c r="Y451"/>
  <c r="X451"/>
  <c r="W451"/>
  <c r="V451"/>
  <c r="U451"/>
  <c r="T451"/>
  <c r="S451"/>
  <c r="R451"/>
  <c r="Q451"/>
  <c r="P451"/>
  <c r="O451"/>
  <c r="N451"/>
  <c r="M451"/>
  <c r="L451"/>
  <c r="K451"/>
  <c r="AF450"/>
  <c r="AE450"/>
  <c r="AD450"/>
  <c r="AC450"/>
  <c r="AB450"/>
  <c r="AA450"/>
  <c r="Z450"/>
  <c r="Y450"/>
  <c r="X450"/>
  <c r="W450"/>
  <c r="V450"/>
  <c r="U450"/>
  <c r="T450"/>
  <c r="S450"/>
  <c r="R450"/>
  <c r="Q450"/>
  <c r="P450"/>
  <c r="O450"/>
  <c r="N450"/>
  <c r="M450"/>
  <c r="L450"/>
  <c r="K450"/>
  <c r="AF449"/>
  <c r="AE449"/>
  <c r="AD449"/>
  <c r="AC449"/>
  <c r="AB449"/>
  <c r="AA449"/>
  <c r="Z449"/>
  <c r="Y449"/>
  <c r="X449"/>
  <c r="W449"/>
  <c r="V449"/>
  <c r="U449"/>
  <c r="T449"/>
  <c r="S449"/>
  <c r="R449"/>
  <c r="Q449"/>
  <c r="P449"/>
  <c r="O449"/>
  <c r="N449"/>
  <c r="M449"/>
  <c r="L449"/>
  <c r="K449"/>
  <c r="AF448"/>
  <c r="AE448"/>
  <c r="AD448"/>
  <c r="AC448"/>
  <c r="AB448"/>
  <c r="AA448"/>
  <c r="Z448"/>
  <c r="Y448"/>
  <c r="X448"/>
  <c r="W448"/>
  <c r="V448"/>
  <c r="U448"/>
  <c r="T448"/>
  <c r="S448"/>
  <c r="R448"/>
  <c r="Q448"/>
  <c r="P448"/>
  <c r="O448"/>
  <c r="N448"/>
  <c r="M448"/>
  <c r="L448"/>
  <c r="K448"/>
  <c r="J448"/>
  <c r="AF447"/>
  <c r="AE447"/>
  <c r="AD447"/>
  <c r="AC447"/>
  <c r="AB447"/>
  <c r="AA447"/>
  <c r="Z447"/>
  <c r="Y447"/>
  <c r="X447"/>
  <c r="W447"/>
  <c r="V447"/>
  <c r="U447"/>
  <c r="T447"/>
  <c r="S447"/>
  <c r="R447"/>
  <c r="Q447"/>
  <c r="P447"/>
  <c r="O447"/>
  <c r="N447"/>
  <c r="M447"/>
  <c r="L447"/>
  <c r="K447"/>
  <c r="AF446"/>
  <c r="AE446"/>
  <c r="AD446"/>
  <c r="AC446"/>
  <c r="AB446"/>
  <c r="AA446"/>
  <c r="Z446"/>
  <c r="Y446"/>
  <c r="X446"/>
  <c r="W446"/>
  <c r="V446"/>
  <c r="U446"/>
  <c r="T446"/>
  <c r="S446"/>
  <c r="R446"/>
  <c r="Q446"/>
  <c r="P446"/>
  <c r="O446"/>
  <c r="N446"/>
  <c r="M446"/>
  <c r="L446"/>
  <c r="K446"/>
  <c r="AF445"/>
  <c r="AE445"/>
  <c r="AD445"/>
  <c r="AC445"/>
  <c r="AB445"/>
  <c r="AA445"/>
  <c r="Z445"/>
  <c r="Y445"/>
  <c r="X445"/>
  <c r="W445"/>
  <c r="V445"/>
  <c r="U445"/>
  <c r="T445"/>
  <c r="S445"/>
  <c r="R445"/>
  <c r="Q445"/>
  <c r="P445"/>
  <c r="O445"/>
  <c r="N445"/>
  <c r="M445"/>
  <c r="L445"/>
  <c r="K445"/>
  <c r="AF444"/>
  <c r="AE444"/>
  <c r="AD444"/>
  <c r="AC444"/>
  <c r="AB444"/>
  <c r="AA444"/>
  <c r="Z444"/>
  <c r="Y444"/>
  <c r="X444"/>
  <c r="W444"/>
  <c r="V444"/>
  <c r="U444"/>
  <c r="T444"/>
  <c r="S444"/>
  <c r="R444"/>
  <c r="Q444"/>
  <c r="P444"/>
  <c r="O444"/>
  <c r="N444"/>
  <c r="M444"/>
  <c r="L444"/>
  <c r="K444"/>
  <c r="J444"/>
  <c r="AF443"/>
  <c r="AE443"/>
  <c r="AD443"/>
  <c r="AC443"/>
  <c r="AB443"/>
  <c r="AA443"/>
  <c r="Z443"/>
  <c r="Y443"/>
  <c r="X443"/>
  <c r="W443"/>
  <c r="V443"/>
  <c r="U443"/>
  <c r="T443"/>
  <c r="S443"/>
  <c r="R443"/>
  <c r="Q443"/>
  <c r="P443"/>
  <c r="O443"/>
  <c r="N443"/>
  <c r="M443"/>
  <c r="L443"/>
  <c r="K443"/>
  <c r="AF442"/>
  <c r="AE442"/>
  <c r="AD442"/>
  <c r="AC442"/>
  <c r="AB442"/>
  <c r="AA442"/>
  <c r="Z442"/>
  <c r="Y442"/>
  <c r="X442"/>
  <c r="W442"/>
  <c r="V442"/>
  <c r="U442"/>
  <c r="T442"/>
  <c r="S442"/>
  <c r="R442"/>
  <c r="Q442"/>
  <c r="P442"/>
  <c r="O442"/>
  <c r="N442"/>
  <c r="M442"/>
  <c r="L442"/>
  <c r="K442"/>
  <c r="AF441"/>
  <c r="AE441"/>
  <c r="AD441"/>
  <c r="AC441"/>
  <c r="AB441"/>
  <c r="AA441"/>
  <c r="Z441"/>
  <c r="Y441"/>
  <c r="X441"/>
  <c r="W441"/>
  <c r="V441"/>
  <c r="U441"/>
  <c r="T441"/>
  <c r="S441"/>
  <c r="R441"/>
  <c r="Q441"/>
  <c r="P441"/>
  <c r="O441"/>
  <c r="N441"/>
  <c r="M441"/>
  <c r="L441"/>
  <c r="K441"/>
  <c r="AF440"/>
  <c r="AE440"/>
  <c r="AD440"/>
  <c r="AC440"/>
  <c r="AB440"/>
  <c r="AA440"/>
  <c r="Z440"/>
  <c r="Y440"/>
  <c r="X440"/>
  <c r="W440"/>
  <c r="V440"/>
  <c r="U440"/>
  <c r="T440"/>
  <c r="S440"/>
  <c r="R440"/>
  <c r="Q440"/>
  <c r="P440"/>
  <c r="O440"/>
  <c r="N440"/>
  <c r="M440"/>
  <c r="L440"/>
  <c r="K440"/>
  <c r="J440"/>
  <c r="AF439"/>
  <c r="AE439"/>
  <c r="AD439"/>
  <c r="AC439"/>
  <c r="AB439"/>
  <c r="AA439"/>
  <c r="Z439"/>
  <c r="Y439"/>
  <c r="X439"/>
  <c r="W439"/>
  <c r="V439"/>
  <c r="U439"/>
  <c r="T439"/>
  <c r="S439"/>
  <c r="R439"/>
  <c r="Q439"/>
  <c r="P439"/>
  <c r="O439"/>
  <c r="N439"/>
  <c r="M439"/>
  <c r="L439"/>
  <c r="K439"/>
  <c r="AF438"/>
  <c r="AE438"/>
  <c r="AD438"/>
  <c r="AC438"/>
  <c r="AB438"/>
  <c r="AA438"/>
  <c r="Z438"/>
  <c r="Y438"/>
  <c r="X438"/>
  <c r="W438"/>
  <c r="V438"/>
  <c r="U438"/>
  <c r="T438"/>
  <c r="S438"/>
  <c r="R438"/>
  <c r="Q438"/>
  <c r="P438"/>
  <c r="O438"/>
  <c r="N438"/>
  <c r="M438"/>
  <c r="L438"/>
  <c r="K438"/>
  <c r="AF437"/>
  <c r="AE437"/>
  <c r="AD437"/>
  <c r="AC437"/>
  <c r="AB437"/>
  <c r="AA437"/>
  <c r="Z437"/>
  <c r="Y437"/>
  <c r="X437"/>
  <c r="W437"/>
  <c r="V437"/>
  <c r="U437"/>
  <c r="T437"/>
  <c r="S437"/>
  <c r="R437"/>
  <c r="Q437"/>
  <c r="P437"/>
  <c r="O437"/>
  <c r="N437"/>
  <c r="M437"/>
  <c r="L437"/>
  <c r="K437"/>
  <c r="AF436"/>
  <c r="AE436"/>
  <c r="AD436"/>
  <c r="AC436"/>
  <c r="AB436"/>
  <c r="AA436"/>
  <c r="Z436"/>
  <c r="Y436"/>
  <c r="X436"/>
  <c r="W436"/>
  <c r="V436"/>
  <c r="U436"/>
  <c r="T436"/>
  <c r="S436"/>
  <c r="R436"/>
  <c r="Q436"/>
  <c r="P436"/>
  <c r="O436"/>
  <c r="N436"/>
  <c r="M436"/>
  <c r="L436"/>
  <c r="K436"/>
  <c r="J436"/>
  <c r="AF435"/>
  <c r="AE435"/>
  <c r="AD435"/>
  <c r="AC435"/>
  <c r="AB435"/>
  <c r="AA435"/>
  <c r="Z435"/>
  <c r="Y435"/>
  <c r="X435"/>
  <c r="W435"/>
  <c r="V435"/>
  <c r="U435"/>
  <c r="T435"/>
  <c r="S435"/>
  <c r="R435"/>
  <c r="Q435"/>
  <c r="P435"/>
  <c r="O435"/>
  <c r="N435"/>
  <c r="M435"/>
  <c r="L435"/>
  <c r="K435"/>
  <c r="AF434"/>
  <c r="AE434"/>
  <c r="AD434"/>
  <c r="AC434"/>
  <c r="AB434"/>
  <c r="AA434"/>
  <c r="Z434"/>
  <c r="Y434"/>
  <c r="X434"/>
  <c r="W434"/>
  <c r="V434"/>
  <c r="U434"/>
  <c r="T434"/>
  <c r="S434"/>
  <c r="R434"/>
  <c r="Q434"/>
  <c r="P434"/>
  <c r="O434"/>
  <c r="N434"/>
  <c r="M434"/>
  <c r="L434"/>
  <c r="K434"/>
  <c r="AF433"/>
  <c r="AE433"/>
  <c r="AD433"/>
  <c r="AC433"/>
  <c r="AB433"/>
  <c r="AA433"/>
  <c r="Z433"/>
  <c r="Y433"/>
  <c r="X433"/>
  <c r="W433"/>
  <c r="V433"/>
  <c r="U433"/>
  <c r="T433"/>
  <c r="S433"/>
  <c r="R433"/>
  <c r="Q433"/>
  <c r="P433"/>
  <c r="O433"/>
  <c r="N433"/>
  <c r="M433"/>
  <c r="L433"/>
  <c r="K433"/>
  <c r="AF432"/>
  <c r="AE432"/>
  <c r="AD432"/>
  <c r="AC432"/>
  <c r="AB432"/>
  <c r="AA432"/>
  <c r="Z432"/>
  <c r="Y432"/>
  <c r="X432"/>
  <c r="W432"/>
  <c r="V432"/>
  <c r="U432"/>
  <c r="T432"/>
  <c r="S432"/>
  <c r="R432"/>
  <c r="Q432"/>
  <c r="P432"/>
  <c r="O432"/>
  <c r="N432"/>
  <c r="M432"/>
  <c r="L432"/>
  <c r="K432"/>
  <c r="J432"/>
  <c r="AF431"/>
  <c r="AE431"/>
  <c r="AD431"/>
  <c r="AC431"/>
  <c r="AB431"/>
  <c r="AA431"/>
  <c r="Z431"/>
  <c r="Y431"/>
  <c r="X431"/>
  <c r="W431"/>
  <c r="V431"/>
  <c r="U431"/>
  <c r="T431"/>
  <c r="S431"/>
  <c r="R431"/>
  <c r="Q431"/>
  <c r="P431"/>
  <c r="O431"/>
  <c r="N431"/>
  <c r="M431"/>
  <c r="L431"/>
  <c r="K431"/>
  <c r="AF430"/>
  <c r="AE430"/>
  <c r="AD430"/>
  <c r="AC430"/>
  <c r="AB430"/>
  <c r="AA430"/>
  <c r="Z430"/>
  <c r="Y430"/>
  <c r="X430"/>
  <c r="W430"/>
  <c r="V430"/>
  <c r="U430"/>
  <c r="T430"/>
  <c r="S430"/>
  <c r="R430"/>
  <c r="Q430"/>
  <c r="P430"/>
  <c r="O430"/>
  <c r="N430"/>
  <c r="M430"/>
  <c r="L430"/>
  <c r="K430"/>
  <c r="AF429"/>
  <c r="AE429"/>
  <c r="AD429"/>
  <c r="AC429"/>
  <c r="AB429"/>
  <c r="AA429"/>
  <c r="Z429"/>
  <c r="Y429"/>
  <c r="X429"/>
  <c r="W429"/>
  <c r="V429"/>
  <c r="U429"/>
  <c r="T429"/>
  <c r="S429"/>
  <c r="R429"/>
  <c r="Q429"/>
  <c r="P429"/>
  <c r="O429"/>
  <c r="N429"/>
  <c r="M429"/>
  <c r="L429"/>
  <c r="K429"/>
  <c r="AF428"/>
  <c r="AE428"/>
  <c r="AD428"/>
  <c r="AC428"/>
  <c r="AB428"/>
  <c r="AA428"/>
  <c r="Z428"/>
  <c r="Y428"/>
  <c r="X428"/>
  <c r="W428"/>
  <c r="V428"/>
  <c r="U428"/>
  <c r="T428"/>
  <c r="S428"/>
  <c r="R428"/>
  <c r="Q428"/>
  <c r="P428"/>
  <c r="O428"/>
  <c r="N428"/>
  <c r="M428"/>
  <c r="L428"/>
  <c r="K428"/>
  <c r="J428"/>
  <c r="AF427"/>
  <c r="AE427"/>
  <c r="AD427"/>
  <c r="AC427"/>
  <c r="AB427"/>
  <c r="AA427"/>
  <c r="Z427"/>
  <c r="Y427"/>
  <c r="X427"/>
  <c r="W427"/>
  <c r="V427"/>
  <c r="U427"/>
  <c r="T427"/>
  <c r="S427"/>
  <c r="R427"/>
  <c r="Q427"/>
  <c r="P427"/>
  <c r="O427"/>
  <c r="N427"/>
  <c r="M427"/>
  <c r="L427"/>
  <c r="K427"/>
  <c r="AF426"/>
  <c r="AE426"/>
  <c r="AD426"/>
  <c r="AC426"/>
  <c r="AB426"/>
  <c r="AA426"/>
  <c r="Z426"/>
  <c r="Y426"/>
  <c r="X426"/>
  <c r="W426"/>
  <c r="V426"/>
  <c r="U426"/>
  <c r="T426"/>
  <c r="S426"/>
  <c r="R426"/>
  <c r="Q426"/>
  <c r="P426"/>
  <c r="O426"/>
  <c r="N426"/>
  <c r="M426"/>
  <c r="L426"/>
  <c r="K426"/>
  <c r="AF425"/>
  <c r="AE425"/>
  <c r="AD425"/>
  <c r="AC425"/>
  <c r="AB425"/>
  <c r="AA425"/>
  <c r="Z425"/>
  <c r="Y425"/>
  <c r="X425"/>
  <c r="W425"/>
  <c r="V425"/>
  <c r="U425"/>
  <c r="T425"/>
  <c r="S425"/>
  <c r="R425"/>
  <c r="Q425"/>
  <c r="P425"/>
  <c r="O425"/>
  <c r="N425"/>
  <c r="M425"/>
  <c r="L425"/>
  <c r="K425"/>
  <c r="AF424"/>
  <c r="AE424"/>
  <c r="AD424"/>
  <c r="AC424"/>
  <c r="AB424"/>
  <c r="AA424"/>
  <c r="Z424"/>
  <c r="Y424"/>
  <c r="X424"/>
  <c r="W424"/>
  <c r="V424"/>
  <c r="U424"/>
  <c r="T424"/>
  <c r="S424"/>
  <c r="R424"/>
  <c r="Q424"/>
  <c r="P424"/>
  <c r="O424"/>
  <c r="N424"/>
  <c r="M424"/>
  <c r="L424"/>
  <c r="K424"/>
  <c r="J424"/>
  <c r="AF423"/>
  <c r="AE423"/>
  <c r="AD423"/>
  <c r="AC423"/>
  <c r="AB423"/>
  <c r="AA423"/>
  <c r="Z423"/>
  <c r="Y423"/>
  <c r="X423"/>
  <c r="W423"/>
  <c r="V423"/>
  <c r="U423"/>
  <c r="T423"/>
  <c r="S423"/>
  <c r="R423"/>
  <c r="Q423"/>
  <c r="P423"/>
  <c r="O423"/>
  <c r="N423"/>
  <c r="M423"/>
  <c r="L423"/>
  <c r="K423"/>
  <c r="AF422"/>
  <c r="AE422"/>
  <c r="AD422"/>
  <c r="AC422"/>
  <c r="AB422"/>
  <c r="AA422"/>
  <c r="Z422"/>
  <c r="Y422"/>
  <c r="X422"/>
  <c r="W422"/>
  <c r="V422"/>
  <c r="U422"/>
  <c r="T422"/>
  <c r="S422"/>
  <c r="R422"/>
  <c r="Q422"/>
  <c r="P422"/>
  <c r="O422"/>
  <c r="N422"/>
  <c r="M422"/>
  <c r="L422"/>
  <c r="K422"/>
  <c r="AF421"/>
  <c r="AE421"/>
  <c r="AD421"/>
  <c r="AC421"/>
  <c r="AB421"/>
  <c r="AA421"/>
  <c r="Z421"/>
  <c r="Y421"/>
  <c r="X421"/>
  <c r="W421"/>
  <c r="V421"/>
  <c r="U421"/>
  <c r="T421"/>
  <c r="S421"/>
  <c r="R421"/>
  <c r="Q421"/>
  <c r="P421"/>
  <c r="O421"/>
  <c r="N421"/>
  <c r="M421"/>
  <c r="L421"/>
  <c r="K421"/>
  <c r="AF420"/>
  <c r="AE420"/>
  <c r="AD420"/>
  <c r="AC420"/>
  <c r="AB420"/>
  <c r="AA420"/>
  <c r="Z420"/>
  <c r="Y420"/>
  <c r="X420"/>
  <c r="W420"/>
  <c r="V420"/>
  <c r="U420"/>
  <c r="T420"/>
  <c r="S420"/>
  <c r="R420"/>
  <c r="Q420"/>
  <c r="P420"/>
  <c r="O420"/>
  <c r="N420"/>
  <c r="M420"/>
  <c r="L420"/>
  <c r="K420"/>
  <c r="J420"/>
  <c r="AF419"/>
  <c r="AE419"/>
  <c r="AD419"/>
  <c r="AC419"/>
  <c r="AB419"/>
  <c r="AA419"/>
  <c r="Z419"/>
  <c r="Y419"/>
  <c r="X419"/>
  <c r="W419"/>
  <c r="V419"/>
  <c r="U419"/>
  <c r="T419"/>
  <c r="S419"/>
  <c r="R419"/>
  <c r="Q419"/>
  <c r="P419"/>
  <c r="O419"/>
  <c r="N419"/>
  <c r="M419"/>
  <c r="L419"/>
  <c r="K419"/>
  <c r="AF418"/>
  <c r="AE418"/>
  <c r="AD418"/>
  <c r="AC418"/>
  <c r="AB418"/>
  <c r="AA418"/>
  <c r="Z418"/>
  <c r="Y418"/>
  <c r="X418"/>
  <c r="W418"/>
  <c r="V418"/>
  <c r="U418"/>
  <c r="T418"/>
  <c r="S418"/>
  <c r="R418"/>
  <c r="Q418"/>
  <c r="P418"/>
  <c r="O418"/>
  <c r="N418"/>
  <c r="M418"/>
  <c r="L418"/>
  <c r="K418"/>
  <c r="AF417"/>
  <c r="AE417"/>
  <c r="AD417"/>
  <c r="AC417"/>
  <c r="AB417"/>
  <c r="AA417"/>
  <c r="Z417"/>
  <c r="Y417"/>
  <c r="X417"/>
  <c r="W417"/>
  <c r="V417"/>
  <c r="U417"/>
  <c r="T417"/>
  <c r="S417"/>
  <c r="R417"/>
  <c r="Q417"/>
  <c r="P417"/>
  <c r="O417"/>
  <c r="N417"/>
  <c r="M417"/>
  <c r="L417"/>
  <c r="K417"/>
  <c r="AF416"/>
  <c r="AE416"/>
  <c r="AD416"/>
  <c r="AC416"/>
  <c r="AB416"/>
  <c r="AA416"/>
  <c r="Z416"/>
  <c r="Y416"/>
  <c r="X416"/>
  <c r="W416"/>
  <c r="V416"/>
  <c r="U416"/>
  <c r="T416"/>
  <c r="S416"/>
  <c r="R416"/>
  <c r="Q416"/>
  <c r="P416"/>
  <c r="O416"/>
  <c r="N416"/>
  <c r="M416"/>
  <c r="L416"/>
  <c r="K416"/>
  <c r="J416"/>
  <c r="AF415"/>
  <c r="AE415"/>
  <c r="AD415"/>
  <c r="AC415"/>
  <c r="AB415"/>
  <c r="AA415"/>
  <c r="Z415"/>
  <c r="Y415"/>
  <c r="X415"/>
  <c r="W415"/>
  <c r="V415"/>
  <c r="U415"/>
  <c r="T415"/>
  <c r="S415"/>
  <c r="R415"/>
  <c r="Q415"/>
  <c r="P415"/>
  <c r="O415"/>
  <c r="N415"/>
  <c r="M415"/>
  <c r="L415"/>
  <c r="K415"/>
  <c r="AF414"/>
  <c r="AE414"/>
  <c r="AD414"/>
  <c r="AC414"/>
  <c r="AB414"/>
  <c r="AA414"/>
  <c r="Z414"/>
  <c r="Y414"/>
  <c r="X414"/>
  <c r="W414"/>
  <c r="V414"/>
  <c r="U414"/>
  <c r="T414"/>
  <c r="S414"/>
  <c r="R414"/>
  <c r="Q414"/>
  <c r="P414"/>
  <c r="O414"/>
  <c r="N414"/>
  <c r="M414"/>
  <c r="L414"/>
  <c r="K414"/>
  <c r="AF413"/>
  <c r="AE413"/>
  <c r="AD413"/>
  <c r="AC413"/>
  <c r="AB413"/>
  <c r="AA413"/>
  <c r="Z413"/>
  <c r="Y413"/>
  <c r="X413"/>
  <c r="W413"/>
  <c r="V413"/>
  <c r="U413"/>
  <c r="T413"/>
  <c r="S413"/>
  <c r="R413"/>
  <c r="Q413"/>
  <c r="P413"/>
  <c r="O413"/>
  <c r="N413"/>
  <c r="M413"/>
  <c r="L413"/>
  <c r="K413"/>
  <c r="AF412"/>
  <c r="AE412"/>
  <c r="AD412"/>
  <c r="AC412"/>
  <c r="AB412"/>
  <c r="AA412"/>
  <c r="Z412"/>
  <c r="Y412"/>
  <c r="X412"/>
  <c r="W412"/>
  <c r="V412"/>
  <c r="U412"/>
  <c r="T412"/>
  <c r="S412"/>
  <c r="R412"/>
  <c r="Q412"/>
  <c r="P412"/>
  <c r="O412"/>
  <c r="N412"/>
  <c r="M412"/>
  <c r="L412"/>
  <c r="K412"/>
  <c r="J412"/>
  <c r="AF411"/>
  <c r="AE411"/>
  <c r="AD411"/>
  <c r="AC411"/>
  <c r="AB411"/>
  <c r="AA411"/>
  <c r="Z411"/>
  <c r="Y411"/>
  <c r="X411"/>
  <c r="W411"/>
  <c r="V411"/>
  <c r="U411"/>
  <c r="T411"/>
  <c r="S411"/>
  <c r="R411"/>
  <c r="Q411"/>
  <c r="P411"/>
  <c r="O411"/>
  <c r="N411"/>
  <c r="M411"/>
  <c r="L411"/>
  <c r="K411"/>
  <c r="AF410"/>
  <c r="AE410"/>
  <c r="AD410"/>
  <c r="AC410"/>
  <c r="AB410"/>
  <c r="AA410"/>
  <c r="Z410"/>
  <c r="Y410"/>
  <c r="X410"/>
  <c r="W410"/>
  <c r="V410"/>
  <c r="U410"/>
  <c r="T410"/>
  <c r="S410"/>
  <c r="R410"/>
  <c r="Q410"/>
  <c r="P410"/>
  <c r="O410"/>
  <c r="N410"/>
  <c r="M410"/>
  <c r="L410"/>
  <c r="K410"/>
  <c r="AF409"/>
  <c r="AE409"/>
  <c r="AD409"/>
  <c r="AC409"/>
  <c r="AB409"/>
  <c r="AA409"/>
  <c r="Z409"/>
  <c r="Y409"/>
  <c r="X409"/>
  <c r="W409"/>
  <c r="V409"/>
  <c r="U409"/>
  <c r="T409"/>
  <c r="S409"/>
  <c r="R409"/>
  <c r="Q409"/>
  <c r="P409"/>
  <c r="O409"/>
  <c r="N409"/>
  <c r="M409"/>
  <c r="L409"/>
  <c r="K409"/>
  <c r="AF408"/>
  <c r="AE408"/>
  <c r="AD408"/>
  <c r="AC408"/>
  <c r="AB408"/>
  <c r="AA408"/>
  <c r="Z408"/>
  <c r="Y408"/>
  <c r="X408"/>
  <c r="W408"/>
  <c r="V408"/>
  <c r="U408"/>
  <c r="T408"/>
  <c r="S408"/>
  <c r="R408"/>
  <c r="Q408"/>
  <c r="P408"/>
  <c r="O408"/>
  <c r="N408"/>
  <c r="M408"/>
  <c r="L408"/>
  <c r="K408"/>
  <c r="J408"/>
  <c r="AF407"/>
  <c r="AE407"/>
  <c r="AD407"/>
  <c r="AC407"/>
  <c r="AB407"/>
  <c r="AA407"/>
  <c r="Z407"/>
  <c r="Y407"/>
  <c r="X407"/>
  <c r="W407"/>
  <c r="V407"/>
  <c r="U407"/>
  <c r="T407"/>
  <c r="S407"/>
  <c r="R407"/>
  <c r="Q407"/>
  <c r="P407"/>
  <c r="O407"/>
  <c r="N407"/>
  <c r="M407"/>
  <c r="L407"/>
  <c r="K407"/>
  <c r="AF406"/>
  <c r="AE406"/>
  <c r="AD406"/>
  <c r="AC406"/>
  <c r="AB406"/>
  <c r="AA406"/>
  <c r="Z406"/>
  <c r="Y406"/>
  <c r="X406"/>
  <c r="W406"/>
  <c r="V406"/>
  <c r="U406"/>
  <c r="T406"/>
  <c r="S406"/>
  <c r="R406"/>
  <c r="Q406"/>
  <c r="P406"/>
  <c r="O406"/>
  <c r="N406"/>
  <c r="M406"/>
  <c r="L406"/>
  <c r="K406"/>
  <c r="AF405"/>
  <c r="AE405"/>
  <c r="AD405"/>
  <c r="AC405"/>
  <c r="AB405"/>
  <c r="AA405"/>
  <c r="Z405"/>
  <c r="Y405"/>
  <c r="X405"/>
  <c r="W405"/>
  <c r="V405"/>
  <c r="U405"/>
  <c r="T405"/>
  <c r="S405"/>
  <c r="R405"/>
  <c r="Q405"/>
  <c r="P405"/>
  <c r="O405"/>
  <c r="N405"/>
  <c r="M405"/>
  <c r="L405"/>
  <c r="K405"/>
  <c r="AF404"/>
  <c r="AE404"/>
  <c r="AD404"/>
  <c r="AC404"/>
  <c r="AB404"/>
  <c r="AA404"/>
  <c r="Z404"/>
  <c r="Y404"/>
  <c r="X404"/>
  <c r="W404"/>
  <c r="V404"/>
  <c r="U404"/>
  <c r="T404"/>
  <c r="S404"/>
  <c r="R404"/>
  <c r="Q404"/>
  <c r="P404"/>
  <c r="O404"/>
  <c r="N404"/>
  <c r="M404"/>
  <c r="L404"/>
  <c r="K404"/>
  <c r="J404"/>
  <c r="AF403"/>
  <c r="AE403"/>
  <c r="AD403"/>
  <c r="AC403"/>
  <c r="AB403"/>
  <c r="AA403"/>
  <c r="Z403"/>
  <c r="Y403"/>
  <c r="X403"/>
  <c r="W403"/>
  <c r="V403"/>
  <c r="U403"/>
  <c r="T403"/>
  <c r="S403"/>
  <c r="R403"/>
  <c r="Q403"/>
  <c r="P403"/>
  <c r="O403"/>
  <c r="N403"/>
  <c r="M403"/>
  <c r="L403"/>
  <c r="K403"/>
  <c r="AF402"/>
  <c r="AE402"/>
  <c r="AD402"/>
  <c r="AC402"/>
  <c r="AB402"/>
  <c r="AA402"/>
  <c r="Z402"/>
  <c r="Y402"/>
  <c r="X402"/>
  <c r="W402"/>
  <c r="V402"/>
  <c r="U402"/>
  <c r="T402"/>
  <c r="S402"/>
  <c r="R402"/>
  <c r="Q402"/>
  <c r="P402"/>
  <c r="O402"/>
  <c r="N402"/>
  <c r="M402"/>
  <c r="L402"/>
  <c r="K402"/>
  <c r="AF401"/>
  <c r="AE401"/>
  <c r="AD401"/>
  <c r="AC401"/>
  <c r="AB401"/>
  <c r="AA401"/>
  <c r="Z401"/>
  <c r="Y401"/>
  <c r="X401"/>
  <c r="W401"/>
  <c r="V401"/>
  <c r="U401"/>
  <c r="T401"/>
  <c r="S401"/>
  <c r="R401"/>
  <c r="Q401"/>
  <c r="P401"/>
  <c r="O401"/>
  <c r="N401"/>
  <c r="M401"/>
  <c r="L401"/>
  <c r="K401"/>
  <c r="AF400"/>
  <c r="AE400"/>
  <c r="AD400"/>
  <c r="AC400"/>
  <c r="AB400"/>
  <c r="AA400"/>
  <c r="Z400"/>
  <c r="Y400"/>
  <c r="X400"/>
  <c r="W400"/>
  <c r="V400"/>
  <c r="U400"/>
  <c r="T400"/>
  <c r="S400"/>
  <c r="R400"/>
  <c r="Q400"/>
  <c r="P400"/>
  <c r="O400"/>
  <c r="N400"/>
  <c r="M400"/>
  <c r="L400"/>
  <c r="K400"/>
  <c r="J400"/>
  <c r="AF399"/>
  <c r="AE399"/>
  <c r="AD399"/>
  <c r="AC399"/>
  <c r="AB399"/>
  <c r="AA399"/>
  <c r="Z399"/>
  <c r="Y399"/>
  <c r="X399"/>
  <c r="W399"/>
  <c r="V399"/>
  <c r="U399"/>
  <c r="T399"/>
  <c r="S399"/>
  <c r="R399"/>
  <c r="Q399"/>
  <c r="P399"/>
  <c r="O399"/>
  <c r="N399"/>
  <c r="M399"/>
  <c r="L399"/>
  <c r="K399"/>
  <c r="AF398"/>
  <c r="AE398"/>
  <c r="AD398"/>
  <c r="AC398"/>
  <c r="AB398"/>
  <c r="AA398"/>
  <c r="Z398"/>
  <c r="Y398"/>
  <c r="X398"/>
  <c r="W398"/>
  <c r="V398"/>
  <c r="U398"/>
  <c r="T398"/>
  <c r="S398"/>
  <c r="R398"/>
  <c r="Q398"/>
  <c r="P398"/>
  <c r="O398"/>
  <c r="N398"/>
  <c r="M398"/>
  <c r="L398"/>
  <c r="K398"/>
  <c r="AF397"/>
  <c r="AE397"/>
  <c r="AD397"/>
  <c r="AC397"/>
  <c r="AB397"/>
  <c r="AA397"/>
  <c r="Z397"/>
  <c r="Y397"/>
  <c r="X397"/>
  <c r="W397"/>
  <c r="V397"/>
  <c r="U397"/>
  <c r="T397"/>
  <c r="S397"/>
  <c r="R397"/>
  <c r="Q397"/>
  <c r="P397"/>
  <c r="O397"/>
  <c r="N397"/>
  <c r="M397"/>
  <c r="L397"/>
  <c r="K397"/>
  <c r="AF396"/>
  <c r="AE396"/>
  <c r="AD396"/>
  <c r="AC396"/>
  <c r="AB396"/>
  <c r="AA396"/>
  <c r="Z396"/>
  <c r="Y396"/>
  <c r="X396"/>
  <c r="W396"/>
  <c r="V396"/>
  <c r="U396"/>
  <c r="T396"/>
  <c r="S396"/>
  <c r="R396"/>
  <c r="Q396"/>
  <c r="P396"/>
  <c r="O396"/>
  <c r="N396"/>
  <c r="M396"/>
  <c r="L396"/>
  <c r="K396"/>
  <c r="J396"/>
  <c r="AF395"/>
  <c r="AE395"/>
  <c r="AD395"/>
  <c r="AC395"/>
  <c r="AB395"/>
  <c r="AA395"/>
  <c r="Z395"/>
  <c r="Y395"/>
  <c r="X395"/>
  <c r="W395"/>
  <c r="V395"/>
  <c r="U395"/>
  <c r="T395"/>
  <c r="S395"/>
  <c r="R395"/>
  <c r="Q395"/>
  <c r="P395"/>
  <c r="O395"/>
  <c r="N395"/>
  <c r="M395"/>
  <c r="L395"/>
  <c r="K395"/>
  <c r="AF394"/>
  <c r="AE394"/>
  <c r="AD394"/>
  <c r="AC394"/>
  <c r="AB394"/>
  <c r="AA394"/>
  <c r="Z394"/>
  <c r="Y394"/>
  <c r="X394"/>
  <c r="W394"/>
  <c r="V394"/>
  <c r="U394"/>
  <c r="T394"/>
  <c r="S394"/>
  <c r="R394"/>
  <c r="Q394"/>
  <c r="P394"/>
  <c r="O394"/>
  <c r="N394"/>
  <c r="M394"/>
  <c r="L394"/>
  <c r="K394"/>
  <c r="AF393"/>
  <c r="AE393"/>
  <c r="AD393"/>
  <c r="AC393"/>
  <c r="AB393"/>
  <c r="AA393"/>
  <c r="Z393"/>
  <c r="Y393"/>
  <c r="X393"/>
  <c r="W393"/>
  <c r="V393"/>
  <c r="U393"/>
  <c r="T393"/>
  <c r="S393"/>
  <c r="R393"/>
  <c r="Q393"/>
  <c r="P393"/>
  <c r="O393"/>
  <c r="N393"/>
  <c r="M393"/>
  <c r="L393"/>
  <c r="K393"/>
  <c r="AF392"/>
  <c r="AE392"/>
  <c r="AD392"/>
  <c r="AC392"/>
  <c r="AB392"/>
  <c r="AA392"/>
  <c r="Z392"/>
  <c r="Y392"/>
  <c r="X392"/>
  <c r="W392"/>
  <c r="V392"/>
  <c r="U392"/>
  <c r="T392"/>
  <c r="S392"/>
  <c r="R392"/>
  <c r="Q392"/>
  <c r="P392"/>
  <c r="O392"/>
  <c r="N392"/>
  <c r="M392"/>
  <c r="L392"/>
  <c r="K392"/>
  <c r="J392"/>
  <c r="AF391"/>
  <c r="AE391"/>
  <c r="AD391"/>
  <c r="AC391"/>
  <c r="AB391"/>
  <c r="AA391"/>
  <c r="Z391"/>
  <c r="Y391"/>
  <c r="X391"/>
  <c r="W391"/>
  <c r="V391"/>
  <c r="U391"/>
  <c r="T391"/>
  <c r="S391"/>
  <c r="R391"/>
  <c r="Q391"/>
  <c r="P391"/>
  <c r="O391"/>
  <c r="N391"/>
  <c r="M391"/>
  <c r="L391"/>
  <c r="K391"/>
  <c r="AF390"/>
  <c r="AE390"/>
  <c r="AD390"/>
  <c r="AC390"/>
  <c r="AB390"/>
  <c r="AA390"/>
  <c r="Z390"/>
  <c r="Y390"/>
  <c r="X390"/>
  <c r="W390"/>
  <c r="V390"/>
  <c r="U390"/>
  <c r="T390"/>
  <c r="S390"/>
  <c r="R390"/>
  <c r="Q390"/>
  <c r="P390"/>
  <c r="O390"/>
  <c r="N390"/>
  <c r="M390"/>
  <c r="L390"/>
  <c r="K390"/>
  <c r="AF389"/>
  <c r="AE389"/>
  <c r="AD389"/>
  <c r="AC389"/>
  <c r="AB389"/>
  <c r="AA389"/>
  <c r="Z389"/>
  <c r="Y389"/>
  <c r="X389"/>
  <c r="W389"/>
  <c r="V389"/>
  <c r="U389"/>
  <c r="T389"/>
  <c r="S389"/>
  <c r="R389"/>
  <c r="Q389"/>
  <c r="P389"/>
  <c r="O389"/>
  <c r="N389"/>
  <c r="M389"/>
  <c r="L389"/>
  <c r="K389"/>
  <c r="AF388"/>
  <c r="AE388"/>
  <c r="AD388"/>
  <c r="AC388"/>
  <c r="AB388"/>
  <c r="AA388"/>
  <c r="Z388"/>
  <c r="Y388"/>
  <c r="X388"/>
  <c r="W388"/>
  <c r="V388"/>
  <c r="U388"/>
  <c r="T388"/>
  <c r="S388"/>
  <c r="R388"/>
  <c r="Q388"/>
  <c r="P388"/>
  <c r="O388"/>
  <c r="N388"/>
  <c r="M388"/>
  <c r="L388"/>
  <c r="K388"/>
  <c r="J388"/>
  <c r="AF387"/>
  <c r="AE387"/>
  <c r="AD387"/>
  <c r="AC387"/>
  <c r="AB387"/>
  <c r="AA387"/>
  <c r="Z387"/>
  <c r="Y387"/>
  <c r="X387"/>
  <c r="W387"/>
  <c r="V387"/>
  <c r="U387"/>
  <c r="T387"/>
  <c r="S387"/>
  <c r="R387"/>
  <c r="Q387"/>
  <c r="P387"/>
  <c r="O387"/>
  <c r="N387"/>
  <c r="M387"/>
  <c r="L387"/>
  <c r="K387"/>
  <c r="AF386"/>
  <c r="AE386"/>
  <c r="AD386"/>
  <c r="AC386"/>
  <c r="AB386"/>
  <c r="AA386"/>
  <c r="Z386"/>
  <c r="Y386"/>
  <c r="X386"/>
  <c r="W386"/>
  <c r="V386"/>
  <c r="U386"/>
  <c r="T386"/>
  <c r="S386"/>
  <c r="R386"/>
  <c r="Q386"/>
  <c r="P386"/>
  <c r="O386"/>
  <c r="N386"/>
  <c r="M386"/>
  <c r="L386"/>
  <c r="K386"/>
  <c r="AF385"/>
  <c r="AE385"/>
  <c r="AD385"/>
  <c r="AC385"/>
  <c r="AB385"/>
  <c r="AA385"/>
  <c r="Z385"/>
  <c r="Y385"/>
  <c r="X385"/>
  <c r="W385"/>
  <c r="V385"/>
  <c r="U385"/>
  <c r="T385"/>
  <c r="S385"/>
  <c r="R385"/>
  <c r="Q385"/>
  <c r="P385"/>
  <c r="O385"/>
  <c r="N385"/>
  <c r="M385"/>
  <c r="L385"/>
  <c r="K385"/>
  <c r="AF384"/>
  <c r="AE384"/>
  <c r="AD384"/>
  <c r="AC384"/>
  <c r="AB384"/>
  <c r="AA384"/>
  <c r="Z384"/>
  <c r="Y384"/>
  <c r="X384"/>
  <c r="W384"/>
  <c r="V384"/>
  <c r="U384"/>
  <c r="T384"/>
  <c r="S384"/>
  <c r="R384"/>
  <c r="Q384"/>
  <c r="P384"/>
  <c r="O384"/>
  <c r="N384"/>
  <c r="M384"/>
  <c r="L384"/>
  <c r="K384"/>
  <c r="J384"/>
  <c r="AF383"/>
  <c r="AE383"/>
  <c r="AD383"/>
  <c r="AC383"/>
  <c r="AB383"/>
  <c r="AA383"/>
  <c r="Z383"/>
  <c r="Y383"/>
  <c r="X383"/>
  <c r="W383"/>
  <c r="V383"/>
  <c r="U383"/>
  <c r="T383"/>
  <c r="S383"/>
  <c r="R383"/>
  <c r="Q383"/>
  <c r="P383"/>
  <c r="O383"/>
  <c r="N383"/>
  <c r="M383"/>
  <c r="L383"/>
  <c r="K383"/>
  <c r="AF382"/>
  <c r="AE382"/>
  <c r="AD382"/>
  <c r="AC382"/>
  <c r="AB382"/>
  <c r="AA382"/>
  <c r="Z382"/>
  <c r="Y382"/>
  <c r="X382"/>
  <c r="W382"/>
  <c r="V382"/>
  <c r="U382"/>
  <c r="T382"/>
  <c r="S382"/>
  <c r="R382"/>
  <c r="Q382"/>
  <c r="P382"/>
  <c r="O382"/>
  <c r="N382"/>
  <c r="M382"/>
  <c r="L382"/>
  <c r="K382"/>
  <c r="AF381"/>
  <c r="AE381"/>
  <c r="AD381"/>
  <c r="AC381"/>
  <c r="AB381"/>
  <c r="AA381"/>
  <c r="Z381"/>
  <c r="Y381"/>
  <c r="X381"/>
  <c r="W381"/>
  <c r="V381"/>
  <c r="U381"/>
  <c r="T381"/>
  <c r="S381"/>
  <c r="R381"/>
  <c r="Q381"/>
  <c r="P381"/>
  <c r="O381"/>
  <c r="N381"/>
  <c r="M381"/>
  <c r="L381"/>
  <c r="K381"/>
  <c r="AF380"/>
  <c r="AE380"/>
  <c r="AD380"/>
  <c r="AC380"/>
  <c r="AB380"/>
  <c r="AA380"/>
  <c r="Z380"/>
  <c r="Y380"/>
  <c r="X380"/>
  <c r="W380"/>
  <c r="V380"/>
  <c r="U380"/>
  <c r="T380"/>
  <c r="S380"/>
  <c r="R380"/>
  <c r="Q380"/>
  <c r="P380"/>
  <c r="O380"/>
  <c r="N380"/>
  <c r="M380"/>
  <c r="L380"/>
  <c r="K380"/>
  <c r="J380"/>
  <c r="AF379"/>
  <c r="AE379"/>
  <c r="AD379"/>
  <c r="AC379"/>
  <c r="AB379"/>
  <c r="AA379"/>
  <c r="Z379"/>
  <c r="Y379"/>
  <c r="X379"/>
  <c r="W379"/>
  <c r="V379"/>
  <c r="U379"/>
  <c r="T379"/>
  <c r="S379"/>
  <c r="R379"/>
  <c r="Q379"/>
  <c r="P379"/>
  <c r="O379"/>
  <c r="N379"/>
  <c r="M379"/>
  <c r="L379"/>
  <c r="K379"/>
  <c r="AF378"/>
  <c r="AE378"/>
  <c r="AD378"/>
  <c r="AC378"/>
  <c r="AB378"/>
  <c r="AA378"/>
  <c r="Z378"/>
  <c r="Y378"/>
  <c r="X378"/>
  <c r="W378"/>
  <c r="V378"/>
  <c r="U378"/>
  <c r="T378"/>
  <c r="S378"/>
  <c r="R378"/>
  <c r="Q378"/>
  <c r="P378"/>
  <c r="O378"/>
  <c r="N378"/>
  <c r="M378"/>
  <c r="L378"/>
  <c r="K378"/>
  <c r="AF377"/>
  <c r="AE377"/>
  <c r="AD377"/>
  <c r="AC377"/>
  <c r="AB377"/>
  <c r="AA377"/>
  <c r="Z377"/>
  <c r="Y377"/>
  <c r="X377"/>
  <c r="W377"/>
  <c r="V377"/>
  <c r="U377"/>
  <c r="T377"/>
  <c r="S377"/>
  <c r="R377"/>
  <c r="Q377"/>
  <c r="P377"/>
  <c r="O377"/>
  <c r="N377"/>
  <c r="M377"/>
  <c r="L377"/>
  <c r="K377"/>
  <c r="AF376"/>
  <c r="AE376"/>
  <c r="AD376"/>
  <c r="AC376"/>
  <c r="AB376"/>
  <c r="AA376"/>
  <c r="Z376"/>
  <c r="Y376"/>
  <c r="X376"/>
  <c r="W376"/>
  <c r="V376"/>
  <c r="U376"/>
  <c r="T376"/>
  <c r="S376"/>
  <c r="R376"/>
  <c r="Q376"/>
  <c r="P376"/>
  <c r="O376"/>
  <c r="N376"/>
  <c r="M376"/>
  <c r="L376"/>
  <c r="K376"/>
  <c r="J376"/>
  <c r="AF375"/>
  <c r="AE375"/>
  <c r="AD375"/>
  <c r="AC375"/>
  <c r="AB375"/>
  <c r="AA375"/>
  <c r="Z375"/>
  <c r="Y375"/>
  <c r="X375"/>
  <c r="W375"/>
  <c r="V375"/>
  <c r="U375"/>
  <c r="T375"/>
  <c r="S375"/>
  <c r="R375"/>
  <c r="Q375"/>
  <c r="P375"/>
  <c r="O375"/>
  <c r="N375"/>
  <c r="M375"/>
  <c r="L375"/>
  <c r="K375"/>
  <c r="AF374"/>
  <c r="AE374"/>
  <c r="AD374"/>
  <c r="AC374"/>
  <c r="AB374"/>
  <c r="AA374"/>
  <c r="Z374"/>
  <c r="Y374"/>
  <c r="X374"/>
  <c r="W374"/>
  <c r="V374"/>
  <c r="U374"/>
  <c r="T374"/>
  <c r="S374"/>
  <c r="R374"/>
  <c r="Q374"/>
  <c r="P374"/>
  <c r="O374"/>
  <c r="N374"/>
  <c r="M374"/>
  <c r="L374"/>
  <c r="K374"/>
  <c r="AF373"/>
  <c r="AE373"/>
  <c r="AD373"/>
  <c r="AC373"/>
  <c r="AB373"/>
  <c r="AA373"/>
  <c r="Z373"/>
  <c r="Y373"/>
  <c r="X373"/>
  <c r="W373"/>
  <c r="V373"/>
  <c r="U373"/>
  <c r="T373"/>
  <c r="S373"/>
  <c r="R373"/>
  <c r="Q373"/>
  <c r="P373"/>
  <c r="O373"/>
  <c r="N373"/>
  <c r="M373"/>
  <c r="L373"/>
  <c r="K373"/>
  <c r="AF372"/>
  <c r="AE372"/>
  <c r="AD372"/>
  <c r="AC372"/>
  <c r="AB372"/>
  <c r="AA372"/>
  <c r="Z372"/>
  <c r="Y372"/>
  <c r="X372"/>
  <c r="W372"/>
  <c r="V372"/>
  <c r="U372"/>
  <c r="T372"/>
  <c r="S372"/>
  <c r="R372"/>
  <c r="Q372"/>
  <c r="P372"/>
  <c r="O372"/>
  <c r="N372"/>
  <c r="M372"/>
  <c r="L372"/>
  <c r="K372"/>
  <c r="J372"/>
  <c r="AF371"/>
  <c r="AE371"/>
  <c r="AD371"/>
  <c r="AC371"/>
  <c r="AB371"/>
  <c r="AA371"/>
  <c r="Z371"/>
  <c r="Y371"/>
  <c r="X371"/>
  <c r="W371"/>
  <c r="V371"/>
  <c r="U371"/>
  <c r="T371"/>
  <c r="S371"/>
  <c r="R371"/>
  <c r="Q371"/>
  <c r="P371"/>
  <c r="O371"/>
  <c r="N371"/>
  <c r="M371"/>
  <c r="L371"/>
  <c r="K371"/>
  <c r="AF370"/>
  <c r="AE370"/>
  <c r="AD370"/>
  <c r="AC370"/>
  <c r="AB370"/>
  <c r="AA370"/>
  <c r="Z370"/>
  <c r="Y370"/>
  <c r="X370"/>
  <c r="W370"/>
  <c r="V370"/>
  <c r="U370"/>
  <c r="T370"/>
  <c r="S370"/>
  <c r="R370"/>
  <c r="Q370"/>
  <c r="P370"/>
  <c r="O370"/>
  <c r="N370"/>
  <c r="M370"/>
  <c r="L370"/>
  <c r="K370"/>
  <c r="AF369"/>
  <c r="AE369"/>
  <c r="AD369"/>
  <c r="AC369"/>
  <c r="AB369"/>
  <c r="AA369"/>
  <c r="Z369"/>
  <c r="Y369"/>
  <c r="X369"/>
  <c r="W369"/>
  <c r="V369"/>
  <c r="U369"/>
  <c r="T369"/>
  <c r="S369"/>
  <c r="R369"/>
  <c r="Q369"/>
  <c r="P369"/>
  <c r="O369"/>
  <c r="N369"/>
  <c r="M369"/>
  <c r="L369"/>
  <c r="K369"/>
  <c r="AF368"/>
  <c r="AE368"/>
  <c r="AD368"/>
  <c r="AC368"/>
  <c r="AB368"/>
  <c r="AA368"/>
  <c r="Z368"/>
  <c r="Y368"/>
  <c r="X368"/>
  <c r="W368"/>
  <c r="V368"/>
  <c r="U368"/>
  <c r="T368"/>
  <c r="S368"/>
  <c r="R368"/>
  <c r="Q368"/>
  <c r="P368"/>
  <c r="O368"/>
  <c r="N368"/>
  <c r="M368"/>
  <c r="L368"/>
  <c r="K368"/>
  <c r="J368"/>
  <c r="AF367"/>
  <c r="AE367"/>
  <c r="AD367"/>
  <c r="AC367"/>
  <c r="AB367"/>
  <c r="AA367"/>
  <c r="Z367"/>
  <c r="Y367"/>
  <c r="X367"/>
  <c r="W367"/>
  <c r="V367"/>
  <c r="U367"/>
  <c r="T367"/>
  <c r="S367"/>
  <c r="R367"/>
  <c r="Q367"/>
  <c r="P367"/>
  <c r="O367"/>
  <c r="N367"/>
  <c r="M367"/>
  <c r="L367"/>
  <c r="K367"/>
  <c r="AF366"/>
  <c r="AE366"/>
  <c r="AD366"/>
  <c r="AC366"/>
  <c r="AB366"/>
  <c r="AA366"/>
  <c r="Z366"/>
  <c r="Y366"/>
  <c r="X366"/>
  <c r="W366"/>
  <c r="V366"/>
  <c r="U366"/>
  <c r="T366"/>
  <c r="S366"/>
  <c r="R366"/>
  <c r="Q366"/>
  <c r="P366"/>
  <c r="O366"/>
  <c r="N366"/>
  <c r="M366"/>
  <c r="L366"/>
  <c r="K366"/>
  <c r="AF365"/>
  <c r="AE365"/>
  <c r="AD365"/>
  <c r="AC365"/>
  <c r="AB365"/>
  <c r="AA365"/>
  <c r="Z365"/>
  <c r="Y365"/>
  <c r="X365"/>
  <c r="W365"/>
  <c r="V365"/>
  <c r="U365"/>
  <c r="T365"/>
  <c r="S365"/>
  <c r="R365"/>
  <c r="Q365"/>
  <c r="P365"/>
  <c r="O365"/>
  <c r="N365"/>
  <c r="M365"/>
  <c r="L365"/>
  <c r="K365"/>
  <c r="AF364"/>
  <c r="AE364"/>
  <c r="AD364"/>
  <c r="AC364"/>
  <c r="AB364"/>
  <c r="AA364"/>
  <c r="Z364"/>
  <c r="Y364"/>
  <c r="X364"/>
  <c r="W364"/>
  <c r="V364"/>
  <c r="U364"/>
  <c r="T364"/>
  <c r="S364"/>
  <c r="R364"/>
  <c r="Q364"/>
  <c r="P364"/>
  <c r="O364"/>
  <c r="N364"/>
  <c r="M364"/>
  <c r="L364"/>
  <c r="K364"/>
  <c r="J364"/>
  <c r="AF363"/>
  <c r="AE363"/>
  <c r="AD363"/>
  <c r="AC363"/>
  <c r="AB363"/>
  <c r="AA363"/>
  <c r="Z363"/>
  <c r="Y363"/>
  <c r="X363"/>
  <c r="W363"/>
  <c r="V363"/>
  <c r="U363"/>
  <c r="T363"/>
  <c r="S363"/>
  <c r="R363"/>
  <c r="Q363"/>
  <c r="P363"/>
  <c r="O363"/>
  <c r="N363"/>
  <c r="M363"/>
  <c r="L363"/>
  <c r="K363"/>
  <c r="AF362"/>
  <c r="AE362"/>
  <c r="AD362"/>
  <c r="AC362"/>
  <c r="AB362"/>
  <c r="AA362"/>
  <c r="Z362"/>
  <c r="Y362"/>
  <c r="X362"/>
  <c r="W362"/>
  <c r="V362"/>
  <c r="U362"/>
  <c r="T362"/>
  <c r="S362"/>
  <c r="R362"/>
  <c r="Q362"/>
  <c r="P362"/>
  <c r="O362"/>
  <c r="N362"/>
  <c r="M362"/>
  <c r="L362"/>
  <c r="K362"/>
  <c r="AF361"/>
  <c r="AE361"/>
  <c r="AD361"/>
  <c r="AC361"/>
  <c r="AB361"/>
  <c r="AA361"/>
  <c r="Z361"/>
  <c r="Y361"/>
  <c r="X361"/>
  <c r="W361"/>
  <c r="V361"/>
  <c r="U361"/>
  <c r="T361"/>
  <c r="S361"/>
  <c r="R361"/>
  <c r="Q361"/>
  <c r="P361"/>
  <c r="O361"/>
  <c r="N361"/>
  <c r="M361"/>
  <c r="L361"/>
  <c r="K361"/>
  <c r="AF360"/>
  <c r="AE360"/>
  <c r="AD360"/>
  <c r="AC360"/>
  <c r="AB360"/>
  <c r="AA360"/>
  <c r="Z360"/>
  <c r="Y360"/>
  <c r="X360"/>
  <c r="W360"/>
  <c r="V360"/>
  <c r="U360"/>
  <c r="T360"/>
  <c r="S360"/>
  <c r="R360"/>
  <c r="Q360"/>
  <c r="P360"/>
  <c r="O360"/>
  <c r="N360"/>
  <c r="M360"/>
  <c r="L360"/>
  <c r="K360"/>
  <c r="J360"/>
  <c r="AF359"/>
  <c r="AE359"/>
  <c r="AD359"/>
  <c r="AC359"/>
  <c r="AB359"/>
  <c r="AA359"/>
  <c r="Z359"/>
  <c r="Y359"/>
  <c r="X359"/>
  <c r="W359"/>
  <c r="V359"/>
  <c r="U359"/>
  <c r="T359"/>
  <c r="S359"/>
  <c r="R359"/>
  <c r="Q359"/>
  <c r="P359"/>
  <c r="O359"/>
  <c r="N359"/>
  <c r="M359"/>
  <c r="L359"/>
  <c r="K359"/>
  <c r="AF358"/>
  <c r="AE358"/>
  <c r="AD358"/>
  <c r="AC358"/>
  <c r="AB358"/>
  <c r="AA358"/>
  <c r="Z358"/>
  <c r="Y358"/>
  <c r="X358"/>
  <c r="W358"/>
  <c r="V358"/>
  <c r="U358"/>
  <c r="T358"/>
  <c r="S358"/>
  <c r="R358"/>
  <c r="Q358"/>
  <c r="P358"/>
  <c r="O358"/>
  <c r="N358"/>
  <c r="M358"/>
  <c r="L358"/>
  <c r="K358"/>
  <c r="AF357"/>
  <c r="AE357"/>
  <c r="AD357"/>
  <c r="AC357"/>
  <c r="AB357"/>
  <c r="AA357"/>
  <c r="Z357"/>
  <c r="Y357"/>
  <c r="X357"/>
  <c r="W357"/>
  <c r="V357"/>
  <c r="U357"/>
  <c r="T357"/>
  <c r="S357"/>
  <c r="R357"/>
  <c r="Q357"/>
  <c r="P357"/>
  <c r="O357"/>
  <c r="N357"/>
  <c r="M357"/>
  <c r="L357"/>
  <c r="K357"/>
  <c r="AF356"/>
  <c r="AE356"/>
  <c r="AD356"/>
  <c r="AC356"/>
  <c r="AB356"/>
  <c r="AA356"/>
  <c r="Z356"/>
  <c r="Y356"/>
  <c r="X356"/>
  <c r="W356"/>
  <c r="V356"/>
  <c r="U356"/>
  <c r="T356"/>
  <c r="S356"/>
  <c r="R356"/>
  <c r="Q356"/>
  <c r="P356"/>
  <c r="O356"/>
  <c r="N356"/>
  <c r="M356"/>
  <c r="L356"/>
  <c r="K356"/>
  <c r="J356"/>
  <c r="AF355"/>
  <c r="AE355"/>
  <c r="AD355"/>
  <c r="AC355"/>
  <c r="AB355"/>
  <c r="AA355"/>
  <c r="Z355"/>
  <c r="Y355"/>
  <c r="X355"/>
  <c r="W355"/>
  <c r="V355"/>
  <c r="U355"/>
  <c r="T355"/>
  <c r="S355"/>
  <c r="R355"/>
  <c r="Q355"/>
  <c r="P355"/>
  <c r="O355"/>
  <c r="N355"/>
  <c r="M355"/>
  <c r="L355"/>
  <c r="K355"/>
  <c r="AF354"/>
  <c r="AE354"/>
  <c r="AD354"/>
  <c r="AC354"/>
  <c r="AB354"/>
  <c r="AA354"/>
  <c r="Z354"/>
  <c r="Y354"/>
  <c r="X354"/>
  <c r="W354"/>
  <c r="V354"/>
  <c r="U354"/>
  <c r="T354"/>
  <c r="S354"/>
  <c r="R354"/>
  <c r="Q354"/>
  <c r="P354"/>
  <c r="O354"/>
  <c r="N354"/>
  <c r="M354"/>
  <c r="L354"/>
  <c r="K354"/>
  <c r="AF353"/>
  <c r="AE353"/>
  <c r="AD353"/>
  <c r="AC353"/>
  <c r="AB353"/>
  <c r="AA353"/>
  <c r="Z353"/>
  <c r="Y353"/>
  <c r="X353"/>
  <c r="W353"/>
  <c r="V353"/>
  <c r="U353"/>
  <c r="T353"/>
  <c r="S353"/>
  <c r="R353"/>
  <c r="Q353"/>
  <c r="P353"/>
  <c r="O353"/>
  <c r="N353"/>
  <c r="M353"/>
  <c r="L353"/>
  <c r="K353"/>
  <c r="AF352"/>
  <c r="AE352"/>
  <c r="AD352"/>
  <c r="AC352"/>
  <c r="AB352"/>
  <c r="AA352"/>
  <c r="Z352"/>
  <c r="Y352"/>
  <c r="X352"/>
  <c r="W352"/>
  <c r="V352"/>
  <c r="U352"/>
  <c r="T352"/>
  <c r="S352"/>
  <c r="R352"/>
  <c r="Q352"/>
  <c r="P352"/>
  <c r="O352"/>
  <c r="N352"/>
  <c r="M352"/>
  <c r="L352"/>
  <c r="K352"/>
  <c r="J352"/>
  <c r="AF351"/>
  <c r="AE351"/>
  <c r="AD351"/>
  <c r="AC351"/>
  <c r="AB351"/>
  <c r="AA351"/>
  <c r="Z351"/>
  <c r="Y351"/>
  <c r="X351"/>
  <c r="W351"/>
  <c r="V351"/>
  <c r="U351"/>
  <c r="T351"/>
  <c r="S351"/>
  <c r="R351"/>
  <c r="Q351"/>
  <c r="P351"/>
  <c r="O351"/>
  <c r="N351"/>
  <c r="M351"/>
  <c r="L351"/>
  <c r="K351"/>
  <c r="AF350"/>
  <c r="AE350"/>
  <c r="AD350"/>
  <c r="AC350"/>
  <c r="AB350"/>
  <c r="AA350"/>
  <c r="Z350"/>
  <c r="Y350"/>
  <c r="X350"/>
  <c r="W350"/>
  <c r="V350"/>
  <c r="U350"/>
  <c r="T350"/>
  <c r="S350"/>
  <c r="R350"/>
  <c r="Q350"/>
  <c r="P350"/>
  <c r="O350"/>
  <c r="N350"/>
  <c r="M350"/>
  <c r="L350"/>
  <c r="K350"/>
  <c r="AF349"/>
  <c r="AE349"/>
  <c r="AD349"/>
  <c r="AC349"/>
  <c r="AB349"/>
  <c r="AA349"/>
  <c r="Z349"/>
  <c r="Y349"/>
  <c r="X349"/>
  <c r="W349"/>
  <c r="V349"/>
  <c r="U349"/>
  <c r="T349"/>
  <c r="S349"/>
  <c r="R349"/>
  <c r="Q349"/>
  <c r="P349"/>
  <c r="O349"/>
  <c r="N349"/>
  <c r="M349"/>
  <c r="L349"/>
  <c r="K349"/>
  <c r="AF348"/>
  <c r="AE348"/>
  <c r="AD348"/>
  <c r="AC348"/>
  <c r="AB348"/>
  <c r="AA348"/>
  <c r="Z348"/>
  <c r="Y348"/>
  <c r="X348"/>
  <c r="W348"/>
  <c r="V348"/>
  <c r="U348"/>
  <c r="T348"/>
  <c r="S348"/>
  <c r="R348"/>
  <c r="Q348"/>
  <c r="P348"/>
  <c r="O348"/>
  <c r="N348"/>
  <c r="M348"/>
  <c r="L348"/>
  <c r="K348"/>
  <c r="J348"/>
  <c r="AF347"/>
  <c r="AE347"/>
  <c r="AD347"/>
  <c r="AC347"/>
  <c r="AB347"/>
  <c r="AA347"/>
  <c r="Z347"/>
  <c r="Y347"/>
  <c r="X347"/>
  <c r="W347"/>
  <c r="V347"/>
  <c r="U347"/>
  <c r="T347"/>
  <c r="S347"/>
  <c r="R347"/>
  <c r="Q347"/>
  <c r="P347"/>
  <c r="O347"/>
  <c r="N347"/>
  <c r="M347"/>
  <c r="L347"/>
  <c r="K347"/>
  <c r="AF346"/>
  <c r="AE346"/>
  <c r="AD346"/>
  <c r="AC346"/>
  <c r="AB346"/>
  <c r="AA346"/>
  <c r="Z346"/>
  <c r="Y346"/>
  <c r="X346"/>
  <c r="W346"/>
  <c r="V346"/>
  <c r="U346"/>
  <c r="T346"/>
  <c r="S346"/>
  <c r="R346"/>
  <c r="Q346"/>
  <c r="P346"/>
  <c r="O346"/>
  <c r="N346"/>
  <c r="M346"/>
  <c r="L346"/>
  <c r="K346"/>
  <c r="AF345"/>
  <c r="AE345"/>
  <c r="AD345"/>
  <c r="AC345"/>
  <c r="AB345"/>
  <c r="AA345"/>
  <c r="Z345"/>
  <c r="Y345"/>
  <c r="X345"/>
  <c r="W345"/>
  <c r="V345"/>
  <c r="U345"/>
  <c r="T345"/>
  <c r="S345"/>
  <c r="R345"/>
  <c r="Q345"/>
  <c r="P345"/>
  <c r="O345"/>
  <c r="N345"/>
  <c r="M345"/>
  <c r="L345"/>
  <c r="K345"/>
  <c r="AF344"/>
  <c r="AE344"/>
  <c r="AD344"/>
  <c r="AC344"/>
  <c r="AB344"/>
  <c r="AA344"/>
  <c r="Z344"/>
  <c r="Y344"/>
  <c r="X344"/>
  <c r="W344"/>
  <c r="V344"/>
  <c r="U344"/>
  <c r="T344"/>
  <c r="S344"/>
  <c r="R344"/>
  <c r="Q344"/>
  <c r="P344"/>
  <c r="O344"/>
  <c r="N344"/>
  <c r="M344"/>
  <c r="L344"/>
  <c r="K344"/>
  <c r="J344"/>
  <c r="AF343"/>
  <c r="AE343"/>
  <c r="AD343"/>
  <c r="AC343"/>
  <c r="AB343"/>
  <c r="AA343"/>
  <c r="Z343"/>
  <c r="Y343"/>
  <c r="X343"/>
  <c r="W343"/>
  <c r="V343"/>
  <c r="U343"/>
  <c r="T343"/>
  <c r="S343"/>
  <c r="R343"/>
  <c r="Q343"/>
  <c r="P343"/>
  <c r="O343"/>
  <c r="N343"/>
  <c r="M343"/>
  <c r="L343"/>
  <c r="K343"/>
  <c r="AF342"/>
  <c r="AE342"/>
  <c r="AD342"/>
  <c r="AC342"/>
  <c r="AB342"/>
  <c r="AA342"/>
  <c r="Z342"/>
  <c r="Y342"/>
  <c r="X342"/>
  <c r="W342"/>
  <c r="V342"/>
  <c r="U342"/>
  <c r="T342"/>
  <c r="S342"/>
  <c r="R342"/>
  <c r="Q342"/>
  <c r="P342"/>
  <c r="O342"/>
  <c r="N342"/>
  <c r="M342"/>
  <c r="L342"/>
  <c r="K342"/>
  <c r="AF341"/>
  <c r="AE341"/>
  <c r="AD341"/>
  <c r="AC341"/>
  <c r="AB341"/>
  <c r="AA341"/>
  <c r="Z341"/>
  <c r="Y341"/>
  <c r="X341"/>
  <c r="W341"/>
  <c r="V341"/>
  <c r="U341"/>
  <c r="T341"/>
  <c r="S341"/>
  <c r="R341"/>
  <c r="Q341"/>
  <c r="P341"/>
  <c r="O341"/>
  <c r="N341"/>
  <c r="M341"/>
  <c r="L341"/>
  <c r="K341"/>
  <c r="AF340"/>
  <c r="AE340"/>
  <c r="AD340"/>
  <c r="AC340"/>
  <c r="AB340"/>
  <c r="AA340"/>
  <c r="Z340"/>
  <c r="Y340"/>
  <c r="X340"/>
  <c r="W340"/>
  <c r="V340"/>
  <c r="U340"/>
  <c r="T340"/>
  <c r="S340"/>
  <c r="R340"/>
  <c r="Q340"/>
  <c r="P340"/>
  <c r="O340"/>
  <c r="N340"/>
  <c r="M340"/>
  <c r="L340"/>
  <c r="K340"/>
  <c r="J340"/>
  <c r="AF339"/>
  <c r="AE339"/>
  <c r="AD339"/>
  <c r="AC339"/>
  <c r="AB339"/>
  <c r="AA339"/>
  <c r="Z339"/>
  <c r="Y339"/>
  <c r="X339"/>
  <c r="W339"/>
  <c r="V339"/>
  <c r="U339"/>
  <c r="T339"/>
  <c r="S339"/>
  <c r="R339"/>
  <c r="Q339"/>
  <c r="P339"/>
  <c r="O339"/>
  <c r="N339"/>
  <c r="M339"/>
  <c r="L339"/>
  <c r="K339"/>
  <c r="AF338"/>
  <c r="AE338"/>
  <c r="AD338"/>
  <c r="AC338"/>
  <c r="AB338"/>
  <c r="AA338"/>
  <c r="Z338"/>
  <c r="Y338"/>
  <c r="X338"/>
  <c r="W338"/>
  <c r="V338"/>
  <c r="U338"/>
  <c r="T338"/>
  <c r="S338"/>
  <c r="R338"/>
  <c r="Q338"/>
  <c r="P338"/>
  <c r="O338"/>
  <c r="N338"/>
  <c r="M338"/>
  <c r="L338"/>
  <c r="K338"/>
  <c r="AF337"/>
  <c r="AE337"/>
  <c r="AD337"/>
  <c r="AC337"/>
  <c r="AB337"/>
  <c r="AA337"/>
  <c r="Z337"/>
  <c r="Y337"/>
  <c r="X337"/>
  <c r="W337"/>
  <c r="V337"/>
  <c r="U337"/>
  <c r="T337"/>
  <c r="S337"/>
  <c r="R337"/>
  <c r="Q337"/>
  <c r="P337"/>
  <c r="O337"/>
  <c r="N337"/>
  <c r="M337"/>
  <c r="L337"/>
  <c r="K337"/>
  <c r="AF336"/>
  <c r="AE336"/>
  <c r="AD336"/>
  <c r="AC336"/>
  <c r="AB336"/>
  <c r="AA336"/>
  <c r="Z336"/>
  <c r="Y336"/>
  <c r="X336"/>
  <c r="W336"/>
  <c r="V336"/>
  <c r="U336"/>
  <c r="T336"/>
  <c r="S336"/>
  <c r="R336"/>
  <c r="Q336"/>
  <c r="P336"/>
  <c r="O336"/>
  <c r="N336"/>
  <c r="M336"/>
  <c r="L336"/>
  <c r="K336"/>
  <c r="J336"/>
  <c r="AF335"/>
  <c r="AE335"/>
  <c r="AD335"/>
  <c r="AC335"/>
  <c r="AB335"/>
  <c r="AA335"/>
  <c r="Z335"/>
  <c r="Y335"/>
  <c r="X335"/>
  <c r="W335"/>
  <c r="V335"/>
  <c r="U335"/>
  <c r="T335"/>
  <c r="S335"/>
  <c r="R335"/>
  <c r="Q335"/>
  <c r="P335"/>
  <c r="O335"/>
  <c r="N335"/>
  <c r="M335"/>
  <c r="L335"/>
  <c r="K335"/>
  <c r="AF334"/>
  <c r="AE334"/>
  <c r="AD334"/>
  <c r="AC334"/>
  <c r="AB334"/>
  <c r="AA334"/>
  <c r="Z334"/>
  <c r="Y334"/>
  <c r="X334"/>
  <c r="W334"/>
  <c r="V334"/>
  <c r="U334"/>
  <c r="T334"/>
  <c r="S334"/>
  <c r="R334"/>
  <c r="Q334"/>
  <c r="P334"/>
  <c r="O334"/>
  <c r="N334"/>
  <c r="M334"/>
  <c r="L334"/>
  <c r="K334"/>
  <c r="AF333"/>
  <c r="AE333"/>
  <c r="AD333"/>
  <c r="AC333"/>
  <c r="AB333"/>
  <c r="AA333"/>
  <c r="Z333"/>
  <c r="Y333"/>
  <c r="X333"/>
  <c r="W333"/>
  <c r="V333"/>
  <c r="U333"/>
  <c r="T333"/>
  <c r="S333"/>
  <c r="R333"/>
  <c r="Q333"/>
  <c r="P333"/>
  <c r="O333"/>
  <c r="N333"/>
  <c r="M333"/>
  <c r="L333"/>
  <c r="K333"/>
  <c r="AF332"/>
  <c r="AE332"/>
  <c r="AD332"/>
  <c r="AC332"/>
  <c r="AB332"/>
  <c r="AA332"/>
  <c r="Z332"/>
  <c r="Y332"/>
  <c r="X332"/>
  <c r="W332"/>
  <c r="V332"/>
  <c r="U332"/>
  <c r="T332"/>
  <c r="S332"/>
  <c r="R332"/>
  <c r="Q332"/>
  <c r="P332"/>
  <c r="O332"/>
  <c r="N332"/>
  <c r="M332"/>
  <c r="L332"/>
  <c r="K332"/>
  <c r="J332"/>
  <c r="AF331"/>
  <c r="AE331"/>
  <c r="AD331"/>
  <c r="AC331"/>
  <c r="AB331"/>
  <c r="AA331"/>
  <c r="Z331"/>
  <c r="Y331"/>
  <c r="X331"/>
  <c r="W331"/>
  <c r="V331"/>
  <c r="U331"/>
  <c r="T331"/>
  <c r="S331"/>
  <c r="R331"/>
  <c r="Q331"/>
  <c r="P331"/>
  <c r="O331"/>
  <c r="N331"/>
  <c r="M331"/>
  <c r="L331"/>
  <c r="K331"/>
  <c r="AF330"/>
  <c r="AE330"/>
  <c r="AD330"/>
  <c r="AC330"/>
  <c r="AB330"/>
  <c r="AA330"/>
  <c r="Z330"/>
  <c r="Y330"/>
  <c r="X330"/>
  <c r="W330"/>
  <c r="V330"/>
  <c r="U330"/>
  <c r="T330"/>
  <c r="S330"/>
  <c r="R330"/>
  <c r="Q330"/>
  <c r="P330"/>
  <c r="O330"/>
  <c r="N330"/>
  <c r="M330"/>
  <c r="L330"/>
  <c r="K330"/>
  <c r="AF329"/>
  <c r="AE329"/>
  <c r="AD329"/>
  <c r="AC329"/>
  <c r="AB329"/>
  <c r="AA329"/>
  <c r="Z329"/>
  <c r="Y329"/>
  <c r="X329"/>
  <c r="W329"/>
  <c r="V329"/>
  <c r="U329"/>
  <c r="T329"/>
  <c r="S329"/>
  <c r="R329"/>
  <c r="Q329"/>
  <c r="P329"/>
  <c r="O329"/>
  <c r="N329"/>
  <c r="M329"/>
  <c r="L329"/>
  <c r="K329"/>
  <c r="AF328"/>
  <c r="AE328"/>
  <c r="AD328"/>
  <c r="AC328"/>
  <c r="AB328"/>
  <c r="AA328"/>
  <c r="Z328"/>
  <c r="Y328"/>
  <c r="X328"/>
  <c r="W328"/>
  <c r="V328"/>
  <c r="U328"/>
  <c r="T328"/>
  <c r="S328"/>
  <c r="R328"/>
  <c r="Q328"/>
  <c r="P328"/>
  <c r="O328"/>
  <c r="N328"/>
  <c r="M328"/>
  <c r="L328"/>
  <c r="K328"/>
  <c r="J328"/>
  <c r="AF327"/>
  <c r="AE327"/>
  <c r="AD327"/>
  <c r="AC327"/>
  <c r="AB327"/>
  <c r="AA327"/>
  <c r="Z327"/>
  <c r="Y327"/>
  <c r="X327"/>
  <c r="W327"/>
  <c r="V327"/>
  <c r="U327"/>
  <c r="T327"/>
  <c r="S327"/>
  <c r="R327"/>
  <c r="Q327"/>
  <c r="P327"/>
  <c r="O327"/>
  <c r="N327"/>
  <c r="M327"/>
  <c r="L327"/>
  <c r="K327"/>
  <c r="AF326"/>
  <c r="AE326"/>
  <c r="AD326"/>
  <c r="AC326"/>
  <c r="AB326"/>
  <c r="AA326"/>
  <c r="Z326"/>
  <c r="Y326"/>
  <c r="X326"/>
  <c r="W326"/>
  <c r="V326"/>
  <c r="U326"/>
  <c r="T326"/>
  <c r="S326"/>
  <c r="R326"/>
  <c r="Q326"/>
  <c r="P326"/>
  <c r="O326"/>
  <c r="N326"/>
  <c r="M326"/>
  <c r="L326"/>
  <c r="K326"/>
  <c r="AF325"/>
  <c r="AE325"/>
  <c r="AD325"/>
  <c r="AC325"/>
  <c r="AB325"/>
  <c r="AA325"/>
  <c r="Z325"/>
  <c r="Y325"/>
  <c r="X325"/>
  <c r="W325"/>
  <c r="V325"/>
  <c r="U325"/>
  <c r="T325"/>
  <c r="S325"/>
  <c r="R325"/>
  <c r="Q325"/>
  <c r="P325"/>
  <c r="O325"/>
  <c r="N325"/>
  <c r="M325"/>
  <c r="L325"/>
  <c r="K325"/>
  <c r="AF324"/>
  <c r="AE324"/>
  <c r="AD324"/>
  <c r="AC324"/>
  <c r="AB324"/>
  <c r="AA324"/>
  <c r="Z324"/>
  <c r="Y324"/>
  <c r="X324"/>
  <c r="W324"/>
  <c r="V324"/>
  <c r="U324"/>
  <c r="T324"/>
  <c r="S324"/>
  <c r="R324"/>
  <c r="Q324"/>
  <c r="P324"/>
  <c r="O324"/>
  <c r="N324"/>
  <c r="M324"/>
  <c r="L324"/>
  <c r="K324"/>
  <c r="J324"/>
  <c r="AF323"/>
  <c r="AE323"/>
  <c r="AD323"/>
  <c r="AC323"/>
  <c r="AB323"/>
  <c r="AA323"/>
  <c r="Z323"/>
  <c r="Y323"/>
  <c r="X323"/>
  <c r="W323"/>
  <c r="V323"/>
  <c r="U323"/>
  <c r="T323"/>
  <c r="S323"/>
  <c r="R323"/>
  <c r="Q323"/>
  <c r="P323"/>
  <c r="O323"/>
  <c r="N323"/>
  <c r="M323"/>
  <c r="L323"/>
  <c r="K323"/>
  <c r="AF322"/>
  <c r="AE322"/>
  <c r="AD322"/>
  <c r="AC322"/>
  <c r="AB322"/>
  <c r="AA322"/>
  <c r="Z322"/>
  <c r="Y322"/>
  <c r="X322"/>
  <c r="W322"/>
  <c r="V322"/>
  <c r="U322"/>
  <c r="T322"/>
  <c r="S322"/>
  <c r="R322"/>
  <c r="Q322"/>
  <c r="P322"/>
  <c r="O322"/>
  <c r="N322"/>
  <c r="M322"/>
  <c r="L322"/>
  <c r="K322"/>
  <c r="AF321"/>
  <c r="AE321"/>
  <c r="AD321"/>
  <c r="AC321"/>
  <c r="AB321"/>
  <c r="AA321"/>
  <c r="Z321"/>
  <c r="Y321"/>
  <c r="X321"/>
  <c r="W321"/>
  <c r="V321"/>
  <c r="U321"/>
  <c r="T321"/>
  <c r="S321"/>
  <c r="R321"/>
  <c r="Q321"/>
  <c r="P321"/>
  <c r="O321"/>
  <c r="N321"/>
  <c r="M321"/>
  <c r="L321"/>
  <c r="K321"/>
  <c r="AF320"/>
  <c r="AE320"/>
  <c r="AD320"/>
  <c r="AC320"/>
  <c r="AB320"/>
  <c r="AA320"/>
  <c r="Z320"/>
  <c r="Y320"/>
  <c r="X320"/>
  <c r="W320"/>
  <c r="V320"/>
  <c r="U320"/>
  <c r="T320"/>
  <c r="S320"/>
  <c r="R320"/>
  <c r="Q320"/>
  <c r="P320"/>
  <c r="O320"/>
  <c r="N320"/>
  <c r="M320"/>
  <c r="L320"/>
  <c r="K320"/>
  <c r="J320"/>
  <c r="AF319"/>
  <c r="AE319"/>
  <c r="AD319"/>
  <c r="AC319"/>
  <c r="AB319"/>
  <c r="AA319"/>
  <c r="Z319"/>
  <c r="Y319"/>
  <c r="X319"/>
  <c r="W319"/>
  <c r="V319"/>
  <c r="U319"/>
  <c r="T319"/>
  <c r="S319"/>
  <c r="R319"/>
  <c r="Q319"/>
  <c r="P319"/>
  <c r="O319"/>
  <c r="N319"/>
  <c r="M319"/>
  <c r="L319"/>
  <c r="K319"/>
  <c r="AF318"/>
  <c r="AE318"/>
  <c r="AD318"/>
  <c r="AC318"/>
  <c r="AB318"/>
  <c r="AA318"/>
  <c r="Z318"/>
  <c r="Y318"/>
  <c r="X318"/>
  <c r="W318"/>
  <c r="V318"/>
  <c r="U318"/>
  <c r="T318"/>
  <c r="S318"/>
  <c r="R318"/>
  <c r="Q318"/>
  <c r="P318"/>
  <c r="O318"/>
  <c r="N318"/>
  <c r="M318"/>
  <c r="L318"/>
  <c r="K318"/>
  <c r="AF317"/>
  <c r="AE317"/>
  <c r="AD317"/>
  <c r="AC317"/>
  <c r="AB317"/>
  <c r="AA317"/>
  <c r="Z317"/>
  <c r="Y317"/>
  <c r="X317"/>
  <c r="W317"/>
  <c r="V317"/>
  <c r="U317"/>
  <c r="T317"/>
  <c r="S317"/>
  <c r="R317"/>
  <c r="Q317"/>
  <c r="P317"/>
  <c r="O317"/>
  <c r="N317"/>
  <c r="M317"/>
  <c r="L317"/>
  <c r="K317"/>
  <c r="AF316"/>
  <c r="AE316"/>
  <c r="AD316"/>
  <c r="AC316"/>
  <c r="AB316"/>
  <c r="AA316"/>
  <c r="Z316"/>
  <c r="Y316"/>
  <c r="X316"/>
  <c r="W316"/>
  <c r="V316"/>
  <c r="U316"/>
  <c r="T316"/>
  <c r="S316"/>
  <c r="R316"/>
  <c r="Q316"/>
  <c r="P316"/>
  <c r="O316"/>
  <c r="N316"/>
  <c r="M316"/>
  <c r="L316"/>
  <c r="K316"/>
  <c r="J316"/>
  <c r="AF315"/>
  <c r="AE315"/>
  <c r="AD315"/>
  <c r="AC315"/>
  <c r="AB315"/>
  <c r="AA315"/>
  <c r="Z315"/>
  <c r="Y315"/>
  <c r="X315"/>
  <c r="W315"/>
  <c r="V315"/>
  <c r="U315"/>
  <c r="T315"/>
  <c r="S315"/>
  <c r="R315"/>
  <c r="Q315"/>
  <c r="P315"/>
  <c r="O315"/>
  <c r="N315"/>
  <c r="M315"/>
  <c r="L315"/>
  <c r="K315"/>
  <c r="AF314"/>
  <c r="AE314"/>
  <c r="AD314"/>
  <c r="AC314"/>
  <c r="AB314"/>
  <c r="AA314"/>
  <c r="Z314"/>
  <c r="Y314"/>
  <c r="X314"/>
  <c r="W314"/>
  <c r="V314"/>
  <c r="U314"/>
  <c r="T314"/>
  <c r="S314"/>
  <c r="R314"/>
  <c r="Q314"/>
  <c r="P314"/>
  <c r="O314"/>
  <c r="N314"/>
  <c r="M314"/>
  <c r="L314"/>
  <c r="K314"/>
  <c r="AF313"/>
  <c r="AE313"/>
  <c r="AD313"/>
  <c r="AC313"/>
  <c r="AB313"/>
  <c r="AA313"/>
  <c r="Z313"/>
  <c r="Y313"/>
  <c r="X313"/>
  <c r="W313"/>
  <c r="V313"/>
  <c r="U313"/>
  <c r="T313"/>
  <c r="S313"/>
  <c r="R313"/>
  <c r="Q313"/>
  <c r="P313"/>
  <c r="O313"/>
  <c r="N313"/>
  <c r="M313"/>
  <c r="L313"/>
  <c r="K313"/>
  <c r="AF312"/>
  <c r="AE312"/>
  <c r="AD312"/>
  <c r="AC312"/>
  <c r="AB312"/>
  <c r="AA312"/>
  <c r="Z312"/>
  <c r="Y312"/>
  <c r="X312"/>
  <c r="W312"/>
  <c r="V312"/>
  <c r="U312"/>
  <c r="T312"/>
  <c r="S312"/>
  <c r="R312"/>
  <c r="Q312"/>
  <c r="P312"/>
  <c r="O312"/>
  <c r="N312"/>
  <c r="M312"/>
  <c r="L312"/>
  <c r="K312"/>
  <c r="J312"/>
  <c r="AF311"/>
  <c r="AE311"/>
  <c r="AD311"/>
  <c r="AC311"/>
  <c r="AB311"/>
  <c r="AA311"/>
  <c r="Z311"/>
  <c r="Y311"/>
  <c r="X311"/>
  <c r="W311"/>
  <c r="V311"/>
  <c r="U311"/>
  <c r="T311"/>
  <c r="S311"/>
  <c r="R311"/>
  <c r="Q311"/>
  <c r="P311"/>
  <c r="O311"/>
  <c r="N311"/>
  <c r="M311"/>
  <c r="L311"/>
  <c r="K311"/>
  <c r="AF310"/>
  <c r="AE310"/>
  <c r="AD310"/>
  <c r="AC310"/>
  <c r="AB310"/>
  <c r="AA310"/>
  <c r="Z310"/>
  <c r="Y310"/>
  <c r="X310"/>
  <c r="W310"/>
  <c r="V310"/>
  <c r="U310"/>
  <c r="T310"/>
  <c r="S310"/>
  <c r="R310"/>
  <c r="Q310"/>
  <c r="P310"/>
  <c r="O310"/>
  <c r="N310"/>
  <c r="M310"/>
  <c r="L310"/>
  <c r="K310"/>
  <c r="AF309"/>
  <c r="AE309"/>
  <c r="AD309"/>
  <c r="AC309"/>
  <c r="AB309"/>
  <c r="AA309"/>
  <c r="Z309"/>
  <c r="Y309"/>
  <c r="X309"/>
  <c r="W309"/>
  <c r="V309"/>
  <c r="U309"/>
  <c r="T309"/>
  <c r="S309"/>
  <c r="R309"/>
  <c r="Q309"/>
  <c r="P309"/>
  <c r="O309"/>
  <c r="N309"/>
  <c r="M309"/>
  <c r="L309"/>
  <c r="K309"/>
  <c r="AF308"/>
  <c r="AE308"/>
  <c r="AD308"/>
  <c r="AC308"/>
  <c r="AB308"/>
  <c r="AA308"/>
  <c r="Z308"/>
  <c r="Y308"/>
  <c r="X308"/>
  <c r="W308"/>
  <c r="V308"/>
  <c r="U308"/>
  <c r="T308"/>
  <c r="S308"/>
  <c r="R308"/>
  <c r="Q308"/>
  <c r="P308"/>
  <c r="O308"/>
  <c r="N308"/>
  <c r="M308"/>
  <c r="L308"/>
  <c r="K308"/>
  <c r="J308"/>
  <c r="AF307"/>
  <c r="AE307"/>
  <c r="AD307"/>
  <c r="AC307"/>
  <c r="AB307"/>
  <c r="AA307"/>
  <c r="Z307"/>
  <c r="Y307"/>
  <c r="X307"/>
  <c r="W307"/>
  <c r="V307"/>
  <c r="U307"/>
  <c r="T307"/>
  <c r="S307"/>
  <c r="R307"/>
  <c r="Q307"/>
  <c r="P307"/>
  <c r="O307"/>
  <c r="N307"/>
  <c r="M307"/>
  <c r="L307"/>
  <c r="K307"/>
  <c r="AF306"/>
  <c r="AE306"/>
  <c r="AD306"/>
  <c r="AC306"/>
  <c r="AB306"/>
  <c r="AA306"/>
  <c r="Z306"/>
  <c r="Y306"/>
  <c r="X306"/>
  <c r="W306"/>
  <c r="V306"/>
  <c r="U306"/>
  <c r="T306"/>
  <c r="S306"/>
  <c r="R306"/>
  <c r="Q306"/>
  <c r="P306"/>
  <c r="O306"/>
  <c r="N306"/>
  <c r="M306"/>
  <c r="L306"/>
  <c r="K306"/>
  <c r="AF305"/>
  <c r="AE305"/>
  <c r="AD305"/>
  <c r="AC305"/>
  <c r="AB305"/>
  <c r="AA305"/>
  <c r="Z305"/>
  <c r="Y305"/>
  <c r="X305"/>
  <c r="W305"/>
  <c r="V305"/>
  <c r="U305"/>
  <c r="T305"/>
  <c r="S305"/>
  <c r="R305"/>
  <c r="Q305"/>
  <c r="P305"/>
  <c r="O305"/>
  <c r="N305"/>
  <c r="M305"/>
  <c r="L305"/>
  <c r="K305"/>
  <c r="AF304"/>
  <c r="AE304"/>
  <c r="AD304"/>
  <c r="AC304"/>
  <c r="AB304"/>
  <c r="AA304"/>
  <c r="Z304"/>
  <c r="Y304"/>
  <c r="X304"/>
  <c r="W304"/>
  <c r="V304"/>
  <c r="U304"/>
  <c r="T304"/>
  <c r="S304"/>
  <c r="R304"/>
  <c r="Q304"/>
  <c r="P304"/>
  <c r="O304"/>
  <c r="N304"/>
  <c r="M304"/>
  <c r="L304"/>
  <c r="K304"/>
  <c r="J304"/>
  <c r="AF303"/>
  <c r="AE303"/>
  <c r="AD303"/>
  <c r="AC303"/>
  <c r="AB303"/>
  <c r="AA303"/>
  <c r="Z303"/>
  <c r="Y303"/>
  <c r="X303"/>
  <c r="W303"/>
  <c r="V303"/>
  <c r="U303"/>
  <c r="T303"/>
  <c r="S303"/>
  <c r="R303"/>
  <c r="Q303"/>
  <c r="P303"/>
  <c r="O303"/>
  <c r="N303"/>
  <c r="M303"/>
  <c r="L303"/>
  <c r="K303"/>
  <c r="AF302"/>
  <c r="AE302"/>
  <c r="AD302"/>
  <c r="AC302"/>
  <c r="AB302"/>
  <c r="AA302"/>
  <c r="Z302"/>
  <c r="Y302"/>
  <c r="X302"/>
  <c r="W302"/>
  <c r="V302"/>
  <c r="U302"/>
  <c r="T302"/>
  <c r="S302"/>
  <c r="R302"/>
  <c r="Q302"/>
  <c r="P302"/>
  <c r="O302"/>
  <c r="N302"/>
  <c r="M302"/>
  <c r="L302"/>
  <c r="K302"/>
  <c r="AF301"/>
  <c r="AE301"/>
  <c r="AD301"/>
  <c r="AC301"/>
  <c r="AB301"/>
  <c r="AA301"/>
  <c r="Z301"/>
  <c r="Y301"/>
  <c r="X301"/>
  <c r="W301"/>
  <c r="V301"/>
  <c r="U301"/>
  <c r="T301"/>
  <c r="S301"/>
  <c r="R301"/>
  <c r="Q301"/>
  <c r="P301"/>
  <c r="O301"/>
  <c r="N301"/>
  <c r="M301"/>
  <c r="L301"/>
  <c r="K301"/>
  <c r="AF300"/>
  <c r="AE300"/>
  <c r="AD300"/>
  <c r="AC300"/>
  <c r="AB300"/>
  <c r="AA300"/>
  <c r="Z300"/>
  <c r="Y300"/>
  <c r="X300"/>
  <c r="W300"/>
  <c r="V300"/>
  <c r="U300"/>
  <c r="T300"/>
  <c r="S300"/>
  <c r="R300"/>
  <c r="Q300"/>
  <c r="P300"/>
  <c r="O300"/>
  <c r="N300"/>
  <c r="M300"/>
  <c r="L300"/>
  <c r="K300"/>
  <c r="J300"/>
  <c r="AF299"/>
  <c r="AE299"/>
  <c r="AD299"/>
  <c r="AC299"/>
  <c r="AB299"/>
  <c r="AA299"/>
  <c r="Z299"/>
  <c r="Y299"/>
  <c r="X299"/>
  <c r="W299"/>
  <c r="V299"/>
  <c r="U299"/>
  <c r="T299"/>
  <c r="S299"/>
  <c r="R299"/>
  <c r="Q299"/>
  <c r="P299"/>
  <c r="O299"/>
  <c r="N299"/>
  <c r="M299"/>
  <c r="L299"/>
  <c r="K299"/>
  <c r="AF298"/>
  <c r="AE298"/>
  <c r="AD298"/>
  <c r="AC298"/>
  <c r="AB298"/>
  <c r="AA298"/>
  <c r="Z298"/>
  <c r="Y298"/>
  <c r="X298"/>
  <c r="W298"/>
  <c r="V298"/>
  <c r="U298"/>
  <c r="T298"/>
  <c r="S298"/>
  <c r="R298"/>
  <c r="Q298"/>
  <c r="P298"/>
  <c r="O298"/>
  <c r="N298"/>
  <c r="M298"/>
  <c r="L298"/>
  <c r="K298"/>
  <c r="AF297"/>
  <c r="AE297"/>
  <c r="AD297"/>
  <c r="AC297"/>
  <c r="AB297"/>
  <c r="AA297"/>
  <c r="Z297"/>
  <c r="Y297"/>
  <c r="X297"/>
  <c r="W297"/>
  <c r="V297"/>
  <c r="U297"/>
  <c r="T297"/>
  <c r="S297"/>
  <c r="R297"/>
  <c r="Q297"/>
  <c r="P297"/>
  <c r="O297"/>
  <c r="N297"/>
  <c r="M297"/>
  <c r="L297"/>
  <c r="K297"/>
  <c r="AF296"/>
  <c r="AE296"/>
  <c r="AD296"/>
  <c r="AC296"/>
  <c r="AB296"/>
  <c r="AA296"/>
  <c r="Z296"/>
  <c r="Y296"/>
  <c r="X296"/>
  <c r="W296"/>
  <c r="V296"/>
  <c r="U296"/>
  <c r="T296"/>
  <c r="S296"/>
  <c r="R296"/>
  <c r="Q296"/>
  <c r="P296"/>
  <c r="O296"/>
  <c r="N296"/>
  <c r="M296"/>
  <c r="L296"/>
  <c r="K296"/>
  <c r="J296"/>
  <c r="AF295"/>
  <c r="AE295"/>
  <c r="AD295"/>
  <c r="AC295"/>
  <c r="AB295"/>
  <c r="AA295"/>
  <c r="Z295"/>
  <c r="Y295"/>
  <c r="X295"/>
  <c r="W295"/>
  <c r="V295"/>
  <c r="U295"/>
  <c r="T295"/>
  <c r="S295"/>
  <c r="R295"/>
  <c r="Q295"/>
  <c r="P295"/>
  <c r="O295"/>
  <c r="N295"/>
  <c r="M295"/>
  <c r="L295"/>
  <c r="K295"/>
  <c r="AF294"/>
  <c r="AE294"/>
  <c r="AD294"/>
  <c r="AC294"/>
  <c r="AB294"/>
  <c r="AA294"/>
  <c r="Z294"/>
  <c r="Y294"/>
  <c r="X294"/>
  <c r="W294"/>
  <c r="V294"/>
  <c r="U294"/>
  <c r="T294"/>
  <c r="S294"/>
  <c r="R294"/>
  <c r="Q294"/>
  <c r="P294"/>
  <c r="O294"/>
  <c r="N294"/>
  <c r="M294"/>
  <c r="L294"/>
  <c r="K294"/>
  <c r="AF293"/>
  <c r="AE293"/>
  <c r="AD293"/>
  <c r="AC293"/>
  <c r="AB293"/>
  <c r="AA293"/>
  <c r="Z293"/>
  <c r="Y293"/>
  <c r="X293"/>
  <c r="W293"/>
  <c r="V293"/>
  <c r="U293"/>
  <c r="T293"/>
  <c r="S293"/>
  <c r="R293"/>
  <c r="Q293"/>
  <c r="P293"/>
  <c r="O293"/>
  <c r="N293"/>
  <c r="M293"/>
  <c r="L293"/>
  <c r="K293"/>
  <c r="AF292"/>
  <c r="AE292"/>
  <c r="AD292"/>
  <c r="AC292"/>
  <c r="AB292"/>
  <c r="AA292"/>
  <c r="Z292"/>
  <c r="Y292"/>
  <c r="X292"/>
  <c r="W292"/>
  <c r="V292"/>
  <c r="U292"/>
  <c r="T292"/>
  <c r="S292"/>
  <c r="R292"/>
  <c r="Q292"/>
  <c r="P292"/>
  <c r="O292"/>
  <c r="N292"/>
  <c r="M292"/>
  <c r="L292"/>
  <c r="K292"/>
  <c r="J292"/>
  <c r="AF291"/>
  <c r="AE291"/>
  <c r="AD291"/>
  <c r="AC291"/>
  <c r="AB291"/>
  <c r="AA291"/>
  <c r="Z291"/>
  <c r="Y291"/>
  <c r="X291"/>
  <c r="W291"/>
  <c r="V291"/>
  <c r="U291"/>
  <c r="T291"/>
  <c r="S291"/>
  <c r="R291"/>
  <c r="Q291"/>
  <c r="P291"/>
  <c r="O291"/>
  <c r="N291"/>
  <c r="M291"/>
  <c r="L291"/>
  <c r="K291"/>
  <c r="AF290"/>
  <c r="AE290"/>
  <c r="AD290"/>
  <c r="AC290"/>
  <c r="AB290"/>
  <c r="AA290"/>
  <c r="Z290"/>
  <c r="Y290"/>
  <c r="X290"/>
  <c r="W290"/>
  <c r="V290"/>
  <c r="U290"/>
  <c r="T290"/>
  <c r="S290"/>
  <c r="R290"/>
  <c r="Q290"/>
  <c r="P290"/>
  <c r="O290"/>
  <c r="N290"/>
  <c r="M290"/>
  <c r="L290"/>
  <c r="K290"/>
  <c r="AF289"/>
  <c r="AE289"/>
  <c r="AD289"/>
  <c r="AC289"/>
  <c r="AB289"/>
  <c r="AA289"/>
  <c r="Z289"/>
  <c r="Y289"/>
  <c r="X289"/>
  <c r="W289"/>
  <c r="V289"/>
  <c r="U289"/>
  <c r="T289"/>
  <c r="S289"/>
  <c r="R289"/>
  <c r="Q289"/>
  <c r="P289"/>
  <c r="O289"/>
  <c r="N289"/>
  <c r="M289"/>
  <c r="L289"/>
  <c r="K289"/>
  <c r="AF288"/>
  <c r="AE288"/>
  <c r="AD288"/>
  <c r="AC288"/>
  <c r="AB288"/>
  <c r="AA288"/>
  <c r="Z288"/>
  <c r="Y288"/>
  <c r="X288"/>
  <c r="W288"/>
  <c r="V288"/>
  <c r="U288"/>
  <c r="T288"/>
  <c r="S288"/>
  <c r="R288"/>
  <c r="Q288"/>
  <c r="P288"/>
  <c r="O288"/>
  <c r="N288"/>
  <c r="M288"/>
  <c r="L288"/>
  <c r="K288"/>
  <c r="J288"/>
  <c r="AF287"/>
  <c r="AE287"/>
  <c r="AD287"/>
  <c r="AC287"/>
  <c r="AB287"/>
  <c r="AA287"/>
  <c r="Z287"/>
  <c r="Y287"/>
  <c r="X287"/>
  <c r="W287"/>
  <c r="V287"/>
  <c r="U287"/>
  <c r="T287"/>
  <c r="S287"/>
  <c r="R287"/>
  <c r="Q287"/>
  <c r="P287"/>
  <c r="O287"/>
  <c r="N287"/>
  <c r="M287"/>
  <c r="L287"/>
  <c r="K287"/>
  <c r="AF286"/>
  <c r="AE286"/>
  <c r="AD286"/>
  <c r="AC286"/>
  <c r="AB286"/>
  <c r="AA286"/>
  <c r="Z286"/>
  <c r="Y286"/>
  <c r="X286"/>
  <c r="W286"/>
  <c r="V286"/>
  <c r="U286"/>
  <c r="T286"/>
  <c r="S286"/>
  <c r="R286"/>
  <c r="Q286"/>
  <c r="P286"/>
  <c r="O286"/>
  <c r="N286"/>
  <c r="M286"/>
  <c r="L286"/>
  <c r="K286"/>
  <c r="AF285"/>
  <c r="AE285"/>
  <c r="AD285"/>
  <c r="AC285"/>
  <c r="AB285"/>
  <c r="AA285"/>
  <c r="Z285"/>
  <c r="Y285"/>
  <c r="X285"/>
  <c r="W285"/>
  <c r="V285"/>
  <c r="U285"/>
  <c r="T285"/>
  <c r="S285"/>
  <c r="R285"/>
  <c r="Q285"/>
  <c r="P285"/>
  <c r="O285"/>
  <c r="N285"/>
  <c r="M285"/>
  <c r="L285"/>
  <c r="K285"/>
  <c r="AF284"/>
  <c r="AE284"/>
  <c r="AD284"/>
  <c r="AC284"/>
  <c r="AB284"/>
  <c r="AA284"/>
  <c r="Z284"/>
  <c r="Y284"/>
  <c r="X284"/>
  <c r="W284"/>
  <c r="V284"/>
  <c r="U284"/>
  <c r="T284"/>
  <c r="S284"/>
  <c r="R284"/>
  <c r="Q284"/>
  <c r="P284"/>
  <c r="O284"/>
  <c r="N284"/>
  <c r="M284"/>
  <c r="L284"/>
  <c r="K284"/>
  <c r="J284"/>
  <c r="AF283"/>
  <c r="AE283"/>
  <c r="AD283"/>
  <c r="AC283"/>
  <c r="AB283"/>
  <c r="AA283"/>
  <c r="Z283"/>
  <c r="Y283"/>
  <c r="X283"/>
  <c r="W283"/>
  <c r="V283"/>
  <c r="U283"/>
  <c r="T283"/>
  <c r="S283"/>
  <c r="R283"/>
  <c r="Q283"/>
  <c r="P283"/>
  <c r="O283"/>
  <c r="N283"/>
  <c r="M283"/>
  <c r="L283"/>
  <c r="K283"/>
  <c r="AF282"/>
  <c r="AE282"/>
  <c r="AD282"/>
  <c r="AC282"/>
  <c r="AB282"/>
  <c r="AA282"/>
  <c r="Z282"/>
  <c r="Y282"/>
  <c r="X282"/>
  <c r="W282"/>
  <c r="V282"/>
  <c r="U282"/>
  <c r="T282"/>
  <c r="S282"/>
  <c r="R282"/>
  <c r="Q282"/>
  <c r="P282"/>
  <c r="O282"/>
  <c r="N282"/>
  <c r="M282"/>
  <c r="L282"/>
  <c r="K282"/>
  <c r="AF281"/>
  <c r="AE281"/>
  <c r="AD281"/>
  <c r="AC281"/>
  <c r="AB281"/>
  <c r="AA281"/>
  <c r="Z281"/>
  <c r="Y281"/>
  <c r="X281"/>
  <c r="W281"/>
  <c r="V281"/>
  <c r="U281"/>
  <c r="T281"/>
  <c r="S281"/>
  <c r="R281"/>
  <c r="Q281"/>
  <c r="P281"/>
  <c r="O281"/>
  <c r="N281"/>
  <c r="M281"/>
  <c r="L281"/>
  <c r="K281"/>
  <c r="AF280"/>
  <c r="AE280"/>
  <c r="AD280"/>
  <c r="AC280"/>
  <c r="AB280"/>
  <c r="AA280"/>
  <c r="Z280"/>
  <c r="Y280"/>
  <c r="X280"/>
  <c r="W280"/>
  <c r="V280"/>
  <c r="U280"/>
  <c r="T280"/>
  <c r="S280"/>
  <c r="R280"/>
  <c r="Q280"/>
  <c r="P280"/>
  <c r="O280"/>
  <c r="N280"/>
  <c r="M280"/>
  <c r="L280"/>
  <c r="K280"/>
  <c r="J280"/>
  <c r="AF279"/>
  <c r="AE279"/>
  <c r="AD279"/>
  <c r="AC279"/>
  <c r="AB279"/>
  <c r="AA279"/>
  <c r="Z279"/>
  <c r="Y279"/>
  <c r="X279"/>
  <c r="W279"/>
  <c r="V279"/>
  <c r="U279"/>
  <c r="T279"/>
  <c r="S279"/>
  <c r="R279"/>
  <c r="Q279"/>
  <c r="P279"/>
  <c r="O279"/>
  <c r="N279"/>
  <c r="M279"/>
  <c r="L279"/>
  <c r="K279"/>
  <c r="AF278"/>
  <c r="AE278"/>
  <c r="AD278"/>
  <c r="AC278"/>
  <c r="AB278"/>
  <c r="AA278"/>
  <c r="Z278"/>
  <c r="Y278"/>
  <c r="X278"/>
  <c r="W278"/>
  <c r="V278"/>
  <c r="U278"/>
  <c r="T278"/>
  <c r="S278"/>
  <c r="R278"/>
  <c r="Q278"/>
  <c r="P278"/>
  <c r="O278"/>
  <c r="N278"/>
  <c r="M278"/>
  <c r="L278"/>
  <c r="K278"/>
  <c r="AF277"/>
  <c r="AE277"/>
  <c r="AD277"/>
  <c r="AC277"/>
  <c r="AB277"/>
  <c r="AA277"/>
  <c r="Z277"/>
  <c r="Y277"/>
  <c r="X277"/>
  <c r="W277"/>
  <c r="V277"/>
  <c r="U277"/>
  <c r="T277"/>
  <c r="S277"/>
  <c r="R277"/>
  <c r="Q277"/>
  <c r="P277"/>
  <c r="O277"/>
  <c r="N277"/>
  <c r="M277"/>
  <c r="L277"/>
  <c r="K277"/>
  <c r="AF276"/>
  <c r="AE276"/>
  <c r="AD276"/>
  <c r="AC276"/>
  <c r="AB276"/>
  <c r="AA276"/>
  <c r="Z276"/>
  <c r="Y276"/>
  <c r="X276"/>
  <c r="W276"/>
  <c r="V276"/>
  <c r="U276"/>
  <c r="T276"/>
  <c r="S276"/>
  <c r="R276"/>
  <c r="Q276"/>
  <c r="P276"/>
  <c r="O276"/>
  <c r="N276"/>
  <c r="M276"/>
  <c r="L276"/>
  <c r="K276"/>
  <c r="J276"/>
  <c r="AF275"/>
  <c r="AE275"/>
  <c r="AD275"/>
  <c r="AC275"/>
  <c r="AB275"/>
  <c r="AA275"/>
  <c r="Z275"/>
  <c r="Y275"/>
  <c r="X275"/>
  <c r="W275"/>
  <c r="V275"/>
  <c r="U275"/>
  <c r="T275"/>
  <c r="S275"/>
  <c r="R275"/>
  <c r="Q275"/>
  <c r="P275"/>
  <c r="O275"/>
  <c r="N275"/>
  <c r="M275"/>
  <c r="L275"/>
  <c r="K275"/>
  <c r="AF274"/>
  <c r="AE274"/>
  <c r="AD274"/>
  <c r="AC274"/>
  <c r="AB274"/>
  <c r="AA274"/>
  <c r="Z274"/>
  <c r="Y274"/>
  <c r="X274"/>
  <c r="W274"/>
  <c r="V274"/>
  <c r="U274"/>
  <c r="T274"/>
  <c r="S274"/>
  <c r="R274"/>
  <c r="Q274"/>
  <c r="P274"/>
  <c r="O274"/>
  <c r="N274"/>
  <c r="M274"/>
  <c r="L274"/>
  <c r="K274"/>
  <c r="AF273"/>
  <c r="AE273"/>
  <c r="AD273"/>
  <c r="AC273"/>
  <c r="AB273"/>
  <c r="AA273"/>
  <c r="Z273"/>
  <c r="Y273"/>
  <c r="X273"/>
  <c r="W273"/>
  <c r="V273"/>
  <c r="U273"/>
  <c r="T273"/>
  <c r="S273"/>
  <c r="R273"/>
  <c r="Q273"/>
  <c r="P273"/>
  <c r="O273"/>
  <c r="N273"/>
  <c r="M273"/>
  <c r="L273"/>
  <c r="K273"/>
  <c r="AF272"/>
  <c r="AE272"/>
  <c r="AD272"/>
  <c r="AC272"/>
  <c r="AB272"/>
  <c r="AA272"/>
  <c r="Z272"/>
  <c r="Y272"/>
  <c r="X272"/>
  <c r="W272"/>
  <c r="V272"/>
  <c r="U272"/>
  <c r="T272"/>
  <c r="S272"/>
  <c r="R272"/>
  <c r="Q272"/>
  <c r="P272"/>
  <c r="O272"/>
  <c r="N272"/>
  <c r="M272"/>
  <c r="L272"/>
  <c r="K272"/>
  <c r="J272"/>
  <c r="AF271"/>
  <c r="AE271"/>
  <c r="AD271"/>
  <c r="AC271"/>
  <c r="AB271"/>
  <c r="AA271"/>
  <c r="Z271"/>
  <c r="Y271"/>
  <c r="X271"/>
  <c r="W271"/>
  <c r="V271"/>
  <c r="U271"/>
  <c r="T271"/>
  <c r="S271"/>
  <c r="R271"/>
  <c r="Q271"/>
  <c r="P271"/>
  <c r="O271"/>
  <c r="N271"/>
  <c r="M271"/>
  <c r="L271"/>
  <c r="K271"/>
  <c r="AF270"/>
  <c r="AE270"/>
  <c r="AD270"/>
  <c r="AC270"/>
  <c r="AB270"/>
  <c r="AA270"/>
  <c r="Z270"/>
  <c r="Y270"/>
  <c r="X270"/>
  <c r="W270"/>
  <c r="V270"/>
  <c r="U270"/>
  <c r="T270"/>
  <c r="S270"/>
  <c r="R270"/>
  <c r="Q270"/>
  <c r="P270"/>
  <c r="O270"/>
  <c r="N270"/>
  <c r="M270"/>
  <c r="L270"/>
  <c r="K270"/>
  <c r="AF269"/>
  <c r="AE269"/>
  <c r="AD269"/>
  <c r="AC269"/>
  <c r="AB269"/>
  <c r="AA269"/>
  <c r="Z269"/>
  <c r="Y269"/>
  <c r="X269"/>
  <c r="W269"/>
  <c r="V269"/>
  <c r="U269"/>
  <c r="T269"/>
  <c r="S269"/>
  <c r="R269"/>
  <c r="Q269"/>
  <c r="P269"/>
  <c r="O269"/>
  <c r="N269"/>
  <c r="M269"/>
  <c r="L269"/>
  <c r="K269"/>
  <c r="AF268"/>
  <c r="AE268"/>
  <c r="AD268"/>
  <c r="AC268"/>
  <c r="AB268"/>
  <c r="AA268"/>
  <c r="Z268"/>
  <c r="Y268"/>
  <c r="X268"/>
  <c r="W268"/>
  <c r="V268"/>
  <c r="U268"/>
  <c r="T268"/>
  <c r="S268"/>
  <c r="R268"/>
  <c r="Q268"/>
  <c r="P268"/>
  <c r="O268"/>
  <c r="N268"/>
  <c r="M268"/>
  <c r="L268"/>
  <c r="K268"/>
  <c r="J268"/>
  <c r="AF267"/>
  <c r="AE267"/>
  <c r="AD267"/>
  <c r="AC267"/>
  <c r="AB267"/>
  <c r="AA267"/>
  <c r="Z267"/>
  <c r="Y267"/>
  <c r="X267"/>
  <c r="W267"/>
  <c r="V267"/>
  <c r="U267"/>
  <c r="T267"/>
  <c r="S267"/>
  <c r="R267"/>
  <c r="Q267"/>
  <c r="P267"/>
  <c r="O267"/>
  <c r="N267"/>
  <c r="M267"/>
  <c r="L267"/>
  <c r="K267"/>
  <c r="AF266"/>
  <c r="AE266"/>
  <c r="AD266"/>
  <c r="AC266"/>
  <c r="AB266"/>
  <c r="AA266"/>
  <c r="Z266"/>
  <c r="Y266"/>
  <c r="X266"/>
  <c r="W266"/>
  <c r="V266"/>
  <c r="U266"/>
  <c r="T266"/>
  <c r="S266"/>
  <c r="R266"/>
  <c r="Q266"/>
  <c r="P266"/>
  <c r="O266"/>
  <c r="N266"/>
  <c r="M266"/>
  <c r="L266"/>
  <c r="K266"/>
  <c r="AF265"/>
  <c r="AE265"/>
  <c r="AD265"/>
  <c r="AC265"/>
  <c r="AB265"/>
  <c r="AA265"/>
  <c r="Z265"/>
  <c r="Y265"/>
  <c r="X265"/>
  <c r="W265"/>
  <c r="V265"/>
  <c r="U265"/>
  <c r="T265"/>
  <c r="S265"/>
  <c r="R265"/>
  <c r="Q265"/>
  <c r="P265"/>
  <c r="O265"/>
  <c r="N265"/>
  <c r="M265"/>
  <c r="L265"/>
  <c r="K265"/>
  <c r="AF264"/>
  <c r="AE264"/>
  <c r="AD264"/>
  <c r="AC264"/>
  <c r="AB264"/>
  <c r="AA264"/>
  <c r="Z264"/>
  <c r="Y264"/>
  <c r="X264"/>
  <c r="W264"/>
  <c r="V264"/>
  <c r="U264"/>
  <c r="T264"/>
  <c r="S264"/>
  <c r="R264"/>
  <c r="Q264"/>
  <c r="P264"/>
  <c r="O264"/>
  <c r="N264"/>
  <c r="M264"/>
  <c r="L264"/>
  <c r="K264"/>
  <c r="J264"/>
  <c r="AF263"/>
  <c r="AE263"/>
  <c r="AD263"/>
  <c r="AC263"/>
  <c r="AB263"/>
  <c r="AA263"/>
  <c r="Z263"/>
  <c r="Y263"/>
  <c r="X263"/>
  <c r="W263"/>
  <c r="V263"/>
  <c r="U263"/>
  <c r="T263"/>
  <c r="S263"/>
  <c r="R263"/>
  <c r="Q263"/>
  <c r="P263"/>
  <c r="O263"/>
  <c r="N263"/>
  <c r="M263"/>
  <c r="L263"/>
  <c r="K263"/>
  <c r="AF262"/>
  <c r="AE262"/>
  <c r="AD262"/>
  <c r="AC262"/>
  <c r="AB262"/>
  <c r="AA262"/>
  <c r="Z262"/>
  <c r="Y262"/>
  <c r="X262"/>
  <c r="W262"/>
  <c r="V262"/>
  <c r="U262"/>
  <c r="T262"/>
  <c r="S262"/>
  <c r="R262"/>
  <c r="Q262"/>
  <c r="P262"/>
  <c r="O262"/>
  <c r="N262"/>
  <c r="M262"/>
  <c r="L262"/>
  <c r="K262"/>
  <c r="AF261"/>
  <c r="AE261"/>
  <c r="AD261"/>
  <c r="AC261"/>
  <c r="AB261"/>
  <c r="AA261"/>
  <c r="Z261"/>
  <c r="Y261"/>
  <c r="X261"/>
  <c r="W261"/>
  <c r="V261"/>
  <c r="U261"/>
  <c r="T261"/>
  <c r="S261"/>
  <c r="R261"/>
  <c r="Q261"/>
  <c r="P261"/>
  <c r="O261"/>
  <c r="N261"/>
  <c r="M261"/>
  <c r="L261"/>
  <c r="K261"/>
  <c r="AF260"/>
  <c r="AE260"/>
  <c r="AD260"/>
  <c r="AC260"/>
  <c r="AB260"/>
  <c r="AA260"/>
  <c r="Z260"/>
  <c r="Y260"/>
  <c r="X260"/>
  <c r="W260"/>
  <c r="V260"/>
  <c r="U260"/>
  <c r="T260"/>
  <c r="S260"/>
  <c r="R260"/>
  <c r="Q260"/>
  <c r="P260"/>
  <c r="O260"/>
  <c r="N260"/>
  <c r="M260"/>
  <c r="L260"/>
  <c r="K260"/>
  <c r="J260"/>
  <c r="AF259"/>
  <c r="AE259"/>
  <c r="AD259"/>
  <c r="AC259"/>
  <c r="AB259"/>
  <c r="AA259"/>
  <c r="Z259"/>
  <c r="Y259"/>
  <c r="X259"/>
  <c r="W259"/>
  <c r="V259"/>
  <c r="U259"/>
  <c r="T259"/>
  <c r="S259"/>
  <c r="R259"/>
  <c r="Q259"/>
  <c r="P259"/>
  <c r="O259"/>
  <c r="N259"/>
  <c r="M259"/>
  <c r="L259"/>
  <c r="K259"/>
  <c r="AF258"/>
  <c r="AE258"/>
  <c r="AD258"/>
  <c r="AC258"/>
  <c r="AB258"/>
  <c r="AA258"/>
  <c r="Z258"/>
  <c r="Y258"/>
  <c r="X258"/>
  <c r="W258"/>
  <c r="V258"/>
  <c r="U258"/>
  <c r="T258"/>
  <c r="S258"/>
  <c r="R258"/>
  <c r="Q258"/>
  <c r="P258"/>
  <c r="O258"/>
  <c r="N258"/>
  <c r="M258"/>
  <c r="L258"/>
  <c r="K258"/>
  <c r="AF257"/>
  <c r="AE257"/>
  <c r="AD257"/>
  <c r="AC257"/>
  <c r="AB257"/>
  <c r="AA257"/>
  <c r="Z257"/>
  <c r="Y257"/>
  <c r="X257"/>
  <c r="W257"/>
  <c r="V257"/>
  <c r="U257"/>
  <c r="T257"/>
  <c r="S257"/>
  <c r="R257"/>
  <c r="Q257"/>
  <c r="P257"/>
  <c r="O257"/>
  <c r="N257"/>
  <c r="M257"/>
  <c r="L257"/>
  <c r="K257"/>
  <c r="AF256"/>
  <c r="AE256"/>
  <c r="AD256"/>
  <c r="AC256"/>
  <c r="AB256"/>
  <c r="AA256"/>
  <c r="Z256"/>
  <c r="Y256"/>
  <c r="X256"/>
  <c r="W256"/>
  <c r="V256"/>
  <c r="U256"/>
  <c r="T256"/>
  <c r="S256"/>
  <c r="R256"/>
  <c r="Q256"/>
  <c r="P256"/>
  <c r="O256"/>
  <c r="N256"/>
  <c r="M256"/>
  <c r="L256"/>
  <c r="K256"/>
  <c r="J256"/>
  <c r="AF255"/>
  <c r="AE255"/>
  <c r="AD255"/>
  <c r="AC255"/>
  <c r="AB255"/>
  <c r="AA255"/>
  <c r="Z255"/>
  <c r="Y255"/>
  <c r="X255"/>
  <c r="W255"/>
  <c r="V255"/>
  <c r="U255"/>
  <c r="T255"/>
  <c r="S255"/>
  <c r="R255"/>
  <c r="Q255"/>
  <c r="P255"/>
  <c r="O255"/>
  <c r="N255"/>
  <c r="M255"/>
  <c r="L255"/>
  <c r="K255"/>
  <c r="AF254"/>
  <c r="AE254"/>
  <c r="AD254"/>
  <c r="AC254"/>
  <c r="AB254"/>
  <c r="AA254"/>
  <c r="Z254"/>
  <c r="Y254"/>
  <c r="X254"/>
  <c r="W254"/>
  <c r="V254"/>
  <c r="U254"/>
  <c r="T254"/>
  <c r="S254"/>
  <c r="R254"/>
  <c r="Q254"/>
  <c r="P254"/>
  <c r="O254"/>
  <c r="N254"/>
  <c r="M254"/>
  <c r="L254"/>
  <c r="K254"/>
  <c r="AF253"/>
  <c r="AE253"/>
  <c r="AD253"/>
  <c r="AC253"/>
  <c r="AB253"/>
  <c r="AA253"/>
  <c r="Z253"/>
  <c r="Y253"/>
  <c r="X253"/>
  <c r="W253"/>
  <c r="V253"/>
  <c r="U253"/>
  <c r="T253"/>
  <c r="S253"/>
  <c r="R253"/>
  <c r="Q253"/>
  <c r="P253"/>
  <c r="O253"/>
  <c r="N253"/>
  <c r="M253"/>
  <c r="L253"/>
  <c r="K253"/>
  <c r="AF252"/>
  <c r="AE252"/>
  <c r="AD252"/>
  <c r="AC252"/>
  <c r="AB252"/>
  <c r="AA252"/>
  <c r="Z252"/>
  <c r="Y252"/>
  <c r="X252"/>
  <c r="W252"/>
  <c r="V252"/>
  <c r="U252"/>
  <c r="T252"/>
  <c r="S252"/>
  <c r="R252"/>
  <c r="Q252"/>
  <c r="P252"/>
  <c r="O252"/>
  <c r="N252"/>
  <c r="M252"/>
  <c r="L252"/>
  <c r="K252"/>
  <c r="J252"/>
  <c r="AF251"/>
  <c r="AE251"/>
  <c r="AD251"/>
  <c r="AC251"/>
  <c r="AB251"/>
  <c r="AA251"/>
  <c r="Z251"/>
  <c r="Y251"/>
  <c r="X251"/>
  <c r="W251"/>
  <c r="V251"/>
  <c r="U251"/>
  <c r="T251"/>
  <c r="S251"/>
  <c r="R251"/>
  <c r="Q251"/>
  <c r="P251"/>
  <c r="O251"/>
  <c r="N251"/>
  <c r="M251"/>
  <c r="L251"/>
  <c r="K251"/>
  <c r="AF250"/>
  <c r="AE250"/>
  <c r="AD250"/>
  <c r="AC250"/>
  <c r="AB250"/>
  <c r="AA250"/>
  <c r="Z250"/>
  <c r="Y250"/>
  <c r="X250"/>
  <c r="W250"/>
  <c r="V250"/>
  <c r="U250"/>
  <c r="T250"/>
  <c r="S250"/>
  <c r="R250"/>
  <c r="Q250"/>
  <c r="P250"/>
  <c r="O250"/>
  <c r="N250"/>
  <c r="M250"/>
  <c r="L250"/>
  <c r="K250"/>
  <c r="AF249"/>
  <c r="AE249"/>
  <c r="AD249"/>
  <c r="AC249"/>
  <c r="AB249"/>
  <c r="AA249"/>
  <c r="Z249"/>
  <c r="Y249"/>
  <c r="X249"/>
  <c r="W249"/>
  <c r="V249"/>
  <c r="U249"/>
  <c r="T249"/>
  <c r="S249"/>
  <c r="R249"/>
  <c r="Q249"/>
  <c r="P249"/>
  <c r="O249"/>
  <c r="N249"/>
  <c r="M249"/>
  <c r="L249"/>
  <c r="K249"/>
  <c r="AF248"/>
  <c r="AE248"/>
  <c r="AD248"/>
  <c r="AC248"/>
  <c r="AB248"/>
  <c r="AA248"/>
  <c r="Z248"/>
  <c r="Y248"/>
  <c r="X248"/>
  <c r="W248"/>
  <c r="V248"/>
  <c r="U248"/>
  <c r="T248"/>
  <c r="S248"/>
  <c r="R248"/>
  <c r="Q248"/>
  <c r="P248"/>
  <c r="O248"/>
  <c r="N248"/>
  <c r="M248"/>
  <c r="L248"/>
  <c r="K248"/>
  <c r="J248"/>
  <c r="AF247"/>
  <c r="AE247"/>
  <c r="AD247"/>
  <c r="AC247"/>
  <c r="AB247"/>
  <c r="AA247"/>
  <c r="Z247"/>
  <c r="Y247"/>
  <c r="X247"/>
  <c r="W247"/>
  <c r="V247"/>
  <c r="U247"/>
  <c r="T247"/>
  <c r="S247"/>
  <c r="R247"/>
  <c r="Q247"/>
  <c r="P247"/>
  <c r="O247"/>
  <c r="N247"/>
  <c r="M247"/>
  <c r="L247"/>
  <c r="K247"/>
  <c r="AF246"/>
  <c r="AE246"/>
  <c r="AD246"/>
  <c r="AC246"/>
  <c r="AB246"/>
  <c r="AA246"/>
  <c r="Z246"/>
  <c r="Y246"/>
  <c r="X246"/>
  <c r="W246"/>
  <c r="V246"/>
  <c r="U246"/>
  <c r="T246"/>
  <c r="S246"/>
  <c r="R246"/>
  <c r="Q246"/>
  <c r="P246"/>
  <c r="O246"/>
  <c r="N246"/>
  <c r="M246"/>
  <c r="L246"/>
  <c r="K246"/>
  <c r="AF245"/>
  <c r="AE245"/>
  <c r="AD245"/>
  <c r="AC245"/>
  <c r="AB245"/>
  <c r="AA245"/>
  <c r="Z245"/>
  <c r="Y245"/>
  <c r="X245"/>
  <c r="W245"/>
  <c r="V245"/>
  <c r="U245"/>
  <c r="T245"/>
  <c r="S245"/>
  <c r="R245"/>
  <c r="Q245"/>
  <c r="P245"/>
  <c r="O245"/>
  <c r="N245"/>
  <c r="M245"/>
  <c r="L245"/>
  <c r="K245"/>
  <c r="AF244"/>
  <c r="AE244"/>
  <c r="AD244"/>
  <c r="AC244"/>
  <c r="AB244"/>
  <c r="AA244"/>
  <c r="Z244"/>
  <c r="Y244"/>
  <c r="X244"/>
  <c r="W244"/>
  <c r="V244"/>
  <c r="U244"/>
  <c r="T244"/>
  <c r="S244"/>
  <c r="R244"/>
  <c r="Q244"/>
  <c r="P244"/>
  <c r="O244"/>
  <c r="N244"/>
  <c r="M244"/>
  <c r="L244"/>
  <c r="K244"/>
  <c r="J244"/>
  <c r="AF243"/>
  <c r="AE243"/>
  <c r="AD243"/>
  <c r="AC243"/>
  <c r="AB243"/>
  <c r="AA243"/>
  <c r="Z243"/>
  <c r="Y243"/>
  <c r="X243"/>
  <c r="W243"/>
  <c r="V243"/>
  <c r="U243"/>
  <c r="T243"/>
  <c r="S243"/>
  <c r="R243"/>
  <c r="Q243"/>
  <c r="P243"/>
  <c r="O243"/>
  <c r="N243"/>
  <c r="M243"/>
  <c r="L243"/>
  <c r="K243"/>
  <c r="AF242"/>
  <c r="AE242"/>
  <c r="AD242"/>
  <c r="AC242"/>
  <c r="AB242"/>
  <c r="AA242"/>
  <c r="Z242"/>
  <c r="Y242"/>
  <c r="X242"/>
  <c r="W242"/>
  <c r="V242"/>
  <c r="U242"/>
  <c r="T242"/>
  <c r="S242"/>
  <c r="R242"/>
  <c r="Q242"/>
  <c r="P242"/>
  <c r="O242"/>
  <c r="N242"/>
  <c r="M242"/>
  <c r="L242"/>
  <c r="K242"/>
  <c r="AF241"/>
  <c r="AE241"/>
  <c r="AD241"/>
  <c r="AC241"/>
  <c r="AB241"/>
  <c r="AA241"/>
  <c r="Z241"/>
  <c r="Y241"/>
  <c r="X241"/>
  <c r="W241"/>
  <c r="V241"/>
  <c r="U241"/>
  <c r="T241"/>
  <c r="S241"/>
  <c r="R241"/>
  <c r="Q241"/>
  <c r="P241"/>
  <c r="O241"/>
  <c r="N241"/>
  <c r="M241"/>
  <c r="L241"/>
  <c r="K241"/>
  <c r="AF240"/>
  <c r="AE240"/>
  <c r="AD240"/>
  <c r="AC240"/>
  <c r="AB240"/>
  <c r="AA240"/>
  <c r="Z240"/>
  <c r="Y240"/>
  <c r="X240"/>
  <c r="W240"/>
  <c r="V240"/>
  <c r="U240"/>
  <c r="T240"/>
  <c r="S240"/>
  <c r="R240"/>
  <c r="Q240"/>
  <c r="P240"/>
  <c r="O240"/>
  <c r="N240"/>
  <c r="M240"/>
  <c r="L240"/>
  <c r="K240"/>
  <c r="J240"/>
  <c r="AF239"/>
  <c r="AE239"/>
  <c r="AD239"/>
  <c r="AC239"/>
  <c r="AB239"/>
  <c r="AA239"/>
  <c r="Z239"/>
  <c r="Y239"/>
  <c r="X239"/>
  <c r="W239"/>
  <c r="V239"/>
  <c r="U239"/>
  <c r="T239"/>
  <c r="S239"/>
  <c r="R239"/>
  <c r="Q239"/>
  <c r="P239"/>
  <c r="O239"/>
  <c r="N239"/>
  <c r="M239"/>
  <c r="L239"/>
  <c r="K239"/>
  <c r="AF238"/>
  <c r="AE238"/>
  <c r="AD238"/>
  <c r="AC238"/>
  <c r="AB238"/>
  <c r="AA238"/>
  <c r="Z238"/>
  <c r="Y238"/>
  <c r="X238"/>
  <c r="W238"/>
  <c r="V238"/>
  <c r="U238"/>
  <c r="T238"/>
  <c r="S238"/>
  <c r="R238"/>
  <c r="Q238"/>
  <c r="P238"/>
  <c r="O238"/>
  <c r="N238"/>
  <c r="M238"/>
  <c r="L238"/>
  <c r="K238"/>
  <c r="AF237"/>
  <c r="AE237"/>
  <c r="AD237"/>
  <c r="AC237"/>
  <c r="AB237"/>
  <c r="AA237"/>
  <c r="Z237"/>
  <c r="Y237"/>
  <c r="X237"/>
  <c r="W237"/>
  <c r="V237"/>
  <c r="U237"/>
  <c r="T237"/>
  <c r="S237"/>
  <c r="R237"/>
  <c r="Q237"/>
  <c r="P237"/>
  <c r="O237"/>
  <c r="N237"/>
  <c r="M237"/>
  <c r="L237"/>
  <c r="K237"/>
  <c r="AF236"/>
  <c r="AE236"/>
  <c r="AD236"/>
  <c r="AC236"/>
  <c r="AB236"/>
  <c r="AA236"/>
  <c r="Z236"/>
  <c r="Y236"/>
  <c r="X236"/>
  <c r="W236"/>
  <c r="V236"/>
  <c r="U236"/>
  <c r="T236"/>
  <c r="S236"/>
  <c r="R236"/>
  <c r="Q236"/>
  <c r="P236"/>
  <c r="O236"/>
  <c r="N236"/>
  <c r="M236"/>
  <c r="L236"/>
  <c r="K236"/>
  <c r="J236"/>
  <c r="AF235"/>
  <c r="AE235"/>
  <c r="AD235"/>
  <c r="AC235"/>
  <c r="AB235"/>
  <c r="AA235"/>
  <c r="Z235"/>
  <c r="Y235"/>
  <c r="X235"/>
  <c r="W235"/>
  <c r="V235"/>
  <c r="U235"/>
  <c r="T235"/>
  <c r="S235"/>
  <c r="R235"/>
  <c r="Q235"/>
  <c r="P235"/>
  <c r="O235"/>
  <c r="N235"/>
  <c r="M235"/>
  <c r="L235"/>
  <c r="K235"/>
  <c r="AF234"/>
  <c r="AE234"/>
  <c r="AD234"/>
  <c r="AC234"/>
  <c r="AB234"/>
  <c r="AA234"/>
  <c r="Z234"/>
  <c r="Y234"/>
  <c r="X234"/>
  <c r="W234"/>
  <c r="V234"/>
  <c r="U234"/>
  <c r="T234"/>
  <c r="S234"/>
  <c r="R234"/>
  <c r="Q234"/>
  <c r="P234"/>
  <c r="O234"/>
  <c r="N234"/>
  <c r="M234"/>
  <c r="L234"/>
  <c r="K234"/>
  <c r="AF233"/>
  <c r="AE233"/>
  <c r="AD233"/>
  <c r="AC233"/>
  <c r="AB233"/>
  <c r="AA233"/>
  <c r="Z233"/>
  <c r="Y233"/>
  <c r="X233"/>
  <c r="W233"/>
  <c r="V233"/>
  <c r="U233"/>
  <c r="T233"/>
  <c r="S233"/>
  <c r="R233"/>
  <c r="Q233"/>
  <c r="P233"/>
  <c r="O233"/>
  <c r="N233"/>
  <c r="M233"/>
  <c r="L233"/>
  <c r="K233"/>
  <c r="AF232"/>
  <c r="AE232"/>
  <c r="AD232"/>
  <c r="AC232"/>
  <c r="AB232"/>
  <c r="AA232"/>
  <c r="Z232"/>
  <c r="Y232"/>
  <c r="X232"/>
  <c r="W232"/>
  <c r="V232"/>
  <c r="U232"/>
  <c r="T232"/>
  <c r="S232"/>
  <c r="R232"/>
  <c r="Q232"/>
  <c r="P232"/>
  <c r="O232"/>
  <c r="N232"/>
  <c r="M232"/>
  <c r="L232"/>
  <c r="K232"/>
  <c r="J232"/>
  <c r="AF231"/>
  <c r="AE231"/>
  <c r="AD231"/>
  <c r="AC231"/>
  <c r="AB231"/>
  <c r="AA231"/>
  <c r="Z231"/>
  <c r="Y231"/>
  <c r="X231"/>
  <c r="W231"/>
  <c r="V231"/>
  <c r="U231"/>
  <c r="T231"/>
  <c r="S231"/>
  <c r="R231"/>
  <c r="Q231"/>
  <c r="P231"/>
  <c r="O231"/>
  <c r="N231"/>
  <c r="M231"/>
  <c r="L231"/>
  <c r="K231"/>
  <c r="AF230"/>
  <c r="AE230"/>
  <c r="AD230"/>
  <c r="AC230"/>
  <c r="AB230"/>
  <c r="AA230"/>
  <c r="Z230"/>
  <c r="Y230"/>
  <c r="X230"/>
  <c r="W230"/>
  <c r="V230"/>
  <c r="U230"/>
  <c r="T230"/>
  <c r="S230"/>
  <c r="R230"/>
  <c r="Q230"/>
  <c r="P230"/>
  <c r="O230"/>
  <c r="N230"/>
  <c r="M230"/>
  <c r="L230"/>
  <c r="K230"/>
  <c r="AF229"/>
  <c r="AE229"/>
  <c r="AD229"/>
  <c r="AC229"/>
  <c r="AB229"/>
  <c r="AA229"/>
  <c r="Z229"/>
  <c r="Y229"/>
  <c r="X229"/>
  <c r="W229"/>
  <c r="V229"/>
  <c r="U229"/>
  <c r="T229"/>
  <c r="S229"/>
  <c r="R229"/>
  <c r="Q229"/>
  <c r="P229"/>
  <c r="O229"/>
  <c r="N229"/>
  <c r="M229"/>
  <c r="L229"/>
  <c r="K229"/>
  <c r="AF228"/>
  <c r="AE228"/>
  <c r="AD228"/>
  <c r="AC228"/>
  <c r="AB228"/>
  <c r="AA228"/>
  <c r="Z228"/>
  <c r="Y228"/>
  <c r="X228"/>
  <c r="W228"/>
  <c r="V228"/>
  <c r="U228"/>
  <c r="T228"/>
  <c r="S228"/>
  <c r="R228"/>
  <c r="Q228"/>
  <c r="P228"/>
  <c r="O228"/>
  <c r="N228"/>
  <c r="M228"/>
  <c r="L228"/>
  <c r="K228"/>
  <c r="J228"/>
  <c r="AF227"/>
  <c r="AE227"/>
  <c r="AD227"/>
  <c r="AC227"/>
  <c r="AB227"/>
  <c r="AA227"/>
  <c r="Z227"/>
  <c r="Y227"/>
  <c r="X227"/>
  <c r="W227"/>
  <c r="V227"/>
  <c r="U227"/>
  <c r="T227"/>
  <c r="S227"/>
  <c r="R227"/>
  <c r="Q227"/>
  <c r="P227"/>
  <c r="O227"/>
  <c r="N227"/>
  <c r="M227"/>
  <c r="L227"/>
  <c r="K227"/>
  <c r="AF226"/>
  <c r="AE226"/>
  <c r="AD226"/>
  <c r="AC226"/>
  <c r="AB226"/>
  <c r="AA226"/>
  <c r="Z226"/>
  <c r="Y226"/>
  <c r="X226"/>
  <c r="W226"/>
  <c r="V226"/>
  <c r="U226"/>
  <c r="T226"/>
  <c r="S226"/>
  <c r="R226"/>
  <c r="Q226"/>
  <c r="P226"/>
  <c r="O226"/>
  <c r="N226"/>
  <c r="M226"/>
  <c r="L226"/>
  <c r="K226"/>
  <c r="AF225"/>
  <c r="AE225"/>
  <c r="AD225"/>
  <c r="AC225"/>
  <c r="AB225"/>
  <c r="AA225"/>
  <c r="Z225"/>
  <c r="Y225"/>
  <c r="X225"/>
  <c r="W225"/>
  <c r="V225"/>
  <c r="U225"/>
  <c r="T225"/>
  <c r="S225"/>
  <c r="R225"/>
  <c r="Q225"/>
  <c r="P225"/>
  <c r="O225"/>
  <c r="N225"/>
  <c r="M225"/>
  <c r="L225"/>
  <c r="K225"/>
  <c r="AF224"/>
  <c r="AE224"/>
  <c r="AD224"/>
  <c r="AC224"/>
  <c r="AB224"/>
  <c r="AA224"/>
  <c r="Z224"/>
  <c r="Y224"/>
  <c r="X224"/>
  <c r="W224"/>
  <c r="V224"/>
  <c r="U224"/>
  <c r="T224"/>
  <c r="S224"/>
  <c r="R224"/>
  <c r="Q224"/>
  <c r="P224"/>
  <c r="O224"/>
  <c r="N224"/>
  <c r="M224"/>
  <c r="L224"/>
  <c r="K224"/>
  <c r="J224"/>
  <c r="AF223"/>
  <c r="AE223"/>
  <c r="AD223"/>
  <c r="AC223"/>
  <c r="AB223"/>
  <c r="AA223"/>
  <c r="Z223"/>
  <c r="Y223"/>
  <c r="X223"/>
  <c r="W223"/>
  <c r="V223"/>
  <c r="U223"/>
  <c r="T223"/>
  <c r="S223"/>
  <c r="R223"/>
  <c r="Q223"/>
  <c r="P223"/>
  <c r="O223"/>
  <c r="N223"/>
  <c r="M223"/>
  <c r="L223"/>
  <c r="K223"/>
  <c r="AF222"/>
  <c r="AE222"/>
  <c r="AD222"/>
  <c r="AC222"/>
  <c r="AB222"/>
  <c r="AA222"/>
  <c r="Z222"/>
  <c r="Y222"/>
  <c r="X222"/>
  <c r="W222"/>
  <c r="V222"/>
  <c r="U222"/>
  <c r="T222"/>
  <c r="S222"/>
  <c r="R222"/>
  <c r="Q222"/>
  <c r="P222"/>
  <c r="O222"/>
  <c r="N222"/>
  <c r="M222"/>
  <c r="L222"/>
  <c r="K222"/>
  <c r="AF221"/>
  <c r="AE221"/>
  <c r="AD221"/>
  <c r="AC221"/>
  <c r="AB221"/>
  <c r="AA221"/>
  <c r="Z221"/>
  <c r="Y221"/>
  <c r="X221"/>
  <c r="W221"/>
  <c r="V221"/>
  <c r="U221"/>
  <c r="T221"/>
  <c r="S221"/>
  <c r="R221"/>
  <c r="Q221"/>
  <c r="P221"/>
  <c r="O221"/>
  <c r="N221"/>
  <c r="M221"/>
  <c r="L221"/>
  <c r="K221"/>
  <c r="AF220"/>
  <c r="AE220"/>
  <c r="AD220"/>
  <c r="AC220"/>
  <c r="AB220"/>
  <c r="AA220"/>
  <c r="Z220"/>
  <c r="Y220"/>
  <c r="X220"/>
  <c r="W220"/>
  <c r="V220"/>
  <c r="U220"/>
  <c r="T220"/>
  <c r="S220"/>
  <c r="R220"/>
  <c r="Q220"/>
  <c r="P220"/>
  <c r="O220"/>
  <c r="N220"/>
  <c r="M220"/>
  <c r="L220"/>
  <c r="K220"/>
  <c r="J220"/>
  <c r="AF219"/>
  <c r="AE219"/>
  <c r="AD219"/>
  <c r="AC219"/>
  <c r="AB219"/>
  <c r="AA219"/>
  <c r="Z219"/>
  <c r="Y219"/>
  <c r="X219"/>
  <c r="W219"/>
  <c r="V219"/>
  <c r="U219"/>
  <c r="T219"/>
  <c r="S219"/>
  <c r="R219"/>
  <c r="Q219"/>
  <c r="P219"/>
  <c r="O219"/>
  <c r="N219"/>
  <c r="M219"/>
  <c r="L219"/>
  <c r="K219"/>
  <c r="AF218"/>
  <c r="AE218"/>
  <c r="AD218"/>
  <c r="AC218"/>
  <c r="AB218"/>
  <c r="AA218"/>
  <c r="Z218"/>
  <c r="Y218"/>
  <c r="X218"/>
  <c r="W218"/>
  <c r="V218"/>
  <c r="U218"/>
  <c r="T218"/>
  <c r="S218"/>
  <c r="R218"/>
  <c r="Q218"/>
  <c r="P218"/>
  <c r="O218"/>
  <c r="N218"/>
  <c r="M218"/>
  <c r="L218"/>
  <c r="K218"/>
  <c r="AF217"/>
  <c r="AE217"/>
  <c r="AD217"/>
  <c r="AC217"/>
  <c r="AB217"/>
  <c r="AA217"/>
  <c r="Z217"/>
  <c r="Y217"/>
  <c r="X217"/>
  <c r="W217"/>
  <c r="V217"/>
  <c r="U217"/>
  <c r="T217"/>
  <c r="S217"/>
  <c r="R217"/>
  <c r="Q217"/>
  <c r="P217"/>
  <c r="O217"/>
  <c r="N217"/>
  <c r="M217"/>
  <c r="L217"/>
  <c r="K217"/>
  <c r="AF216"/>
  <c r="AE216"/>
  <c r="AD216"/>
  <c r="AC216"/>
  <c r="AB216"/>
  <c r="AA216"/>
  <c r="Z216"/>
  <c r="Y216"/>
  <c r="X216"/>
  <c r="W216"/>
  <c r="V216"/>
  <c r="U216"/>
  <c r="T216"/>
  <c r="S216"/>
  <c r="R216"/>
  <c r="Q216"/>
  <c r="P216"/>
  <c r="O216"/>
  <c r="N216"/>
  <c r="M216"/>
  <c r="L216"/>
  <c r="K216"/>
  <c r="J216"/>
  <c r="AF215"/>
  <c r="AE215"/>
  <c r="AD215"/>
  <c r="AC215"/>
  <c r="AB215"/>
  <c r="AA215"/>
  <c r="Z215"/>
  <c r="Y215"/>
  <c r="X215"/>
  <c r="W215"/>
  <c r="V215"/>
  <c r="U215"/>
  <c r="T215"/>
  <c r="S215"/>
  <c r="R215"/>
  <c r="Q215"/>
  <c r="P215"/>
  <c r="O215"/>
  <c r="N215"/>
  <c r="M215"/>
  <c r="L215"/>
  <c r="K215"/>
  <c r="AF214"/>
  <c r="AE214"/>
  <c r="AD214"/>
  <c r="AC214"/>
  <c r="AB214"/>
  <c r="AA214"/>
  <c r="Z214"/>
  <c r="Y214"/>
  <c r="X214"/>
  <c r="W214"/>
  <c r="V214"/>
  <c r="U214"/>
  <c r="T214"/>
  <c r="S214"/>
  <c r="R214"/>
  <c r="Q214"/>
  <c r="P214"/>
  <c r="O214"/>
  <c r="N214"/>
  <c r="M214"/>
  <c r="L214"/>
  <c r="K214"/>
  <c r="AF213"/>
  <c r="AE213"/>
  <c r="AD213"/>
  <c r="AC213"/>
  <c r="AB213"/>
  <c r="AA213"/>
  <c r="Z213"/>
  <c r="Y213"/>
  <c r="X213"/>
  <c r="W213"/>
  <c r="V213"/>
  <c r="U213"/>
  <c r="T213"/>
  <c r="S213"/>
  <c r="R213"/>
  <c r="Q213"/>
  <c r="P213"/>
  <c r="O213"/>
  <c r="N213"/>
  <c r="M213"/>
  <c r="L213"/>
  <c r="K213"/>
  <c r="AF212"/>
  <c r="AE212"/>
  <c r="AD212"/>
  <c r="AC212"/>
  <c r="AB212"/>
  <c r="AA212"/>
  <c r="Z212"/>
  <c r="Y212"/>
  <c r="X212"/>
  <c r="W212"/>
  <c r="V212"/>
  <c r="U212"/>
  <c r="T212"/>
  <c r="S212"/>
  <c r="R212"/>
  <c r="Q212"/>
  <c r="P212"/>
  <c r="O212"/>
  <c r="N212"/>
  <c r="M212"/>
  <c r="L212"/>
  <c r="K212"/>
  <c r="J212"/>
  <c r="AF211"/>
  <c r="AE211"/>
  <c r="AD211"/>
  <c r="AC211"/>
  <c r="AB211"/>
  <c r="AA211"/>
  <c r="Z211"/>
  <c r="Y211"/>
  <c r="X211"/>
  <c r="W211"/>
  <c r="V211"/>
  <c r="U211"/>
  <c r="T211"/>
  <c r="S211"/>
  <c r="R211"/>
  <c r="Q211"/>
  <c r="P211"/>
  <c r="O211"/>
  <c r="N211"/>
  <c r="M211"/>
  <c r="L211"/>
  <c r="K211"/>
  <c r="AF210"/>
  <c r="AE210"/>
  <c r="AD210"/>
  <c r="AC210"/>
  <c r="AB210"/>
  <c r="AA210"/>
  <c r="Z210"/>
  <c r="Y210"/>
  <c r="X210"/>
  <c r="W210"/>
  <c r="V210"/>
  <c r="U210"/>
  <c r="T210"/>
  <c r="S210"/>
  <c r="R210"/>
  <c r="Q210"/>
  <c r="P210"/>
  <c r="O210"/>
  <c r="N210"/>
  <c r="M210"/>
  <c r="L210"/>
  <c r="K210"/>
  <c r="AF209"/>
  <c r="AE209"/>
  <c r="AD209"/>
  <c r="AC209"/>
  <c r="AB209"/>
  <c r="AA209"/>
  <c r="Z209"/>
  <c r="Y209"/>
  <c r="X209"/>
  <c r="W209"/>
  <c r="V209"/>
  <c r="U209"/>
  <c r="T209"/>
  <c r="S209"/>
  <c r="R209"/>
  <c r="Q209"/>
  <c r="P209"/>
  <c r="O209"/>
  <c r="N209"/>
  <c r="M209"/>
  <c r="L209"/>
  <c r="K209"/>
  <c r="AF208"/>
  <c r="AE208"/>
  <c r="AD208"/>
  <c r="AC208"/>
  <c r="AB208"/>
  <c r="AA208"/>
  <c r="Z208"/>
  <c r="Y208"/>
  <c r="X208"/>
  <c r="W208"/>
  <c r="V208"/>
  <c r="U208"/>
  <c r="T208"/>
  <c r="S208"/>
  <c r="R208"/>
  <c r="Q208"/>
  <c r="P208"/>
  <c r="O208"/>
  <c r="N208"/>
  <c r="M208"/>
  <c r="L208"/>
  <c r="K208"/>
  <c r="J208"/>
  <c r="AF207"/>
  <c r="AE207"/>
  <c r="AD207"/>
  <c r="AC207"/>
  <c r="AB207"/>
  <c r="AA207"/>
  <c r="Z207"/>
  <c r="Y207"/>
  <c r="X207"/>
  <c r="W207"/>
  <c r="V207"/>
  <c r="U207"/>
  <c r="T207"/>
  <c r="S207"/>
  <c r="R207"/>
  <c r="Q207"/>
  <c r="P207"/>
  <c r="O207"/>
  <c r="N207"/>
  <c r="M207"/>
  <c r="L207"/>
  <c r="K207"/>
  <c r="AF206"/>
  <c r="AE206"/>
  <c r="AD206"/>
  <c r="AC206"/>
  <c r="AB206"/>
  <c r="AA206"/>
  <c r="Z206"/>
  <c r="Y206"/>
  <c r="X206"/>
  <c r="W206"/>
  <c r="V206"/>
  <c r="U206"/>
  <c r="T206"/>
  <c r="S206"/>
  <c r="R206"/>
  <c r="Q206"/>
  <c r="P206"/>
  <c r="O206"/>
  <c r="N206"/>
  <c r="M206"/>
  <c r="L206"/>
  <c r="K206"/>
  <c r="AF205"/>
  <c r="AE205"/>
  <c r="AD205"/>
  <c r="AC205"/>
  <c r="AB205"/>
  <c r="AA205"/>
  <c r="Z205"/>
  <c r="Y205"/>
  <c r="X205"/>
  <c r="W205"/>
  <c r="V205"/>
  <c r="U205"/>
  <c r="T205"/>
  <c r="S205"/>
  <c r="R205"/>
  <c r="Q205"/>
  <c r="P205"/>
  <c r="O205"/>
  <c r="N205"/>
  <c r="M205"/>
  <c r="L205"/>
  <c r="K205"/>
  <c r="AF204"/>
  <c r="AE204"/>
  <c r="AD204"/>
  <c r="AC204"/>
  <c r="AB204"/>
  <c r="AA204"/>
  <c r="Z204"/>
  <c r="Y204"/>
  <c r="X204"/>
  <c r="W204"/>
  <c r="V204"/>
  <c r="U204"/>
  <c r="T204"/>
  <c r="S204"/>
  <c r="R204"/>
  <c r="Q204"/>
  <c r="P204"/>
  <c r="O204"/>
  <c r="N204"/>
  <c r="M204"/>
  <c r="L204"/>
  <c r="K204"/>
  <c r="J204"/>
  <c r="AF203"/>
  <c r="AE203"/>
  <c r="AD203"/>
  <c r="AC203"/>
  <c r="AB203"/>
  <c r="AA203"/>
  <c r="Z203"/>
  <c r="Y203"/>
  <c r="X203"/>
  <c r="W203"/>
  <c r="V203"/>
  <c r="U203"/>
  <c r="T203"/>
  <c r="S203"/>
  <c r="R203"/>
  <c r="Q203"/>
  <c r="P203"/>
  <c r="O203"/>
  <c r="N203"/>
  <c r="M203"/>
  <c r="L203"/>
  <c r="K203"/>
  <c r="AF202"/>
  <c r="AE202"/>
  <c r="AD202"/>
  <c r="AC202"/>
  <c r="AB202"/>
  <c r="AA202"/>
  <c r="Z202"/>
  <c r="Y202"/>
  <c r="X202"/>
  <c r="W202"/>
  <c r="V202"/>
  <c r="U202"/>
  <c r="T202"/>
  <c r="S202"/>
  <c r="R202"/>
  <c r="Q202"/>
  <c r="P202"/>
  <c r="O202"/>
  <c r="N202"/>
  <c r="M202"/>
  <c r="L202"/>
  <c r="K202"/>
  <c r="AF201"/>
  <c r="AE201"/>
  <c r="AD201"/>
  <c r="AC201"/>
  <c r="AB201"/>
  <c r="AA201"/>
  <c r="Z201"/>
  <c r="Y201"/>
  <c r="X201"/>
  <c r="W201"/>
  <c r="V201"/>
  <c r="U201"/>
  <c r="T201"/>
  <c r="S201"/>
  <c r="R201"/>
  <c r="Q201"/>
  <c r="P201"/>
  <c r="O201"/>
  <c r="N201"/>
  <c r="M201"/>
  <c r="L201"/>
  <c r="K201"/>
  <c r="AF200"/>
  <c r="AE200"/>
  <c r="AD200"/>
  <c r="AC200"/>
  <c r="AB200"/>
  <c r="AA200"/>
  <c r="Z200"/>
  <c r="Y200"/>
  <c r="X200"/>
  <c r="W200"/>
  <c r="V200"/>
  <c r="U200"/>
  <c r="T200"/>
  <c r="S200"/>
  <c r="R200"/>
  <c r="Q200"/>
  <c r="P200"/>
  <c r="O200"/>
  <c r="N200"/>
  <c r="M200"/>
  <c r="L200"/>
  <c r="K200"/>
  <c r="J200"/>
  <c r="AF199"/>
  <c r="AE199"/>
  <c r="AD199"/>
  <c r="AC199"/>
  <c r="AB199"/>
  <c r="AA199"/>
  <c r="Z199"/>
  <c r="Y199"/>
  <c r="X199"/>
  <c r="W199"/>
  <c r="V199"/>
  <c r="U199"/>
  <c r="T199"/>
  <c r="S199"/>
  <c r="R199"/>
  <c r="Q199"/>
  <c r="P199"/>
  <c r="O199"/>
  <c r="N199"/>
  <c r="M199"/>
  <c r="L199"/>
  <c r="K199"/>
  <c r="AF198"/>
  <c r="AE198"/>
  <c r="AD198"/>
  <c r="AC198"/>
  <c r="AB198"/>
  <c r="AA198"/>
  <c r="Z198"/>
  <c r="Y198"/>
  <c r="X198"/>
  <c r="W198"/>
  <c r="V198"/>
  <c r="U198"/>
  <c r="T198"/>
  <c r="S198"/>
  <c r="R198"/>
  <c r="Q198"/>
  <c r="P198"/>
  <c r="O198"/>
  <c r="N198"/>
  <c r="M198"/>
  <c r="L198"/>
  <c r="K198"/>
  <c r="AF197"/>
  <c r="AE197"/>
  <c r="AD197"/>
  <c r="AC197"/>
  <c r="AB197"/>
  <c r="AA197"/>
  <c r="Z197"/>
  <c r="Y197"/>
  <c r="X197"/>
  <c r="W197"/>
  <c r="V197"/>
  <c r="U197"/>
  <c r="T197"/>
  <c r="S197"/>
  <c r="R197"/>
  <c r="Q197"/>
  <c r="P197"/>
  <c r="O197"/>
  <c r="N197"/>
  <c r="M197"/>
  <c r="L197"/>
  <c r="K197"/>
  <c r="AF196"/>
  <c r="AE196"/>
  <c r="AD196"/>
  <c r="AC196"/>
  <c r="AB196"/>
  <c r="AA196"/>
  <c r="Z196"/>
  <c r="Y196"/>
  <c r="X196"/>
  <c r="W196"/>
  <c r="V196"/>
  <c r="U196"/>
  <c r="T196"/>
  <c r="S196"/>
  <c r="R196"/>
  <c r="Q196"/>
  <c r="P196"/>
  <c r="O196"/>
  <c r="N196"/>
  <c r="M196"/>
  <c r="L196"/>
  <c r="K196"/>
  <c r="J196"/>
  <c r="AF195"/>
  <c r="AE195"/>
  <c r="AD195"/>
  <c r="AC195"/>
  <c r="AB195"/>
  <c r="AA195"/>
  <c r="Z195"/>
  <c r="Y195"/>
  <c r="X195"/>
  <c r="W195"/>
  <c r="V195"/>
  <c r="U195"/>
  <c r="T195"/>
  <c r="S195"/>
  <c r="R195"/>
  <c r="Q195"/>
  <c r="P195"/>
  <c r="O195"/>
  <c r="N195"/>
  <c r="M195"/>
  <c r="L195"/>
  <c r="K195"/>
  <c r="AF194"/>
  <c r="AE194"/>
  <c r="AD194"/>
  <c r="AC194"/>
  <c r="AB194"/>
  <c r="AA194"/>
  <c r="Z194"/>
  <c r="Y194"/>
  <c r="X194"/>
  <c r="W194"/>
  <c r="V194"/>
  <c r="U194"/>
  <c r="T194"/>
  <c r="S194"/>
  <c r="R194"/>
  <c r="Q194"/>
  <c r="P194"/>
  <c r="O194"/>
  <c r="N194"/>
  <c r="M194"/>
  <c r="L194"/>
  <c r="K194"/>
  <c r="AF193"/>
  <c r="AE193"/>
  <c r="AD193"/>
  <c r="AC193"/>
  <c r="AB193"/>
  <c r="AA193"/>
  <c r="Z193"/>
  <c r="Y193"/>
  <c r="X193"/>
  <c r="W193"/>
  <c r="V193"/>
  <c r="U193"/>
  <c r="T193"/>
  <c r="S193"/>
  <c r="R193"/>
  <c r="Q193"/>
  <c r="P193"/>
  <c r="O193"/>
  <c r="N193"/>
  <c r="M193"/>
  <c r="L193"/>
  <c r="K193"/>
  <c r="AF192"/>
  <c r="AE192"/>
  <c r="AD192"/>
  <c r="AC192"/>
  <c r="AB192"/>
  <c r="AA192"/>
  <c r="Z192"/>
  <c r="Y192"/>
  <c r="X192"/>
  <c r="W192"/>
  <c r="V192"/>
  <c r="U192"/>
  <c r="T192"/>
  <c r="S192"/>
  <c r="R192"/>
  <c r="Q192"/>
  <c r="P192"/>
  <c r="O192"/>
  <c r="N192"/>
  <c r="M192"/>
  <c r="L192"/>
  <c r="K192"/>
  <c r="J192"/>
  <c r="AF191"/>
  <c r="AE191"/>
  <c r="AD191"/>
  <c r="AC191"/>
  <c r="AB191"/>
  <c r="AA191"/>
  <c r="Z191"/>
  <c r="Y191"/>
  <c r="X191"/>
  <c r="W191"/>
  <c r="V191"/>
  <c r="U191"/>
  <c r="T191"/>
  <c r="S191"/>
  <c r="R191"/>
  <c r="Q191"/>
  <c r="P191"/>
  <c r="O191"/>
  <c r="N191"/>
  <c r="M191"/>
  <c r="L191"/>
  <c r="K191"/>
  <c r="AF190"/>
  <c r="AE190"/>
  <c r="AD190"/>
  <c r="AC190"/>
  <c r="AB190"/>
  <c r="AA190"/>
  <c r="Z190"/>
  <c r="Y190"/>
  <c r="X190"/>
  <c r="W190"/>
  <c r="V190"/>
  <c r="U190"/>
  <c r="T190"/>
  <c r="S190"/>
  <c r="R190"/>
  <c r="Q190"/>
  <c r="P190"/>
  <c r="O190"/>
  <c r="N190"/>
  <c r="M190"/>
  <c r="L190"/>
  <c r="K190"/>
  <c r="AF189"/>
  <c r="AE189"/>
  <c r="AD189"/>
  <c r="AC189"/>
  <c r="AB189"/>
  <c r="AA189"/>
  <c r="Z189"/>
  <c r="Y189"/>
  <c r="X189"/>
  <c r="W189"/>
  <c r="V189"/>
  <c r="U189"/>
  <c r="T189"/>
  <c r="S189"/>
  <c r="R189"/>
  <c r="Q189"/>
  <c r="P189"/>
  <c r="O189"/>
  <c r="N189"/>
  <c r="M189"/>
  <c r="L189"/>
  <c r="K189"/>
  <c r="AF188"/>
  <c r="AE188"/>
  <c r="AD188"/>
  <c r="AC188"/>
  <c r="AB188"/>
  <c r="AA188"/>
  <c r="Z188"/>
  <c r="Y188"/>
  <c r="X188"/>
  <c r="W188"/>
  <c r="V188"/>
  <c r="U188"/>
  <c r="T188"/>
  <c r="S188"/>
  <c r="R188"/>
  <c r="Q188"/>
  <c r="P188"/>
  <c r="O188"/>
  <c r="N188"/>
  <c r="M188"/>
  <c r="L188"/>
  <c r="K188"/>
  <c r="J188"/>
  <c r="AF187"/>
  <c r="AE187"/>
  <c r="AD187"/>
  <c r="AC187"/>
  <c r="AB187"/>
  <c r="AA187"/>
  <c r="Z187"/>
  <c r="Y187"/>
  <c r="X187"/>
  <c r="W187"/>
  <c r="V187"/>
  <c r="U187"/>
  <c r="T187"/>
  <c r="S187"/>
  <c r="R187"/>
  <c r="Q187"/>
  <c r="P187"/>
  <c r="O187"/>
  <c r="N187"/>
  <c r="M187"/>
  <c r="L187"/>
  <c r="K187"/>
  <c r="AF186"/>
  <c r="AE186"/>
  <c r="AD186"/>
  <c r="AC186"/>
  <c r="AB186"/>
  <c r="AA186"/>
  <c r="Z186"/>
  <c r="Y186"/>
  <c r="X186"/>
  <c r="W186"/>
  <c r="V186"/>
  <c r="U186"/>
  <c r="T186"/>
  <c r="S186"/>
  <c r="R186"/>
  <c r="Q186"/>
  <c r="P186"/>
  <c r="O186"/>
  <c r="N186"/>
  <c r="M186"/>
  <c r="L186"/>
  <c r="K186"/>
  <c r="AF185"/>
  <c r="AE185"/>
  <c r="AD185"/>
  <c r="AC185"/>
  <c r="AB185"/>
  <c r="AA185"/>
  <c r="Z185"/>
  <c r="Y185"/>
  <c r="X185"/>
  <c r="W185"/>
  <c r="V185"/>
  <c r="U185"/>
  <c r="T185"/>
  <c r="S185"/>
  <c r="R185"/>
  <c r="Q185"/>
  <c r="P185"/>
  <c r="O185"/>
  <c r="N185"/>
  <c r="M185"/>
  <c r="L185"/>
  <c r="K185"/>
  <c r="AF184"/>
  <c r="AE184"/>
  <c r="AD184"/>
  <c r="AC184"/>
  <c r="AB184"/>
  <c r="AA184"/>
  <c r="Z184"/>
  <c r="Y184"/>
  <c r="X184"/>
  <c r="W184"/>
  <c r="V184"/>
  <c r="U184"/>
  <c r="T184"/>
  <c r="S184"/>
  <c r="R184"/>
  <c r="Q184"/>
  <c r="P184"/>
  <c r="O184"/>
  <c r="N184"/>
  <c r="M184"/>
  <c r="L184"/>
  <c r="K184"/>
  <c r="J184"/>
  <c r="AF183"/>
  <c r="AE183"/>
  <c r="AD183"/>
  <c r="AC183"/>
  <c r="AB183"/>
  <c r="AA183"/>
  <c r="Z183"/>
  <c r="Y183"/>
  <c r="X183"/>
  <c r="W183"/>
  <c r="V183"/>
  <c r="U183"/>
  <c r="T183"/>
  <c r="S183"/>
  <c r="R183"/>
  <c r="Q183"/>
  <c r="P183"/>
  <c r="O183"/>
  <c r="N183"/>
  <c r="M183"/>
  <c r="L183"/>
  <c r="K183"/>
  <c r="AF182"/>
  <c r="AE182"/>
  <c r="AD182"/>
  <c r="AC182"/>
  <c r="AB182"/>
  <c r="AA182"/>
  <c r="Z182"/>
  <c r="Y182"/>
  <c r="X182"/>
  <c r="W182"/>
  <c r="V182"/>
  <c r="U182"/>
  <c r="T182"/>
  <c r="S182"/>
  <c r="R182"/>
  <c r="Q182"/>
  <c r="P182"/>
  <c r="O182"/>
  <c r="N182"/>
  <c r="M182"/>
  <c r="L182"/>
  <c r="K182"/>
  <c r="AF181"/>
  <c r="AE181"/>
  <c r="AD181"/>
  <c r="AC181"/>
  <c r="AB181"/>
  <c r="AA181"/>
  <c r="Z181"/>
  <c r="Y181"/>
  <c r="X181"/>
  <c r="W181"/>
  <c r="V181"/>
  <c r="U181"/>
  <c r="T181"/>
  <c r="S181"/>
  <c r="R181"/>
  <c r="Q181"/>
  <c r="P181"/>
  <c r="O181"/>
  <c r="N181"/>
  <c r="M181"/>
  <c r="L181"/>
  <c r="K181"/>
  <c r="AF180"/>
  <c r="AE180"/>
  <c r="AD180"/>
  <c r="AC180"/>
  <c r="AB180"/>
  <c r="AA180"/>
  <c r="Z180"/>
  <c r="Y180"/>
  <c r="X180"/>
  <c r="W180"/>
  <c r="V180"/>
  <c r="U180"/>
  <c r="T180"/>
  <c r="S180"/>
  <c r="R180"/>
  <c r="Q180"/>
  <c r="P180"/>
  <c r="O180"/>
  <c r="N180"/>
  <c r="M180"/>
  <c r="L180"/>
  <c r="K180"/>
  <c r="J180"/>
  <c r="AF179"/>
  <c r="AE179"/>
  <c r="AD179"/>
  <c r="AC179"/>
  <c r="AB179"/>
  <c r="AA179"/>
  <c r="Z179"/>
  <c r="Y179"/>
  <c r="X179"/>
  <c r="W179"/>
  <c r="V179"/>
  <c r="U179"/>
  <c r="T179"/>
  <c r="S179"/>
  <c r="R179"/>
  <c r="Q179"/>
  <c r="P179"/>
  <c r="O179"/>
  <c r="N179"/>
  <c r="M179"/>
  <c r="L179"/>
  <c r="K179"/>
  <c r="AF178"/>
  <c r="AE178"/>
  <c r="AD178"/>
  <c r="AC178"/>
  <c r="AB178"/>
  <c r="AA178"/>
  <c r="Z178"/>
  <c r="Y178"/>
  <c r="X178"/>
  <c r="W178"/>
  <c r="V178"/>
  <c r="U178"/>
  <c r="T178"/>
  <c r="S178"/>
  <c r="R178"/>
  <c r="Q178"/>
  <c r="P178"/>
  <c r="O178"/>
  <c r="N178"/>
  <c r="M178"/>
  <c r="L178"/>
  <c r="K178"/>
  <c r="AF177"/>
  <c r="AE177"/>
  <c r="AD177"/>
  <c r="AC177"/>
  <c r="AB177"/>
  <c r="AA177"/>
  <c r="Z177"/>
  <c r="Y177"/>
  <c r="X177"/>
  <c r="W177"/>
  <c r="V177"/>
  <c r="U177"/>
  <c r="T177"/>
  <c r="S177"/>
  <c r="R177"/>
  <c r="Q177"/>
  <c r="P177"/>
  <c r="O177"/>
  <c r="N177"/>
  <c r="M177"/>
  <c r="L177"/>
  <c r="K177"/>
  <c r="AF176"/>
  <c r="AE176"/>
  <c r="AD176"/>
  <c r="AC176"/>
  <c r="AB176"/>
  <c r="AA176"/>
  <c r="Z176"/>
  <c r="Y176"/>
  <c r="X176"/>
  <c r="W176"/>
  <c r="V176"/>
  <c r="U176"/>
  <c r="T176"/>
  <c r="S176"/>
  <c r="R176"/>
  <c r="Q176"/>
  <c r="P176"/>
  <c r="O176"/>
  <c r="N176"/>
  <c r="M176"/>
  <c r="L176"/>
  <c r="K176"/>
  <c r="J176"/>
  <c r="AF175"/>
  <c r="AE175"/>
  <c r="AD175"/>
  <c r="AC175"/>
  <c r="AB175"/>
  <c r="AA175"/>
  <c r="Z175"/>
  <c r="Y175"/>
  <c r="X175"/>
  <c r="W175"/>
  <c r="V175"/>
  <c r="U175"/>
  <c r="T175"/>
  <c r="S175"/>
  <c r="R175"/>
  <c r="Q175"/>
  <c r="P175"/>
  <c r="O175"/>
  <c r="N175"/>
  <c r="M175"/>
  <c r="L175"/>
  <c r="K175"/>
  <c r="AF174"/>
  <c r="AE174"/>
  <c r="AD174"/>
  <c r="AC174"/>
  <c r="AB174"/>
  <c r="AA174"/>
  <c r="Z174"/>
  <c r="Y174"/>
  <c r="X174"/>
  <c r="W174"/>
  <c r="V174"/>
  <c r="U174"/>
  <c r="T174"/>
  <c r="S174"/>
  <c r="R174"/>
  <c r="Q174"/>
  <c r="P174"/>
  <c r="O174"/>
  <c r="N174"/>
  <c r="M174"/>
  <c r="L174"/>
  <c r="K174"/>
  <c r="AF173"/>
  <c r="AE173"/>
  <c r="AD173"/>
  <c r="AC173"/>
  <c r="AB173"/>
  <c r="AA173"/>
  <c r="Z173"/>
  <c r="Y173"/>
  <c r="X173"/>
  <c r="W173"/>
  <c r="V173"/>
  <c r="U173"/>
  <c r="T173"/>
  <c r="S173"/>
  <c r="R173"/>
  <c r="Q173"/>
  <c r="P173"/>
  <c r="O173"/>
  <c r="N173"/>
  <c r="M173"/>
  <c r="L173"/>
  <c r="K173"/>
  <c r="AF172"/>
  <c r="AE172"/>
  <c r="AD172"/>
  <c r="AC172"/>
  <c r="AB172"/>
  <c r="AA172"/>
  <c r="Z172"/>
  <c r="Y172"/>
  <c r="X172"/>
  <c r="W172"/>
  <c r="V172"/>
  <c r="U172"/>
  <c r="T172"/>
  <c r="S172"/>
  <c r="R172"/>
  <c r="Q172"/>
  <c r="P172"/>
  <c r="O172"/>
  <c r="N172"/>
  <c r="M172"/>
  <c r="L172"/>
  <c r="K172"/>
  <c r="J172"/>
  <c r="AF171"/>
  <c r="AE171"/>
  <c r="AD171"/>
  <c r="AC171"/>
  <c r="AB171"/>
  <c r="AA171"/>
  <c r="Z171"/>
  <c r="Y171"/>
  <c r="X171"/>
  <c r="W171"/>
  <c r="V171"/>
  <c r="U171"/>
  <c r="T171"/>
  <c r="S171"/>
  <c r="R171"/>
  <c r="Q171"/>
  <c r="P171"/>
  <c r="O171"/>
  <c r="N171"/>
  <c r="M171"/>
  <c r="L171"/>
  <c r="K171"/>
  <c r="AF170"/>
  <c r="AE170"/>
  <c r="AD170"/>
  <c r="AC170"/>
  <c r="AB170"/>
  <c r="AA170"/>
  <c r="Z170"/>
  <c r="Y170"/>
  <c r="X170"/>
  <c r="W170"/>
  <c r="V170"/>
  <c r="U170"/>
  <c r="T170"/>
  <c r="S170"/>
  <c r="R170"/>
  <c r="Q170"/>
  <c r="P170"/>
  <c r="O170"/>
  <c r="N170"/>
  <c r="M170"/>
  <c r="L170"/>
  <c r="K170"/>
  <c r="AF169"/>
  <c r="AE169"/>
  <c r="AD169"/>
  <c r="AC169"/>
  <c r="AB169"/>
  <c r="AA169"/>
  <c r="Z169"/>
  <c r="Y169"/>
  <c r="X169"/>
  <c r="W169"/>
  <c r="V169"/>
  <c r="U169"/>
  <c r="T169"/>
  <c r="S169"/>
  <c r="R169"/>
  <c r="Q169"/>
  <c r="P169"/>
  <c r="O169"/>
  <c r="N169"/>
  <c r="M169"/>
  <c r="L169"/>
  <c r="K169"/>
  <c r="AF168"/>
  <c r="AE168"/>
  <c r="AD168"/>
  <c r="AC168"/>
  <c r="AB168"/>
  <c r="AA168"/>
  <c r="Z168"/>
  <c r="Y168"/>
  <c r="X168"/>
  <c r="W168"/>
  <c r="V168"/>
  <c r="U168"/>
  <c r="T168"/>
  <c r="S168"/>
  <c r="R168"/>
  <c r="Q168"/>
  <c r="P168"/>
  <c r="O168"/>
  <c r="N168"/>
  <c r="M168"/>
  <c r="L168"/>
  <c r="K168"/>
  <c r="J168"/>
  <c r="AF167"/>
  <c r="AE167"/>
  <c r="AD167"/>
  <c r="AC167"/>
  <c r="AB167"/>
  <c r="AA167"/>
  <c r="Z167"/>
  <c r="Y167"/>
  <c r="X167"/>
  <c r="W167"/>
  <c r="V167"/>
  <c r="U167"/>
  <c r="T167"/>
  <c r="S167"/>
  <c r="R167"/>
  <c r="Q167"/>
  <c r="P167"/>
  <c r="O167"/>
  <c r="N167"/>
  <c r="M167"/>
  <c r="L167"/>
  <c r="K167"/>
  <c r="AF166"/>
  <c r="AE166"/>
  <c r="AD166"/>
  <c r="AC166"/>
  <c r="AB166"/>
  <c r="AA166"/>
  <c r="Z166"/>
  <c r="Y166"/>
  <c r="X166"/>
  <c r="W166"/>
  <c r="V166"/>
  <c r="U166"/>
  <c r="T166"/>
  <c r="S166"/>
  <c r="R166"/>
  <c r="Q166"/>
  <c r="P166"/>
  <c r="O166"/>
  <c r="N166"/>
  <c r="M166"/>
  <c r="L166"/>
  <c r="K166"/>
  <c r="AF165"/>
  <c r="AE165"/>
  <c r="AD165"/>
  <c r="AC165"/>
  <c r="AB165"/>
  <c r="AA165"/>
  <c r="Z165"/>
  <c r="Y165"/>
  <c r="X165"/>
  <c r="W165"/>
  <c r="V165"/>
  <c r="U165"/>
  <c r="T165"/>
  <c r="S165"/>
  <c r="R165"/>
  <c r="Q165"/>
  <c r="P165"/>
  <c r="O165"/>
  <c r="N165"/>
  <c r="M165"/>
  <c r="L165"/>
  <c r="K165"/>
  <c r="AF164"/>
  <c r="AE164"/>
  <c r="AD164"/>
  <c r="AC164"/>
  <c r="AB164"/>
  <c r="AA164"/>
  <c r="Z164"/>
  <c r="Y164"/>
  <c r="X164"/>
  <c r="W164"/>
  <c r="V164"/>
  <c r="U164"/>
  <c r="T164"/>
  <c r="S164"/>
  <c r="R164"/>
  <c r="Q164"/>
  <c r="P164"/>
  <c r="O164"/>
  <c r="N164"/>
  <c r="M164"/>
  <c r="L164"/>
  <c r="K164"/>
  <c r="J164"/>
  <c r="AF163"/>
  <c r="AE163"/>
  <c r="AD163"/>
  <c r="AC163"/>
  <c r="AB163"/>
  <c r="AA163"/>
  <c r="Z163"/>
  <c r="Y163"/>
  <c r="X163"/>
  <c r="W163"/>
  <c r="V163"/>
  <c r="U163"/>
  <c r="T163"/>
  <c r="S163"/>
  <c r="R163"/>
  <c r="Q163"/>
  <c r="P163"/>
  <c r="O163"/>
  <c r="N163"/>
  <c r="M163"/>
  <c r="L163"/>
  <c r="K163"/>
  <c r="AF162"/>
  <c r="AE162"/>
  <c r="AD162"/>
  <c r="AC162"/>
  <c r="AB162"/>
  <c r="AA162"/>
  <c r="Z162"/>
  <c r="Y162"/>
  <c r="X162"/>
  <c r="W162"/>
  <c r="V162"/>
  <c r="U162"/>
  <c r="T162"/>
  <c r="S162"/>
  <c r="R162"/>
  <c r="Q162"/>
  <c r="P162"/>
  <c r="O162"/>
  <c r="N162"/>
  <c r="M162"/>
  <c r="L162"/>
  <c r="K162"/>
  <c r="AF161"/>
  <c r="AE161"/>
  <c r="AD161"/>
  <c r="AC161"/>
  <c r="AB161"/>
  <c r="AA161"/>
  <c r="Z161"/>
  <c r="Y161"/>
  <c r="X161"/>
  <c r="W161"/>
  <c r="V161"/>
  <c r="U161"/>
  <c r="T161"/>
  <c r="S161"/>
  <c r="R161"/>
  <c r="Q161"/>
  <c r="P161"/>
  <c r="O161"/>
  <c r="N161"/>
  <c r="M161"/>
  <c r="L161"/>
  <c r="K161"/>
  <c r="AF160"/>
  <c r="AE160"/>
  <c r="AD160"/>
  <c r="AC160"/>
  <c r="AB160"/>
  <c r="AA160"/>
  <c r="Z160"/>
  <c r="Y160"/>
  <c r="X160"/>
  <c r="W160"/>
  <c r="V160"/>
  <c r="U160"/>
  <c r="T160"/>
  <c r="S160"/>
  <c r="R160"/>
  <c r="Q160"/>
  <c r="P160"/>
  <c r="O160"/>
  <c r="N160"/>
  <c r="M160"/>
  <c r="L160"/>
  <c r="K160"/>
  <c r="J160"/>
  <c r="AF159"/>
  <c r="AE159"/>
  <c r="AD159"/>
  <c r="AC159"/>
  <c r="AB159"/>
  <c r="AA159"/>
  <c r="Z159"/>
  <c r="Y159"/>
  <c r="X159"/>
  <c r="W159"/>
  <c r="V159"/>
  <c r="U159"/>
  <c r="T159"/>
  <c r="S159"/>
  <c r="R159"/>
  <c r="Q159"/>
  <c r="P159"/>
  <c r="O159"/>
  <c r="N159"/>
  <c r="M159"/>
  <c r="L159"/>
  <c r="K159"/>
  <c r="AF158"/>
  <c r="AE158"/>
  <c r="AD158"/>
  <c r="AC158"/>
  <c r="AB158"/>
  <c r="AA158"/>
  <c r="Z158"/>
  <c r="Y158"/>
  <c r="X158"/>
  <c r="W158"/>
  <c r="V158"/>
  <c r="U158"/>
  <c r="T158"/>
  <c r="S158"/>
  <c r="R158"/>
  <c r="Q158"/>
  <c r="P158"/>
  <c r="O158"/>
  <c r="N158"/>
  <c r="M158"/>
  <c r="L158"/>
  <c r="K158"/>
  <c r="AF157"/>
  <c r="AE157"/>
  <c r="AD157"/>
  <c r="AC157"/>
  <c r="AB157"/>
  <c r="AA157"/>
  <c r="Z157"/>
  <c r="Y157"/>
  <c r="X157"/>
  <c r="W157"/>
  <c r="V157"/>
  <c r="U157"/>
  <c r="T157"/>
  <c r="S157"/>
  <c r="R157"/>
  <c r="Q157"/>
  <c r="P157"/>
  <c r="O157"/>
  <c r="N157"/>
  <c r="M157"/>
  <c r="L157"/>
  <c r="K157"/>
  <c r="AF156"/>
  <c r="AE156"/>
  <c r="AD156"/>
  <c r="AC156"/>
  <c r="AB156"/>
  <c r="AA156"/>
  <c r="Z156"/>
  <c r="Y156"/>
  <c r="X156"/>
  <c r="W156"/>
  <c r="V156"/>
  <c r="U156"/>
  <c r="T156"/>
  <c r="S156"/>
  <c r="R156"/>
  <c r="Q156"/>
  <c r="P156"/>
  <c r="O156"/>
  <c r="N156"/>
  <c r="M156"/>
  <c r="L156"/>
  <c r="K156"/>
  <c r="J156"/>
  <c r="AF155"/>
  <c r="AE155"/>
  <c r="AD155"/>
  <c r="AC155"/>
  <c r="AB155"/>
  <c r="AA155"/>
  <c r="Z155"/>
  <c r="Y155"/>
  <c r="X155"/>
  <c r="W155"/>
  <c r="V155"/>
  <c r="U155"/>
  <c r="T155"/>
  <c r="S155"/>
  <c r="R155"/>
  <c r="Q155"/>
  <c r="P155"/>
  <c r="O155"/>
  <c r="N155"/>
  <c r="M155"/>
  <c r="L155"/>
  <c r="K155"/>
  <c r="AF154"/>
  <c r="AE154"/>
  <c r="AD154"/>
  <c r="AC154"/>
  <c r="AB154"/>
  <c r="AA154"/>
  <c r="Z154"/>
  <c r="Y154"/>
  <c r="X154"/>
  <c r="W154"/>
  <c r="V154"/>
  <c r="U154"/>
  <c r="T154"/>
  <c r="S154"/>
  <c r="R154"/>
  <c r="Q154"/>
  <c r="P154"/>
  <c r="O154"/>
  <c r="N154"/>
  <c r="M154"/>
  <c r="L154"/>
  <c r="K154"/>
  <c r="AF153"/>
  <c r="AE153"/>
  <c r="AD153"/>
  <c r="AC153"/>
  <c r="AB153"/>
  <c r="AA153"/>
  <c r="Z153"/>
  <c r="Y153"/>
  <c r="X153"/>
  <c r="W153"/>
  <c r="V153"/>
  <c r="U153"/>
  <c r="T153"/>
  <c r="S153"/>
  <c r="R153"/>
  <c r="Q153"/>
  <c r="P153"/>
  <c r="O153"/>
  <c r="N153"/>
  <c r="M153"/>
  <c r="L153"/>
  <c r="K153"/>
  <c r="AF152"/>
  <c r="AE152"/>
  <c r="AD152"/>
  <c r="AC152"/>
  <c r="AB152"/>
  <c r="AA152"/>
  <c r="Z152"/>
  <c r="Y152"/>
  <c r="X152"/>
  <c r="W152"/>
  <c r="V152"/>
  <c r="U152"/>
  <c r="T152"/>
  <c r="S152"/>
  <c r="R152"/>
  <c r="Q152"/>
  <c r="P152"/>
  <c r="O152"/>
  <c r="N152"/>
  <c r="M152"/>
  <c r="L152"/>
  <c r="K152"/>
  <c r="J152"/>
  <c r="AF151"/>
  <c r="AE151"/>
  <c r="AD151"/>
  <c r="AC151"/>
  <c r="AB151"/>
  <c r="AA151"/>
  <c r="Z151"/>
  <c r="Y151"/>
  <c r="X151"/>
  <c r="W151"/>
  <c r="V151"/>
  <c r="U151"/>
  <c r="T151"/>
  <c r="S151"/>
  <c r="R151"/>
  <c r="Q151"/>
  <c r="P151"/>
  <c r="O151"/>
  <c r="N151"/>
  <c r="M151"/>
  <c r="L151"/>
  <c r="K151"/>
  <c r="AF150"/>
  <c r="AE150"/>
  <c r="AD150"/>
  <c r="AC150"/>
  <c r="AB150"/>
  <c r="AA150"/>
  <c r="Z150"/>
  <c r="Y150"/>
  <c r="X150"/>
  <c r="W150"/>
  <c r="V150"/>
  <c r="U150"/>
  <c r="T150"/>
  <c r="S150"/>
  <c r="R150"/>
  <c r="Q150"/>
  <c r="P150"/>
  <c r="O150"/>
  <c r="N150"/>
  <c r="M150"/>
  <c r="L150"/>
  <c r="K150"/>
  <c r="AF149"/>
  <c r="AE149"/>
  <c r="AD149"/>
  <c r="AC149"/>
  <c r="AB149"/>
  <c r="AA149"/>
  <c r="Z149"/>
  <c r="Y149"/>
  <c r="X149"/>
  <c r="W149"/>
  <c r="V149"/>
  <c r="U149"/>
  <c r="T149"/>
  <c r="S149"/>
  <c r="R149"/>
  <c r="Q149"/>
  <c r="P149"/>
  <c r="O149"/>
  <c r="N149"/>
  <c r="M149"/>
  <c r="L149"/>
  <c r="K149"/>
  <c r="AF148"/>
  <c r="AE148"/>
  <c r="AD148"/>
  <c r="AC148"/>
  <c r="AB148"/>
  <c r="AA148"/>
  <c r="Z148"/>
  <c r="Y148"/>
  <c r="X148"/>
  <c r="W148"/>
  <c r="V148"/>
  <c r="U148"/>
  <c r="T148"/>
  <c r="S148"/>
  <c r="R148"/>
  <c r="Q148"/>
  <c r="P148"/>
  <c r="O148"/>
  <c r="N148"/>
  <c r="M148"/>
  <c r="L148"/>
  <c r="K148"/>
  <c r="J148"/>
  <c r="AF147"/>
  <c r="AE147"/>
  <c r="AD147"/>
  <c r="AC147"/>
  <c r="AB147"/>
  <c r="AA147"/>
  <c r="Z147"/>
  <c r="Y147"/>
  <c r="X147"/>
  <c r="W147"/>
  <c r="V147"/>
  <c r="U147"/>
  <c r="T147"/>
  <c r="S147"/>
  <c r="R147"/>
  <c r="Q147"/>
  <c r="P147"/>
  <c r="O147"/>
  <c r="N147"/>
  <c r="M147"/>
  <c r="L147"/>
  <c r="K147"/>
  <c r="AF146"/>
  <c r="AE146"/>
  <c r="AD146"/>
  <c r="AC146"/>
  <c r="AB146"/>
  <c r="AA146"/>
  <c r="Z146"/>
  <c r="Y146"/>
  <c r="X146"/>
  <c r="W146"/>
  <c r="V146"/>
  <c r="U146"/>
  <c r="T146"/>
  <c r="S146"/>
  <c r="R146"/>
  <c r="Q146"/>
  <c r="P146"/>
  <c r="O146"/>
  <c r="N146"/>
  <c r="M146"/>
  <c r="L146"/>
  <c r="K146"/>
  <c r="AF145"/>
  <c r="AE145"/>
  <c r="AD145"/>
  <c r="AC145"/>
  <c r="AB145"/>
  <c r="AA145"/>
  <c r="Z145"/>
  <c r="Y145"/>
  <c r="X145"/>
  <c r="W145"/>
  <c r="V145"/>
  <c r="U145"/>
  <c r="T145"/>
  <c r="S145"/>
  <c r="R145"/>
  <c r="Q145"/>
  <c r="P145"/>
  <c r="O145"/>
  <c r="N145"/>
  <c r="M145"/>
  <c r="L145"/>
  <c r="K145"/>
  <c r="AF144"/>
  <c r="AE144"/>
  <c r="AD144"/>
  <c r="AC144"/>
  <c r="AB144"/>
  <c r="AA144"/>
  <c r="Z144"/>
  <c r="Y144"/>
  <c r="X144"/>
  <c r="W144"/>
  <c r="V144"/>
  <c r="U144"/>
  <c r="T144"/>
  <c r="S144"/>
  <c r="R144"/>
  <c r="Q144"/>
  <c r="P144"/>
  <c r="O144"/>
  <c r="N144"/>
  <c r="M144"/>
  <c r="L144"/>
  <c r="K144"/>
  <c r="J144"/>
  <c r="AF143"/>
  <c r="AE143"/>
  <c r="AD143"/>
  <c r="AC143"/>
  <c r="AB143"/>
  <c r="AA143"/>
  <c r="Z143"/>
  <c r="Y143"/>
  <c r="X143"/>
  <c r="W143"/>
  <c r="V143"/>
  <c r="U143"/>
  <c r="T143"/>
  <c r="S143"/>
  <c r="R143"/>
  <c r="Q143"/>
  <c r="P143"/>
  <c r="O143"/>
  <c r="N143"/>
  <c r="M143"/>
  <c r="L143"/>
  <c r="K143"/>
  <c r="AF142"/>
  <c r="AE142"/>
  <c r="AD142"/>
  <c r="AC142"/>
  <c r="AB142"/>
  <c r="AA142"/>
  <c r="Z142"/>
  <c r="Y142"/>
  <c r="X142"/>
  <c r="W142"/>
  <c r="V142"/>
  <c r="U142"/>
  <c r="T142"/>
  <c r="S142"/>
  <c r="R142"/>
  <c r="Q142"/>
  <c r="P142"/>
  <c r="O142"/>
  <c r="N142"/>
  <c r="M142"/>
  <c r="L142"/>
  <c r="K142"/>
  <c r="AF141"/>
  <c r="AE141"/>
  <c r="AD141"/>
  <c r="AC141"/>
  <c r="AB141"/>
  <c r="AA141"/>
  <c r="Z141"/>
  <c r="Y141"/>
  <c r="X141"/>
  <c r="W141"/>
  <c r="V141"/>
  <c r="U141"/>
  <c r="T141"/>
  <c r="S141"/>
  <c r="R141"/>
  <c r="Q141"/>
  <c r="P141"/>
  <c r="O141"/>
  <c r="N141"/>
  <c r="M141"/>
  <c r="L141"/>
  <c r="K141"/>
  <c r="AF140"/>
  <c r="AE140"/>
  <c r="AD140"/>
  <c r="AC140"/>
  <c r="AB140"/>
  <c r="AA140"/>
  <c r="Z140"/>
  <c r="Y140"/>
  <c r="X140"/>
  <c r="W140"/>
  <c r="V140"/>
  <c r="U140"/>
  <c r="T140"/>
  <c r="S140"/>
  <c r="R140"/>
  <c r="Q140"/>
  <c r="P140"/>
  <c r="O140"/>
  <c r="N140"/>
  <c r="M140"/>
  <c r="L140"/>
  <c r="K140"/>
  <c r="J140"/>
  <c r="AF139"/>
  <c r="AE139"/>
  <c r="AD139"/>
  <c r="AC139"/>
  <c r="AB139"/>
  <c r="AA139"/>
  <c r="Z139"/>
  <c r="Y139"/>
  <c r="X139"/>
  <c r="W139"/>
  <c r="V139"/>
  <c r="U139"/>
  <c r="T139"/>
  <c r="S139"/>
  <c r="R139"/>
  <c r="Q139"/>
  <c r="P139"/>
  <c r="O139"/>
  <c r="N139"/>
  <c r="M139"/>
  <c r="L139"/>
  <c r="K139"/>
  <c r="AF138"/>
  <c r="AE138"/>
  <c r="AD138"/>
  <c r="AC138"/>
  <c r="AB138"/>
  <c r="AA138"/>
  <c r="Z138"/>
  <c r="Y138"/>
  <c r="X138"/>
  <c r="W138"/>
  <c r="V138"/>
  <c r="U138"/>
  <c r="T138"/>
  <c r="S138"/>
  <c r="R138"/>
  <c r="Q138"/>
  <c r="P138"/>
  <c r="O138"/>
  <c r="N138"/>
  <c r="M138"/>
  <c r="L138"/>
  <c r="K138"/>
  <c r="AF137"/>
  <c r="AE137"/>
  <c r="AD137"/>
  <c r="AC137"/>
  <c r="AB137"/>
  <c r="AA137"/>
  <c r="Z137"/>
  <c r="Y137"/>
  <c r="X137"/>
  <c r="W137"/>
  <c r="V137"/>
  <c r="U137"/>
  <c r="T137"/>
  <c r="S137"/>
  <c r="R137"/>
  <c r="Q137"/>
  <c r="P137"/>
  <c r="O137"/>
  <c r="N137"/>
  <c r="M137"/>
  <c r="L137"/>
  <c r="K137"/>
  <c r="AF136"/>
  <c r="AE136"/>
  <c r="AD136"/>
  <c r="AC136"/>
  <c r="AB136"/>
  <c r="AA136"/>
  <c r="Z136"/>
  <c r="Y136"/>
  <c r="X136"/>
  <c r="W136"/>
  <c r="V136"/>
  <c r="U136"/>
  <c r="T136"/>
  <c r="S136"/>
  <c r="R136"/>
  <c r="Q136"/>
  <c r="P136"/>
  <c r="O136"/>
  <c r="N136"/>
  <c r="M136"/>
  <c r="L136"/>
  <c r="K136"/>
  <c r="J136"/>
  <c r="AF135"/>
  <c r="AE135"/>
  <c r="AD135"/>
  <c r="AC135"/>
  <c r="AB135"/>
  <c r="AA135"/>
  <c r="Z135"/>
  <c r="Y135"/>
  <c r="X135"/>
  <c r="W135"/>
  <c r="V135"/>
  <c r="U135"/>
  <c r="T135"/>
  <c r="S135"/>
  <c r="R135"/>
  <c r="Q135"/>
  <c r="P135"/>
  <c r="O135"/>
  <c r="N135"/>
  <c r="M135"/>
  <c r="L135"/>
  <c r="K135"/>
  <c r="AF134"/>
  <c r="AE134"/>
  <c r="AD134"/>
  <c r="AC134"/>
  <c r="AB134"/>
  <c r="AA134"/>
  <c r="Z134"/>
  <c r="Y134"/>
  <c r="X134"/>
  <c r="W134"/>
  <c r="V134"/>
  <c r="U134"/>
  <c r="T134"/>
  <c r="S134"/>
  <c r="R134"/>
  <c r="Q134"/>
  <c r="P134"/>
  <c r="O134"/>
  <c r="N134"/>
  <c r="M134"/>
  <c r="L134"/>
  <c r="K134"/>
  <c r="AF133"/>
  <c r="AE133"/>
  <c r="AD133"/>
  <c r="AC133"/>
  <c r="AB133"/>
  <c r="AA133"/>
  <c r="Z133"/>
  <c r="Y133"/>
  <c r="X133"/>
  <c r="W133"/>
  <c r="V133"/>
  <c r="U133"/>
  <c r="T133"/>
  <c r="S133"/>
  <c r="R133"/>
  <c r="Q133"/>
  <c r="P133"/>
  <c r="O133"/>
  <c r="N133"/>
  <c r="M133"/>
  <c r="L133"/>
  <c r="K133"/>
  <c r="AF132"/>
  <c r="AE132"/>
  <c r="AD132"/>
  <c r="AC132"/>
  <c r="AB132"/>
  <c r="AA132"/>
  <c r="Z132"/>
  <c r="Y132"/>
  <c r="X132"/>
  <c r="W132"/>
  <c r="V132"/>
  <c r="U132"/>
  <c r="T132"/>
  <c r="S132"/>
  <c r="R132"/>
  <c r="Q132"/>
  <c r="P132"/>
  <c r="O132"/>
  <c r="N132"/>
  <c r="M132"/>
  <c r="L132"/>
  <c r="K132"/>
  <c r="J132"/>
  <c r="AF131"/>
  <c r="AE131"/>
  <c r="AD131"/>
  <c r="AC131"/>
  <c r="AB131"/>
  <c r="AA131"/>
  <c r="Z131"/>
  <c r="Y131"/>
  <c r="X131"/>
  <c r="W131"/>
  <c r="V131"/>
  <c r="U131"/>
  <c r="T131"/>
  <c r="S131"/>
  <c r="R131"/>
  <c r="Q131"/>
  <c r="P131"/>
  <c r="O131"/>
  <c r="N131"/>
  <c r="M131"/>
  <c r="L131"/>
  <c r="K131"/>
  <c r="AF130"/>
  <c r="AE130"/>
  <c r="AD130"/>
  <c r="AC130"/>
  <c r="AB130"/>
  <c r="AA130"/>
  <c r="Z130"/>
  <c r="Y130"/>
  <c r="X130"/>
  <c r="W130"/>
  <c r="V130"/>
  <c r="U130"/>
  <c r="T130"/>
  <c r="S130"/>
  <c r="R130"/>
  <c r="Q130"/>
  <c r="P130"/>
  <c r="O130"/>
  <c r="N130"/>
  <c r="M130"/>
  <c r="L130"/>
  <c r="K130"/>
  <c r="AF129"/>
  <c r="AE129"/>
  <c r="AD129"/>
  <c r="AC129"/>
  <c r="AB129"/>
  <c r="AA129"/>
  <c r="Z129"/>
  <c r="Y129"/>
  <c r="X129"/>
  <c r="W129"/>
  <c r="V129"/>
  <c r="U129"/>
  <c r="T129"/>
  <c r="S129"/>
  <c r="R129"/>
  <c r="Q129"/>
  <c r="P129"/>
  <c r="O129"/>
  <c r="N129"/>
  <c r="M129"/>
  <c r="L129"/>
  <c r="K129"/>
  <c r="AF128"/>
  <c r="AE128"/>
  <c r="AD128"/>
  <c r="AC128"/>
  <c r="AB128"/>
  <c r="AA128"/>
  <c r="Z128"/>
  <c r="Y128"/>
  <c r="X128"/>
  <c r="W128"/>
  <c r="V128"/>
  <c r="U128"/>
  <c r="T128"/>
  <c r="S128"/>
  <c r="R128"/>
  <c r="Q128"/>
  <c r="P128"/>
  <c r="O128"/>
  <c r="N128"/>
  <c r="M128"/>
  <c r="L128"/>
  <c r="K128"/>
  <c r="J128"/>
  <c r="AF127"/>
  <c r="AE127"/>
  <c r="AD127"/>
  <c r="AC127"/>
  <c r="AB127"/>
  <c r="AA127"/>
  <c r="Z127"/>
  <c r="Y127"/>
  <c r="X127"/>
  <c r="W127"/>
  <c r="V127"/>
  <c r="U127"/>
  <c r="T127"/>
  <c r="S127"/>
  <c r="R127"/>
  <c r="Q127"/>
  <c r="P127"/>
  <c r="O127"/>
  <c r="N127"/>
  <c r="M127"/>
  <c r="L127"/>
  <c r="K127"/>
  <c r="AF126"/>
  <c r="AE126"/>
  <c r="AD126"/>
  <c r="AC126"/>
  <c r="AB126"/>
  <c r="AA126"/>
  <c r="Z126"/>
  <c r="Y126"/>
  <c r="X126"/>
  <c r="W126"/>
  <c r="V126"/>
  <c r="U126"/>
  <c r="T126"/>
  <c r="S126"/>
  <c r="R126"/>
  <c r="Q126"/>
  <c r="P126"/>
  <c r="O126"/>
  <c r="N126"/>
  <c r="M126"/>
  <c r="L126"/>
  <c r="K126"/>
  <c r="AF125"/>
  <c r="AE125"/>
  <c r="AD125"/>
  <c r="AC125"/>
  <c r="AB125"/>
  <c r="AA125"/>
  <c r="Z125"/>
  <c r="Y125"/>
  <c r="X125"/>
  <c r="W125"/>
  <c r="V125"/>
  <c r="U125"/>
  <c r="T125"/>
  <c r="S125"/>
  <c r="R125"/>
  <c r="Q125"/>
  <c r="P125"/>
  <c r="O125"/>
  <c r="N125"/>
  <c r="M125"/>
  <c r="L125"/>
  <c r="K125"/>
  <c r="AF124"/>
  <c r="AE124"/>
  <c r="AD124"/>
  <c r="AC124"/>
  <c r="AB124"/>
  <c r="AA124"/>
  <c r="Z124"/>
  <c r="Y124"/>
  <c r="X124"/>
  <c r="W124"/>
  <c r="V124"/>
  <c r="U124"/>
  <c r="T124"/>
  <c r="S124"/>
  <c r="R124"/>
  <c r="Q124"/>
  <c r="P124"/>
  <c r="O124"/>
  <c r="N124"/>
  <c r="M124"/>
  <c r="L124"/>
  <c r="K124"/>
  <c r="J124"/>
  <c r="AF123"/>
  <c r="AE123"/>
  <c r="AD123"/>
  <c r="AC123"/>
  <c r="AB123"/>
  <c r="AA123"/>
  <c r="Z123"/>
  <c r="Y123"/>
  <c r="X123"/>
  <c r="W123"/>
  <c r="V123"/>
  <c r="U123"/>
  <c r="T123"/>
  <c r="S123"/>
  <c r="R123"/>
  <c r="Q123"/>
  <c r="P123"/>
  <c r="O123"/>
  <c r="N123"/>
  <c r="M123"/>
  <c r="L123"/>
  <c r="K123"/>
  <c r="AF122"/>
  <c r="AE122"/>
  <c r="AD122"/>
  <c r="AC122"/>
  <c r="AB122"/>
  <c r="AA122"/>
  <c r="Z122"/>
  <c r="Y122"/>
  <c r="X122"/>
  <c r="W122"/>
  <c r="V122"/>
  <c r="U122"/>
  <c r="T122"/>
  <c r="S122"/>
  <c r="R122"/>
  <c r="Q122"/>
  <c r="P122"/>
  <c r="O122"/>
  <c r="N122"/>
  <c r="M122"/>
  <c r="L122"/>
  <c r="K122"/>
  <c r="AF121"/>
  <c r="AE121"/>
  <c r="AD121"/>
  <c r="AC121"/>
  <c r="AB121"/>
  <c r="AA121"/>
  <c r="Z121"/>
  <c r="Y121"/>
  <c r="X121"/>
  <c r="W121"/>
  <c r="V121"/>
  <c r="U121"/>
  <c r="T121"/>
  <c r="S121"/>
  <c r="R121"/>
  <c r="Q121"/>
  <c r="P121"/>
  <c r="O121"/>
  <c r="N121"/>
  <c r="M121"/>
  <c r="L121"/>
  <c r="K121"/>
  <c r="AF120"/>
  <c r="AE120"/>
  <c r="AD120"/>
  <c r="AC120"/>
  <c r="AB120"/>
  <c r="AA120"/>
  <c r="Z120"/>
  <c r="Y120"/>
  <c r="X120"/>
  <c r="W120"/>
  <c r="V120"/>
  <c r="U120"/>
  <c r="T120"/>
  <c r="S120"/>
  <c r="R120"/>
  <c r="Q120"/>
  <c r="P120"/>
  <c r="O120"/>
  <c r="N120"/>
  <c r="M120"/>
  <c r="L120"/>
  <c r="K120"/>
  <c r="J120"/>
  <c r="AF119"/>
  <c r="AE119"/>
  <c r="AD119"/>
  <c r="AC119"/>
  <c r="AB119"/>
  <c r="AA119"/>
  <c r="Z119"/>
  <c r="Y119"/>
  <c r="X119"/>
  <c r="W119"/>
  <c r="V119"/>
  <c r="U119"/>
  <c r="T119"/>
  <c r="S119"/>
  <c r="R119"/>
  <c r="Q119"/>
  <c r="P119"/>
  <c r="O119"/>
  <c r="N119"/>
  <c r="M119"/>
  <c r="L119"/>
  <c r="K119"/>
  <c r="AF118"/>
  <c r="AE118"/>
  <c r="AD118"/>
  <c r="AC118"/>
  <c r="AB118"/>
  <c r="AA118"/>
  <c r="Z118"/>
  <c r="Y118"/>
  <c r="X118"/>
  <c r="W118"/>
  <c r="V118"/>
  <c r="U118"/>
  <c r="T118"/>
  <c r="S118"/>
  <c r="R118"/>
  <c r="Q118"/>
  <c r="P118"/>
  <c r="O118"/>
  <c r="N118"/>
  <c r="M118"/>
  <c r="L118"/>
  <c r="K118"/>
  <c r="AF117"/>
  <c r="AE117"/>
  <c r="AD117"/>
  <c r="AC117"/>
  <c r="AB117"/>
  <c r="AA117"/>
  <c r="Z117"/>
  <c r="Y117"/>
  <c r="X117"/>
  <c r="W117"/>
  <c r="V117"/>
  <c r="U117"/>
  <c r="T117"/>
  <c r="S117"/>
  <c r="R117"/>
  <c r="Q117"/>
  <c r="P117"/>
  <c r="O117"/>
  <c r="N117"/>
  <c r="M117"/>
  <c r="L117"/>
  <c r="K117"/>
  <c r="AF116"/>
  <c r="AE116"/>
  <c r="AD116"/>
  <c r="AC116"/>
  <c r="AB116"/>
  <c r="AA116"/>
  <c r="Z116"/>
  <c r="Y116"/>
  <c r="X116"/>
  <c r="W116"/>
  <c r="V116"/>
  <c r="U116"/>
  <c r="T116"/>
  <c r="S116"/>
  <c r="R116"/>
  <c r="Q116"/>
  <c r="P116"/>
  <c r="O116"/>
  <c r="N116"/>
  <c r="M116"/>
  <c r="L116"/>
  <c r="K116"/>
  <c r="J116"/>
  <c r="AF115"/>
  <c r="AE115"/>
  <c r="AD115"/>
  <c r="AC115"/>
  <c r="AB115"/>
  <c r="AA115"/>
  <c r="Z115"/>
  <c r="Y115"/>
  <c r="X115"/>
  <c r="W115"/>
  <c r="V115"/>
  <c r="U115"/>
  <c r="T115"/>
  <c r="S115"/>
  <c r="R115"/>
  <c r="Q115"/>
  <c r="P115"/>
  <c r="O115"/>
  <c r="N115"/>
  <c r="M115"/>
  <c r="L115"/>
  <c r="K115"/>
  <c r="AF114"/>
  <c r="AE114"/>
  <c r="AD114"/>
  <c r="AC114"/>
  <c r="AB114"/>
  <c r="AA114"/>
  <c r="Z114"/>
  <c r="Y114"/>
  <c r="X114"/>
  <c r="W114"/>
  <c r="V114"/>
  <c r="U114"/>
  <c r="T114"/>
  <c r="S114"/>
  <c r="R114"/>
  <c r="Q114"/>
  <c r="P114"/>
  <c r="O114"/>
  <c r="N114"/>
  <c r="M114"/>
  <c r="L114"/>
  <c r="K114"/>
  <c r="AF113"/>
  <c r="AE113"/>
  <c r="AD113"/>
  <c r="AC113"/>
  <c r="AB113"/>
  <c r="AA113"/>
  <c r="Z113"/>
  <c r="Y113"/>
  <c r="X113"/>
  <c r="W113"/>
  <c r="V113"/>
  <c r="U113"/>
  <c r="T113"/>
  <c r="S113"/>
  <c r="R113"/>
  <c r="Q113"/>
  <c r="P113"/>
  <c r="O113"/>
  <c r="N113"/>
  <c r="M113"/>
  <c r="L113"/>
  <c r="K113"/>
  <c r="AF112"/>
  <c r="AE112"/>
  <c r="AD112"/>
  <c r="AC112"/>
  <c r="AB112"/>
  <c r="AA112"/>
  <c r="Z112"/>
  <c r="Y112"/>
  <c r="X112"/>
  <c r="W112"/>
  <c r="V112"/>
  <c r="U112"/>
  <c r="T112"/>
  <c r="S112"/>
  <c r="R112"/>
  <c r="Q112"/>
  <c r="P112"/>
  <c r="O112"/>
  <c r="N112"/>
  <c r="M112"/>
  <c r="L112"/>
  <c r="K112"/>
  <c r="J112"/>
  <c r="AF111"/>
  <c r="AE111"/>
  <c r="AD111"/>
  <c r="AC111"/>
  <c r="AB111"/>
  <c r="AA111"/>
  <c r="Z111"/>
  <c r="Y111"/>
  <c r="X111"/>
  <c r="W111"/>
  <c r="V111"/>
  <c r="U111"/>
  <c r="T111"/>
  <c r="S111"/>
  <c r="R111"/>
  <c r="Q111"/>
  <c r="P111"/>
  <c r="O111"/>
  <c r="N111"/>
  <c r="M111"/>
  <c r="L111"/>
  <c r="K111"/>
  <c r="AF110"/>
  <c r="AE110"/>
  <c r="AD110"/>
  <c r="AC110"/>
  <c r="AB110"/>
  <c r="AA110"/>
  <c r="Z110"/>
  <c r="Y110"/>
  <c r="X110"/>
  <c r="W110"/>
  <c r="V110"/>
  <c r="U110"/>
  <c r="T110"/>
  <c r="S110"/>
  <c r="R110"/>
  <c r="Q110"/>
  <c r="P110"/>
  <c r="O110"/>
  <c r="N110"/>
  <c r="M110"/>
  <c r="L110"/>
  <c r="K110"/>
  <c r="AF109"/>
  <c r="AE109"/>
  <c r="AD109"/>
  <c r="AC109"/>
  <c r="AB109"/>
  <c r="AA109"/>
  <c r="Z109"/>
  <c r="Y109"/>
  <c r="X109"/>
  <c r="W109"/>
  <c r="V109"/>
  <c r="U109"/>
  <c r="T109"/>
  <c r="S109"/>
  <c r="R109"/>
  <c r="Q109"/>
  <c r="P109"/>
  <c r="O109"/>
  <c r="N109"/>
  <c r="M109"/>
  <c r="L109"/>
  <c r="K109"/>
  <c r="AF108"/>
  <c r="AE108"/>
  <c r="AD108"/>
  <c r="AC108"/>
  <c r="AB108"/>
  <c r="AA108"/>
  <c r="Z108"/>
  <c r="Y108"/>
  <c r="X108"/>
  <c r="W108"/>
  <c r="V108"/>
  <c r="U108"/>
  <c r="T108"/>
  <c r="S108"/>
  <c r="R108"/>
  <c r="Q108"/>
  <c r="P108"/>
  <c r="O108"/>
  <c r="N108"/>
  <c r="M108"/>
  <c r="L108"/>
  <c r="K108"/>
  <c r="J108"/>
  <c r="AF107"/>
  <c r="AE107"/>
  <c r="AD107"/>
  <c r="AC107"/>
  <c r="AB107"/>
  <c r="AA107"/>
  <c r="Z107"/>
  <c r="Y107"/>
  <c r="X107"/>
  <c r="W107"/>
  <c r="V107"/>
  <c r="U107"/>
  <c r="T107"/>
  <c r="S107"/>
  <c r="R107"/>
  <c r="Q107"/>
  <c r="P107"/>
  <c r="O107"/>
  <c r="N107"/>
  <c r="M107"/>
  <c r="L107"/>
  <c r="K107"/>
  <c r="AF106"/>
  <c r="AE106"/>
  <c r="AD106"/>
  <c r="AC106"/>
  <c r="AB106"/>
  <c r="AA106"/>
  <c r="Z106"/>
  <c r="Y106"/>
  <c r="X106"/>
  <c r="W106"/>
  <c r="V106"/>
  <c r="U106"/>
  <c r="T106"/>
  <c r="S106"/>
  <c r="R106"/>
  <c r="Q106"/>
  <c r="P106"/>
  <c r="O106"/>
  <c r="N106"/>
  <c r="M106"/>
  <c r="L106"/>
  <c r="K106"/>
  <c r="AF105"/>
  <c r="AE105"/>
  <c r="AD105"/>
  <c r="AC105"/>
  <c r="AB105"/>
  <c r="AA105"/>
  <c r="Z105"/>
  <c r="Y105"/>
  <c r="X105"/>
  <c r="W105"/>
  <c r="V105"/>
  <c r="U105"/>
  <c r="T105"/>
  <c r="S105"/>
  <c r="R105"/>
  <c r="Q105"/>
  <c r="P105"/>
  <c r="O105"/>
  <c r="N105"/>
  <c r="M105"/>
  <c r="L105"/>
  <c r="K105"/>
  <c r="AF104"/>
  <c r="AE104"/>
  <c r="AD104"/>
  <c r="AC104"/>
  <c r="AB104"/>
  <c r="AA104"/>
  <c r="Z104"/>
  <c r="Y104"/>
  <c r="X104"/>
  <c r="W104"/>
  <c r="V104"/>
  <c r="U104"/>
  <c r="T104"/>
  <c r="S104"/>
  <c r="R104"/>
  <c r="Q104"/>
  <c r="P104"/>
  <c r="O104"/>
  <c r="N104"/>
  <c r="M104"/>
  <c r="L104"/>
  <c r="K104"/>
  <c r="J104"/>
  <c r="AF103"/>
  <c r="AE103"/>
  <c r="AD103"/>
  <c r="AC103"/>
  <c r="AB103"/>
  <c r="AA103"/>
  <c r="Z103"/>
  <c r="Y103"/>
  <c r="X103"/>
  <c r="W103"/>
  <c r="V103"/>
  <c r="U103"/>
  <c r="T103"/>
  <c r="S103"/>
  <c r="R103"/>
  <c r="Q103"/>
  <c r="P103"/>
  <c r="O103"/>
  <c r="N103"/>
  <c r="M103"/>
  <c r="L103"/>
  <c r="K103"/>
  <c r="AF102"/>
  <c r="AE102"/>
  <c r="AD102"/>
  <c r="AC102"/>
  <c r="AB102"/>
  <c r="AA102"/>
  <c r="Z102"/>
  <c r="Y102"/>
  <c r="X102"/>
  <c r="W102"/>
  <c r="V102"/>
  <c r="U102"/>
  <c r="T102"/>
  <c r="S102"/>
  <c r="R102"/>
  <c r="Q102"/>
  <c r="P102"/>
  <c r="O102"/>
  <c r="N102"/>
  <c r="M102"/>
  <c r="L102"/>
  <c r="K102"/>
  <c r="AF101"/>
  <c r="AE101"/>
  <c r="AD101"/>
  <c r="AC101"/>
  <c r="AB101"/>
  <c r="AA101"/>
  <c r="Z101"/>
  <c r="Y101"/>
  <c r="X101"/>
  <c r="W101"/>
  <c r="V101"/>
  <c r="U101"/>
  <c r="T101"/>
  <c r="S101"/>
  <c r="R101"/>
  <c r="Q101"/>
  <c r="P101"/>
  <c r="O101"/>
  <c r="N101"/>
  <c r="M101"/>
  <c r="L101"/>
  <c r="K101"/>
  <c r="AF100"/>
  <c r="AE100"/>
  <c r="AD100"/>
  <c r="AC100"/>
  <c r="AB100"/>
  <c r="AA100"/>
  <c r="Z100"/>
  <c r="Y100"/>
  <c r="X100"/>
  <c r="W100"/>
  <c r="V100"/>
  <c r="U100"/>
  <c r="T100"/>
  <c r="S100"/>
  <c r="R100"/>
  <c r="Q100"/>
  <c r="P100"/>
  <c r="O100"/>
  <c r="N100"/>
  <c r="M100"/>
  <c r="L100"/>
  <c r="K100"/>
  <c r="J100"/>
  <c r="AF99"/>
  <c r="AE99"/>
  <c r="AD99"/>
  <c r="AC99"/>
  <c r="AB99"/>
  <c r="AA99"/>
  <c r="Z99"/>
  <c r="Y99"/>
  <c r="X99"/>
  <c r="W99"/>
  <c r="V99"/>
  <c r="U99"/>
  <c r="T99"/>
  <c r="S99"/>
  <c r="R99"/>
  <c r="Q99"/>
  <c r="P99"/>
  <c r="O99"/>
  <c r="N99"/>
  <c r="M99"/>
  <c r="L99"/>
  <c r="K99"/>
  <c r="AF98"/>
  <c r="AE98"/>
  <c r="AD98"/>
  <c r="AC98"/>
  <c r="AB98"/>
  <c r="AA98"/>
  <c r="Z98"/>
  <c r="Y98"/>
  <c r="X98"/>
  <c r="W98"/>
  <c r="V98"/>
  <c r="U98"/>
  <c r="T98"/>
  <c r="S98"/>
  <c r="R98"/>
  <c r="Q98"/>
  <c r="P98"/>
  <c r="O98"/>
  <c r="N98"/>
  <c r="M98"/>
  <c r="L98"/>
  <c r="K98"/>
  <c r="AF97"/>
  <c r="AE97"/>
  <c r="AD97"/>
  <c r="AC97"/>
  <c r="AB97"/>
  <c r="AA97"/>
  <c r="Z97"/>
  <c r="Y97"/>
  <c r="X97"/>
  <c r="W97"/>
  <c r="V97"/>
  <c r="U97"/>
  <c r="T97"/>
  <c r="S97"/>
  <c r="R97"/>
  <c r="Q97"/>
  <c r="P97"/>
  <c r="O97"/>
  <c r="N97"/>
  <c r="M97"/>
  <c r="L97"/>
  <c r="K97"/>
  <c r="AF96"/>
  <c r="AE96"/>
  <c r="AD96"/>
  <c r="AC96"/>
  <c r="AB96"/>
  <c r="AA96"/>
  <c r="Z96"/>
  <c r="Y96"/>
  <c r="X96"/>
  <c r="W96"/>
  <c r="V96"/>
  <c r="U96"/>
  <c r="T96"/>
  <c r="S96"/>
  <c r="R96"/>
  <c r="Q96"/>
  <c r="P96"/>
  <c r="O96"/>
  <c r="N96"/>
  <c r="M96"/>
  <c r="L96"/>
  <c r="K96"/>
  <c r="J96"/>
  <c r="AF95"/>
  <c r="AE95"/>
  <c r="AD95"/>
  <c r="AC95"/>
  <c r="AB95"/>
  <c r="AA95"/>
  <c r="Z95"/>
  <c r="Y95"/>
  <c r="X95"/>
  <c r="W95"/>
  <c r="V95"/>
  <c r="U95"/>
  <c r="T95"/>
  <c r="S95"/>
  <c r="R95"/>
  <c r="Q95"/>
  <c r="P95"/>
  <c r="O95"/>
  <c r="N95"/>
  <c r="M95"/>
  <c r="L95"/>
  <c r="K95"/>
  <c r="AF94"/>
  <c r="AE94"/>
  <c r="AD94"/>
  <c r="AC94"/>
  <c r="AB94"/>
  <c r="AA94"/>
  <c r="Z94"/>
  <c r="Y94"/>
  <c r="X94"/>
  <c r="W94"/>
  <c r="V94"/>
  <c r="U94"/>
  <c r="T94"/>
  <c r="S94"/>
  <c r="R94"/>
  <c r="Q94"/>
  <c r="P94"/>
  <c r="O94"/>
  <c r="N94"/>
  <c r="M94"/>
  <c r="L94"/>
  <c r="K94"/>
  <c r="AF93"/>
  <c r="AE93"/>
  <c r="AD93"/>
  <c r="AC93"/>
  <c r="AB93"/>
  <c r="AA93"/>
  <c r="Z93"/>
  <c r="Y93"/>
  <c r="X93"/>
  <c r="W93"/>
  <c r="V93"/>
  <c r="U93"/>
  <c r="T93"/>
  <c r="S93"/>
  <c r="R93"/>
  <c r="Q93"/>
  <c r="P93"/>
  <c r="O93"/>
  <c r="N93"/>
  <c r="M93"/>
  <c r="L93"/>
  <c r="K93"/>
  <c r="AF92"/>
  <c r="AE92"/>
  <c r="AD92"/>
  <c r="AC92"/>
  <c r="AB92"/>
  <c r="AA92"/>
  <c r="Z92"/>
  <c r="Y92"/>
  <c r="X92"/>
  <c r="W92"/>
  <c r="V92"/>
  <c r="U92"/>
  <c r="T92"/>
  <c r="S92"/>
  <c r="R92"/>
  <c r="Q92"/>
  <c r="P92"/>
  <c r="O92"/>
  <c r="N92"/>
  <c r="M92"/>
  <c r="L92"/>
  <c r="K92"/>
  <c r="J92"/>
  <c r="AF91"/>
  <c r="AE91"/>
  <c r="AD91"/>
  <c r="AC91"/>
  <c r="AB91"/>
  <c r="AA91"/>
  <c r="Z91"/>
  <c r="Y91"/>
  <c r="X91"/>
  <c r="W91"/>
  <c r="V91"/>
  <c r="U91"/>
  <c r="T91"/>
  <c r="S91"/>
  <c r="R91"/>
  <c r="Q91"/>
  <c r="P91"/>
  <c r="O91"/>
  <c r="N91"/>
  <c r="M91"/>
  <c r="L91"/>
  <c r="K91"/>
  <c r="AF90"/>
  <c r="AE90"/>
  <c r="AD90"/>
  <c r="AC90"/>
  <c r="AB90"/>
  <c r="AA90"/>
  <c r="Z90"/>
  <c r="Y90"/>
  <c r="X90"/>
  <c r="W90"/>
  <c r="V90"/>
  <c r="U90"/>
  <c r="T90"/>
  <c r="S90"/>
  <c r="R90"/>
  <c r="Q90"/>
  <c r="P90"/>
  <c r="O90"/>
  <c r="N90"/>
  <c r="M90"/>
  <c r="L90"/>
  <c r="K90"/>
  <c r="AF89"/>
  <c r="AE89"/>
  <c r="AD89"/>
  <c r="AC89"/>
  <c r="AB89"/>
  <c r="AA89"/>
  <c r="Z89"/>
  <c r="Y89"/>
  <c r="X89"/>
  <c r="W89"/>
  <c r="V89"/>
  <c r="U89"/>
  <c r="T89"/>
  <c r="S89"/>
  <c r="R89"/>
  <c r="Q89"/>
  <c r="P89"/>
  <c r="O89"/>
  <c r="N89"/>
  <c r="M89"/>
  <c r="L89"/>
  <c r="K89"/>
  <c r="AF88"/>
  <c r="AE88"/>
  <c r="AD88"/>
  <c r="AC88"/>
  <c r="AB88"/>
  <c r="AA88"/>
  <c r="Z88"/>
  <c r="Y88"/>
  <c r="X88"/>
  <c r="W88"/>
  <c r="V88"/>
  <c r="U88"/>
  <c r="T88"/>
  <c r="S88"/>
  <c r="R88"/>
  <c r="Q88"/>
  <c r="P88"/>
  <c r="O88"/>
  <c r="N88"/>
  <c r="M88"/>
  <c r="L88"/>
  <c r="K88"/>
  <c r="J88"/>
  <c r="AF87"/>
  <c r="AE87"/>
  <c r="AD87"/>
  <c r="AC87"/>
  <c r="AB87"/>
  <c r="AA87"/>
  <c r="Z87"/>
  <c r="Y87"/>
  <c r="X87"/>
  <c r="W87"/>
  <c r="V87"/>
  <c r="U87"/>
  <c r="T87"/>
  <c r="S87"/>
  <c r="R87"/>
  <c r="Q87"/>
  <c r="P87"/>
  <c r="O87"/>
  <c r="N87"/>
  <c r="M87"/>
  <c r="L87"/>
  <c r="K87"/>
  <c r="AF86"/>
  <c r="AE86"/>
  <c r="AD86"/>
  <c r="AC86"/>
  <c r="AB86"/>
  <c r="AA86"/>
  <c r="Z86"/>
  <c r="Y86"/>
  <c r="X86"/>
  <c r="W86"/>
  <c r="V86"/>
  <c r="U86"/>
  <c r="T86"/>
  <c r="S86"/>
  <c r="R86"/>
  <c r="Q86"/>
  <c r="P86"/>
  <c r="O86"/>
  <c r="N86"/>
  <c r="M86"/>
  <c r="L86"/>
  <c r="K86"/>
  <c r="AF85"/>
  <c r="AE85"/>
  <c r="AD85"/>
  <c r="AC85"/>
  <c r="AB85"/>
  <c r="AA85"/>
  <c r="Z85"/>
  <c r="Y85"/>
  <c r="X85"/>
  <c r="W85"/>
  <c r="V85"/>
  <c r="U85"/>
  <c r="T85"/>
  <c r="S85"/>
  <c r="R85"/>
  <c r="Q85"/>
  <c r="P85"/>
  <c r="O85"/>
  <c r="N85"/>
  <c r="M85"/>
  <c r="L85"/>
  <c r="K85"/>
  <c r="AF84"/>
  <c r="AE84"/>
  <c r="AD84"/>
  <c r="AC84"/>
  <c r="AB84"/>
  <c r="AA84"/>
  <c r="Z84"/>
  <c r="Y84"/>
  <c r="X84"/>
  <c r="W84"/>
  <c r="V84"/>
  <c r="U84"/>
  <c r="T84"/>
  <c r="S84"/>
  <c r="R84"/>
  <c r="Q84"/>
  <c r="P84"/>
  <c r="O84"/>
  <c r="N84"/>
  <c r="M84"/>
  <c r="L84"/>
  <c r="K84"/>
  <c r="J84"/>
  <c r="AF83"/>
  <c r="AE83"/>
  <c r="AD83"/>
  <c r="AC83"/>
  <c r="AB83"/>
  <c r="AA83"/>
  <c r="Z83"/>
  <c r="Y83"/>
  <c r="X83"/>
  <c r="W83"/>
  <c r="V83"/>
  <c r="U83"/>
  <c r="T83"/>
  <c r="S83"/>
  <c r="R83"/>
  <c r="Q83"/>
  <c r="P83"/>
  <c r="O83"/>
  <c r="N83"/>
  <c r="M83"/>
  <c r="L83"/>
  <c r="K83"/>
  <c r="AF82"/>
  <c r="AE82"/>
  <c r="AD82"/>
  <c r="AC82"/>
  <c r="AB82"/>
  <c r="AA82"/>
  <c r="Z82"/>
  <c r="Y82"/>
  <c r="X82"/>
  <c r="W82"/>
  <c r="V82"/>
  <c r="U82"/>
  <c r="T82"/>
  <c r="S82"/>
  <c r="R82"/>
  <c r="Q82"/>
  <c r="P82"/>
  <c r="O82"/>
  <c r="N82"/>
  <c r="M82"/>
  <c r="L82"/>
  <c r="K82"/>
  <c r="AF81"/>
  <c r="AE81"/>
  <c r="AD81"/>
  <c r="AC81"/>
  <c r="AB81"/>
  <c r="AA81"/>
  <c r="Z81"/>
  <c r="Y81"/>
  <c r="X81"/>
  <c r="W81"/>
  <c r="V81"/>
  <c r="U81"/>
  <c r="T81"/>
  <c r="S81"/>
  <c r="R81"/>
  <c r="Q81"/>
  <c r="P81"/>
  <c r="O81"/>
  <c r="N81"/>
  <c r="M81"/>
  <c r="L81"/>
  <c r="K81"/>
  <c r="AF80"/>
  <c r="AE80"/>
  <c r="AD80"/>
  <c r="AC80"/>
  <c r="AB80"/>
  <c r="AA80"/>
  <c r="Z80"/>
  <c r="Y80"/>
  <c r="X80"/>
  <c r="W80"/>
  <c r="V80"/>
  <c r="U80"/>
  <c r="T80"/>
  <c r="S80"/>
  <c r="R80"/>
  <c r="Q80"/>
  <c r="P80"/>
  <c r="O80"/>
  <c r="N80"/>
  <c r="M80"/>
  <c r="L80"/>
  <c r="K80"/>
  <c r="J80"/>
  <c r="AF79"/>
  <c r="AE79"/>
  <c r="AD79"/>
  <c r="AC79"/>
  <c r="AB79"/>
  <c r="AA79"/>
  <c r="Z79"/>
  <c r="Y79"/>
  <c r="X79"/>
  <c r="W79"/>
  <c r="V79"/>
  <c r="U79"/>
  <c r="T79"/>
  <c r="S79"/>
  <c r="R79"/>
  <c r="Q79"/>
  <c r="P79"/>
  <c r="O79"/>
  <c r="N79"/>
  <c r="M79"/>
  <c r="L79"/>
  <c r="K79"/>
  <c r="AF78"/>
  <c r="AE78"/>
  <c r="AD78"/>
  <c r="AC78"/>
  <c r="AB78"/>
  <c r="AA78"/>
  <c r="Z78"/>
  <c r="Y78"/>
  <c r="X78"/>
  <c r="W78"/>
  <c r="V78"/>
  <c r="U78"/>
  <c r="T78"/>
  <c r="S78"/>
  <c r="R78"/>
  <c r="Q78"/>
  <c r="P78"/>
  <c r="O78"/>
  <c r="N78"/>
  <c r="M78"/>
  <c r="L78"/>
  <c r="K78"/>
  <c r="AF77"/>
  <c r="AE77"/>
  <c r="AD77"/>
  <c r="AC77"/>
  <c r="AB77"/>
  <c r="AA77"/>
  <c r="Z77"/>
  <c r="Y77"/>
  <c r="X77"/>
  <c r="W77"/>
  <c r="V77"/>
  <c r="U77"/>
  <c r="T77"/>
  <c r="S77"/>
  <c r="R77"/>
  <c r="Q77"/>
  <c r="P77"/>
  <c r="O77"/>
  <c r="N77"/>
  <c r="M77"/>
  <c r="L77"/>
  <c r="K77"/>
  <c r="AF76"/>
  <c r="AE76"/>
  <c r="AD76"/>
  <c r="AC76"/>
  <c r="AB76"/>
  <c r="AA76"/>
  <c r="Z76"/>
  <c r="Y76"/>
  <c r="X76"/>
  <c r="W76"/>
  <c r="V76"/>
  <c r="U76"/>
  <c r="T76"/>
  <c r="S76"/>
  <c r="R76"/>
  <c r="Q76"/>
  <c r="P76"/>
  <c r="O76"/>
  <c r="N76"/>
  <c r="M76"/>
  <c r="L76"/>
  <c r="K76"/>
  <c r="J76"/>
  <c r="AF75"/>
  <c r="AE75"/>
  <c r="AD75"/>
  <c r="AC75"/>
  <c r="AB75"/>
  <c r="AA75"/>
  <c r="Z75"/>
  <c r="Y75"/>
  <c r="X75"/>
  <c r="W75"/>
  <c r="V75"/>
  <c r="U75"/>
  <c r="T75"/>
  <c r="S75"/>
  <c r="R75"/>
  <c r="Q75"/>
  <c r="P75"/>
  <c r="O75"/>
  <c r="N75"/>
  <c r="M75"/>
  <c r="L75"/>
  <c r="K75"/>
  <c r="AF74"/>
  <c r="AE74"/>
  <c r="AD74"/>
  <c r="AC74"/>
  <c r="AB74"/>
  <c r="AA74"/>
  <c r="Z74"/>
  <c r="Y74"/>
  <c r="X74"/>
  <c r="W74"/>
  <c r="V74"/>
  <c r="U74"/>
  <c r="T74"/>
  <c r="S74"/>
  <c r="R74"/>
  <c r="Q74"/>
  <c r="P74"/>
  <c r="O74"/>
  <c r="N74"/>
  <c r="M74"/>
  <c r="L74"/>
  <c r="K74"/>
  <c r="AF73"/>
  <c r="AE73"/>
  <c r="AD73"/>
  <c r="AC73"/>
  <c r="AB73"/>
  <c r="AA73"/>
  <c r="Z73"/>
  <c r="Y73"/>
  <c r="X73"/>
  <c r="W73"/>
  <c r="V73"/>
  <c r="U73"/>
  <c r="T73"/>
  <c r="S73"/>
  <c r="R73"/>
  <c r="Q73"/>
  <c r="P73"/>
  <c r="O73"/>
  <c r="N73"/>
  <c r="M73"/>
  <c r="L73"/>
  <c r="K73"/>
  <c r="AF72"/>
  <c r="AE72"/>
  <c r="AD72"/>
  <c r="AC72"/>
  <c r="AB72"/>
  <c r="AA72"/>
  <c r="Z72"/>
  <c r="Y72"/>
  <c r="X72"/>
  <c r="W72"/>
  <c r="V72"/>
  <c r="U72"/>
  <c r="T72"/>
  <c r="S72"/>
  <c r="R72"/>
  <c r="Q72"/>
  <c r="P72"/>
  <c r="O72"/>
  <c r="N72"/>
  <c r="M72"/>
  <c r="L72"/>
  <c r="K72"/>
  <c r="J72"/>
  <c r="AF71"/>
  <c r="AE71"/>
  <c r="AD71"/>
  <c r="AC71"/>
  <c r="AB71"/>
  <c r="AA71"/>
  <c r="Z71"/>
  <c r="Y71"/>
  <c r="X71"/>
  <c r="W71"/>
  <c r="V71"/>
  <c r="U71"/>
  <c r="T71"/>
  <c r="S71"/>
  <c r="R71"/>
  <c r="Q71"/>
  <c r="P71"/>
  <c r="O71"/>
  <c r="N71"/>
  <c r="M71"/>
  <c r="L71"/>
  <c r="K71"/>
  <c r="AF70"/>
  <c r="AE70"/>
  <c r="AD70"/>
  <c r="AC70"/>
  <c r="AB70"/>
  <c r="AA70"/>
  <c r="Z70"/>
  <c r="Y70"/>
  <c r="X70"/>
  <c r="W70"/>
  <c r="V70"/>
  <c r="U70"/>
  <c r="T70"/>
  <c r="S70"/>
  <c r="R70"/>
  <c r="Q70"/>
  <c r="P70"/>
  <c r="O70"/>
  <c r="N70"/>
  <c r="M70"/>
  <c r="L70"/>
  <c r="K70"/>
  <c r="AF69"/>
  <c r="AE69"/>
  <c r="AD69"/>
  <c r="AC69"/>
  <c r="AB69"/>
  <c r="AA69"/>
  <c r="Z69"/>
  <c r="Y69"/>
  <c r="X69"/>
  <c r="W69"/>
  <c r="V69"/>
  <c r="U69"/>
  <c r="T69"/>
  <c r="S69"/>
  <c r="R69"/>
  <c r="Q69"/>
  <c r="P69"/>
  <c r="O69"/>
  <c r="N69"/>
  <c r="M69"/>
  <c r="L69"/>
  <c r="K69"/>
  <c r="AF68"/>
  <c r="AE68"/>
  <c r="AD68"/>
  <c r="AC68"/>
  <c r="AB68"/>
  <c r="AA68"/>
  <c r="Z68"/>
  <c r="Y68"/>
  <c r="X68"/>
  <c r="W68"/>
  <c r="V68"/>
  <c r="U68"/>
  <c r="T68"/>
  <c r="S68"/>
  <c r="R68"/>
  <c r="Q68"/>
  <c r="P68"/>
  <c r="O68"/>
  <c r="N68"/>
  <c r="M68"/>
  <c r="L68"/>
  <c r="K68"/>
  <c r="J68"/>
  <c r="AF67"/>
  <c r="AE67"/>
  <c r="AD67"/>
  <c r="AC67"/>
  <c r="AB67"/>
  <c r="AA67"/>
  <c r="Z67"/>
  <c r="Y67"/>
  <c r="X67"/>
  <c r="W67"/>
  <c r="V67"/>
  <c r="U67"/>
  <c r="T67"/>
  <c r="S67"/>
  <c r="R67"/>
  <c r="Q67"/>
  <c r="P67"/>
  <c r="O67"/>
  <c r="N67"/>
  <c r="M67"/>
  <c r="L67"/>
  <c r="K67"/>
  <c r="AF66"/>
  <c r="AE66"/>
  <c r="AD66"/>
  <c r="AC66"/>
  <c r="AB66"/>
  <c r="AA66"/>
  <c r="Z66"/>
  <c r="Y66"/>
  <c r="X66"/>
  <c r="W66"/>
  <c r="V66"/>
  <c r="U66"/>
  <c r="T66"/>
  <c r="S66"/>
  <c r="R66"/>
  <c r="Q66"/>
  <c r="P66"/>
  <c r="O66"/>
  <c r="N66"/>
  <c r="M66"/>
  <c r="L66"/>
  <c r="K66"/>
  <c r="AF65"/>
  <c r="AE65"/>
  <c r="AD65"/>
  <c r="AC65"/>
  <c r="AB65"/>
  <c r="AA65"/>
  <c r="Z65"/>
  <c r="Y65"/>
  <c r="X65"/>
  <c r="W65"/>
  <c r="V65"/>
  <c r="U65"/>
  <c r="T65"/>
  <c r="S65"/>
  <c r="R65"/>
  <c r="Q65"/>
  <c r="P65"/>
  <c r="O65"/>
  <c r="N65"/>
  <c r="M65"/>
  <c r="L65"/>
  <c r="K65"/>
  <c r="AF64"/>
  <c r="AE64"/>
  <c r="AD64"/>
  <c r="AC64"/>
  <c r="AB64"/>
  <c r="AA64"/>
  <c r="Z64"/>
  <c r="Y64"/>
  <c r="X64"/>
  <c r="W64"/>
  <c r="V64"/>
  <c r="U64"/>
  <c r="T64"/>
  <c r="S64"/>
  <c r="R64"/>
  <c r="Q64"/>
  <c r="P64"/>
  <c r="O64"/>
  <c r="N64"/>
  <c r="M64"/>
  <c r="L64"/>
  <c r="K64"/>
  <c r="J64"/>
  <c r="AF63"/>
  <c r="AE63"/>
  <c r="AD63"/>
  <c r="AC63"/>
  <c r="AB63"/>
  <c r="AA63"/>
  <c r="Z63"/>
  <c r="Y63"/>
  <c r="X63"/>
  <c r="W63"/>
  <c r="V63"/>
  <c r="U63"/>
  <c r="T63"/>
  <c r="S63"/>
  <c r="R63"/>
  <c r="Q63"/>
  <c r="P63"/>
  <c r="O63"/>
  <c r="N63"/>
  <c r="M63"/>
  <c r="L63"/>
  <c r="K63"/>
  <c r="AF62"/>
  <c r="AE62"/>
  <c r="AD62"/>
  <c r="AC62"/>
  <c r="AB62"/>
  <c r="AA62"/>
  <c r="Z62"/>
  <c r="Y62"/>
  <c r="X62"/>
  <c r="W62"/>
  <c r="V62"/>
  <c r="U62"/>
  <c r="T62"/>
  <c r="S62"/>
  <c r="R62"/>
  <c r="Q62"/>
  <c r="P62"/>
  <c r="O62"/>
  <c r="N62"/>
  <c r="M62"/>
  <c r="L62"/>
  <c r="K62"/>
  <c r="AF61"/>
  <c r="AE61"/>
  <c r="AD61"/>
  <c r="AC61"/>
  <c r="AB61"/>
  <c r="AA61"/>
  <c r="Z61"/>
  <c r="Y61"/>
  <c r="X61"/>
  <c r="W61"/>
  <c r="V61"/>
  <c r="U61"/>
  <c r="T61"/>
  <c r="S61"/>
  <c r="R61"/>
  <c r="Q61"/>
  <c r="P61"/>
  <c r="O61"/>
  <c r="N61"/>
  <c r="M61"/>
  <c r="L61"/>
  <c r="K61"/>
  <c r="AF60"/>
  <c r="AE60"/>
  <c r="AD60"/>
  <c r="AC60"/>
  <c r="AB60"/>
  <c r="AA60"/>
  <c r="Z60"/>
  <c r="Y60"/>
  <c r="X60"/>
  <c r="W60"/>
  <c r="V60"/>
  <c r="U60"/>
  <c r="T60"/>
  <c r="S60"/>
  <c r="R60"/>
  <c r="Q60"/>
  <c r="P60"/>
  <c r="O60"/>
  <c r="N60"/>
  <c r="M60"/>
  <c r="L60"/>
  <c r="K60"/>
  <c r="J60"/>
  <c r="AF59"/>
  <c r="AE59"/>
  <c r="AD59"/>
  <c r="AC59"/>
  <c r="AB59"/>
  <c r="AA59"/>
  <c r="Z59"/>
  <c r="Y59"/>
  <c r="X59"/>
  <c r="W59"/>
  <c r="V59"/>
  <c r="U59"/>
  <c r="T59"/>
  <c r="S59"/>
  <c r="R59"/>
  <c r="Q59"/>
  <c r="P59"/>
  <c r="O59"/>
  <c r="N59"/>
  <c r="M59"/>
  <c r="L59"/>
  <c r="K59"/>
  <c r="AF58"/>
  <c r="AE58"/>
  <c r="AD58"/>
  <c r="AC58"/>
  <c r="AB58"/>
  <c r="AA58"/>
  <c r="Z58"/>
  <c r="Y58"/>
  <c r="X58"/>
  <c r="W58"/>
  <c r="V58"/>
  <c r="U58"/>
  <c r="T58"/>
  <c r="S58"/>
  <c r="R58"/>
  <c r="Q58"/>
  <c r="P58"/>
  <c r="O58"/>
  <c r="N58"/>
  <c r="M58"/>
  <c r="L58"/>
  <c r="K58"/>
  <c r="AF57"/>
  <c r="AE57"/>
  <c r="AD57"/>
  <c r="AC57"/>
  <c r="AB57"/>
  <c r="AA57"/>
  <c r="Z57"/>
  <c r="Y57"/>
  <c r="X57"/>
  <c r="W57"/>
  <c r="V57"/>
  <c r="U57"/>
  <c r="T57"/>
  <c r="S57"/>
  <c r="R57"/>
  <c r="Q57"/>
  <c r="P57"/>
  <c r="O57"/>
  <c r="N57"/>
  <c r="M57"/>
  <c r="L57"/>
  <c r="K57"/>
  <c r="AF56"/>
  <c r="AE56"/>
  <c r="AD56"/>
  <c r="AC56"/>
  <c r="AB56"/>
  <c r="AA56"/>
  <c r="Z56"/>
  <c r="Y56"/>
  <c r="X56"/>
  <c r="W56"/>
  <c r="V56"/>
  <c r="U56"/>
  <c r="T56"/>
  <c r="S56"/>
  <c r="R56"/>
  <c r="Q56"/>
  <c r="P56"/>
  <c r="O56"/>
  <c r="N56"/>
  <c r="M56"/>
  <c r="L56"/>
  <c r="K56"/>
  <c r="J56"/>
  <c r="AF55"/>
  <c r="AE55"/>
  <c r="AD55"/>
  <c r="AC55"/>
  <c r="AB55"/>
  <c r="AA55"/>
  <c r="Z55"/>
  <c r="Y55"/>
  <c r="X55"/>
  <c r="W55"/>
  <c r="V55"/>
  <c r="U55"/>
  <c r="T55"/>
  <c r="S55"/>
  <c r="R55"/>
  <c r="Q55"/>
  <c r="P55"/>
  <c r="O55"/>
  <c r="N55"/>
  <c r="M55"/>
  <c r="L55"/>
  <c r="K55"/>
  <c r="AF54"/>
  <c r="AE54"/>
  <c r="AD54"/>
  <c r="AC54"/>
  <c r="AB54"/>
  <c r="AA54"/>
  <c r="Z54"/>
  <c r="Y54"/>
  <c r="X54"/>
  <c r="W54"/>
  <c r="V54"/>
  <c r="U54"/>
  <c r="T54"/>
  <c r="S54"/>
  <c r="R54"/>
  <c r="Q54"/>
  <c r="P54"/>
  <c r="O54"/>
  <c r="N54"/>
  <c r="M54"/>
  <c r="L54"/>
  <c r="K54"/>
  <c r="AF53"/>
  <c r="AE53"/>
  <c r="AD53"/>
  <c r="AC53"/>
  <c r="AB53"/>
  <c r="AA53"/>
  <c r="Z53"/>
  <c r="Y53"/>
  <c r="X53"/>
  <c r="W53"/>
  <c r="V53"/>
  <c r="U53"/>
  <c r="T53"/>
  <c r="S53"/>
  <c r="R53"/>
  <c r="Q53"/>
  <c r="P53"/>
  <c r="O53"/>
  <c r="N53"/>
  <c r="M53"/>
  <c r="L53"/>
  <c r="K53"/>
  <c r="AF52"/>
  <c r="AE52"/>
  <c r="AD52"/>
  <c r="AC52"/>
  <c r="AB52"/>
  <c r="AA52"/>
  <c r="Z52"/>
  <c r="Y52"/>
  <c r="X52"/>
  <c r="W52"/>
  <c r="V52"/>
  <c r="U52"/>
  <c r="T52"/>
  <c r="S52"/>
  <c r="R52"/>
  <c r="Q52"/>
  <c r="P52"/>
  <c r="O52"/>
  <c r="N52"/>
  <c r="M52"/>
  <c r="L52"/>
  <c r="K52"/>
  <c r="J52"/>
  <c r="AF51"/>
  <c r="AE51"/>
  <c r="AD51"/>
  <c r="AC51"/>
  <c r="AB51"/>
  <c r="AA51"/>
  <c r="Z51"/>
  <c r="Y51"/>
  <c r="X51"/>
  <c r="W51"/>
  <c r="V51"/>
  <c r="U51"/>
  <c r="T51"/>
  <c r="S51"/>
  <c r="R51"/>
  <c r="Q51"/>
  <c r="P51"/>
  <c r="O51"/>
  <c r="N51"/>
  <c r="M51"/>
  <c r="L51"/>
  <c r="K51"/>
  <c r="AF50"/>
  <c r="AE50"/>
  <c r="AD50"/>
  <c r="AC50"/>
  <c r="AB50"/>
  <c r="AA50"/>
  <c r="Z50"/>
  <c r="Y50"/>
  <c r="X50"/>
  <c r="W50"/>
  <c r="V50"/>
  <c r="U50"/>
  <c r="T50"/>
  <c r="S50"/>
  <c r="R50"/>
  <c r="Q50"/>
  <c r="P50"/>
  <c r="O50"/>
  <c r="N50"/>
  <c r="M50"/>
  <c r="L50"/>
  <c r="K50"/>
  <c r="AF49"/>
  <c r="AE49"/>
  <c r="AD49"/>
  <c r="AC49"/>
  <c r="AB49"/>
  <c r="AA49"/>
  <c r="Z49"/>
  <c r="Y49"/>
  <c r="X49"/>
  <c r="W49"/>
  <c r="V49"/>
  <c r="U49"/>
  <c r="T49"/>
  <c r="S49"/>
  <c r="R49"/>
  <c r="Q49"/>
  <c r="P49"/>
  <c r="O49"/>
  <c r="N49"/>
  <c r="M49"/>
  <c r="L49"/>
  <c r="K49"/>
  <c r="AF48"/>
  <c r="AE48"/>
  <c r="AD48"/>
  <c r="AC48"/>
  <c r="AB48"/>
  <c r="AA48"/>
  <c r="Z48"/>
  <c r="Y48"/>
  <c r="X48"/>
  <c r="W48"/>
  <c r="V48"/>
  <c r="U48"/>
  <c r="T48"/>
  <c r="S48"/>
  <c r="R48"/>
  <c r="Q48"/>
  <c r="P48"/>
  <c r="O48"/>
  <c r="N48"/>
  <c r="M48"/>
  <c r="L48"/>
  <c r="K48"/>
  <c r="J48"/>
  <c r="AF47"/>
  <c r="AE47"/>
  <c r="AD47"/>
  <c r="AC47"/>
  <c r="AB47"/>
  <c r="AA47"/>
  <c r="Z47"/>
  <c r="Y47"/>
  <c r="X47"/>
  <c r="W47"/>
  <c r="V47"/>
  <c r="U47"/>
  <c r="T47"/>
  <c r="S47"/>
  <c r="R47"/>
  <c r="Q47"/>
  <c r="P47"/>
  <c r="O47"/>
  <c r="N47"/>
  <c r="M47"/>
  <c r="L47"/>
  <c r="K47"/>
  <c r="AF46"/>
  <c r="AE46"/>
  <c r="AD46"/>
  <c r="AC46"/>
  <c r="AB46"/>
  <c r="AA46"/>
  <c r="Z46"/>
  <c r="Y46"/>
  <c r="X46"/>
  <c r="W46"/>
  <c r="V46"/>
  <c r="U46"/>
  <c r="T46"/>
  <c r="S46"/>
  <c r="R46"/>
  <c r="Q46"/>
  <c r="P46"/>
  <c r="O46"/>
  <c r="N46"/>
  <c r="M46"/>
  <c r="L46"/>
  <c r="K46"/>
  <c r="AF45"/>
  <c r="AE45"/>
  <c r="AD45"/>
  <c r="AC45"/>
  <c r="AB45"/>
  <c r="AA45"/>
  <c r="Z45"/>
  <c r="Y45"/>
  <c r="X45"/>
  <c r="W45"/>
  <c r="V45"/>
  <c r="U45"/>
  <c r="T45"/>
  <c r="S45"/>
  <c r="R45"/>
  <c r="Q45"/>
  <c r="P45"/>
  <c r="O45"/>
  <c r="N45"/>
  <c r="M45"/>
  <c r="L45"/>
  <c r="K45"/>
  <c r="AF44"/>
  <c r="AE44"/>
  <c r="AD44"/>
  <c r="AC44"/>
  <c r="AB44"/>
  <c r="AA44"/>
  <c r="Z44"/>
  <c r="Y44"/>
  <c r="X44"/>
  <c r="W44"/>
  <c r="V44"/>
  <c r="U44"/>
  <c r="T44"/>
  <c r="S44"/>
  <c r="R44"/>
  <c r="Q44"/>
  <c r="P44"/>
  <c r="O44"/>
  <c r="N44"/>
  <c r="M44"/>
  <c r="L44"/>
  <c r="K44"/>
  <c r="J44"/>
  <c r="AF43"/>
  <c r="AE43"/>
  <c r="AD43"/>
  <c r="AC43"/>
  <c r="AB43"/>
  <c r="AA43"/>
  <c r="Z43"/>
  <c r="Y43"/>
  <c r="X43"/>
  <c r="W43"/>
  <c r="V43"/>
  <c r="U43"/>
  <c r="T43"/>
  <c r="S43"/>
  <c r="R43"/>
  <c r="Q43"/>
  <c r="P43"/>
  <c r="O43"/>
  <c r="N43"/>
  <c r="M43"/>
  <c r="L43"/>
  <c r="K43"/>
  <c r="AF42"/>
  <c r="AE42"/>
  <c r="AD42"/>
  <c r="AC42"/>
  <c r="AB42"/>
  <c r="AA42"/>
  <c r="Z42"/>
  <c r="Y42"/>
  <c r="X42"/>
  <c r="W42"/>
  <c r="V42"/>
  <c r="U42"/>
  <c r="T42"/>
  <c r="S42"/>
  <c r="R42"/>
  <c r="Q42"/>
  <c r="P42"/>
  <c r="O42"/>
  <c r="N42"/>
  <c r="M42"/>
  <c r="L42"/>
  <c r="K42"/>
  <c r="AF41"/>
  <c r="AE41"/>
  <c r="AD41"/>
  <c r="AC41"/>
  <c r="AB41"/>
  <c r="AA41"/>
  <c r="Z41"/>
  <c r="Y41"/>
  <c r="X41"/>
  <c r="W41"/>
  <c r="V41"/>
  <c r="U41"/>
  <c r="T41"/>
  <c r="S41"/>
  <c r="R41"/>
  <c r="Q41"/>
  <c r="P41"/>
  <c r="O41"/>
  <c r="N41"/>
  <c r="M41"/>
  <c r="L41"/>
  <c r="K41"/>
  <c r="AF40"/>
  <c r="AE40"/>
  <c r="AD40"/>
  <c r="AC40"/>
  <c r="AB40"/>
  <c r="AA40"/>
  <c r="Z40"/>
  <c r="Y40"/>
  <c r="X40"/>
  <c r="W40"/>
  <c r="V40"/>
  <c r="U40"/>
  <c r="T40"/>
  <c r="S40"/>
  <c r="R40"/>
  <c r="Q40"/>
  <c r="P40"/>
  <c r="O40"/>
  <c r="N40"/>
  <c r="M40"/>
  <c r="L40"/>
  <c r="K40"/>
  <c r="J40"/>
  <c r="AF39"/>
  <c r="AE39"/>
  <c r="AD39"/>
  <c r="AC39"/>
  <c r="AB39"/>
  <c r="AA39"/>
  <c r="Z39"/>
  <c r="Y39"/>
  <c r="X39"/>
  <c r="W39"/>
  <c r="V39"/>
  <c r="U39"/>
  <c r="T39"/>
  <c r="S39"/>
  <c r="R39"/>
  <c r="Q39"/>
  <c r="P39"/>
  <c r="O39"/>
  <c r="N39"/>
  <c r="M39"/>
  <c r="L39"/>
  <c r="K39"/>
  <c r="AF38"/>
  <c r="AE38"/>
  <c r="AD38"/>
  <c r="AC38"/>
  <c r="AB38"/>
  <c r="AA38"/>
  <c r="Z38"/>
  <c r="Y38"/>
  <c r="X38"/>
  <c r="W38"/>
  <c r="V38"/>
  <c r="U38"/>
  <c r="T38"/>
  <c r="S38"/>
  <c r="R38"/>
  <c r="Q38"/>
  <c r="P38"/>
  <c r="O38"/>
  <c r="N38"/>
  <c r="M38"/>
  <c r="L38"/>
  <c r="K38"/>
  <c r="AF37"/>
  <c r="AE37"/>
  <c r="AD37"/>
  <c r="AC37"/>
  <c r="AB37"/>
  <c r="AA37"/>
  <c r="Z37"/>
  <c r="Y37"/>
  <c r="X37"/>
  <c r="W37"/>
  <c r="V37"/>
  <c r="U37"/>
  <c r="T37"/>
  <c r="S37"/>
  <c r="R37"/>
  <c r="Q37"/>
  <c r="P37"/>
  <c r="O37"/>
  <c r="N37"/>
  <c r="M37"/>
  <c r="L37"/>
  <c r="K37"/>
  <c r="AF36"/>
  <c r="AE36"/>
  <c r="AD36"/>
  <c r="AC36"/>
  <c r="AB36"/>
  <c r="AA36"/>
  <c r="Z36"/>
  <c r="Y36"/>
  <c r="X36"/>
  <c r="W36"/>
  <c r="V36"/>
  <c r="U36"/>
  <c r="T36"/>
  <c r="S36"/>
  <c r="R36"/>
  <c r="Q36"/>
  <c r="P36"/>
  <c r="O36"/>
  <c r="N36"/>
  <c r="M36"/>
  <c r="L36"/>
  <c r="K36"/>
  <c r="J36"/>
  <c r="AF35"/>
  <c r="AE35"/>
  <c r="AD35"/>
  <c r="AC35"/>
  <c r="AB35"/>
  <c r="AA35"/>
  <c r="Z35"/>
  <c r="Y35"/>
  <c r="X35"/>
  <c r="W35"/>
  <c r="V35"/>
  <c r="U35"/>
  <c r="T35"/>
  <c r="S35"/>
  <c r="R35"/>
  <c r="Q35"/>
  <c r="P35"/>
  <c r="O35"/>
  <c r="N35"/>
  <c r="M35"/>
  <c r="L35"/>
  <c r="K35"/>
  <c r="AF34"/>
  <c r="AE34"/>
  <c r="AD34"/>
  <c r="AC34"/>
  <c r="AB34"/>
  <c r="AA34"/>
  <c r="Z34"/>
  <c r="Y34"/>
  <c r="X34"/>
  <c r="W34"/>
  <c r="V34"/>
  <c r="U34"/>
  <c r="T34"/>
  <c r="S34"/>
  <c r="R34"/>
  <c r="Q34"/>
  <c r="P34"/>
  <c r="O34"/>
  <c r="N34"/>
  <c r="M34"/>
  <c r="L34"/>
  <c r="K34"/>
  <c r="AF33"/>
  <c r="AE33"/>
  <c r="AD33"/>
  <c r="AC33"/>
  <c r="AB33"/>
  <c r="AA33"/>
  <c r="Z33"/>
  <c r="Y33"/>
  <c r="X33"/>
  <c r="W33"/>
  <c r="V33"/>
  <c r="U33"/>
  <c r="T33"/>
  <c r="S33"/>
  <c r="R33"/>
  <c r="Q33"/>
  <c r="P33"/>
  <c r="O33"/>
  <c r="N33"/>
  <c r="M33"/>
  <c r="L33"/>
  <c r="K33"/>
  <c r="AF32"/>
  <c r="AE32"/>
  <c r="AD32"/>
  <c r="AC32"/>
  <c r="AB32"/>
  <c r="AA32"/>
  <c r="Z32"/>
  <c r="Y32"/>
  <c r="X32"/>
  <c r="W32"/>
  <c r="V32"/>
  <c r="U32"/>
  <c r="T32"/>
  <c r="S32"/>
  <c r="R32"/>
  <c r="Q32"/>
  <c r="P32"/>
  <c r="O32"/>
  <c r="N32"/>
  <c r="M32"/>
  <c r="L32"/>
  <c r="K32"/>
  <c r="J32"/>
  <c r="AF31"/>
  <c r="AE31"/>
  <c r="AD31"/>
  <c r="AC31"/>
  <c r="AB31"/>
  <c r="AA31"/>
  <c r="Z31"/>
  <c r="Y31"/>
  <c r="X31"/>
  <c r="W31"/>
  <c r="V31"/>
  <c r="U31"/>
  <c r="T31"/>
  <c r="S31"/>
  <c r="R31"/>
  <c r="Q31"/>
  <c r="P31"/>
  <c r="O31"/>
  <c r="N31"/>
  <c r="M31"/>
  <c r="L31"/>
  <c r="K31"/>
  <c r="AF30"/>
  <c r="AE30"/>
  <c r="AD30"/>
  <c r="AC30"/>
  <c r="AB30"/>
  <c r="AA30"/>
  <c r="Z30"/>
  <c r="Y30"/>
  <c r="X30"/>
  <c r="W30"/>
  <c r="V30"/>
  <c r="U30"/>
  <c r="T30"/>
  <c r="S30"/>
  <c r="R30"/>
  <c r="Q30"/>
  <c r="P30"/>
  <c r="O30"/>
  <c r="N30"/>
  <c r="M30"/>
  <c r="L30"/>
  <c r="K30"/>
  <c r="AF29"/>
  <c r="AE29"/>
  <c r="AD29"/>
  <c r="AC29"/>
  <c r="AB29"/>
  <c r="AA29"/>
  <c r="Z29"/>
  <c r="Y29"/>
  <c r="X29"/>
  <c r="W29"/>
  <c r="V29"/>
  <c r="U29"/>
  <c r="T29"/>
  <c r="S29"/>
  <c r="R29"/>
  <c r="Q29"/>
  <c r="P29"/>
  <c r="O29"/>
  <c r="N29"/>
  <c r="M29"/>
  <c r="L29"/>
  <c r="K29"/>
  <c r="AF28"/>
  <c r="AE28"/>
  <c r="AD28"/>
  <c r="AC28"/>
  <c r="AB28"/>
  <c r="AA28"/>
  <c r="Z28"/>
  <c r="Y28"/>
  <c r="X28"/>
  <c r="W28"/>
  <c r="V28"/>
  <c r="U28"/>
  <c r="T28"/>
  <c r="S28"/>
  <c r="R28"/>
  <c r="Q28"/>
  <c r="P28"/>
  <c r="O28"/>
  <c r="N28"/>
  <c r="M28"/>
  <c r="L28"/>
  <c r="K28"/>
  <c r="J28"/>
  <c r="AF27"/>
  <c r="AE27"/>
  <c r="AD27"/>
  <c r="AC27"/>
  <c r="AB27"/>
  <c r="AA27"/>
  <c r="Z27"/>
  <c r="Y27"/>
  <c r="X27"/>
  <c r="W27"/>
  <c r="V27"/>
  <c r="U27"/>
  <c r="T27"/>
  <c r="S27"/>
  <c r="R27"/>
  <c r="Q27"/>
  <c r="P27"/>
  <c r="O27"/>
  <c r="N27"/>
  <c r="M27"/>
  <c r="L27"/>
  <c r="K27"/>
  <c r="AF26"/>
  <c r="AE26"/>
  <c r="AD26"/>
  <c r="AC26"/>
  <c r="AB26"/>
  <c r="AA26"/>
  <c r="Z26"/>
  <c r="Y26"/>
  <c r="X26"/>
  <c r="W26"/>
  <c r="V26"/>
  <c r="U26"/>
  <c r="T26"/>
  <c r="S26"/>
  <c r="R26"/>
  <c r="Q26"/>
  <c r="P26"/>
  <c r="O26"/>
  <c r="N26"/>
  <c r="M26"/>
  <c r="L26"/>
  <c r="K26"/>
  <c r="AF25"/>
  <c r="AE25"/>
  <c r="AD25"/>
  <c r="AC25"/>
  <c r="AB25"/>
  <c r="AA25"/>
  <c r="Z25"/>
  <c r="Y25"/>
  <c r="X25"/>
  <c r="W25"/>
  <c r="V25"/>
  <c r="U25"/>
  <c r="T25"/>
  <c r="S25"/>
  <c r="R25"/>
  <c r="Q25"/>
  <c r="P25"/>
  <c r="O25"/>
  <c r="N25"/>
  <c r="M25"/>
  <c r="L25"/>
  <c r="K25"/>
  <c r="AF24"/>
  <c r="AE24"/>
  <c r="AD24"/>
  <c r="AC24"/>
  <c r="AB24"/>
  <c r="AA24"/>
  <c r="Z24"/>
  <c r="Y24"/>
  <c r="X24"/>
  <c r="W24"/>
  <c r="V24"/>
  <c r="U24"/>
  <c r="T24"/>
  <c r="S24"/>
  <c r="R24"/>
  <c r="Q24"/>
  <c r="P24"/>
  <c r="O24"/>
  <c r="N24"/>
  <c r="M24"/>
  <c r="L24"/>
  <c r="K24"/>
  <c r="J24"/>
  <c r="AF23"/>
  <c r="AE23"/>
  <c r="AD23"/>
  <c r="AC23"/>
  <c r="AB23"/>
  <c r="AA23"/>
  <c r="Z23"/>
  <c r="Y23"/>
  <c r="X23"/>
  <c r="W23"/>
  <c r="V23"/>
  <c r="U23"/>
  <c r="T23"/>
  <c r="S23"/>
  <c r="R23"/>
  <c r="Q23"/>
  <c r="P23"/>
  <c r="O23"/>
  <c r="N23"/>
  <c r="M23"/>
  <c r="L23"/>
  <c r="K23"/>
  <c r="AF22"/>
  <c r="AE22"/>
  <c r="AD22"/>
  <c r="AC22"/>
  <c r="AB22"/>
  <c r="AA22"/>
  <c r="Z22"/>
  <c r="Y22"/>
  <c r="X22"/>
  <c r="W22"/>
  <c r="V22"/>
  <c r="U22"/>
  <c r="T22"/>
  <c r="S22"/>
  <c r="R22"/>
  <c r="Q22"/>
  <c r="P22"/>
  <c r="O22"/>
  <c r="N22"/>
  <c r="M22"/>
  <c r="L22"/>
  <c r="K22"/>
  <c r="AF21"/>
  <c r="AE21"/>
  <c r="AD21"/>
  <c r="AC21"/>
  <c r="AB21"/>
  <c r="AA21"/>
  <c r="Z21"/>
  <c r="Y21"/>
  <c r="X21"/>
  <c r="W21"/>
  <c r="V21"/>
  <c r="U21"/>
  <c r="T21"/>
  <c r="S21"/>
  <c r="R21"/>
  <c r="Q21"/>
  <c r="P21"/>
  <c r="O21"/>
  <c r="N21"/>
  <c r="M21"/>
  <c r="L21"/>
  <c r="K21"/>
  <c r="AF20"/>
  <c r="AE20"/>
  <c r="AD20"/>
  <c r="AC20"/>
  <c r="AB20"/>
  <c r="AA20"/>
  <c r="Z20"/>
  <c r="Y20"/>
  <c r="X20"/>
  <c r="W20"/>
  <c r="V20"/>
  <c r="U20"/>
  <c r="T20"/>
  <c r="S20"/>
  <c r="R20"/>
  <c r="Q20"/>
  <c r="P20"/>
  <c r="O20"/>
  <c r="N20"/>
  <c r="M20"/>
  <c r="L20"/>
  <c r="K20"/>
  <c r="J20"/>
  <c r="AF19"/>
  <c r="AE19"/>
  <c r="AD19"/>
  <c r="AC19"/>
  <c r="AB19"/>
  <c r="AA19"/>
  <c r="Z19"/>
  <c r="Y19"/>
  <c r="X19"/>
  <c r="W19"/>
  <c r="V19"/>
  <c r="U19"/>
  <c r="T19"/>
  <c r="S19"/>
  <c r="R19"/>
  <c r="Q19"/>
  <c r="P19"/>
  <c r="O19"/>
  <c r="N19"/>
  <c r="M19"/>
  <c r="L19"/>
  <c r="K19"/>
  <c r="AF18"/>
  <c r="AE18"/>
  <c r="AD18"/>
  <c r="AC18"/>
  <c r="AB18"/>
  <c r="AA18"/>
  <c r="Z18"/>
  <c r="Y18"/>
  <c r="X18"/>
  <c r="W18"/>
  <c r="V18"/>
  <c r="U18"/>
  <c r="T18"/>
  <c r="S18"/>
  <c r="R18"/>
  <c r="Q18"/>
  <c r="P18"/>
  <c r="O18"/>
  <c r="N18"/>
  <c r="M18"/>
  <c r="L18"/>
  <c r="K18"/>
  <c r="AF17"/>
  <c r="AE17"/>
  <c r="AD17"/>
  <c r="AC17"/>
  <c r="AB17"/>
  <c r="AA17"/>
  <c r="Z17"/>
  <c r="Y17"/>
  <c r="X17"/>
  <c r="W17"/>
  <c r="V17"/>
  <c r="U17"/>
  <c r="T17"/>
  <c r="S17"/>
  <c r="R17"/>
  <c r="Q17"/>
  <c r="P17"/>
  <c r="O17"/>
  <c r="N17"/>
  <c r="M17"/>
  <c r="L17"/>
  <c r="K17"/>
  <c r="AF16"/>
  <c r="AE16"/>
  <c r="AD16"/>
  <c r="AC16"/>
  <c r="AB16"/>
  <c r="AA16"/>
  <c r="Z16"/>
  <c r="Y16"/>
  <c r="X16"/>
  <c r="W16"/>
  <c r="V16"/>
  <c r="U16"/>
  <c r="T16"/>
  <c r="S16"/>
  <c r="R16"/>
  <c r="Q16"/>
  <c r="P16"/>
  <c r="O16"/>
  <c r="N16"/>
  <c r="M16"/>
  <c r="L16"/>
  <c r="K16"/>
  <c r="J16"/>
  <c r="AF15"/>
  <c r="AE15"/>
  <c r="AD15"/>
  <c r="AC15"/>
  <c r="AB15"/>
  <c r="AA15"/>
  <c r="Z15"/>
  <c r="Y15"/>
  <c r="X15"/>
  <c r="W15"/>
  <c r="V15"/>
  <c r="U15"/>
  <c r="T15"/>
  <c r="S15"/>
  <c r="R15"/>
  <c r="Q15"/>
  <c r="P15"/>
  <c r="O15"/>
  <c r="N15"/>
  <c r="M15"/>
  <c r="L15"/>
  <c r="K15"/>
  <c r="AF14"/>
  <c r="AE14"/>
  <c r="AD14"/>
  <c r="AC14"/>
  <c r="AB14"/>
  <c r="AA14"/>
  <c r="Z14"/>
  <c r="Y14"/>
  <c r="X14"/>
  <c r="W14"/>
  <c r="V14"/>
  <c r="U14"/>
  <c r="T14"/>
  <c r="S14"/>
  <c r="R14"/>
  <c r="Q14"/>
  <c r="P14"/>
  <c r="O14"/>
  <c r="N14"/>
  <c r="M14"/>
  <c r="L14"/>
  <c r="K14"/>
  <c r="AF13"/>
  <c r="AE13"/>
  <c r="AD13"/>
  <c r="AC13"/>
  <c r="AB13"/>
  <c r="AA13"/>
  <c r="Z13"/>
  <c r="Y13"/>
  <c r="X13"/>
  <c r="W13"/>
  <c r="V13"/>
  <c r="U13"/>
  <c r="T13"/>
  <c r="S13"/>
  <c r="R13"/>
  <c r="Q13"/>
  <c r="P13"/>
  <c r="O13"/>
  <c r="N13"/>
  <c r="M13"/>
  <c r="L13"/>
  <c r="K13"/>
  <c r="AF12"/>
  <c r="AE12"/>
  <c r="AD12"/>
  <c r="AC12"/>
  <c r="AB12"/>
  <c r="AA12"/>
  <c r="Z12"/>
  <c r="Y12"/>
  <c r="X12"/>
  <c r="W12"/>
  <c r="V12"/>
  <c r="U12"/>
  <c r="T12"/>
  <c r="S12"/>
  <c r="R12"/>
  <c r="Q12"/>
  <c r="P12"/>
  <c r="O12"/>
  <c r="N12"/>
  <c r="M12"/>
  <c r="L12"/>
  <c r="K12"/>
  <c r="J12"/>
  <c r="AF11"/>
  <c r="AE11"/>
  <c r="AD11"/>
  <c r="AC11"/>
  <c r="AB11"/>
  <c r="AA11"/>
  <c r="Z11"/>
  <c r="Y11"/>
  <c r="X11"/>
  <c r="W11"/>
  <c r="V11"/>
  <c r="U11"/>
  <c r="T11"/>
  <c r="S11"/>
  <c r="R11"/>
  <c r="Q11"/>
  <c r="P11"/>
  <c r="O11"/>
  <c r="N11"/>
  <c r="M11"/>
  <c r="L11"/>
  <c r="K11"/>
  <c r="AF10"/>
  <c r="AE10"/>
  <c r="AD10"/>
  <c r="AC10"/>
  <c r="AB10"/>
  <c r="AA10"/>
  <c r="Z10"/>
  <c r="Y10"/>
  <c r="X10"/>
  <c r="W10"/>
  <c r="V10"/>
  <c r="U10"/>
  <c r="T10"/>
  <c r="S10"/>
  <c r="R10"/>
  <c r="Q10"/>
  <c r="P10"/>
  <c r="O10"/>
  <c r="N10"/>
  <c r="M10"/>
  <c r="L10"/>
  <c r="K10"/>
  <c r="AF9"/>
  <c r="AE9"/>
  <c r="AD9"/>
  <c r="AC9"/>
  <c r="AB9"/>
  <c r="AA9"/>
  <c r="Z9"/>
  <c r="Y9"/>
  <c r="X9"/>
  <c r="W9"/>
  <c r="V9"/>
  <c r="U9"/>
  <c r="T9"/>
  <c r="S9"/>
  <c r="R9"/>
  <c r="Q9"/>
  <c r="P9"/>
  <c r="O9"/>
  <c r="N9"/>
  <c r="M9"/>
  <c r="L9"/>
  <c r="K9"/>
  <c r="AF8"/>
  <c r="AE8"/>
  <c r="AD8"/>
  <c r="AC8"/>
  <c r="AB8"/>
  <c r="AA8"/>
  <c r="Z8"/>
  <c r="Y8"/>
  <c r="X8"/>
  <c r="W8"/>
  <c r="V8"/>
  <c r="U8"/>
  <c r="T8"/>
  <c r="S8"/>
  <c r="R8"/>
  <c r="Q8"/>
  <c r="P8"/>
  <c r="O8"/>
  <c r="N8"/>
  <c r="M8"/>
  <c r="L8"/>
  <c r="K8"/>
  <c r="J8"/>
  <c r="AF7"/>
  <c r="AE7"/>
  <c r="AD7"/>
  <c r="AC7"/>
  <c r="AB7"/>
  <c r="AA7"/>
  <c r="Z7"/>
  <c r="Y7"/>
  <c r="X7"/>
  <c r="W7"/>
  <c r="V7"/>
  <c r="U7"/>
  <c r="T7"/>
  <c r="S7"/>
  <c r="R7"/>
  <c r="Q7"/>
  <c r="P7"/>
  <c r="O7"/>
  <c r="N7"/>
  <c r="M7"/>
  <c r="L7"/>
  <c r="K7"/>
  <c r="A8"/>
  <c r="A9" s="1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A89" s="1"/>
  <c r="A90" s="1"/>
  <c r="A91" s="1"/>
  <c r="A92" s="1"/>
  <c r="A93" s="1"/>
  <c r="A94" s="1"/>
  <c r="A95" s="1"/>
  <c r="A96" s="1"/>
  <c r="A97" s="1"/>
  <c r="A98" s="1"/>
  <c r="A99" s="1"/>
  <c r="A100" s="1"/>
  <c r="A101" s="1"/>
  <c r="A102" s="1"/>
  <c r="A103" s="1"/>
  <c r="A104" s="1"/>
  <c r="A105" s="1"/>
  <c r="A106" s="1"/>
  <c r="A107" s="1"/>
  <c r="A108" s="1"/>
  <c r="A109" s="1"/>
  <c r="A110" s="1"/>
  <c r="A111" s="1"/>
  <c r="A112" s="1"/>
  <c r="A113" s="1"/>
  <c r="A114" s="1"/>
  <c r="A115" s="1"/>
  <c r="A116" s="1"/>
  <c r="A117" s="1"/>
  <c r="A118" s="1"/>
  <c r="A119" s="1"/>
  <c r="A120" s="1"/>
  <c r="A121" s="1"/>
  <c r="A122" s="1"/>
  <c r="A123" s="1"/>
  <c r="A124" s="1"/>
  <c r="A125" s="1"/>
  <c r="A126" s="1"/>
  <c r="A127" s="1"/>
  <c r="A128" s="1"/>
  <c r="A129" s="1"/>
  <c r="A130" s="1"/>
  <c r="A131" s="1"/>
  <c r="A132" s="1"/>
  <c r="A133" s="1"/>
  <c r="A134" s="1"/>
  <c r="A135" s="1"/>
  <c r="A136" s="1"/>
  <c r="A137" s="1"/>
  <c r="A138" s="1"/>
  <c r="A139" s="1"/>
  <c r="A140" s="1"/>
  <c r="A141" s="1"/>
  <c r="A142" s="1"/>
  <c r="A143" s="1"/>
  <c r="A144" s="1"/>
  <c r="A145" s="1"/>
  <c r="A146" s="1"/>
  <c r="A147" s="1"/>
  <c r="A148" s="1"/>
  <c r="A149" s="1"/>
  <c r="A150" s="1"/>
  <c r="A151" s="1"/>
  <c r="A152" s="1"/>
  <c r="A153" s="1"/>
  <c r="A154" s="1"/>
  <c r="A155" s="1"/>
  <c r="A156" s="1"/>
  <c r="A157" s="1"/>
  <c r="A158" s="1"/>
  <c r="A159" s="1"/>
  <c r="A160" s="1"/>
  <c r="A161" s="1"/>
  <c r="A162" s="1"/>
  <c r="A163" s="1"/>
  <c r="A164" s="1"/>
  <c r="A165" s="1"/>
  <c r="A166" s="1"/>
  <c r="A167" s="1"/>
  <c r="A168" s="1"/>
  <c r="A169" s="1"/>
  <c r="A170" s="1"/>
  <c r="A171" s="1"/>
  <c r="A172" s="1"/>
  <c r="A173" s="1"/>
  <c r="A174" s="1"/>
  <c r="A175" s="1"/>
  <c r="A176" s="1"/>
  <c r="A177" s="1"/>
  <c r="A178" s="1"/>
  <c r="A179" s="1"/>
  <c r="A180" s="1"/>
  <c r="A181" s="1"/>
  <c r="A182" s="1"/>
  <c r="A183" s="1"/>
  <c r="A184" s="1"/>
  <c r="A185" s="1"/>
  <c r="A186" s="1"/>
  <c r="A187" s="1"/>
  <c r="A188" s="1"/>
  <c r="A189" s="1"/>
  <c r="A190" s="1"/>
  <c r="A191" s="1"/>
  <c r="A192" s="1"/>
  <c r="A193" s="1"/>
  <c r="A194" s="1"/>
  <c r="A195" s="1"/>
  <c r="A196" s="1"/>
  <c r="A197" s="1"/>
  <c r="A198" s="1"/>
  <c r="A199" s="1"/>
  <c r="A200" s="1"/>
  <c r="A201" s="1"/>
  <c r="A202" s="1"/>
  <c r="A203" s="1"/>
  <c r="A204" s="1"/>
  <c r="A205" s="1"/>
  <c r="A206" s="1"/>
  <c r="A207" s="1"/>
  <c r="A208" s="1"/>
  <c r="A209" s="1"/>
  <c r="A210" s="1"/>
  <c r="A211" s="1"/>
  <c r="A212" s="1"/>
  <c r="A213" s="1"/>
  <c r="A214" s="1"/>
  <c r="A215" s="1"/>
  <c r="A216" s="1"/>
  <c r="A217" s="1"/>
  <c r="A218" s="1"/>
  <c r="A219" s="1"/>
  <c r="A220" s="1"/>
  <c r="A221" s="1"/>
  <c r="A222" s="1"/>
  <c r="A223" s="1"/>
  <c r="A224" s="1"/>
  <c r="A225" s="1"/>
  <c r="A226" s="1"/>
  <c r="A227" s="1"/>
  <c r="A228" s="1"/>
  <c r="A229" s="1"/>
  <c r="A230" s="1"/>
  <c r="A231" s="1"/>
  <c r="A232" s="1"/>
  <c r="A233" s="1"/>
  <c r="A234" s="1"/>
  <c r="A235" s="1"/>
  <c r="A236" s="1"/>
  <c r="A237" s="1"/>
  <c r="A238" s="1"/>
  <c r="A239" s="1"/>
  <c r="A240" s="1"/>
  <c r="A241" s="1"/>
  <c r="A242" s="1"/>
  <c r="A243" s="1"/>
  <c r="A244" s="1"/>
  <c r="A245" s="1"/>
  <c r="A246" s="1"/>
  <c r="A247" s="1"/>
  <c r="A248" s="1"/>
  <c r="A249" s="1"/>
  <c r="A250" s="1"/>
  <c r="A251" s="1"/>
  <c r="A252" s="1"/>
  <c r="A253" s="1"/>
  <c r="A254" s="1"/>
  <c r="A255" s="1"/>
  <c r="A256" s="1"/>
  <c r="A257" s="1"/>
  <c r="A258" s="1"/>
  <c r="A259" s="1"/>
  <c r="A260" s="1"/>
  <c r="A261" s="1"/>
  <c r="A262" s="1"/>
  <c r="A263" s="1"/>
  <c r="A264" s="1"/>
  <c r="A265" s="1"/>
  <c r="A266" s="1"/>
  <c r="A267" s="1"/>
  <c r="A268" s="1"/>
  <c r="A269" s="1"/>
  <c r="A270" s="1"/>
  <c r="A271" s="1"/>
  <c r="A272" s="1"/>
  <c r="A273" s="1"/>
  <c r="A274" s="1"/>
  <c r="A275" s="1"/>
  <c r="A276" s="1"/>
  <c r="A277" s="1"/>
  <c r="A278" s="1"/>
  <c r="A279" s="1"/>
  <c r="A280" s="1"/>
  <c r="A281" s="1"/>
  <c r="A282" s="1"/>
  <c r="A283" s="1"/>
  <c r="A284" s="1"/>
  <c r="A285" s="1"/>
  <c r="A286" s="1"/>
  <c r="A287" s="1"/>
  <c r="A288" s="1"/>
  <c r="A289" s="1"/>
  <c r="A290" s="1"/>
  <c r="A291" s="1"/>
  <c r="A292" s="1"/>
  <c r="A293" s="1"/>
  <c r="A294" s="1"/>
  <c r="A295" s="1"/>
  <c r="A296" s="1"/>
  <c r="A297" s="1"/>
  <c r="A298" s="1"/>
  <c r="A299" s="1"/>
  <c r="A300" s="1"/>
  <c r="A301" s="1"/>
  <c r="A302" s="1"/>
  <c r="A303" s="1"/>
  <c r="A304" s="1"/>
  <c r="A305" s="1"/>
  <c r="A306" s="1"/>
  <c r="A307" s="1"/>
  <c r="A308" s="1"/>
  <c r="A309" s="1"/>
  <c r="A310" s="1"/>
  <c r="A311" s="1"/>
  <c r="A312" s="1"/>
  <c r="A313" s="1"/>
  <c r="A314" s="1"/>
  <c r="A315" s="1"/>
  <c r="A316" s="1"/>
  <c r="A317" s="1"/>
  <c r="A318" s="1"/>
  <c r="A319" s="1"/>
  <c r="A320" s="1"/>
  <c r="A321" s="1"/>
  <c r="A322" s="1"/>
  <c r="A323" s="1"/>
  <c r="A324" s="1"/>
  <c r="A325" s="1"/>
  <c r="A326" s="1"/>
  <c r="A327" s="1"/>
  <c r="A328" s="1"/>
  <c r="A329" s="1"/>
  <c r="A330" s="1"/>
  <c r="A331" s="1"/>
  <c r="A332" s="1"/>
  <c r="A333" s="1"/>
  <c r="A334" s="1"/>
  <c r="A335" s="1"/>
  <c r="A336" s="1"/>
  <c r="A337" s="1"/>
  <c r="A338" s="1"/>
  <c r="A339" s="1"/>
  <c r="A340" s="1"/>
  <c r="A341" s="1"/>
  <c r="A342" s="1"/>
  <c r="A343" s="1"/>
  <c r="A344" s="1"/>
  <c r="A345" s="1"/>
  <c r="A346" s="1"/>
  <c r="A347" s="1"/>
  <c r="A348" s="1"/>
  <c r="A349" s="1"/>
  <c r="A350" s="1"/>
  <c r="A351" s="1"/>
  <c r="A352" s="1"/>
  <c r="A353" s="1"/>
  <c r="A354" s="1"/>
  <c r="A355" s="1"/>
  <c r="A356" s="1"/>
  <c r="A357" s="1"/>
  <c r="A358" s="1"/>
  <c r="A359" s="1"/>
  <c r="A360" s="1"/>
  <c r="A361" s="1"/>
  <c r="A362" s="1"/>
  <c r="A363" s="1"/>
  <c r="A364" s="1"/>
  <c r="A365" s="1"/>
  <c r="A366" s="1"/>
  <c r="A367" s="1"/>
  <c r="A368" s="1"/>
  <c r="A369" s="1"/>
  <c r="A370" s="1"/>
  <c r="A371" s="1"/>
  <c r="A372" s="1"/>
  <c r="A373" s="1"/>
  <c r="A374" s="1"/>
  <c r="A375" s="1"/>
  <c r="A376" s="1"/>
  <c r="A377" s="1"/>
  <c r="A378" s="1"/>
  <c r="A379" s="1"/>
  <c r="A380" s="1"/>
  <c r="A381" s="1"/>
  <c r="A382" s="1"/>
  <c r="A383" s="1"/>
  <c r="A384" s="1"/>
  <c r="A385" s="1"/>
  <c r="A386" s="1"/>
  <c r="A387" s="1"/>
  <c r="A388" s="1"/>
  <c r="A389" s="1"/>
  <c r="A390" s="1"/>
  <c r="A391" s="1"/>
  <c r="A392" s="1"/>
  <c r="A393" s="1"/>
  <c r="A394" s="1"/>
  <c r="A395" s="1"/>
  <c r="A396" s="1"/>
  <c r="A397" s="1"/>
  <c r="A398" s="1"/>
  <c r="A399" s="1"/>
  <c r="A400" s="1"/>
  <c r="A401" s="1"/>
  <c r="A402" s="1"/>
  <c r="A403" s="1"/>
  <c r="A404" s="1"/>
  <c r="A405" s="1"/>
  <c r="A406" s="1"/>
  <c r="A407" s="1"/>
  <c r="A408" s="1"/>
  <c r="A409" s="1"/>
  <c r="A410" s="1"/>
  <c r="A411" s="1"/>
  <c r="A412" s="1"/>
  <c r="A413" s="1"/>
  <c r="A414" s="1"/>
  <c r="A415" s="1"/>
  <c r="A416" s="1"/>
  <c r="A417" s="1"/>
  <c r="A418" s="1"/>
  <c r="A419" s="1"/>
  <c r="A420" s="1"/>
  <c r="A421" s="1"/>
  <c r="A422" s="1"/>
  <c r="A423" s="1"/>
  <c r="A424" s="1"/>
  <c r="A425" s="1"/>
  <c r="A426" s="1"/>
  <c r="A427" s="1"/>
  <c r="A428" s="1"/>
  <c r="A429" s="1"/>
  <c r="A430" s="1"/>
  <c r="A431" s="1"/>
  <c r="A432" s="1"/>
  <c r="A433" s="1"/>
  <c r="A434" s="1"/>
  <c r="A435" s="1"/>
  <c r="A436" s="1"/>
  <c r="A437" s="1"/>
  <c r="A438" s="1"/>
  <c r="A439" s="1"/>
  <c r="A440" s="1"/>
  <c r="A441" s="1"/>
  <c r="A442" s="1"/>
  <c r="A443" s="1"/>
  <c r="A444" s="1"/>
  <c r="A445" s="1"/>
  <c r="A446" s="1"/>
  <c r="A447" s="1"/>
  <c r="A448" s="1"/>
  <c r="A449" s="1"/>
  <c r="A450" s="1"/>
  <c r="A451" s="1"/>
  <c r="A452" s="1"/>
  <c r="A453" s="1"/>
  <c r="A454" s="1"/>
  <c r="A455" s="1"/>
  <c r="A456" s="1"/>
  <c r="A457" s="1"/>
  <c r="A458" s="1"/>
  <c r="A459" s="1"/>
  <c r="A460" s="1"/>
  <c r="A461" s="1"/>
  <c r="A462" s="1"/>
  <c r="A463" s="1"/>
  <c r="A464" s="1"/>
  <c r="A465" s="1"/>
  <c r="A466" s="1"/>
  <c r="A467" s="1"/>
  <c r="A468" s="1"/>
  <c r="A469" s="1"/>
  <c r="A470" s="1"/>
  <c r="A471" s="1"/>
  <c r="A472" s="1"/>
  <c r="A473" s="1"/>
  <c r="A474" s="1"/>
  <c r="A475" s="1"/>
  <c r="A476" s="1"/>
  <c r="A477" s="1"/>
  <c r="A478" s="1"/>
  <c r="A479" s="1"/>
  <c r="A480" s="1"/>
  <c r="A481" s="1"/>
  <c r="A482" s="1"/>
  <c r="A483" s="1"/>
  <c r="A484" s="1"/>
  <c r="A485" s="1"/>
  <c r="A486" s="1"/>
  <c r="A487" s="1"/>
  <c r="A488" s="1"/>
  <c r="A489" s="1"/>
  <c r="A490" s="1"/>
  <c r="A491" s="1"/>
  <c r="A492" s="1"/>
  <c r="A493" s="1"/>
  <c r="A494" s="1"/>
  <c r="A495" s="1"/>
  <c r="A496" s="1"/>
  <c r="A497" s="1"/>
  <c r="A498" s="1"/>
  <c r="A499" s="1"/>
  <c r="A500" s="1"/>
  <c r="A501" s="1"/>
  <c r="A502" s="1"/>
  <c r="A503" s="1"/>
  <c r="A504" s="1"/>
  <c r="A505" s="1"/>
  <c r="A506" s="1"/>
  <c r="A507" s="1"/>
  <c r="A508" s="1"/>
  <c r="A509" s="1"/>
  <c r="A510" s="1"/>
  <c r="A511" s="1"/>
  <c r="A512" s="1"/>
  <c r="A513" s="1"/>
  <c r="A514" s="1"/>
  <c r="A515" s="1"/>
  <c r="A516" s="1"/>
  <c r="A517" s="1"/>
  <c r="A518" s="1"/>
  <c r="A519" s="1"/>
  <c r="A520" s="1"/>
  <c r="A521" s="1"/>
  <c r="A522" s="1"/>
  <c r="A523" s="1"/>
  <c r="A524" s="1"/>
  <c r="A525" s="1"/>
  <c r="A526" s="1"/>
  <c r="A527" s="1"/>
  <c r="A528" s="1"/>
  <c r="A529" s="1"/>
  <c r="A530" s="1"/>
  <c r="A531" s="1"/>
  <c r="A532" s="1"/>
  <c r="A533" s="1"/>
  <c r="A534" s="1"/>
  <c r="A535" s="1"/>
  <c r="A536" s="1"/>
  <c r="A537" s="1"/>
  <c r="A538" s="1"/>
  <c r="A539" s="1"/>
  <c r="A540" s="1"/>
  <c r="A541" s="1"/>
  <c r="A542" s="1"/>
  <c r="A543" s="1"/>
  <c r="A544" s="1"/>
  <c r="A545" s="1"/>
  <c r="A546" s="1"/>
  <c r="A547" s="1"/>
  <c r="A548" s="1"/>
  <c r="A549" s="1"/>
  <c r="A550" s="1"/>
  <c r="A551" s="1"/>
  <c r="A552" s="1"/>
  <c r="A553" s="1"/>
  <c r="A554" s="1"/>
  <c r="A555" s="1"/>
  <c r="A556" s="1"/>
  <c r="A557" s="1"/>
  <c r="A558" s="1"/>
  <c r="A559" s="1"/>
  <c r="A560" s="1"/>
  <c r="A561" s="1"/>
  <c r="A562" s="1"/>
  <c r="A563" s="1"/>
  <c r="A564" s="1"/>
  <c r="A565" s="1"/>
  <c r="A566" s="1"/>
  <c r="A567" s="1"/>
  <c r="A568" s="1"/>
  <c r="A569" s="1"/>
  <c r="A570" s="1"/>
  <c r="A571" s="1"/>
  <c r="A572" s="1"/>
  <c r="A573" s="1"/>
  <c r="A574" s="1"/>
  <c r="A575" s="1"/>
  <c r="A576" s="1"/>
  <c r="A577" s="1"/>
  <c r="A578" s="1"/>
  <c r="A579" s="1"/>
  <c r="A580" s="1"/>
  <c r="A581" s="1"/>
  <c r="A582" s="1"/>
  <c r="A583" s="1"/>
  <c r="A584" s="1"/>
  <c r="A585" s="1"/>
  <c r="A586" s="1"/>
  <c r="A587" s="1"/>
  <c r="A588" s="1"/>
  <c r="A589" s="1"/>
  <c r="A590" s="1"/>
  <c r="A591" s="1"/>
  <c r="A592" s="1"/>
  <c r="A593" s="1"/>
  <c r="A594" s="1"/>
  <c r="A595" s="1"/>
  <c r="A596" s="1"/>
  <c r="A597" s="1"/>
  <c r="A598" s="1"/>
  <c r="A599" s="1"/>
  <c r="A600" s="1"/>
  <c r="A601" s="1"/>
  <c r="A602" s="1"/>
  <c r="A603" s="1"/>
  <c r="A604" s="1"/>
  <c r="A605" s="1"/>
  <c r="A606" s="1"/>
  <c r="A607" s="1"/>
  <c r="A608" s="1"/>
  <c r="A609" s="1"/>
  <c r="A610" s="1"/>
  <c r="A611" s="1"/>
  <c r="A612" s="1"/>
  <c r="A613" s="1"/>
  <c r="A614" s="1"/>
  <c r="A615" s="1"/>
  <c r="A616" s="1"/>
  <c r="A617" s="1"/>
  <c r="A618" s="1"/>
  <c r="A619" s="1"/>
  <c r="A620" s="1"/>
  <c r="A621" s="1"/>
  <c r="A622" s="1"/>
  <c r="A623" s="1"/>
  <c r="A624" s="1"/>
  <c r="A625" s="1"/>
  <c r="A626" s="1"/>
  <c r="A627" s="1"/>
  <c r="A628" s="1"/>
  <c r="A629" s="1"/>
  <c r="A630" s="1"/>
  <c r="A631" s="1"/>
  <c r="A632" s="1"/>
  <c r="A633" s="1"/>
  <c r="A634" s="1"/>
  <c r="A635" s="1"/>
  <c r="A636" s="1"/>
  <c r="A637" s="1"/>
  <c r="A638" s="1"/>
  <c r="A639" s="1"/>
  <c r="A640" s="1"/>
  <c r="A641" s="1"/>
  <c r="A642" s="1"/>
  <c r="A643" s="1"/>
  <c r="A644" s="1"/>
  <c r="A645" s="1"/>
  <c r="A646" s="1"/>
  <c r="A647" s="1"/>
  <c r="A648" s="1"/>
  <c r="A649" s="1"/>
  <c r="A650" s="1"/>
  <c r="A651" s="1"/>
  <c r="A652" s="1"/>
  <c r="A653" s="1"/>
  <c r="A654" s="1"/>
  <c r="A655" s="1"/>
  <c r="A656" s="1"/>
  <c r="A657" s="1"/>
  <c r="A658" s="1"/>
  <c r="A659" s="1"/>
  <c r="A660" s="1"/>
  <c r="A661" s="1"/>
  <c r="A662" s="1"/>
  <c r="A663" s="1"/>
  <c r="A664" s="1"/>
  <c r="A665" s="1"/>
  <c r="A666" s="1"/>
  <c r="A667" s="1"/>
  <c r="A668" s="1"/>
  <c r="A669" s="1"/>
  <c r="A670" s="1"/>
  <c r="A671" s="1"/>
  <c r="A672" s="1"/>
  <c r="A673" s="1"/>
  <c r="A674" s="1"/>
  <c r="A675" s="1"/>
  <c r="A676" s="1"/>
  <c r="A677" s="1"/>
  <c r="A678" s="1"/>
  <c r="A679" s="1"/>
  <c r="A680" s="1"/>
  <c r="A681" s="1"/>
  <c r="A682" s="1"/>
  <c r="A683" s="1"/>
  <c r="A684" s="1"/>
  <c r="A685" s="1"/>
  <c r="A686" s="1"/>
  <c r="A687" s="1"/>
  <c r="A688" s="1"/>
  <c r="A689" s="1"/>
  <c r="A690" s="1"/>
  <c r="A691" s="1"/>
  <c r="A692" s="1"/>
  <c r="A693" s="1"/>
  <c r="A694" s="1"/>
  <c r="A695" s="1"/>
  <c r="A696" s="1"/>
  <c r="A697" s="1"/>
  <c r="A698" s="1"/>
  <c r="A699" s="1"/>
  <c r="A700" s="1"/>
  <c r="A701" s="1"/>
  <c r="A702" s="1"/>
  <c r="A703" s="1"/>
  <c r="A704" s="1"/>
  <c r="A705" s="1"/>
  <c r="A706" s="1"/>
  <c r="A707" s="1"/>
  <c r="A708" s="1"/>
  <c r="A709" s="1"/>
  <c r="A710" s="1"/>
  <c r="A711" s="1"/>
  <c r="A712" s="1"/>
  <c r="A713" s="1"/>
  <c r="A714" s="1"/>
  <c r="A715" s="1"/>
  <c r="A716" s="1"/>
  <c r="A717" s="1"/>
  <c r="A718" s="1"/>
  <c r="A719" s="1"/>
  <c r="A720" s="1"/>
  <c r="A721" s="1"/>
  <c r="A722" s="1"/>
  <c r="A723" s="1"/>
  <c r="A724" s="1"/>
  <c r="A725" s="1"/>
  <c r="A726" s="1"/>
  <c r="A727" s="1"/>
  <c r="A728" s="1"/>
  <c r="A729" s="1"/>
  <c r="A730" s="1"/>
  <c r="A731" s="1"/>
  <c r="A732" s="1"/>
  <c r="A733" s="1"/>
  <c r="A734" s="1"/>
  <c r="A735" s="1"/>
  <c r="A736" s="1"/>
  <c r="A737" s="1"/>
  <c r="A738" s="1"/>
  <c r="A739" s="1"/>
  <c r="A740" s="1"/>
  <c r="A741" s="1"/>
  <c r="A742" s="1"/>
  <c r="A743" s="1"/>
  <c r="A744" s="1"/>
  <c r="A745" s="1"/>
  <c r="A746" s="1"/>
  <c r="A747" s="1"/>
  <c r="A748" s="1"/>
  <c r="A749" s="1"/>
  <c r="A750" s="1"/>
  <c r="A751" s="1"/>
  <c r="A752" s="1"/>
  <c r="A753" s="1"/>
  <c r="A754" s="1"/>
  <c r="A755" s="1"/>
  <c r="A756" s="1"/>
  <c r="A757" s="1"/>
  <c r="A758" s="1"/>
  <c r="A759" s="1"/>
  <c r="A760" s="1"/>
  <c r="A761" s="1"/>
  <c r="A762" s="1"/>
  <c r="A763" s="1"/>
  <c r="A764" s="1"/>
  <c r="A765" s="1"/>
  <c r="A766" s="1"/>
  <c r="A767" s="1"/>
  <c r="A768" s="1"/>
  <c r="A769" s="1"/>
  <c r="A770" s="1"/>
  <c r="A771" s="1"/>
  <c r="A772" s="1"/>
  <c r="A773" s="1"/>
  <c r="A774" s="1"/>
  <c r="A775" s="1"/>
  <c r="A776" s="1"/>
  <c r="A777" s="1"/>
  <c r="A778" s="1"/>
  <c r="A779" s="1"/>
  <c r="A780" s="1"/>
  <c r="A781" s="1"/>
  <c r="A782" s="1"/>
  <c r="A783" s="1"/>
  <c r="A784" s="1"/>
  <c r="A785" s="1"/>
  <c r="A786" s="1"/>
  <c r="A787" s="1"/>
  <c r="A788" s="1"/>
  <c r="A789" s="1"/>
  <c r="A790" s="1"/>
  <c r="A791" s="1"/>
  <c r="A792" s="1"/>
  <c r="A793" s="1"/>
  <c r="A794" s="1"/>
  <c r="A795" s="1"/>
  <c r="A796" s="1"/>
  <c r="A797" s="1"/>
  <c r="A798" s="1"/>
  <c r="A799" s="1"/>
  <c r="A800" s="1"/>
  <c r="A801" s="1"/>
  <c r="A802" s="1"/>
  <c r="A803" s="1"/>
  <c r="A804" s="1"/>
  <c r="A805" s="1"/>
  <c r="A806" s="1"/>
  <c r="A807" s="1"/>
  <c r="A808" s="1"/>
  <c r="A809" s="1"/>
  <c r="A810" s="1"/>
  <c r="A811" s="1"/>
  <c r="A812" s="1"/>
  <c r="A813" s="1"/>
  <c r="A814" s="1"/>
  <c r="A815" s="1"/>
  <c r="A816" s="1"/>
  <c r="A817" s="1"/>
  <c r="A818" s="1"/>
  <c r="A819" s="1"/>
  <c r="A820" s="1"/>
  <c r="A821" s="1"/>
  <c r="A822" s="1"/>
  <c r="A823" s="1"/>
  <c r="A824" s="1"/>
  <c r="A825" s="1"/>
  <c r="A826" s="1"/>
  <c r="D3"/>
  <c r="AD5" l="1"/>
  <c r="R5"/>
  <c r="T5"/>
  <c r="AI5"/>
  <c r="N5"/>
  <c r="Y5"/>
  <c r="AT5"/>
  <c r="M5"/>
  <c r="X5"/>
  <c r="AP5"/>
  <c r="J5"/>
  <c r="P5"/>
  <c r="U5"/>
  <c r="Z5"/>
  <c r="AJ5"/>
  <c r="AU5"/>
  <c r="AZ5"/>
  <c r="L5"/>
  <c r="Q5"/>
  <c r="V5"/>
  <c r="AC5"/>
  <c r="AN5"/>
  <c r="AY5"/>
  <c r="K5"/>
  <c r="O5"/>
  <c r="S5"/>
  <c r="W5"/>
  <c r="AA5"/>
  <c r="AE5"/>
  <c r="AL5"/>
  <c r="AQ5"/>
  <c r="AV5"/>
  <c r="BB5"/>
  <c r="BD5"/>
  <c r="AB5"/>
  <c r="AF5"/>
  <c r="AM5"/>
  <c r="AR5"/>
  <c r="AX5"/>
  <c r="BC5"/>
  <c r="AK5"/>
  <c r="AO5"/>
  <c r="AS5"/>
  <c r="AW5"/>
  <c r="BA5"/>
  <c r="AM825"/>
  <c r="AR825"/>
  <c r="M828"/>
  <c r="Q828"/>
  <c r="U828"/>
  <c r="Y828"/>
  <c r="AC828"/>
  <c r="AK828"/>
  <c r="AO828"/>
  <c r="AS828"/>
  <c r="AW828"/>
  <c r="BA828"/>
  <c r="BE828"/>
  <c r="AU825"/>
  <c r="P828"/>
  <c r="AB828"/>
  <c r="AJ828"/>
  <c r="AN828"/>
  <c r="AR828"/>
  <c r="AV828"/>
  <c r="AZ828"/>
  <c r="BD828"/>
  <c r="L828"/>
  <c r="X828"/>
  <c r="K828"/>
  <c r="S828"/>
  <c r="AE828"/>
  <c r="AI828"/>
  <c r="AM828"/>
  <c r="AQ828"/>
  <c r="AU828"/>
  <c r="AY828"/>
  <c r="BC828"/>
  <c r="T828"/>
  <c r="AF828"/>
  <c r="O828"/>
  <c r="W828"/>
  <c r="AA828"/>
  <c r="N828"/>
  <c r="R828"/>
  <c r="V828"/>
  <c r="Z828"/>
  <c r="AD828"/>
  <c r="AL828"/>
  <c r="AP828"/>
  <c r="AT828"/>
  <c r="AX828"/>
  <c r="BB828"/>
  <c r="AJ825"/>
  <c r="AZ825"/>
  <c r="BF784"/>
  <c r="BF788"/>
  <c r="BF792"/>
  <c r="BF796"/>
  <c r="BF800"/>
  <c r="BF804"/>
  <c r="BF808"/>
  <c r="BF812"/>
  <c r="BF816"/>
  <c r="BF820"/>
  <c r="AL823"/>
  <c r="AP823"/>
  <c r="AT823"/>
  <c r="AX823"/>
  <c r="AL824"/>
  <c r="AP824"/>
  <c r="AT824"/>
  <c r="AX824"/>
  <c r="AL825"/>
  <c r="AP825"/>
  <c r="AT825"/>
  <c r="AX825"/>
  <c r="J826"/>
  <c r="AG826" s="1"/>
  <c r="J822"/>
  <c r="J818"/>
  <c r="J814"/>
  <c r="J810"/>
  <c r="J806"/>
  <c r="J802"/>
  <c r="J798"/>
  <c r="J794"/>
  <c r="AG794" s="1"/>
  <c r="J790"/>
  <c r="J786"/>
  <c r="J782"/>
  <c r="J778"/>
  <c r="J774"/>
  <c r="J770"/>
  <c r="J766"/>
  <c r="J762"/>
  <c r="AG762" s="1"/>
  <c r="J758"/>
  <c r="J754"/>
  <c r="J750"/>
  <c r="J746"/>
  <c r="J742"/>
  <c r="J738"/>
  <c r="J734"/>
  <c r="J730"/>
  <c r="AG730" s="1"/>
  <c r="J726"/>
  <c r="J722"/>
  <c r="J718"/>
  <c r="J714"/>
  <c r="J710"/>
  <c r="J706"/>
  <c r="J702"/>
  <c r="J698"/>
  <c r="AG698" s="1"/>
  <c r="J694"/>
  <c r="J690"/>
  <c r="J686"/>
  <c r="J682"/>
  <c r="J678"/>
  <c r="J674"/>
  <c r="J670"/>
  <c r="J666"/>
  <c r="AG666" s="1"/>
  <c r="J662"/>
  <c r="J658"/>
  <c r="J654"/>
  <c r="J650"/>
  <c r="J646"/>
  <c r="J642"/>
  <c r="J638"/>
  <c r="J634"/>
  <c r="AG634" s="1"/>
  <c r="J630"/>
  <c r="J626"/>
  <c r="J825"/>
  <c r="J821"/>
  <c r="AG821" s="1"/>
  <c r="J817"/>
  <c r="J813"/>
  <c r="J809"/>
  <c r="J805"/>
  <c r="AG805" s="1"/>
  <c r="J801"/>
  <c r="J797"/>
  <c r="J793"/>
  <c r="J789"/>
  <c r="AG789" s="1"/>
  <c r="J785"/>
  <c r="J781"/>
  <c r="J777"/>
  <c r="J773"/>
  <c r="AG773" s="1"/>
  <c r="J769"/>
  <c r="J765"/>
  <c r="J761"/>
  <c r="J757"/>
  <c r="AG757" s="1"/>
  <c r="J753"/>
  <c r="J749"/>
  <c r="J745"/>
  <c r="J741"/>
  <c r="AG741" s="1"/>
  <c r="J737"/>
  <c r="J733"/>
  <c r="J729"/>
  <c r="J725"/>
  <c r="AG725" s="1"/>
  <c r="J721"/>
  <c r="J717"/>
  <c r="J713"/>
  <c r="J709"/>
  <c r="AG709" s="1"/>
  <c r="J705"/>
  <c r="J701"/>
  <c r="J697"/>
  <c r="J693"/>
  <c r="AG693" s="1"/>
  <c r="J689"/>
  <c r="J685"/>
  <c r="J681"/>
  <c r="J677"/>
  <c r="AG677" s="1"/>
  <c r="J673"/>
  <c r="J669"/>
  <c r="J665"/>
  <c r="J661"/>
  <c r="AG661" s="1"/>
  <c r="J657"/>
  <c r="J653"/>
  <c r="J649"/>
  <c r="J645"/>
  <c r="AG645" s="1"/>
  <c r="J641"/>
  <c r="J637"/>
  <c r="J633"/>
  <c r="J629"/>
  <c r="AG629" s="1"/>
  <c r="J625"/>
  <c r="J824"/>
  <c r="J820"/>
  <c r="J816"/>
  <c r="AG816" s="1"/>
  <c r="J812"/>
  <c r="J808"/>
  <c r="J804"/>
  <c r="J800"/>
  <c r="AG800" s="1"/>
  <c r="J796"/>
  <c r="J792"/>
  <c r="J788"/>
  <c r="J784"/>
  <c r="AG784" s="1"/>
  <c r="J780"/>
  <c r="J776"/>
  <c r="J772"/>
  <c r="J768"/>
  <c r="AG768" s="1"/>
  <c r="J764"/>
  <c r="J760"/>
  <c r="J756"/>
  <c r="J752"/>
  <c r="AG752" s="1"/>
  <c r="J748"/>
  <c r="J744"/>
  <c r="J740"/>
  <c r="J736"/>
  <c r="AG736" s="1"/>
  <c r="J732"/>
  <c r="J728"/>
  <c r="J724"/>
  <c r="J720"/>
  <c r="AG720" s="1"/>
  <c r="J716"/>
  <c r="J712"/>
  <c r="J708"/>
  <c r="J704"/>
  <c r="AG704" s="1"/>
  <c r="J700"/>
  <c r="J696"/>
  <c r="J692"/>
  <c r="J688"/>
  <c r="AG688" s="1"/>
  <c r="J684"/>
  <c r="J680"/>
  <c r="J676"/>
  <c r="J672"/>
  <c r="AG672" s="1"/>
  <c r="J668"/>
  <c r="J664"/>
  <c r="J660"/>
  <c r="J656"/>
  <c r="AG656" s="1"/>
  <c r="J652"/>
  <c r="J648"/>
  <c r="J644"/>
  <c r="J640"/>
  <c r="AG640" s="1"/>
  <c r="J636"/>
  <c r="J632"/>
  <c r="J628"/>
  <c r="J9"/>
  <c r="AG9" s="1"/>
  <c r="J13"/>
  <c r="J17"/>
  <c r="J21"/>
  <c r="J25"/>
  <c r="AG25" s="1"/>
  <c r="J29"/>
  <c r="J33"/>
  <c r="J37"/>
  <c r="J41"/>
  <c r="AG41" s="1"/>
  <c r="J45"/>
  <c r="J49"/>
  <c r="J53"/>
  <c r="J57"/>
  <c r="AG57" s="1"/>
  <c r="J61"/>
  <c r="J65"/>
  <c r="J69"/>
  <c r="J73"/>
  <c r="AG73" s="1"/>
  <c r="J77"/>
  <c r="J81"/>
  <c r="J85"/>
  <c r="J89"/>
  <c r="AG89" s="1"/>
  <c r="J93"/>
  <c r="J97"/>
  <c r="J101"/>
  <c r="J105"/>
  <c r="AG105" s="1"/>
  <c r="J109"/>
  <c r="J113"/>
  <c r="J117"/>
  <c r="J121"/>
  <c r="AG121" s="1"/>
  <c r="J125"/>
  <c r="J129"/>
  <c r="J133"/>
  <c r="J137"/>
  <c r="AG137" s="1"/>
  <c r="J141"/>
  <c r="J145"/>
  <c r="J149"/>
  <c r="J153"/>
  <c r="AG153" s="1"/>
  <c r="J157"/>
  <c r="J161"/>
  <c r="J165"/>
  <c r="J169"/>
  <c r="AG169" s="1"/>
  <c r="J173"/>
  <c r="J177"/>
  <c r="J181"/>
  <c r="J185"/>
  <c r="AG185" s="1"/>
  <c r="J189"/>
  <c r="J193"/>
  <c r="J197"/>
  <c r="J201"/>
  <c r="AG201" s="1"/>
  <c r="J205"/>
  <c r="J209"/>
  <c r="J213"/>
  <c r="J217"/>
  <c r="AG217" s="1"/>
  <c r="J221"/>
  <c r="J225"/>
  <c r="J229"/>
  <c r="J233"/>
  <c r="AG233" s="1"/>
  <c r="J237"/>
  <c r="J241"/>
  <c r="J245"/>
  <c r="J249"/>
  <c r="AG249" s="1"/>
  <c r="J253"/>
  <c r="J257"/>
  <c r="J261"/>
  <c r="J265"/>
  <c r="AG265" s="1"/>
  <c r="J269"/>
  <c r="J273"/>
  <c r="J277"/>
  <c r="J281"/>
  <c r="AG281" s="1"/>
  <c r="J285"/>
  <c r="J289"/>
  <c r="J293"/>
  <c r="J297"/>
  <c r="AG297" s="1"/>
  <c r="J301"/>
  <c r="J305"/>
  <c r="J309"/>
  <c r="J313"/>
  <c r="AG313" s="1"/>
  <c r="J317"/>
  <c r="J321"/>
  <c r="J325"/>
  <c r="J329"/>
  <c r="AG329" s="1"/>
  <c r="J333"/>
  <c r="J337"/>
  <c r="J341"/>
  <c r="J345"/>
  <c r="AG345" s="1"/>
  <c r="J349"/>
  <c r="J353"/>
  <c r="J357"/>
  <c r="J361"/>
  <c r="AG361" s="1"/>
  <c r="J365"/>
  <c r="J369"/>
  <c r="J373"/>
  <c r="J377"/>
  <c r="AG377" s="1"/>
  <c r="J381"/>
  <c r="J385"/>
  <c r="J389"/>
  <c r="J393"/>
  <c r="AG393" s="1"/>
  <c r="J397"/>
  <c r="J401"/>
  <c r="J405"/>
  <c r="J409"/>
  <c r="AG409" s="1"/>
  <c r="J413"/>
  <c r="J417"/>
  <c r="J421"/>
  <c r="J425"/>
  <c r="AG425" s="1"/>
  <c r="J429"/>
  <c r="J433"/>
  <c r="J437"/>
  <c r="J441"/>
  <c r="AG441" s="1"/>
  <c r="J445"/>
  <c r="J449"/>
  <c r="J453"/>
  <c r="J457"/>
  <c r="AG457" s="1"/>
  <c r="J461"/>
  <c r="J465"/>
  <c r="J469"/>
  <c r="J473"/>
  <c r="AG473" s="1"/>
  <c r="J477"/>
  <c r="J481"/>
  <c r="J485"/>
  <c r="J489"/>
  <c r="AG489" s="1"/>
  <c r="J493"/>
  <c r="J497"/>
  <c r="J501"/>
  <c r="J505"/>
  <c r="AG505" s="1"/>
  <c r="J509"/>
  <c r="J513"/>
  <c r="J517"/>
  <c r="J521"/>
  <c r="AG521" s="1"/>
  <c r="J525"/>
  <c r="J529"/>
  <c r="J533"/>
  <c r="J537"/>
  <c r="AG537" s="1"/>
  <c r="J541"/>
  <c r="J545"/>
  <c r="J549"/>
  <c r="J553"/>
  <c r="AG553" s="1"/>
  <c r="J557"/>
  <c r="J561"/>
  <c r="J565"/>
  <c r="J569"/>
  <c r="AG569" s="1"/>
  <c r="J573"/>
  <c r="J577"/>
  <c r="J581"/>
  <c r="J585"/>
  <c r="AG585" s="1"/>
  <c r="J589"/>
  <c r="J593"/>
  <c r="J597"/>
  <c r="J601"/>
  <c r="AG601" s="1"/>
  <c r="J605"/>
  <c r="J609"/>
  <c r="J613"/>
  <c r="J617"/>
  <c r="AG617" s="1"/>
  <c r="J621"/>
  <c r="J627"/>
  <c r="J643"/>
  <c r="J659"/>
  <c r="AG659" s="1"/>
  <c r="J675"/>
  <c r="J691"/>
  <c r="J707"/>
  <c r="J723"/>
  <c r="AG723" s="1"/>
  <c r="J739"/>
  <c r="J755"/>
  <c r="J771"/>
  <c r="J787"/>
  <c r="AG787" s="1"/>
  <c r="J803"/>
  <c r="J819"/>
  <c r="J10"/>
  <c r="J14"/>
  <c r="J18"/>
  <c r="J22"/>
  <c r="J26"/>
  <c r="J30"/>
  <c r="AG30" s="1"/>
  <c r="J34"/>
  <c r="J38"/>
  <c r="J42"/>
  <c r="J46"/>
  <c r="AG46" s="1"/>
  <c r="J50"/>
  <c r="J54"/>
  <c r="J58"/>
  <c r="J62"/>
  <c r="AG62" s="1"/>
  <c r="J66"/>
  <c r="J70"/>
  <c r="J74"/>
  <c r="J78"/>
  <c r="AG78" s="1"/>
  <c r="J82"/>
  <c r="J86"/>
  <c r="J90"/>
  <c r="J94"/>
  <c r="AG94" s="1"/>
  <c r="J98"/>
  <c r="J102"/>
  <c r="J106"/>
  <c r="J110"/>
  <c r="J114"/>
  <c r="J118"/>
  <c r="J122"/>
  <c r="J126"/>
  <c r="AG126" s="1"/>
  <c r="J130"/>
  <c r="J134"/>
  <c r="J138"/>
  <c r="J142"/>
  <c r="J146"/>
  <c r="J150"/>
  <c r="J154"/>
  <c r="J158"/>
  <c r="AG158" s="1"/>
  <c r="J162"/>
  <c r="J166"/>
  <c r="J170"/>
  <c r="J174"/>
  <c r="J178"/>
  <c r="J182"/>
  <c r="J186"/>
  <c r="J190"/>
  <c r="AG190" s="1"/>
  <c r="J194"/>
  <c r="J198"/>
  <c r="J202"/>
  <c r="J206"/>
  <c r="J210"/>
  <c r="J214"/>
  <c r="J218"/>
  <c r="J222"/>
  <c r="AG222" s="1"/>
  <c r="J226"/>
  <c r="J230"/>
  <c r="J234"/>
  <c r="J238"/>
  <c r="J242"/>
  <c r="J246"/>
  <c r="J250"/>
  <c r="J254"/>
  <c r="AG254" s="1"/>
  <c r="J258"/>
  <c r="J262"/>
  <c r="J266"/>
  <c r="J270"/>
  <c r="J274"/>
  <c r="J278"/>
  <c r="J282"/>
  <c r="J286"/>
  <c r="J290"/>
  <c r="J294"/>
  <c r="J298"/>
  <c r="J302"/>
  <c r="J306"/>
  <c r="J310"/>
  <c r="J314"/>
  <c r="J318"/>
  <c r="J322"/>
  <c r="J326"/>
  <c r="J330"/>
  <c r="J334"/>
  <c r="J338"/>
  <c r="J342"/>
  <c r="J346"/>
  <c r="J350"/>
  <c r="J354"/>
  <c r="J358"/>
  <c r="J362"/>
  <c r="J366"/>
  <c r="J370"/>
  <c r="J374"/>
  <c r="J378"/>
  <c r="J382"/>
  <c r="J386"/>
  <c r="J390"/>
  <c r="J394"/>
  <c r="J398"/>
  <c r="J402"/>
  <c r="J406"/>
  <c r="J410"/>
  <c r="J414"/>
  <c r="J418"/>
  <c r="J422"/>
  <c r="J426"/>
  <c r="J430"/>
  <c r="J434"/>
  <c r="J438"/>
  <c r="J442"/>
  <c r="J446"/>
  <c r="J450"/>
  <c r="J454"/>
  <c r="J458"/>
  <c r="J462"/>
  <c r="J466"/>
  <c r="J470"/>
  <c r="J474"/>
  <c r="J478"/>
  <c r="J482"/>
  <c r="J486"/>
  <c r="J490"/>
  <c r="J494"/>
  <c r="J498"/>
  <c r="J502"/>
  <c r="J506"/>
  <c r="J510"/>
  <c r="J514"/>
  <c r="J518"/>
  <c r="J522"/>
  <c r="J526"/>
  <c r="J530"/>
  <c r="J534"/>
  <c r="J538"/>
  <c r="J542"/>
  <c r="J546"/>
  <c r="J550"/>
  <c r="J554"/>
  <c r="J558"/>
  <c r="J562"/>
  <c r="J566"/>
  <c r="J570"/>
  <c r="J574"/>
  <c r="J578"/>
  <c r="J582"/>
  <c r="J586"/>
  <c r="J590"/>
  <c r="J594"/>
  <c r="J598"/>
  <c r="J602"/>
  <c r="J606"/>
  <c r="J610"/>
  <c r="J614"/>
  <c r="J618"/>
  <c r="J622"/>
  <c r="J639"/>
  <c r="J655"/>
  <c r="J671"/>
  <c r="J687"/>
  <c r="AG687" s="1"/>
  <c r="J703"/>
  <c r="J719"/>
  <c r="J735"/>
  <c r="J751"/>
  <c r="AG751" s="1"/>
  <c r="J767"/>
  <c r="J783"/>
  <c r="J799"/>
  <c r="J815"/>
  <c r="AG815" s="1"/>
  <c r="J7"/>
  <c r="J11"/>
  <c r="J15"/>
  <c r="J19"/>
  <c r="J23"/>
  <c r="J27"/>
  <c r="J31"/>
  <c r="J35"/>
  <c r="J39"/>
  <c r="J43"/>
  <c r="J47"/>
  <c r="J51"/>
  <c r="AG51" s="1"/>
  <c r="J55"/>
  <c r="J59"/>
  <c r="J63"/>
  <c r="J67"/>
  <c r="J71"/>
  <c r="J75"/>
  <c r="J79"/>
  <c r="J83"/>
  <c r="AG83" s="1"/>
  <c r="J87"/>
  <c r="J91"/>
  <c r="J95"/>
  <c r="J99"/>
  <c r="J103"/>
  <c r="J107"/>
  <c r="J111"/>
  <c r="J115"/>
  <c r="AG115" s="1"/>
  <c r="J119"/>
  <c r="J123"/>
  <c r="J127"/>
  <c r="J131"/>
  <c r="AG131" s="1"/>
  <c r="J135"/>
  <c r="J139"/>
  <c r="J143"/>
  <c r="J147"/>
  <c r="AG147" s="1"/>
  <c r="J151"/>
  <c r="J155"/>
  <c r="J159"/>
  <c r="J163"/>
  <c r="AG163" s="1"/>
  <c r="J167"/>
  <c r="J171"/>
  <c r="J175"/>
  <c r="J179"/>
  <c r="AG179" s="1"/>
  <c r="J183"/>
  <c r="J187"/>
  <c r="J191"/>
  <c r="J195"/>
  <c r="AG195" s="1"/>
  <c r="J199"/>
  <c r="J203"/>
  <c r="J207"/>
  <c r="J211"/>
  <c r="AG211" s="1"/>
  <c r="J215"/>
  <c r="J219"/>
  <c r="J223"/>
  <c r="J227"/>
  <c r="AG227" s="1"/>
  <c r="J231"/>
  <c r="J235"/>
  <c r="J239"/>
  <c r="J243"/>
  <c r="AG243" s="1"/>
  <c r="J247"/>
  <c r="J251"/>
  <c r="J255"/>
  <c r="J259"/>
  <c r="AG259" s="1"/>
  <c r="J263"/>
  <c r="J267"/>
  <c r="J271"/>
  <c r="J275"/>
  <c r="AG275" s="1"/>
  <c r="J279"/>
  <c r="J283"/>
  <c r="J287"/>
  <c r="J291"/>
  <c r="AG291" s="1"/>
  <c r="J295"/>
  <c r="J299"/>
  <c r="J303"/>
  <c r="J307"/>
  <c r="AG307" s="1"/>
  <c r="J311"/>
  <c r="J315"/>
  <c r="J319"/>
  <c r="J323"/>
  <c r="AG323" s="1"/>
  <c r="J327"/>
  <c r="J331"/>
  <c r="J335"/>
  <c r="J339"/>
  <c r="AG339" s="1"/>
  <c r="J343"/>
  <c r="J347"/>
  <c r="J351"/>
  <c r="J355"/>
  <c r="AG355" s="1"/>
  <c r="J359"/>
  <c r="J363"/>
  <c r="J367"/>
  <c r="J371"/>
  <c r="AG371" s="1"/>
  <c r="J375"/>
  <c r="J379"/>
  <c r="J383"/>
  <c r="J387"/>
  <c r="AG387" s="1"/>
  <c r="J391"/>
  <c r="J395"/>
  <c r="J399"/>
  <c r="J403"/>
  <c r="AG403" s="1"/>
  <c r="J407"/>
  <c r="J411"/>
  <c r="J415"/>
  <c r="J419"/>
  <c r="AG419" s="1"/>
  <c r="J423"/>
  <c r="J427"/>
  <c r="J431"/>
  <c r="J435"/>
  <c r="AG435" s="1"/>
  <c r="J439"/>
  <c r="J443"/>
  <c r="J447"/>
  <c r="J451"/>
  <c r="AG451" s="1"/>
  <c r="J455"/>
  <c r="J459"/>
  <c r="J463"/>
  <c r="J467"/>
  <c r="AG467" s="1"/>
  <c r="J471"/>
  <c r="J475"/>
  <c r="J479"/>
  <c r="J483"/>
  <c r="AG483" s="1"/>
  <c r="J487"/>
  <c r="J491"/>
  <c r="J495"/>
  <c r="J499"/>
  <c r="AG499" s="1"/>
  <c r="J503"/>
  <c r="J507"/>
  <c r="J511"/>
  <c r="J515"/>
  <c r="AG515" s="1"/>
  <c r="J519"/>
  <c r="J523"/>
  <c r="J527"/>
  <c r="J531"/>
  <c r="AG531" s="1"/>
  <c r="J535"/>
  <c r="J539"/>
  <c r="J543"/>
  <c r="J547"/>
  <c r="AG547" s="1"/>
  <c r="J551"/>
  <c r="J555"/>
  <c r="J559"/>
  <c r="J563"/>
  <c r="AG563" s="1"/>
  <c r="J567"/>
  <c r="J571"/>
  <c r="J575"/>
  <c r="J579"/>
  <c r="AG579" s="1"/>
  <c r="J583"/>
  <c r="J587"/>
  <c r="J591"/>
  <c r="J595"/>
  <c r="AG595" s="1"/>
  <c r="J599"/>
  <c r="J603"/>
  <c r="J607"/>
  <c r="J611"/>
  <c r="AG611" s="1"/>
  <c r="J615"/>
  <c r="J619"/>
  <c r="J623"/>
  <c r="J635"/>
  <c r="J651"/>
  <c r="J667"/>
  <c r="J683"/>
  <c r="J699"/>
  <c r="J715"/>
  <c r="J731"/>
  <c r="J747"/>
  <c r="J763"/>
  <c r="J779"/>
  <c r="J795"/>
  <c r="J811"/>
  <c r="BF8"/>
  <c r="BF12"/>
  <c r="BF16"/>
  <c r="BF20"/>
  <c r="BF24"/>
  <c r="BF28"/>
  <c r="BF32"/>
  <c r="BF36"/>
  <c r="BF40"/>
  <c r="BF44"/>
  <c r="BF48"/>
  <c r="BF52"/>
  <c r="BF56"/>
  <c r="BF60"/>
  <c r="BF64"/>
  <c r="BF68"/>
  <c r="BF72"/>
  <c r="BF76"/>
  <c r="BF80"/>
  <c r="BF84"/>
  <c r="BF88"/>
  <c r="BF92"/>
  <c r="BF96"/>
  <c r="BF100"/>
  <c r="BF104"/>
  <c r="BF108"/>
  <c r="BF112"/>
  <c r="BF116"/>
  <c r="BF120"/>
  <c r="BF124"/>
  <c r="BF128"/>
  <c r="BF132"/>
  <c r="BF136"/>
  <c r="BF140"/>
  <c r="BF144"/>
  <c r="BF148"/>
  <c r="BF152"/>
  <c r="BF156"/>
  <c r="BF160"/>
  <c r="BF164"/>
  <c r="BF168"/>
  <c r="BF172"/>
  <c r="BF176"/>
  <c r="BF180"/>
  <c r="BF184"/>
  <c r="BF188"/>
  <c r="BF192"/>
  <c r="BF196"/>
  <c r="BF200"/>
  <c r="BF204"/>
  <c r="BF208"/>
  <c r="BF212"/>
  <c r="BF216"/>
  <c r="BF220"/>
  <c r="BF224"/>
  <c r="BF228"/>
  <c r="BF232"/>
  <c r="BF236"/>
  <c r="BF240"/>
  <c r="BF244"/>
  <c r="BF248"/>
  <c r="BF252"/>
  <c r="BF256"/>
  <c r="BF260"/>
  <c r="BF264"/>
  <c r="BF268"/>
  <c r="BF272"/>
  <c r="BF276"/>
  <c r="BF280"/>
  <c r="BF284"/>
  <c r="BF288"/>
  <c r="BF292"/>
  <c r="BF296"/>
  <c r="BF300"/>
  <c r="BF304"/>
  <c r="BF308"/>
  <c r="BF312"/>
  <c r="BF316"/>
  <c r="BF320"/>
  <c r="BF324"/>
  <c r="BF328"/>
  <c r="BF332"/>
  <c r="BF336"/>
  <c r="BF340"/>
  <c r="BF344"/>
  <c r="BF348"/>
  <c r="BF352"/>
  <c r="BF356"/>
  <c r="BF360"/>
  <c r="BF364"/>
  <c r="BF368"/>
  <c r="BF372"/>
  <c r="BF376"/>
  <c r="BF380"/>
  <c r="BF384"/>
  <c r="BF388"/>
  <c r="BF392"/>
  <c r="BF396"/>
  <c r="BF400"/>
  <c r="BF404"/>
  <c r="BF408"/>
  <c r="BF412"/>
  <c r="BF416"/>
  <c r="BF420"/>
  <c r="BF424"/>
  <c r="BF428"/>
  <c r="BF432"/>
  <c r="BF436"/>
  <c r="BF440"/>
  <c r="BF444"/>
  <c r="BF448"/>
  <c r="BF452"/>
  <c r="BF456"/>
  <c r="BF460"/>
  <c r="BF464"/>
  <c r="BF468"/>
  <c r="BF472"/>
  <c r="BF476"/>
  <c r="BF480"/>
  <c r="BF484"/>
  <c r="BF488"/>
  <c r="BF492"/>
  <c r="BF496"/>
  <c r="BF500"/>
  <c r="BF504"/>
  <c r="BF508"/>
  <c r="BF512"/>
  <c r="BF516"/>
  <c r="BF520"/>
  <c r="BF524"/>
  <c r="BF528"/>
  <c r="BF532"/>
  <c r="BF536"/>
  <c r="BF540"/>
  <c r="BF544"/>
  <c r="BF548"/>
  <c r="BF552"/>
  <c r="BF556"/>
  <c r="BF560"/>
  <c r="BF564"/>
  <c r="BF568"/>
  <c r="BF572"/>
  <c r="BF576"/>
  <c r="BF580"/>
  <c r="BF584"/>
  <c r="BF588"/>
  <c r="BF592"/>
  <c r="BF596"/>
  <c r="BF600"/>
  <c r="BF604"/>
  <c r="BF608"/>
  <c r="BF612"/>
  <c r="BF616"/>
  <c r="BF620"/>
  <c r="BF624"/>
  <c r="BF628"/>
  <c r="BF632"/>
  <c r="BF636"/>
  <c r="BF640"/>
  <c r="BF644"/>
  <c r="BF648"/>
  <c r="BF652"/>
  <c r="BF656"/>
  <c r="BF660"/>
  <c r="BF664"/>
  <c r="BF668"/>
  <c r="BF672"/>
  <c r="BF676"/>
  <c r="BF680"/>
  <c r="BF684"/>
  <c r="BF688"/>
  <c r="BF692"/>
  <c r="BF696"/>
  <c r="BF700"/>
  <c r="BF704"/>
  <c r="BF708"/>
  <c r="BF712"/>
  <c r="BF716"/>
  <c r="BF720"/>
  <c r="BF724"/>
  <c r="BF728"/>
  <c r="BF732"/>
  <c r="BF736"/>
  <c r="BF740"/>
  <c r="BF744"/>
  <c r="BF748"/>
  <c r="BF752"/>
  <c r="BF756"/>
  <c r="AG50"/>
  <c r="AG59"/>
  <c r="AG74"/>
  <c r="AG86"/>
  <c r="AG13"/>
  <c r="AG17"/>
  <c r="AG21"/>
  <c r="AG28"/>
  <c r="AG32"/>
  <c r="AG43"/>
  <c r="AG60"/>
  <c r="AG71"/>
  <c r="AG75"/>
  <c r="AG88"/>
  <c r="AG92"/>
  <c r="AG96"/>
  <c r="AG100"/>
  <c r="AG103"/>
  <c r="AG107"/>
  <c r="AG111"/>
  <c r="AG120"/>
  <c r="AG124"/>
  <c r="AG128"/>
  <c r="AG132"/>
  <c r="AG135"/>
  <c r="AG139"/>
  <c r="AG143"/>
  <c r="AG152"/>
  <c r="AG156"/>
  <c r="AG160"/>
  <c r="AG164"/>
  <c r="AG167"/>
  <c r="AG171"/>
  <c r="AG175"/>
  <c r="AG184"/>
  <c r="AG188"/>
  <c r="AG192"/>
  <c r="AG196"/>
  <c r="AG199"/>
  <c r="AG203"/>
  <c r="AG207"/>
  <c r="AG216"/>
  <c r="AG220"/>
  <c r="AG224"/>
  <c r="AG228"/>
  <c r="AG231"/>
  <c r="AG235"/>
  <c r="AG239"/>
  <c r="AG248"/>
  <c r="AG252"/>
  <c r="AG256"/>
  <c r="AG260"/>
  <c r="AG263"/>
  <c r="AG267"/>
  <c r="AG271"/>
  <c r="AG280"/>
  <c r="AG284"/>
  <c r="AG288"/>
  <c r="AG292"/>
  <c r="AG295"/>
  <c r="AG299"/>
  <c r="AG303"/>
  <c r="AG312"/>
  <c r="AG316"/>
  <c r="AG320"/>
  <c r="AG324"/>
  <c r="AG327"/>
  <c r="AG331"/>
  <c r="AG335"/>
  <c r="AG344"/>
  <c r="AG348"/>
  <c r="AG352"/>
  <c r="AG356"/>
  <c r="AG359"/>
  <c r="AG363"/>
  <c r="AG367"/>
  <c r="AG376"/>
  <c r="AG380"/>
  <c r="AG384"/>
  <c r="AG388"/>
  <c r="AG391"/>
  <c r="AG395"/>
  <c r="AG399"/>
  <c r="AG408"/>
  <c r="AG412"/>
  <c r="AG416"/>
  <c r="AG420"/>
  <c r="AG423"/>
  <c r="AG427"/>
  <c r="AG431"/>
  <c r="AG440"/>
  <c r="AG444"/>
  <c r="AG448"/>
  <c r="AG452"/>
  <c r="AG455"/>
  <c r="AG459"/>
  <c r="AG463"/>
  <c r="AG472"/>
  <c r="AG476"/>
  <c r="AG480"/>
  <c r="AG484"/>
  <c r="AG487"/>
  <c r="AG491"/>
  <c r="AG495"/>
  <c r="AG504"/>
  <c r="AG508"/>
  <c r="AG512"/>
  <c r="AG516"/>
  <c r="AG519"/>
  <c r="AG523"/>
  <c r="AG527"/>
  <c r="AG536"/>
  <c r="AG540"/>
  <c r="AG544"/>
  <c r="AG548"/>
  <c r="AG551"/>
  <c r="AG555"/>
  <c r="AG559"/>
  <c r="AG568"/>
  <c r="AG572"/>
  <c r="AG576"/>
  <c r="AG580"/>
  <c r="AG583"/>
  <c r="AG587"/>
  <c r="AG591"/>
  <c r="AG600"/>
  <c r="AG604"/>
  <c r="AG608"/>
  <c r="AG612"/>
  <c r="AG615"/>
  <c r="AG619"/>
  <c r="AG623"/>
  <c r="AG627"/>
  <c r="AG632"/>
  <c r="AG636"/>
  <c r="AG644"/>
  <c r="AG647"/>
  <c r="AG651"/>
  <c r="AG655"/>
  <c r="AG664"/>
  <c r="AG668"/>
  <c r="AG676"/>
  <c r="AG679"/>
  <c r="AG683"/>
  <c r="AG691"/>
  <c r="AG696"/>
  <c r="AG700"/>
  <c r="AG708"/>
  <c r="AG711"/>
  <c r="AG715"/>
  <c r="AG719"/>
  <c r="AG728"/>
  <c r="AG732"/>
  <c r="AG740"/>
  <c r="AG743"/>
  <c r="AG747"/>
  <c r="AG755"/>
  <c r="AG760"/>
  <c r="AG764"/>
  <c r="AG772"/>
  <c r="AG775"/>
  <c r="AG779"/>
  <c r="AG783"/>
  <c r="AG792"/>
  <c r="AG796"/>
  <c r="AG804"/>
  <c r="AG807"/>
  <c r="AG811"/>
  <c r="AG819"/>
  <c r="AG824"/>
  <c r="BF760"/>
  <c r="BF764"/>
  <c r="BF768"/>
  <c r="BF772"/>
  <c r="BF776"/>
  <c r="BF780"/>
  <c r="BF9"/>
  <c r="BF13"/>
  <c r="BF17"/>
  <c r="BF21"/>
  <c r="BF25"/>
  <c r="BF29"/>
  <c r="BF33"/>
  <c r="BF37"/>
  <c r="BF41"/>
  <c r="BF45"/>
  <c r="BF49"/>
  <c r="BF53"/>
  <c r="BF57"/>
  <c r="BF61"/>
  <c r="BF65"/>
  <c r="BF69"/>
  <c r="BF73"/>
  <c r="BF77"/>
  <c r="BF81"/>
  <c r="BF85"/>
  <c r="BF89"/>
  <c r="BF93"/>
  <c r="BF97"/>
  <c r="BF101"/>
  <c r="BF105"/>
  <c r="BF109"/>
  <c r="BF113"/>
  <c r="BF117"/>
  <c r="BF121"/>
  <c r="BF125"/>
  <c r="BF129"/>
  <c r="BF133"/>
  <c r="BF137"/>
  <c r="BF141"/>
  <c r="BF145"/>
  <c r="BF149"/>
  <c r="BF153"/>
  <c r="BF157"/>
  <c r="BF161"/>
  <c r="BF165"/>
  <c r="BF169"/>
  <c r="BF173"/>
  <c r="BF177"/>
  <c r="BF181"/>
  <c r="BF185"/>
  <c r="BF189"/>
  <c r="BF193"/>
  <c r="BF197"/>
  <c r="BF201"/>
  <c r="BF205"/>
  <c r="BF209"/>
  <c r="BF213"/>
  <c r="BF217"/>
  <c r="BF221"/>
  <c r="BF225"/>
  <c r="BF229"/>
  <c r="BF233"/>
  <c r="BF237"/>
  <c r="BF241"/>
  <c r="BF245"/>
  <c r="BF249"/>
  <c r="BF253"/>
  <c r="BF257"/>
  <c r="BF261"/>
  <c r="BF265"/>
  <c r="BF269"/>
  <c r="BF273"/>
  <c r="BF277"/>
  <c r="BF281"/>
  <c r="BF285"/>
  <c r="BF289"/>
  <c r="BF293"/>
  <c r="BF297"/>
  <c r="BF301"/>
  <c r="BF305"/>
  <c r="BF309"/>
  <c r="BF313"/>
  <c r="BF317"/>
  <c r="BF321"/>
  <c r="BF325"/>
  <c r="BF329"/>
  <c r="BF333"/>
  <c r="BF337"/>
  <c r="BF341"/>
  <c r="BF345"/>
  <c r="BF349"/>
  <c r="BF353"/>
  <c r="BF357"/>
  <c r="BF361"/>
  <c r="BF365"/>
  <c r="BF369"/>
  <c r="BF373"/>
  <c r="BF377"/>
  <c r="BF381"/>
  <c r="BF385"/>
  <c r="BF389"/>
  <c r="BF393"/>
  <c r="BF397"/>
  <c r="BF401"/>
  <c r="BF405"/>
  <c r="BF409"/>
  <c r="BF413"/>
  <c r="BF417"/>
  <c r="BF421"/>
  <c r="BF425"/>
  <c r="BF429"/>
  <c r="BF433"/>
  <c r="BF437"/>
  <c r="BF441"/>
  <c r="BF445"/>
  <c r="BF449"/>
  <c r="BF453"/>
  <c r="BF457"/>
  <c r="BF461"/>
  <c r="BF465"/>
  <c r="BF469"/>
  <c r="BF473"/>
  <c r="BF477"/>
  <c r="BF481"/>
  <c r="BF485"/>
  <c r="BF489"/>
  <c r="BF493"/>
  <c r="BF497"/>
  <c r="BF501"/>
  <c r="BF505"/>
  <c r="BF509"/>
  <c r="BF513"/>
  <c r="BF517"/>
  <c r="BF521"/>
  <c r="BF525"/>
  <c r="BF529"/>
  <c r="BF533"/>
  <c r="BF537"/>
  <c r="BF541"/>
  <c r="BF545"/>
  <c r="BF549"/>
  <c r="BF553"/>
  <c r="BF557"/>
  <c r="BF561"/>
  <c r="BF565"/>
  <c r="BF569"/>
  <c r="BF573"/>
  <c r="BF577"/>
  <c r="BF581"/>
  <c r="BF585"/>
  <c r="BF589"/>
  <c r="BF593"/>
  <c r="BF597"/>
  <c r="BF601"/>
  <c r="BF605"/>
  <c r="BF609"/>
  <c r="BF613"/>
  <c r="BF617"/>
  <c r="BF621"/>
  <c r="BF625"/>
  <c r="BF629"/>
  <c r="BF633"/>
  <c r="BF637"/>
  <c r="BF641"/>
  <c r="BF645"/>
  <c r="BF649"/>
  <c r="BF653"/>
  <c r="BF657"/>
  <c r="BF661"/>
  <c r="BF665"/>
  <c r="BF669"/>
  <c r="BF673"/>
  <c r="BF677"/>
  <c r="BF681"/>
  <c r="BF685"/>
  <c r="BF689"/>
  <c r="BF693"/>
  <c r="BF697"/>
  <c r="BF701"/>
  <c r="BF705"/>
  <c r="BF709"/>
  <c r="BF713"/>
  <c r="BF717"/>
  <c r="BF721"/>
  <c r="BF725"/>
  <c r="BF729"/>
  <c r="BF733"/>
  <c r="BF737"/>
  <c r="BF741"/>
  <c r="BF745"/>
  <c r="BF749"/>
  <c r="BF753"/>
  <c r="BF757"/>
  <c r="BF761"/>
  <c r="BF765"/>
  <c r="BF769"/>
  <c r="BF773"/>
  <c r="BF777"/>
  <c r="BF781"/>
  <c r="BF785"/>
  <c r="AG20"/>
  <c r="AG82"/>
  <c r="AG24"/>
  <c r="AG36"/>
  <c r="AG39"/>
  <c r="AG47"/>
  <c r="AG56"/>
  <c r="AG64"/>
  <c r="AG68"/>
  <c r="AG10"/>
  <c r="AG14"/>
  <c r="AG29"/>
  <c r="AG33"/>
  <c r="AG44"/>
  <c r="AG48"/>
  <c r="AG52"/>
  <c r="AG61"/>
  <c r="AG65"/>
  <c r="AG69"/>
  <c r="AG72"/>
  <c r="AG76"/>
  <c r="AG84"/>
  <c r="AG93"/>
  <c r="AG101"/>
  <c r="AG104"/>
  <c r="AG108"/>
  <c r="AG112"/>
  <c r="AG116"/>
  <c r="AG125"/>
  <c r="AG129"/>
  <c r="AG133"/>
  <c r="AG136"/>
  <c r="AG140"/>
  <c r="AG144"/>
  <c r="AG148"/>
  <c r="AG157"/>
  <c r="AG161"/>
  <c r="AG165"/>
  <c r="AG168"/>
  <c r="AG172"/>
  <c r="AG176"/>
  <c r="AG180"/>
  <c r="AG189"/>
  <c r="AG193"/>
  <c r="AG197"/>
  <c r="AG200"/>
  <c r="AG204"/>
  <c r="AG208"/>
  <c r="AG212"/>
  <c r="AG221"/>
  <c r="AG225"/>
  <c r="AG229"/>
  <c r="AG232"/>
  <c r="AG236"/>
  <c r="AG240"/>
  <c r="AG244"/>
  <c r="AG253"/>
  <c r="AG257"/>
  <c r="AG261"/>
  <c r="AG264"/>
  <c r="AG268"/>
  <c r="AG272"/>
  <c r="AG276"/>
  <c r="AG285"/>
  <c r="AG289"/>
  <c r="AG293"/>
  <c r="AG296"/>
  <c r="AG300"/>
  <c r="AG304"/>
  <c r="AG308"/>
  <c r="AG317"/>
  <c r="AG321"/>
  <c r="AG325"/>
  <c r="AG328"/>
  <c r="AG332"/>
  <c r="AG336"/>
  <c r="AG340"/>
  <c r="AG349"/>
  <c r="AG353"/>
  <c r="AG357"/>
  <c r="AG360"/>
  <c r="AG364"/>
  <c r="AG368"/>
  <c r="AG372"/>
  <c r="AG381"/>
  <c r="AG385"/>
  <c r="AG389"/>
  <c r="AG392"/>
  <c r="AG396"/>
  <c r="AG400"/>
  <c r="AG404"/>
  <c r="AG413"/>
  <c r="AG417"/>
  <c r="AG421"/>
  <c r="AG424"/>
  <c r="AG428"/>
  <c r="AG432"/>
  <c r="AG436"/>
  <c r="AG445"/>
  <c r="AG449"/>
  <c r="AG453"/>
  <c r="AG456"/>
  <c r="AG460"/>
  <c r="AG464"/>
  <c r="AG468"/>
  <c r="AG477"/>
  <c r="AG481"/>
  <c r="AG485"/>
  <c r="AG488"/>
  <c r="AG492"/>
  <c r="AG496"/>
  <c r="AG500"/>
  <c r="AG509"/>
  <c r="AG513"/>
  <c r="AG517"/>
  <c r="AG520"/>
  <c r="AG524"/>
  <c r="AG528"/>
  <c r="AG532"/>
  <c r="AG541"/>
  <c r="AG545"/>
  <c r="AG549"/>
  <c r="AG552"/>
  <c r="AG556"/>
  <c r="AG560"/>
  <c r="AG564"/>
  <c r="AG573"/>
  <c r="AG577"/>
  <c r="AG581"/>
  <c r="AG584"/>
  <c r="AG588"/>
  <c r="AG592"/>
  <c r="AG596"/>
  <c r="AG605"/>
  <c r="AG609"/>
  <c r="AG613"/>
  <c r="AG616"/>
  <c r="AG620"/>
  <c r="AG624"/>
  <c r="AG628"/>
  <c r="AG633"/>
  <c r="AG637"/>
  <c r="AG641"/>
  <c r="AG648"/>
  <c r="AG652"/>
  <c r="AG660"/>
  <c r="AG665"/>
  <c r="AG669"/>
  <c r="AG673"/>
  <c r="AG680"/>
  <c r="AG684"/>
  <c r="AG692"/>
  <c r="AG697"/>
  <c r="AG701"/>
  <c r="AG705"/>
  <c r="AG712"/>
  <c r="AG716"/>
  <c r="AG724"/>
  <c r="AG729"/>
  <c r="AG733"/>
  <c r="AG737"/>
  <c r="AG744"/>
  <c r="AG748"/>
  <c r="AG756"/>
  <c r="AG761"/>
  <c r="AG765"/>
  <c r="AG769"/>
  <c r="AG776"/>
  <c r="AG780"/>
  <c r="AG788"/>
  <c r="AG793"/>
  <c r="AG797"/>
  <c r="AG801"/>
  <c r="AG808"/>
  <c r="AG812"/>
  <c r="AG820"/>
  <c r="AG825"/>
  <c r="BF10"/>
  <c r="BF14"/>
  <c r="BF18"/>
  <c r="BF22"/>
  <c r="BF26"/>
  <c r="BF30"/>
  <c r="BF34"/>
  <c r="BF38"/>
  <c r="BF42"/>
  <c r="BF46"/>
  <c r="BF50"/>
  <c r="BF54"/>
  <c r="BF58"/>
  <c r="BF62"/>
  <c r="BF66"/>
  <c r="BF70"/>
  <c r="BF74"/>
  <c r="BF78"/>
  <c r="BF82"/>
  <c r="BF86"/>
  <c r="BF90"/>
  <c r="BF94"/>
  <c r="BF98"/>
  <c r="BF102"/>
  <c r="BF106"/>
  <c r="BF110"/>
  <c r="BF114"/>
  <c r="BF118"/>
  <c r="BF122"/>
  <c r="BF126"/>
  <c r="BF130"/>
  <c r="BF134"/>
  <c r="BF138"/>
  <c r="BF142"/>
  <c r="BF146"/>
  <c r="BF150"/>
  <c r="BF154"/>
  <c r="BF158"/>
  <c r="BF162"/>
  <c r="BF166"/>
  <c r="BF170"/>
  <c r="BF174"/>
  <c r="BF178"/>
  <c r="BF182"/>
  <c r="BF186"/>
  <c r="BF190"/>
  <c r="BF194"/>
  <c r="BF198"/>
  <c r="BF202"/>
  <c r="BF206"/>
  <c r="BF210"/>
  <c r="BF214"/>
  <c r="BF218"/>
  <c r="BF222"/>
  <c r="BF226"/>
  <c r="BF230"/>
  <c r="BF234"/>
  <c r="BF238"/>
  <c r="BF242"/>
  <c r="BF246"/>
  <c r="BF250"/>
  <c r="BF254"/>
  <c r="BF258"/>
  <c r="BF262"/>
  <c r="BF266"/>
  <c r="BF270"/>
  <c r="BF274"/>
  <c r="BF278"/>
  <c r="BF282"/>
  <c r="BF286"/>
  <c r="BF290"/>
  <c r="BF294"/>
  <c r="BF298"/>
  <c r="BF302"/>
  <c r="BF306"/>
  <c r="BF310"/>
  <c r="BF314"/>
  <c r="BF318"/>
  <c r="BF322"/>
  <c r="BF326"/>
  <c r="BF330"/>
  <c r="BF334"/>
  <c r="BF338"/>
  <c r="BF342"/>
  <c r="BF346"/>
  <c r="BF350"/>
  <c r="BF354"/>
  <c r="BF358"/>
  <c r="BF362"/>
  <c r="BF366"/>
  <c r="BF370"/>
  <c r="BF374"/>
  <c r="BF378"/>
  <c r="BF382"/>
  <c r="BF386"/>
  <c r="BF390"/>
  <c r="BF394"/>
  <c r="BF398"/>
  <c r="BF402"/>
  <c r="BF406"/>
  <c r="BF410"/>
  <c r="BF414"/>
  <c r="BF418"/>
  <c r="BF422"/>
  <c r="BF426"/>
  <c r="BF430"/>
  <c r="BF434"/>
  <c r="BF438"/>
  <c r="BF442"/>
  <c r="BF446"/>
  <c r="BF450"/>
  <c r="BF454"/>
  <c r="BF458"/>
  <c r="BF462"/>
  <c r="BF466"/>
  <c r="BF470"/>
  <c r="BF474"/>
  <c r="BF478"/>
  <c r="BF482"/>
  <c r="BF486"/>
  <c r="BF490"/>
  <c r="BF494"/>
  <c r="BF498"/>
  <c r="BF502"/>
  <c r="BF506"/>
  <c r="BF510"/>
  <c r="BF514"/>
  <c r="BF518"/>
  <c r="BF522"/>
  <c r="BF526"/>
  <c r="BF530"/>
  <c r="BF534"/>
  <c r="BF538"/>
  <c r="BF542"/>
  <c r="BF546"/>
  <c r="BF550"/>
  <c r="BF554"/>
  <c r="BF558"/>
  <c r="BF562"/>
  <c r="BF566"/>
  <c r="BF570"/>
  <c r="BF574"/>
  <c r="BF578"/>
  <c r="BF582"/>
  <c r="BF586"/>
  <c r="BF590"/>
  <c r="BF594"/>
  <c r="BF598"/>
  <c r="BF602"/>
  <c r="BF606"/>
  <c r="BF610"/>
  <c r="BF614"/>
  <c r="BF618"/>
  <c r="BF622"/>
  <c r="BF626"/>
  <c r="BF630"/>
  <c r="BF634"/>
  <c r="BF638"/>
  <c r="BF642"/>
  <c r="BF646"/>
  <c r="BF650"/>
  <c r="BF654"/>
  <c r="BF658"/>
  <c r="BF662"/>
  <c r="BF666"/>
  <c r="BF670"/>
  <c r="BF674"/>
  <c r="BF678"/>
  <c r="BF682"/>
  <c r="BF686"/>
  <c r="BF690"/>
  <c r="BF694"/>
  <c r="BF698"/>
  <c r="BF702"/>
  <c r="BF706"/>
  <c r="BF710"/>
  <c r="BF714"/>
  <c r="BF718"/>
  <c r="BF722"/>
  <c r="BF726"/>
  <c r="BF730"/>
  <c r="BF734"/>
  <c r="BF738"/>
  <c r="BF742"/>
  <c r="BF746"/>
  <c r="BF750"/>
  <c r="AG16"/>
  <c r="AG91"/>
  <c r="AG99"/>
  <c r="AG79"/>
  <c r="AG18"/>
  <c r="AG37"/>
  <c r="AG40"/>
  <c r="AG80"/>
  <c r="AG97"/>
  <c r="AG7"/>
  <c r="AG11"/>
  <c r="AG15"/>
  <c r="AG19"/>
  <c r="AG22"/>
  <c r="AG26"/>
  <c r="AG34"/>
  <c r="AG38"/>
  <c r="AG45"/>
  <c r="AG49"/>
  <c r="AG53"/>
  <c r="AG58"/>
  <c r="AG66"/>
  <c r="AG70"/>
  <c r="AG77"/>
  <c r="AG81"/>
  <c r="AG85"/>
  <c r="AG90"/>
  <c r="AG98"/>
  <c r="AG102"/>
  <c r="AG109"/>
  <c r="AG113"/>
  <c r="AG117"/>
  <c r="AG122"/>
  <c r="AG130"/>
  <c r="AG134"/>
  <c r="AG141"/>
  <c r="AG145"/>
  <c r="AG149"/>
  <c r="AG154"/>
  <c r="AG162"/>
  <c r="AG166"/>
  <c r="AG173"/>
  <c r="AG177"/>
  <c r="AG181"/>
  <c r="AG186"/>
  <c r="AG194"/>
  <c r="AG198"/>
  <c r="AG205"/>
  <c r="AG209"/>
  <c r="AG213"/>
  <c r="AG218"/>
  <c r="AG226"/>
  <c r="AG230"/>
  <c r="AG237"/>
  <c r="AG241"/>
  <c r="AG245"/>
  <c r="AG250"/>
  <c r="AG258"/>
  <c r="AG262"/>
  <c r="AG269"/>
  <c r="AG273"/>
  <c r="AG277"/>
  <c r="AG282"/>
  <c r="AG286"/>
  <c r="AG290"/>
  <c r="AG294"/>
  <c r="AG301"/>
  <c r="AG305"/>
  <c r="AG309"/>
  <c r="AG314"/>
  <c r="AG318"/>
  <c r="AG322"/>
  <c r="AG326"/>
  <c r="AG333"/>
  <c r="AG337"/>
  <c r="AG341"/>
  <c r="AG346"/>
  <c r="AG350"/>
  <c r="AG354"/>
  <c r="AG358"/>
  <c r="AG365"/>
  <c r="AG369"/>
  <c r="AG373"/>
  <c r="AG378"/>
  <c r="AG382"/>
  <c r="AG386"/>
  <c r="AG390"/>
  <c r="AG397"/>
  <c r="AG401"/>
  <c r="AG405"/>
  <c r="AG410"/>
  <c r="AG414"/>
  <c r="AG418"/>
  <c r="AG422"/>
  <c r="AG429"/>
  <c r="AG433"/>
  <c r="AG437"/>
  <c r="AG442"/>
  <c r="AG446"/>
  <c r="AG450"/>
  <c r="AG454"/>
  <c r="AG461"/>
  <c r="AG465"/>
  <c r="AG469"/>
  <c r="AG474"/>
  <c r="AG478"/>
  <c r="AG482"/>
  <c r="AG486"/>
  <c r="AG493"/>
  <c r="AG497"/>
  <c r="AG501"/>
  <c r="AG506"/>
  <c r="AG510"/>
  <c r="AG514"/>
  <c r="AG518"/>
  <c r="AG525"/>
  <c r="AG529"/>
  <c r="AG533"/>
  <c r="AG538"/>
  <c r="AG542"/>
  <c r="AG546"/>
  <c r="AG550"/>
  <c r="AG557"/>
  <c r="AG561"/>
  <c r="AG565"/>
  <c r="AG570"/>
  <c r="AG574"/>
  <c r="AG578"/>
  <c r="AG582"/>
  <c r="AG589"/>
  <c r="AG593"/>
  <c r="AG597"/>
  <c r="AG602"/>
  <c r="AG606"/>
  <c r="AG610"/>
  <c r="AG614"/>
  <c r="AG621"/>
  <c r="AG625"/>
  <c r="AG638"/>
  <c r="AG642"/>
  <c r="AG646"/>
  <c r="AG649"/>
  <c r="AG653"/>
  <c r="AG657"/>
  <c r="AG670"/>
  <c r="AG674"/>
  <c r="AG678"/>
  <c r="AG681"/>
  <c r="AG685"/>
  <c r="AG689"/>
  <c r="AG702"/>
  <c r="AG706"/>
  <c r="AG710"/>
  <c r="AG713"/>
  <c r="AG717"/>
  <c r="AG721"/>
  <c r="AG734"/>
  <c r="AG738"/>
  <c r="AG742"/>
  <c r="AG745"/>
  <c r="AG749"/>
  <c r="AG753"/>
  <c r="AG766"/>
  <c r="AG770"/>
  <c r="AG774"/>
  <c r="AG777"/>
  <c r="AG781"/>
  <c r="AG785"/>
  <c r="AG798"/>
  <c r="AG802"/>
  <c r="AG806"/>
  <c r="AG809"/>
  <c r="AG813"/>
  <c r="AG817"/>
  <c r="BF7"/>
  <c r="BF11"/>
  <c r="BF15"/>
  <c r="BF19"/>
  <c r="BF23"/>
  <c r="BF27"/>
  <c r="BF31"/>
  <c r="BF35"/>
  <c r="BF39"/>
  <c r="BF43"/>
  <c r="BF47"/>
  <c r="BF51"/>
  <c r="BF55"/>
  <c r="BF59"/>
  <c r="BF63"/>
  <c r="BF67"/>
  <c r="BF71"/>
  <c r="BF75"/>
  <c r="BF79"/>
  <c r="BF83"/>
  <c r="BF87"/>
  <c r="BF91"/>
  <c r="BF95"/>
  <c r="BF99"/>
  <c r="BF103"/>
  <c r="BF107"/>
  <c r="BF111"/>
  <c r="BF115"/>
  <c r="BF119"/>
  <c r="BF123"/>
  <c r="BF127"/>
  <c r="BF131"/>
  <c r="BF135"/>
  <c r="BF139"/>
  <c r="BF143"/>
  <c r="BF147"/>
  <c r="BF151"/>
  <c r="BF155"/>
  <c r="BF159"/>
  <c r="BF163"/>
  <c r="BF167"/>
  <c r="BF171"/>
  <c r="BF175"/>
  <c r="BF179"/>
  <c r="BF183"/>
  <c r="BF187"/>
  <c r="BF191"/>
  <c r="BF195"/>
  <c r="BF199"/>
  <c r="BF203"/>
  <c r="BF207"/>
  <c r="BF211"/>
  <c r="BF215"/>
  <c r="BF219"/>
  <c r="BF223"/>
  <c r="BF227"/>
  <c r="BF231"/>
  <c r="BF235"/>
  <c r="BF239"/>
  <c r="BF243"/>
  <c r="BF247"/>
  <c r="BF251"/>
  <c r="BF255"/>
  <c r="BF259"/>
  <c r="BF263"/>
  <c r="BF267"/>
  <c r="BF271"/>
  <c r="BF275"/>
  <c r="BF279"/>
  <c r="BF283"/>
  <c r="BF287"/>
  <c r="BF291"/>
  <c r="BF295"/>
  <c r="BF299"/>
  <c r="BF303"/>
  <c r="BF307"/>
  <c r="BF311"/>
  <c r="BF315"/>
  <c r="BF319"/>
  <c r="BF323"/>
  <c r="BF327"/>
  <c r="BF331"/>
  <c r="BF335"/>
  <c r="BF339"/>
  <c r="BF343"/>
  <c r="BF347"/>
  <c r="BF351"/>
  <c r="BF355"/>
  <c r="BF359"/>
  <c r="BF363"/>
  <c r="BF367"/>
  <c r="BF371"/>
  <c r="BF375"/>
  <c r="BF379"/>
  <c r="BF383"/>
  <c r="BF387"/>
  <c r="BF391"/>
  <c r="BF395"/>
  <c r="BF399"/>
  <c r="BF403"/>
  <c r="BF407"/>
  <c r="BF411"/>
  <c r="BF415"/>
  <c r="BF419"/>
  <c r="BF423"/>
  <c r="BF427"/>
  <c r="BF431"/>
  <c r="BF435"/>
  <c r="BF439"/>
  <c r="BF443"/>
  <c r="BF447"/>
  <c r="BF451"/>
  <c r="BF455"/>
  <c r="BF459"/>
  <c r="BF463"/>
  <c r="BF467"/>
  <c r="BF471"/>
  <c r="BF475"/>
  <c r="BF479"/>
  <c r="BF483"/>
  <c r="BF487"/>
  <c r="BF491"/>
  <c r="BF495"/>
  <c r="BF499"/>
  <c r="BF503"/>
  <c r="BF507"/>
  <c r="BF511"/>
  <c r="BF515"/>
  <c r="BF519"/>
  <c r="BF523"/>
  <c r="BF527"/>
  <c r="BF531"/>
  <c r="BF535"/>
  <c r="BF539"/>
  <c r="BF543"/>
  <c r="BF547"/>
  <c r="BF551"/>
  <c r="BF555"/>
  <c r="BF559"/>
  <c r="BF563"/>
  <c r="BF567"/>
  <c r="BF571"/>
  <c r="BF575"/>
  <c r="BF579"/>
  <c r="BF583"/>
  <c r="BF587"/>
  <c r="BF591"/>
  <c r="BF595"/>
  <c r="BF599"/>
  <c r="BF603"/>
  <c r="BF607"/>
  <c r="BF611"/>
  <c r="BF615"/>
  <c r="BF619"/>
  <c r="BF623"/>
  <c r="BF627"/>
  <c r="BF631"/>
  <c r="BF635"/>
  <c r="BF639"/>
  <c r="BF643"/>
  <c r="BF647"/>
  <c r="BF651"/>
  <c r="BF655"/>
  <c r="BF659"/>
  <c r="BF663"/>
  <c r="BF667"/>
  <c r="BF671"/>
  <c r="BF675"/>
  <c r="BF679"/>
  <c r="BF683"/>
  <c r="BF687"/>
  <c r="BF691"/>
  <c r="BF695"/>
  <c r="BF699"/>
  <c r="BF703"/>
  <c r="BF707"/>
  <c r="BF711"/>
  <c r="BF715"/>
  <c r="BF719"/>
  <c r="BF723"/>
  <c r="BF727"/>
  <c r="BF731"/>
  <c r="BF735"/>
  <c r="BF739"/>
  <c r="BF743"/>
  <c r="BF747"/>
  <c r="BF751"/>
  <c r="AG8"/>
  <c r="AG12"/>
  <c r="AG23"/>
  <c r="AG27"/>
  <c r="AG31"/>
  <c r="AG35"/>
  <c r="AG42"/>
  <c r="AG54"/>
  <c r="AG55"/>
  <c r="AG63"/>
  <c r="AG67"/>
  <c r="AG87"/>
  <c r="AG95"/>
  <c r="AG106"/>
  <c r="AG110"/>
  <c r="AG114"/>
  <c r="AG118"/>
  <c r="AG119"/>
  <c r="AG123"/>
  <c r="AG127"/>
  <c r="AG138"/>
  <c r="AG142"/>
  <c r="AG146"/>
  <c r="AG150"/>
  <c r="AG151"/>
  <c r="AG155"/>
  <c r="AG159"/>
  <c r="AG170"/>
  <c r="AG174"/>
  <c r="AG178"/>
  <c r="AG182"/>
  <c r="AG183"/>
  <c r="AG187"/>
  <c r="AG191"/>
  <c r="AG202"/>
  <c r="AG206"/>
  <c r="AG210"/>
  <c r="AG214"/>
  <c r="AG215"/>
  <c r="AG219"/>
  <c r="AG223"/>
  <c r="AG234"/>
  <c r="AG238"/>
  <c r="AG242"/>
  <c r="AG246"/>
  <c r="AG247"/>
  <c r="AG251"/>
  <c r="AG255"/>
  <c r="AG266"/>
  <c r="AG270"/>
  <c r="AG274"/>
  <c r="AG278"/>
  <c r="AG279"/>
  <c r="AG283"/>
  <c r="AG287"/>
  <c r="AG298"/>
  <c r="AG302"/>
  <c r="AG306"/>
  <c r="AG310"/>
  <c r="AG311"/>
  <c r="AG315"/>
  <c r="AG319"/>
  <c r="AG330"/>
  <c r="AG334"/>
  <c r="AG338"/>
  <c r="AG342"/>
  <c r="AG343"/>
  <c r="AG347"/>
  <c r="AG351"/>
  <c r="AG362"/>
  <c r="AG366"/>
  <c r="AG370"/>
  <c r="AG374"/>
  <c r="AG375"/>
  <c r="AG379"/>
  <c r="AG383"/>
  <c r="AG394"/>
  <c r="AG398"/>
  <c r="AG402"/>
  <c r="AG406"/>
  <c r="AG407"/>
  <c r="AG411"/>
  <c r="AG415"/>
  <c r="AG426"/>
  <c r="AG430"/>
  <c r="AG434"/>
  <c r="AG438"/>
  <c r="AG439"/>
  <c r="AG443"/>
  <c r="AG447"/>
  <c r="AG458"/>
  <c r="AG462"/>
  <c r="AG466"/>
  <c r="AG470"/>
  <c r="AG471"/>
  <c r="AG475"/>
  <c r="AG479"/>
  <c r="AG490"/>
  <c r="AG494"/>
  <c r="AG498"/>
  <c r="AG502"/>
  <c r="AG503"/>
  <c r="AG507"/>
  <c r="AG511"/>
  <c r="AG522"/>
  <c r="AG526"/>
  <c r="AG530"/>
  <c r="AG534"/>
  <c r="AG535"/>
  <c r="AG539"/>
  <c r="AG543"/>
  <c r="AG554"/>
  <c r="AG558"/>
  <c r="AG562"/>
  <c r="AG566"/>
  <c r="AG567"/>
  <c r="AG571"/>
  <c r="AG575"/>
  <c r="AG586"/>
  <c r="AG590"/>
  <c r="AG594"/>
  <c r="AG598"/>
  <c r="AG599"/>
  <c r="AG603"/>
  <c r="AG607"/>
  <c r="AG618"/>
  <c r="AG622"/>
  <c r="AG626"/>
  <c r="AG630"/>
  <c r="AG631"/>
  <c r="AG635"/>
  <c r="AG639"/>
  <c r="AG643"/>
  <c r="AG650"/>
  <c r="AG654"/>
  <c r="AG658"/>
  <c r="AG662"/>
  <c r="AG663"/>
  <c r="AG667"/>
  <c r="AG671"/>
  <c r="AG675"/>
  <c r="AG682"/>
  <c r="AG686"/>
  <c r="AG690"/>
  <c r="AG694"/>
  <c r="AG695"/>
  <c r="AG699"/>
  <c r="AG703"/>
  <c r="AG707"/>
  <c r="AG714"/>
  <c r="AG718"/>
  <c r="AG722"/>
  <c r="AG726"/>
  <c r="AG727"/>
  <c r="AG731"/>
  <c r="AG735"/>
  <c r="AG739"/>
  <c r="AG746"/>
  <c r="AG750"/>
  <c r="AG754"/>
  <c r="AG758"/>
  <c r="AG759"/>
  <c r="AG763"/>
  <c r="AG767"/>
  <c r="AG771"/>
  <c r="AG778"/>
  <c r="AG782"/>
  <c r="AG786"/>
  <c r="AG790"/>
  <c r="AG791"/>
  <c r="AG795"/>
  <c r="AG799"/>
  <c r="AG803"/>
  <c r="AG810"/>
  <c r="AG814"/>
  <c r="AG818"/>
  <c r="AG822"/>
  <c r="AG823"/>
  <c r="BF789"/>
  <c r="BF793"/>
  <c r="BF797"/>
  <c r="BF801"/>
  <c r="BF805"/>
  <c r="BF809"/>
  <c r="BF813"/>
  <c r="BF817"/>
  <c r="BF821"/>
  <c r="BF825"/>
  <c r="BF755"/>
  <c r="BF759"/>
  <c r="BF763"/>
  <c r="BF767"/>
  <c r="BF771"/>
  <c r="BF775"/>
  <c r="BF779"/>
  <c r="BF783"/>
  <c r="BF787"/>
  <c r="BF791"/>
  <c r="BF795"/>
  <c r="BF799"/>
  <c r="BF803"/>
  <c r="BF807"/>
  <c r="BF811"/>
  <c r="BF815"/>
  <c r="BF819"/>
  <c r="BF823"/>
  <c r="BF754"/>
  <c r="BF758"/>
  <c r="BF762"/>
  <c r="BF766"/>
  <c r="BF770"/>
  <c r="BF774"/>
  <c r="BF778"/>
  <c r="BF782"/>
  <c r="BF786"/>
  <c r="BF790"/>
  <c r="BF794"/>
  <c r="BF798"/>
  <c r="BF802"/>
  <c r="BF806"/>
  <c r="BF810"/>
  <c r="BF814"/>
  <c r="BF818"/>
  <c r="BF822"/>
  <c r="BF826"/>
  <c r="BF824" l="1"/>
  <c r="F824" s="1"/>
  <c r="J828"/>
  <c r="F63"/>
  <c r="F725"/>
  <c r="E568"/>
  <c r="F462"/>
  <c r="F213"/>
  <c r="E312"/>
  <c r="E56"/>
  <c r="F726"/>
  <c r="E216"/>
  <c r="E29"/>
  <c r="F590"/>
  <c r="E600"/>
  <c r="E344"/>
  <c r="E88"/>
  <c r="F181"/>
  <c r="F597"/>
  <c r="F592"/>
  <c r="E770"/>
  <c r="E440"/>
  <c r="E184"/>
  <c r="F85"/>
  <c r="F469"/>
  <c r="F336"/>
  <c r="F767"/>
  <c r="F78"/>
  <c r="E472"/>
  <c r="F53"/>
  <c r="F341"/>
  <c r="F80"/>
  <c r="F403"/>
  <c r="F309"/>
  <c r="E541"/>
  <c r="F659"/>
  <c r="F334"/>
  <c r="E690"/>
  <c r="E536"/>
  <c r="E408"/>
  <c r="E280"/>
  <c r="E152"/>
  <c r="E24"/>
  <c r="F117"/>
  <c r="F245"/>
  <c r="F373"/>
  <c r="F501"/>
  <c r="F629"/>
  <c r="F757"/>
  <c r="F144"/>
  <c r="F400"/>
  <c r="F656"/>
  <c r="F147"/>
  <c r="F491"/>
  <c r="F354"/>
  <c r="E768"/>
  <c r="F538"/>
  <c r="E826"/>
  <c r="F437"/>
  <c r="F565"/>
  <c r="F693"/>
  <c r="F16"/>
  <c r="F272"/>
  <c r="F528"/>
  <c r="F800"/>
  <c r="F319"/>
  <c r="E285"/>
  <c r="F718"/>
  <c r="F206"/>
  <c r="E635"/>
  <c r="E504"/>
  <c r="E376"/>
  <c r="E248"/>
  <c r="E120"/>
  <c r="F21"/>
  <c r="F149"/>
  <c r="F277"/>
  <c r="F405"/>
  <c r="F533"/>
  <c r="F661"/>
  <c r="F789"/>
  <c r="F208"/>
  <c r="F464"/>
  <c r="F720"/>
  <c r="F235"/>
  <c r="F575"/>
  <c r="E559"/>
  <c r="F746"/>
  <c r="F618"/>
  <c r="F490"/>
  <c r="F362"/>
  <c r="F250"/>
  <c r="F138"/>
  <c r="F10"/>
  <c r="F698"/>
  <c r="F570"/>
  <c r="F442"/>
  <c r="F298"/>
  <c r="F154"/>
  <c r="F26"/>
  <c r="F70"/>
  <c r="F134"/>
  <c r="F198"/>
  <c r="F262"/>
  <c r="F326"/>
  <c r="F390"/>
  <c r="F454"/>
  <c r="F518"/>
  <c r="F582"/>
  <c r="F646"/>
  <c r="F710"/>
  <c r="F774"/>
  <c r="F18"/>
  <c r="F82"/>
  <c r="F146"/>
  <c r="F210"/>
  <c r="F274"/>
  <c r="F338"/>
  <c r="F402"/>
  <c r="F466"/>
  <c r="F530"/>
  <c r="F594"/>
  <c r="F658"/>
  <c r="F778"/>
  <c r="F650"/>
  <c r="F522"/>
  <c r="F394"/>
  <c r="F282"/>
  <c r="F170"/>
  <c r="F42"/>
  <c r="F730"/>
  <c r="F602"/>
  <c r="F474"/>
  <c r="F330"/>
  <c r="F186"/>
  <c r="F58"/>
  <c r="F54"/>
  <c r="F118"/>
  <c r="F182"/>
  <c r="F246"/>
  <c r="F310"/>
  <c r="F374"/>
  <c r="F438"/>
  <c r="F502"/>
  <c r="F566"/>
  <c r="F630"/>
  <c r="F694"/>
  <c r="F758"/>
  <c r="F822"/>
  <c r="F66"/>
  <c r="F130"/>
  <c r="F194"/>
  <c r="F258"/>
  <c r="F322"/>
  <c r="F386"/>
  <c r="F450"/>
  <c r="F514"/>
  <c r="F578"/>
  <c r="F642"/>
  <c r="F706"/>
  <c r="F770"/>
  <c r="F819"/>
  <c r="F803"/>
  <c r="F787"/>
  <c r="F771"/>
  <c r="F755"/>
  <c r="F739"/>
  <c r="F723"/>
  <c r="F707"/>
  <c r="F38"/>
  <c r="F102"/>
  <c r="F166"/>
  <c r="F230"/>
  <c r="F294"/>
  <c r="F358"/>
  <c r="F422"/>
  <c r="F486"/>
  <c r="F550"/>
  <c r="F614"/>
  <c r="F678"/>
  <c r="F742"/>
  <c r="F806"/>
  <c r="F50"/>
  <c r="F114"/>
  <c r="F178"/>
  <c r="F242"/>
  <c r="F306"/>
  <c r="F370"/>
  <c r="F434"/>
  <c r="F498"/>
  <c r="F562"/>
  <c r="F626"/>
  <c r="F690"/>
  <c r="F754"/>
  <c r="F823"/>
  <c r="F807"/>
  <c r="F791"/>
  <c r="F775"/>
  <c r="F759"/>
  <c r="F743"/>
  <c r="F727"/>
  <c r="F711"/>
  <c r="F695"/>
  <c r="F679"/>
  <c r="F663"/>
  <c r="F647"/>
  <c r="F631"/>
  <c r="F615"/>
  <c r="F599"/>
  <c r="F583"/>
  <c r="F567"/>
  <c r="F551"/>
  <c r="F535"/>
  <c r="F519"/>
  <c r="F503"/>
  <c r="F487"/>
  <c r="F471"/>
  <c r="F455"/>
  <c r="F439"/>
  <c r="F423"/>
  <c r="F407"/>
  <c r="F391"/>
  <c r="F375"/>
  <c r="F359"/>
  <c r="F343"/>
  <c r="F327"/>
  <c r="F311"/>
  <c r="F295"/>
  <c r="F279"/>
  <c r="F263"/>
  <c r="F247"/>
  <c r="F231"/>
  <c r="F215"/>
  <c r="F199"/>
  <c r="F183"/>
  <c r="F167"/>
  <c r="F151"/>
  <c r="F135"/>
  <c r="F119"/>
  <c r="F103"/>
  <c r="F87"/>
  <c r="F71"/>
  <c r="F55"/>
  <c r="F39"/>
  <c r="F23"/>
  <c r="F7"/>
  <c r="F812"/>
  <c r="F796"/>
  <c r="F780"/>
  <c r="F764"/>
  <c r="F748"/>
  <c r="F818"/>
  <c r="F346"/>
  <c r="F666"/>
  <c r="F122"/>
  <c r="F150"/>
  <c r="F406"/>
  <c r="F662"/>
  <c r="F34"/>
  <c r="F290"/>
  <c r="F546"/>
  <c r="F738"/>
  <c r="F811"/>
  <c r="F779"/>
  <c r="F747"/>
  <c r="F715"/>
  <c r="F687"/>
  <c r="F667"/>
  <c r="F643"/>
  <c r="F623"/>
  <c r="F603"/>
  <c r="F579"/>
  <c r="F559"/>
  <c r="F539"/>
  <c r="F515"/>
  <c r="F495"/>
  <c r="F475"/>
  <c r="F451"/>
  <c r="F431"/>
  <c r="F411"/>
  <c r="F387"/>
  <c r="F367"/>
  <c r="F347"/>
  <c r="F323"/>
  <c r="F303"/>
  <c r="F283"/>
  <c r="F259"/>
  <c r="F239"/>
  <c r="F219"/>
  <c r="F195"/>
  <c r="F175"/>
  <c r="F155"/>
  <c r="F131"/>
  <c r="F111"/>
  <c r="F91"/>
  <c r="F67"/>
  <c r="F47"/>
  <c r="F27"/>
  <c r="F804"/>
  <c r="F784"/>
  <c r="F760"/>
  <c r="F740"/>
  <c r="F724"/>
  <c r="F708"/>
  <c r="F692"/>
  <c r="F676"/>
  <c r="F660"/>
  <c r="F644"/>
  <c r="F628"/>
  <c r="F612"/>
  <c r="F596"/>
  <c r="F580"/>
  <c r="F564"/>
  <c r="F548"/>
  <c r="F532"/>
  <c r="F516"/>
  <c r="F500"/>
  <c r="F484"/>
  <c r="F468"/>
  <c r="F452"/>
  <c r="F436"/>
  <c r="F420"/>
  <c r="F404"/>
  <c r="F388"/>
  <c r="F372"/>
  <c r="F356"/>
  <c r="F340"/>
  <c r="F324"/>
  <c r="F308"/>
  <c r="F292"/>
  <c r="F276"/>
  <c r="F260"/>
  <c r="F244"/>
  <c r="F228"/>
  <c r="F212"/>
  <c r="F196"/>
  <c r="F180"/>
  <c r="F164"/>
  <c r="F148"/>
  <c r="F132"/>
  <c r="F116"/>
  <c r="F100"/>
  <c r="F84"/>
  <c r="F68"/>
  <c r="F52"/>
  <c r="F36"/>
  <c r="F20"/>
  <c r="F825"/>
  <c r="F809"/>
  <c r="F458"/>
  <c r="F826"/>
  <c r="F266"/>
  <c r="F86"/>
  <c r="F342"/>
  <c r="F598"/>
  <c r="F226"/>
  <c r="F482"/>
  <c r="F722"/>
  <c r="F815"/>
  <c r="F783"/>
  <c r="F751"/>
  <c r="F719"/>
  <c r="F691"/>
  <c r="F671"/>
  <c r="F651"/>
  <c r="F627"/>
  <c r="F607"/>
  <c r="F587"/>
  <c r="F563"/>
  <c r="F543"/>
  <c r="F523"/>
  <c r="F499"/>
  <c r="F479"/>
  <c r="F459"/>
  <c r="F435"/>
  <c r="F415"/>
  <c r="F395"/>
  <c r="F371"/>
  <c r="F351"/>
  <c r="F331"/>
  <c r="F307"/>
  <c r="F287"/>
  <c r="F267"/>
  <c r="F243"/>
  <c r="F223"/>
  <c r="F203"/>
  <c r="F179"/>
  <c r="F159"/>
  <c r="F139"/>
  <c r="F115"/>
  <c r="F95"/>
  <c r="F75"/>
  <c r="F51"/>
  <c r="F31"/>
  <c r="F11"/>
  <c r="F808"/>
  <c r="F788"/>
  <c r="F768"/>
  <c r="F744"/>
  <c r="F728"/>
  <c r="F712"/>
  <c r="F696"/>
  <c r="F680"/>
  <c r="F664"/>
  <c r="F648"/>
  <c r="F632"/>
  <c r="F616"/>
  <c r="F600"/>
  <c r="F584"/>
  <c r="F568"/>
  <c r="F552"/>
  <c r="F536"/>
  <c r="F520"/>
  <c r="F504"/>
  <c r="F488"/>
  <c r="F472"/>
  <c r="F456"/>
  <c r="F440"/>
  <c r="F424"/>
  <c r="F408"/>
  <c r="F392"/>
  <c r="F376"/>
  <c r="F360"/>
  <c r="F344"/>
  <c r="F328"/>
  <c r="F312"/>
  <c r="F296"/>
  <c r="F280"/>
  <c r="F264"/>
  <c r="F248"/>
  <c r="F232"/>
  <c r="F216"/>
  <c r="F200"/>
  <c r="F184"/>
  <c r="F168"/>
  <c r="F152"/>
  <c r="F136"/>
  <c r="F120"/>
  <c r="F104"/>
  <c r="F88"/>
  <c r="F72"/>
  <c r="F56"/>
  <c r="F40"/>
  <c r="F24"/>
  <c r="F8"/>
  <c r="F813"/>
  <c r="F797"/>
  <c r="F781"/>
  <c r="F765"/>
  <c r="F749"/>
  <c r="F733"/>
  <c r="F717"/>
  <c r="F701"/>
  <c r="F685"/>
  <c r="F669"/>
  <c r="F653"/>
  <c r="F637"/>
  <c r="F621"/>
  <c r="F605"/>
  <c r="F589"/>
  <c r="F573"/>
  <c r="F557"/>
  <c r="F541"/>
  <c r="F525"/>
  <c r="F509"/>
  <c r="F493"/>
  <c r="F477"/>
  <c r="F461"/>
  <c r="F445"/>
  <c r="F429"/>
  <c r="F413"/>
  <c r="F397"/>
  <c r="F381"/>
  <c r="F365"/>
  <c r="F349"/>
  <c r="F333"/>
  <c r="F317"/>
  <c r="F301"/>
  <c r="F285"/>
  <c r="F269"/>
  <c r="F253"/>
  <c r="F237"/>
  <c r="F221"/>
  <c r="F205"/>
  <c r="F189"/>
  <c r="F173"/>
  <c r="F157"/>
  <c r="F141"/>
  <c r="F125"/>
  <c r="F109"/>
  <c r="F93"/>
  <c r="F77"/>
  <c r="F61"/>
  <c r="F45"/>
  <c r="F29"/>
  <c r="F13"/>
  <c r="F46"/>
  <c r="F110"/>
  <c r="F174"/>
  <c r="F238"/>
  <c r="F302"/>
  <c r="F366"/>
  <c r="F430"/>
  <c r="F494"/>
  <c r="F558"/>
  <c r="F622"/>
  <c r="F686"/>
  <c r="F750"/>
  <c r="F814"/>
  <c r="F586"/>
  <c r="F106"/>
  <c r="F410"/>
  <c r="F22"/>
  <c r="F278"/>
  <c r="F534"/>
  <c r="F790"/>
  <c r="F162"/>
  <c r="F418"/>
  <c r="F674"/>
  <c r="F802"/>
  <c r="F795"/>
  <c r="F763"/>
  <c r="F731"/>
  <c r="F699"/>
  <c r="F675"/>
  <c r="F655"/>
  <c r="F635"/>
  <c r="F611"/>
  <c r="F591"/>
  <c r="F571"/>
  <c r="F547"/>
  <c r="F527"/>
  <c r="F507"/>
  <c r="F483"/>
  <c r="F463"/>
  <c r="F443"/>
  <c r="F419"/>
  <c r="F399"/>
  <c r="F379"/>
  <c r="F355"/>
  <c r="F335"/>
  <c r="F315"/>
  <c r="F291"/>
  <c r="F271"/>
  <c r="F251"/>
  <c r="F227"/>
  <c r="F207"/>
  <c r="F187"/>
  <c r="F163"/>
  <c r="F143"/>
  <c r="F123"/>
  <c r="F99"/>
  <c r="F79"/>
  <c r="F59"/>
  <c r="F35"/>
  <c r="F15"/>
  <c r="F816"/>
  <c r="F792"/>
  <c r="F772"/>
  <c r="F752"/>
  <c r="F732"/>
  <c r="F716"/>
  <c r="F700"/>
  <c r="F684"/>
  <c r="F668"/>
  <c r="F652"/>
  <c r="F636"/>
  <c r="F620"/>
  <c r="F604"/>
  <c r="F588"/>
  <c r="F572"/>
  <c r="F556"/>
  <c r="F540"/>
  <c r="F524"/>
  <c r="F508"/>
  <c r="F492"/>
  <c r="F476"/>
  <c r="F460"/>
  <c r="F444"/>
  <c r="F428"/>
  <c r="F412"/>
  <c r="F396"/>
  <c r="F380"/>
  <c r="F364"/>
  <c r="F348"/>
  <c r="F332"/>
  <c r="F316"/>
  <c r="F300"/>
  <c r="F284"/>
  <c r="F268"/>
  <c r="F252"/>
  <c r="F236"/>
  <c r="F220"/>
  <c r="F204"/>
  <c r="F188"/>
  <c r="F172"/>
  <c r="F156"/>
  <c r="F140"/>
  <c r="F124"/>
  <c r="F108"/>
  <c r="F92"/>
  <c r="F76"/>
  <c r="F60"/>
  <c r="F44"/>
  <c r="F28"/>
  <c r="F12"/>
  <c r="F817"/>
  <c r="F801"/>
  <c r="F785"/>
  <c r="F769"/>
  <c r="F753"/>
  <c r="F737"/>
  <c r="F721"/>
  <c r="F705"/>
  <c r="F689"/>
  <c r="F673"/>
  <c r="F657"/>
  <c r="F641"/>
  <c r="F625"/>
  <c r="F609"/>
  <c r="F593"/>
  <c r="F577"/>
  <c r="F561"/>
  <c r="F545"/>
  <c r="F529"/>
  <c r="F513"/>
  <c r="F497"/>
  <c r="F481"/>
  <c r="F465"/>
  <c r="F449"/>
  <c r="F433"/>
  <c r="F417"/>
  <c r="F401"/>
  <c r="F385"/>
  <c r="F369"/>
  <c r="F353"/>
  <c r="F337"/>
  <c r="F321"/>
  <c r="F305"/>
  <c r="F289"/>
  <c r="F273"/>
  <c r="F257"/>
  <c r="F241"/>
  <c r="F225"/>
  <c r="F209"/>
  <c r="F193"/>
  <c r="F177"/>
  <c r="F161"/>
  <c r="F145"/>
  <c r="F129"/>
  <c r="F113"/>
  <c r="F97"/>
  <c r="F81"/>
  <c r="F65"/>
  <c r="F49"/>
  <c r="F33"/>
  <c r="F17"/>
  <c r="F30"/>
  <c r="F94"/>
  <c r="F158"/>
  <c r="F222"/>
  <c r="F286"/>
  <c r="F350"/>
  <c r="F414"/>
  <c r="F478"/>
  <c r="F542"/>
  <c r="F606"/>
  <c r="F670"/>
  <c r="F734"/>
  <c r="F798"/>
  <c r="E95"/>
  <c r="E351"/>
  <c r="E607"/>
  <c r="E728"/>
  <c r="E207"/>
  <c r="E463"/>
  <c r="E47"/>
  <c r="G47" s="1"/>
  <c r="E431"/>
  <c r="E127"/>
  <c r="E383"/>
  <c r="E644"/>
  <c r="E43"/>
  <c r="E107"/>
  <c r="E171"/>
  <c r="E235"/>
  <c r="G235" s="1"/>
  <c r="E299"/>
  <c r="E363"/>
  <c r="E427"/>
  <c r="E491"/>
  <c r="E555"/>
  <c r="E619"/>
  <c r="E798"/>
  <c r="E750"/>
  <c r="E55"/>
  <c r="E119"/>
  <c r="G119" s="1"/>
  <c r="E183"/>
  <c r="G183" s="1"/>
  <c r="E247"/>
  <c r="G247" s="1"/>
  <c r="E311"/>
  <c r="E375"/>
  <c r="G375" s="1"/>
  <c r="E439"/>
  <c r="G439" s="1"/>
  <c r="E503"/>
  <c r="G503" s="1"/>
  <c r="E567"/>
  <c r="E634"/>
  <c r="E19"/>
  <c r="E83"/>
  <c r="E147"/>
  <c r="G147" s="1"/>
  <c r="E211"/>
  <c r="E275"/>
  <c r="E339"/>
  <c r="E403"/>
  <c r="G403" s="1"/>
  <c r="E467"/>
  <c r="E531"/>
  <c r="E595"/>
  <c r="E680"/>
  <c r="E18"/>
  <c r="G18" s="1"/>
  <c r="E34"/>
  <c r="G34" s="1"/>
  <c r="E50"/>
  <c r="G50" s="1"/>
  <c r="E66"/>
  <c r="G66" s="1"/>
  <c r="E82"/>
  <c r="E98"/>
  <c r="E114"/>
  <c r="E130"/>
  <c r="E146"/>
  <c r="G146" s="1"/>
  <c r="E162"/>
  <c r="E178"/>
  <c r="G178" s="1"/>
  <c r="E194"/>
  <c r="E210"/>
  <c r="E226"/>
  <c r="E242"/>
  <c r="E258"/>
  <c r="G258" s="1"/>
  <c r="E274"/>
  <c r="G274" s="1"/>
  <c r="E290"/>
  <c r="G290" s="1"/>
  <c r="E306"/>
  <c r="G306" s="1"/>
  <c r="E322"/>
  <c r="G322" s="1"/>
  <c r="E338"/>
  <c r="E354"/>
  <c r="G354" s="1"/>
  <c r="E370"/>
  <c r="E386"/>
  <c r="E402"/>
  <c r="G402" s="1"/>
  <c r="E418"/>
  <c r="E434"/>
  <c r="G434" s="1"/>
  <c r="E450"/>
  <c r="E466"/>
  <c r="E482"/>
  <c r="E498"/>
  <c r="E514"/>
  <c r="G514" s="1"/>
  <c r="E530"/>
  <c r="G530" s="1"/>
  <c r="E546"/>
  <c r="G546" s="1"/>
  <c r="E562"/>
  <c r="G562" s="1"/>
  <c r="E578"/>
  <c r="G578" s="1"/>
  <c r="E594"/>
  <c r="E610"/>
  <c r="E627"/>
  <c r="E648"/>
  <c r="E678"/>
  <c r="E710"/>
  <c r="G710" s="1"/>
  <c r="E746"/>
  <c r="E810"/>
  <c r="E823"/>
  <c r="G823" s="1"/>
  <c r="E807"/>
  <c r="G807" s="1"/>
  <c r="E791"/>
  <c r="G791" s="1"/>
  <c r="E775"/>
  <c r="G775" s="1"/>
  <c r="E759"/>
  <c r="G759" s="1"/>
  <c r="E743"/>
  <c r="G743" s="1"/>
  <c r="E727"/>
  <c r="G727" s="1"/>
  <c r="E711"/>
  <c r="G711" s="1"/>
  <c r="E695"/>
  <c r="G695" s="1"/>
  <c r="E679"/>
  <c r="G679" s="1"/>
  <c r="E663"/>
  <c r="G663" s="1"/>
  <c r="E820"/>
  <c r="E804"/>
  <c r="E788"/>
  <c r="E772"/>
  <c r="E756"/>
  <c r="E740"/>
  <c r="E813"/>
  <c r="E797"/>
  <c r="E781"/>
  <c r="E765"/>
  <c r="E749"/>
  <c r="E733"/>
  <c r="E717"/>
  <c r="E701"/>
  <c r="E685"/>
  <c r="E669"/>
  <c r="E653"/>
  <c r="E637"/>
  <c r="E9"/>
  <c r="E25"/>
  <c r="E41"/>
  <c r="E57"/>
  <c r="E73"/>
  <c r="E89"/>
  <c r="E105"/>
  <c r="E121"/>
  <c r="E137"/>
  <c r="E153"/>
  <c r="E169"/>
  <c r="E185"/>
  <c r="E201"/>
  <c r="E217"/>
  <c r="E233"/>
  <c r="E249"/>
  <c r="E265"/>
  <c r="E281"/>
  <c r="E297"/>
  <c r="E313"/>
  <c r="E329"/>
  <c r="E345"/>
  <c r="E361"/>
  <c r="E377"/>
  <c r="E393"/>
  <c r="E409"/>
  <c r="E425"/>
  <c r="E441"/>
  <c r="E457"/>
  <c r="E473"/>
  <c r="E489"/>
  <c r="E505"/>
  <c r="E521"/>
  <c r="E537"/>
  <c r="E553"/>
  <c r="E569"/>
  <c r="E585"/>
  <c r="E601"/>
  <c r="E617"/>
  <c r="E636"/>
  <c r="E660"/>
  <c r="G660" s="1"/>
  <c r="E692"/>
  <c r="E724"/>
  <c r="G724" s="1"/>
  <c r="E774"/>
  <c r="E31"/>
  <c r="E287"/>
  <c r="E543"/>
  <c r="E303"/>
  <c r="E143"/>
  <c r="E399"/>
  <c r="E672"/>
  <c r="E367"/>
  <c r="E63"/>
  <c r="E319"/>
  <c r="E575"/>
  <c r="E27"/>
  <c r="E91"/>
  <c r="G91" s="1"/>
  <c r="E155"/>
  <c r="E219"/>
  <c r="E283"/>
  <c r="E347"/>
  <c r="G347" s="1"/>
  <c r="E411"/>
  <c r="E475"/>
  <c r="G475" s="1"/>
  <c r="E539"/>
  <c r="E603"/>
  <c r="G603" s="1"/>
  <c r="E696"/>
  <c r="E782"/>
  <c r="E39"/>
  <c r="E103"/>
  <c r="G103" s="1"/>
  <c r="E167"/>
  <c r="E231"/>
  <c r="E295"/>
  <c r="E359"/>
  <c r="G359" s="1"/>
  <c r="E423"/>
  <c r="E487"/>
  <c r="E551"/>
  <c r="E615"/>
  <c r="G615" s="1"/>
  <c r="E720"/>
  <c r="E67"/>
  <c r="E131"/>
  <c r="E195"/>
  <c r="E259"/>
  <c r="G259" s="1"/>
  <c r="E323"/>
  <c r="E387"/>
  <c r="G387" s="1"/>
  <c r="E451"/>
  <c r="E515"/>
  <c r="G515" s="1"/>
  <c r="E579"/>
  <c r="E650"/>
  <c r="G650" s="1"/>
  <c r="E14"/>
  <c r="E30"/>
  <c r="E46"/>
  <c r="E62"/>
  <c r="E78"/>
  <c r="G78" s="1"/>
  <c r="E94"/>
  <c r="E110"/>
  <c r="E126"/>
  <c r="E142"/>
  <c r="E158"/>
  <c r="E174"/>
  <c r="E190"/>
  <c r="E206"/>
  <c r="G206" s="1"/>
  <c r="E222"/>
  <c r="G222" s="1"/>
  <c r="E238"/>
  <c r="E254"/>
  <c r="E270"/>
  <c r="E286"/>
  <c r="E302"/>
  <c r="E318"/>
  <c r="E334"/>
  <c r="G334" s="1"/>
  <c r="E350"/>
  <c r="E366"/>
  <c r="E382"/>
  <c r="E398"/>
  <c r="E414"/>
  <c r="E430"/>
  <c r="E446"/>
  <c r="E462"/>
  <c r="G462" s="1"/>
  <c r="E478"/>
  <c r="E494"/>
  <c r="E510"/>
  <c r="E526"/>
  <c r="E542"/>
  <c r="E558"/>
  <c r="E574"/>
  <c r="E590"/>
  <c r="E606"/>
  <c r="E622"/>
  <c r="E643"/>
  <c r="G643" s="1"/>
  <c r="E670"/>
  <c r="E702"/>
  <c r="E734"/>
  <c r="E794"/>
  <c r="E811"/>
  <c r="G811" s="1"/>
  <c r="E795"/>
  <c r="E779"/>
  <c r="E763"/>
  <c r="E747"/>
  <c r="G747" s="1"/>
  <c r="E731"/>
  <c r="E715"/>
  <c r="G715" s="1"/>
  <c r="E699"/>
  <c r="E683"/>
  <c r="E667"/>
  <c r="E824"/>
  <c r="G824" s="1"/>
  <c r="E808"/>
  <c r="E792"/>
  <c r="E776"/>
  <c r="E760"/>
  <c r="E744"/>
  <c r="E817"/>
  <c r="E801"/>
  <c r="E785"/>
  <c r="E769"/>
  <c r="E753"/>
  <c r="E737"/>
  <c r="E721"/>
  <c r="E705"/>
  <c r="E689"/>
  <c r="E673"/>
  <c r="E657"/>
  <c r="E641"/>
  <c r="E625"/>
  <c r="E21"/>
  <c r="G21" s="1"/>
  <c r="E37"/>
  <c r="E53"/>
  <c r="E69"/>
  <c r="E85"/>
  <c r="E101"/>
  <c r="E117"/>
  <c r="E133"/>
  <c r="E149"/>
  <c r="E165"/>
  <c r="E181"/>
  <c r="E197"/>
  <c r="E213"/>
  <c r="E229"/>
  <c r="E245"/>
  <c r="G245" s="1"/>
  <c r="E261"/>
  <c r="E277"/>
  <c r="G277" s="1"/>
  <c r="E293"/>
  <c r="E309"/>
  <c r="E325"/>
  <c r="E341"/>
  <c r="G341" s="1"/>
  <c r="E357"/>
  <c r="E373"/>
  <c r="E389"/>
  <c r="E405"/>
  <c r="E421"/>
  <c r="E437"/>
  <c r="E453"/>
  <c r="E469"/>
  <c r="G469" s="1"/>
  <c r="E485"/>
  <c r="E501"/>
  <c r="E517"/>
  <c r="E533"/>
  <c r="G533" s="1"/>
  <c r="E549"/>
  <c r="E565"/>
  <c r="E581"/>
  <c r="E597"/>
  <c r="G597" s="1"/>
  <c r="E613"/>
  <c r="E631"/>
  <c r="G631" s="1"/>
  <c r="E652"/>
  <c r="E684"/>
  <c r="E716"/>
  <c r="E758"/>
  <c r="E822"/>
  <c r="G822" s="1"/>
  <c r="E371"/>
  <c r="E435"/>
  <c r="E499"/>
  <c r="E563"/>
  <c r="E628"/>
  <c r="E10"/>
  <c r="E26"/>
  <c r="E42"/>
  <c r="E58"/>
  <c r="E74"/>
  <c r="E90"/>
  <c r="E106"/>
  <c r="E122"/>
  <c r="G122" s="1"/>
  <c r="E138"/>
  <c r="G138" s="1"/>
  <c r="E154"/>
  <c r="G154" s="1"/>
  <c r="E170"/>
  <c r="G170" s="1"/>
  <c r="E186"/>
  <c r="G186" s="1"/>
  <c r="E202"/>
  <c r="E218"/>
  <c r="E234"/>
  <c r="E250"/>
  <c r="E266"/>
  <c r="E282"/>
  <c r="E298"/>
  <c r="E314"/>
  <c r="E330"/>
  <c r="E346"/>
  <c r="G346" s="1"/>
  <c r="E362"/>
  <c r="G362" s="1"/>
  <c r="E378"/>
  <c r="E394"/>
  <c r="E410"/>
  <c r="E426"/>
  <c r="E442"/>
  <c r="G442" s="1"/>
  <c r="E458"/>
  <c r="E474"/>
  <c r="G474" s="1"/>
  <c r="E490"/>
  <c r="E506"/>
  <c r="E522"/>
  <c r="E538"/>
  <c r="G538" s="1"/>
  <c r="E554"/>
  <c r="E570"/>
  <c r="E586"/>
  <c r="E602"/>
  <c r="E618"/>
  <c r="G618" s="1"/>
  <c r="E638"/>
  <c r="E662"/>
  <c r="E694"/>
  <c r="G694" s="1"/>
  <c r="E726"/>
  <c r="G726" s="1"/>
  <c r="E778"/>
  <c r="E815"/>
  <c r="E799"/>
  <c r="E783"/>
  <c r="E767"/>
  <c r="G767" s="1"/>
  <c r="E751"/>
  <c r="E735"/>
  <c r="E719"/>
  <c r="E703"/>
  <c r="E687"/>
  <c r="E671"/>
  <c r="E655"/>
  <c r="E812"/>
  <c r="G812" s="1"/>
  <c r="E796"/>
  <c r="E780"/>
  <c r="G780" s="1"/>
  <c r="E764"/>
  <c r="E748"/>
  <c r="G748" s="1"/>
  <c r="E821"/>
  <c r="E805"/>
  <c r="E789"/>
  <c r="G789" s="1"/>
  <c r="E773"/>
  <c r="E757"/>
  <c r="G757" s="1"/>
  <c r="E741"/>
  <c r="E725"/>
  <c r="G725" s="1"/>
  <c r="E709"/>
  <c r="E693"/>
  <c r="G693" s="1"/>
  <c r="E677"/>
  <c r="E661"/>
  <c r="G661" s="1"/>
  <c r="E645"/>
  <c r="E629"/>
  <c r="E17"/>
  <c r="E33"/>
  <c r="E49"/>
  <c r="E65"/>
  <c r="E81"/>
  <c r="E97"/>
  <c r="E113"/>
  <c r="E129"/>
  <c r="E145"/>
  <c r="E161"/>
  <c r="E177"/>
  <c r="E193"/>
  <c r="E209"/>
  <c r="E225"/>
  <c r="E241"/>
  <c r="E257"/>
  <c r="E273"/>
  <c r="E289"/>
  <c r="E305"/>
  <c r="E321"/>
  <c r="E337"/>
  <c r="E353"/>
  <c r="E369"/>
  <c r="E385"/>
  <c r="E401"/>
  <c r="E417"/>
  <c r="E433"/>
  <c r="E449"/>
  <c r="E465"/>
  <c r="E481"/>
  <c r="E497"/>
  <c r="E513"/>
  <c r="E529"/>
  <c r="E545"/>
  <c r="E561"/>
  <c r="E577"/>
  <c r="E593"/>
  <c r="E609"/>
  <c r="E626"/>
  <c r="E647"/>
  <c r="E676"/>
  <c r="E708"/>
  <c r="E742"/>
  <c r="G742" s="1"/>
  <c r="E806"/>
  <c r="E704"/>
  <c r="E175"/>
  <c r="G175" s="1"/>
  <c r="E251"/>
  <c r="E507"/>
  <c r="E736"/>
  <c r="E199"/>
  <c r="E455"/>
  <c r="E35"/>
  <c r="E291"/>
  <c r="E547"/>
  <c r="E38"/>
  <c r="E102"/>
  <c r="E166"/>
  <c r="E230"/>
  <c r="G230" s="1"/>
  <c r="E294"/>
  <c r="E358"/>
  <c r="E422"/>
  <c r="E486"/>
  <c r="G486" s="1"/>
  <c r="E550"/>
  <c r="E614"/>
  <c r="E718"/>
  <c r="E803"/>
  <c r="G803" s="1"/>
  <c r="E739"/>
  <c r="G739" s="1"/>
  <c r="E675"/>
  <c r="E784"/>
  <c r="E809"/>
  <c r="E745"/>
  <c r="E681"/>
  <c r="E13"/>
  <c r="E77"/>
  <c r="E141"/>
  <c r="E205"/>
  <c r="E269"/>
  <c r="E333"/>
  <c r="E397"/>
  <c r="E461"/>
  <c r="E525"/>
  <c r="E589"/>
  <c r="E668"/>
  <c r="E415"/>
  <c r="E527"/>
  <c r="E447"/>
  <c r="E187"/>
  <c r="E443"/>
  <c r="E766"/>
  <c r="E135"/>
  <c r="E391"/>
  <c r="E656"/>
  <c r="E227"/>
  <c r="E483"/>
  <c r="E22"/>
  <c r="E86"/>
  <c r="E150"/>
  <c r="E214"/>
  <c r="E278"/>
  <c r="E342"/>
  <c r="E406"/>
  <c r="G406" s="1"/>
  <c r="E470"/>
  <c r="E534"/>
  <c r="E598"/>
  <c r="E686"/>
  <c r="E819"/>
  <c r="E755"/>
  <c r="E691"/>
  <c r="E800"/>
  <c r="G800" s="1"/>
  <c r="E825"/>
  <c r="E761"/>
  <c r="E697"/>
  <c r="E633"/>
  <c r="E61"/>
  <c r="E125"/>
  <c r="E189"/>
  <c r="E253"/>
  <c r="E317"/>
  <c r="E381"/>
  <c r="E445"/>
  <c r="E509"/>
  <c r="E573"/>
  <c r="E642"/>
  <c r="G642" s="1"/>
  <c r="E790"/>
  <c r="E16"/>
  <c r="E32"/>
  <c r="E48"/>
  <c r="E64"/>
  <c r="E80"/>
  <c r="E96"/>
  <c r="E112"/>
  <c r="E128"/>
  <c r="E144"/>
  <c r="E160"/>
  <c r="E176"/>
  <c r="E192"/>
  <c r="E208"/>
  <c r="E224"/>
  <c r="E240"/>
  <c r="E256"/>
  <c r="E272"/>
  <c r="E288"/>
  <c r="E304"/>
  <c r="E320"/>
  <c r="E336"/>
  <c r="E352"/>
  <c r="E368"/>
  <c r="E384"/>
  <c r="E400"/>
  <c r="E416"/>
  <c r="E432"/>
  <c r="E448"/>
  <c r="E464"/>
  <c r="E480"/>
  <c r="E496"/>
  <c r="E512"/>
  <c r="E528"/>
  <c r="E544"/>
  <c r="E560"/>
  <c r="E576"/>
  <c r="E592"/>
  <c r="E608"/>
  <c r="E624"/>
  <c r="E646"/>
  <c r="E674"/>
  <c r="E706"/>
  <c r="G706" s="1"/>
  <c r="E738"/>
  <c r="E802"/>
  <c r="E159"/>
  <c r="E271"/>
  <c r="E191"/>
  <c r="E123"/>
  <c r="E379"/>
  <c r="E639"/>
  <c r="E71"/>
  <c r="E327"/>
  <c r="E583"/>
  <c r="E163"/>
  <c r="E419"/>
  <c r="E712"/>
  <c r="E70"/>
  <c r="G70" s="1"/>
  <c r="E134"/>
  <c r="E198"/>
  <c r="G198" s="1"/>
  <c r="E262"/>
  <c r="E326"/>
  <c r="G326" s="1"/>
  <c r="E390"/>
  <c r="E454"/>
  <c r="G454" s="1"/>
  <c r="E518"/>
  <c r="E582"/>
  <c r="G582" s="1"/>
  <c r="E654"/>
  <c r="E771"/>
  <c r="G771" s="1"/>
  <c r="E707"/>
  <c r="G707" s="1"/>
  <c r="E816"/>
  <c r="E752"/>
  <c r="E777"/>
  <c r="E713"/>
  <c r="E649"/>
  <c r="E45"/>
  <c r="E109"/>
  <c r="E173"/>
  <c r="E237"/>
  <c r="E301"/>
  <c r="E365"/>
  <c r="E429"/>
  <c r="E493"/>
  <c r="E557"/>
  <c r="E621"/>
  <c r="E732"/>
  <c r="E12"/>
  <c r="E28"/>
  <c r="E44"/>
  <c r="E60"/>
  <c r="E76"/>
  <c r="E92"/>
  <c r="E108"/>
  <c r="E124"/>
  <c r="E140"/>
  <c r="E156"/>
  <c r="E172"/>
  <c r="E188"/>
  <c r="E204"/>
  <c r="E220"/>
  <c r="E236"/>
  <c r="E252"/>
  <c r="E268"/>
  <c r="E284"/>
  <c r="E300"/>
  <c r="E316"/>
  <c r="E332"/>
  <c r="E348"/>
  <c r="E364"/>
  <c r="E380"/>
  <c r="E396"/>
  <c r="E412"/>
  <c r="E428"/>
  <c r="E444"/>
  <c r="E460"/>
  <c r="E476"/>
  <c r="E492"/>
  <c r="E508"/>
  <c r="E524"/>
  <c r="E540"/>
  <c r="E556"/>
  <c r="E572"/>
  <c r="E588"/>
  <c r="E604"/>
  <c r="E620"/>
  <c r="E640"/>
  <c r="E666"/>
  <c r="E698"/>
  <c r="G698" s="1"/>
  <c r="E730"/>
  <c r="G730" s="1"/>
  <c r="E786"/>
  <c r="E632"/>
  <c r="E374"/>
  <c r="E118"/>
  <c r="E99"/>
  <c r="E315"/>
  <c r="F766"/>
  <c r="F638"/>
  <c r="F510"/>
  <c r="F382"/>
  <c r="F254"/>
  <c r="F126"/>
  <c r="E818"/>
  <c r="E714"/>
  <c r="E651"/>
  <c r="E612"/>
  <c r="E580"/>
  <c r="E548"/>
  <c r="E516"/>
  <c r="E484"/>
  <c r="E452"/>
  <c r="E420"/>
  <c r="E388"/>
  <c r="E356"/>
  <c r="E324"/>
  <c r="E292"/>
  <c r="E260"/>
  <c r="E228"/>
  <c r="E196"/>
  <c r="E164"/>
  <c r="E132"/>
  <c r="E100"/>
  <c r="E68"/>
  <c r="E36"/>
  <c r="F9"/>
  <c r="F41"/>
  <c r="F73"/>
  <c r="F105"/>
  <c r="F137"/>
  <c r="F169"/>
  <c r="F201"/>
  <c r="F233"/>
  <c r="F265"/>
  <c r="F297"/>
  <c r="F329"/>
  <c r="F361"/>
  <c r="F393"/>
  <c r="F425"/>
  <c r="F457"/>
  <c r="F489"/>
  <c r="F521"/>
  <c r="F553"/>
  <c r="F585"/>
  <c r="F617"/>
  <c r="F649"/>
  <c r="F681"/>
  <c r="F713"/>
  <c r="F745"/>
  <c r="F777"/>
  <c r="F821"/>
  <c r="F64"/>
  <c r="F128"/>
  <c r="F192"/>
  <c r="F256"/>
  <c r="F320"/>
  <c r="F384"/>
  <c r="F448"/>
  <c r="F512"/>
  <c r="F576"/>
  <c r="F640"/>
  <c r="F704"/>
  <c r="F776"/>
  <c r="F43"/>
  <c r="F127"/>
  <c r="F211"/>
  <c r="F299"/>
  <c r="F383"/>
  <c r="F467"/>
  <c r="F555"/>
  <c r="F639"/>
  <c r="F735"/>
  <c r="F610"/>
  <c r="E605"/>
  <c r="E349"/>
  <c r="E93"/>
  <c r="E793"/>
  <c r="E787"/>
  <c r="G787" s="1"/>
  <c r="E762"/>
  <c r="E438"/>
  <c r="E182"/>
  <c r="G182" s="1"/>
  <c r="E355"/>
  <c r="E7"/>
  <c r="E571"/>
  <c r="E15"/>
  <c r="F782"/>
  <c r="F654"/>
  <c r="F526"/>
  <c r="F398"/>
  <c r="F270"/>
  <c r="F142"/>
  <c r="F14"/>
  <c r="E722"/>
  <c r="E658"/>
  <c r="G658" s="1"/>
  <c r="E616"/>
  <c r="E584"/>
  <c r="E552"/>
  <c r="E520"/>
  <c r="E488"/>
  <c r="E456"/>
  <c r="E424"/>
  <c r="E392"/>
  <c r="E360"/>
  <c r="E328"/>
  <c r="E296"/>
  <c r="E264"/>
  <c r="E232"/>
  <c r="E200"/>
  <c r="E168"/>
  <c r="E136"/>
  <c r="E104"/>
  <c r="E72"/>
  <c r="E40"/>
  <c r="E8"/>
  <c r="F37"/>
  <c r="F69"/>
  <c r="F101"/>
  <c r="F133"/>
  <c r="F165"/>
  <c r="F197"/>
  <c r="F229"/>
  <c r="F261"/>
  <c r="F293"/>
  <c r="F325"/>
  <c r="F357"/>
  <c r="F389"/>
  <c r="F421"/>
  <c r="F453"/>
  <c r="F485"/>
  <c r="F517"/>
  <c r="F549"/>
  <c r="F581"/>
  <c r="F613"/>
  <c r="F645"/>
  <c r="F677"/>
  <c r="F709"/>
  <c r="F741"/>
  <c r="F773"/>
  <c r="F805"/>
  <c r="F48"/>
  <c r="F112"/>
  <c r="F176"/>
  <c r="F240"/>
  <c r="F304"/>
  <c r="F368"/>
  <c r="F432"/>
  <c r="F496"/>
  <c r="F560"/>
  <c r="F624"/>
  <c r="F688"/>
  <c r="F756"/>
  <c r="F19"/>
  <c r="F107"/>
  <c r="F191"/>
  <c r="F275"/>
  <c r="F363"/>
  <c r="F447"/>
  <c r="F531"/>
  <c r="F619"/>
  <c r="F703"/>
  <c r="F786"/>
  <c r="E700"/>
  <c r="E413"/>
  <c r="E157"/>
  <c r="E729"/>
  <c r="E723"/>
  <c r="G723" s="1"/>
  <c r="F214"/>
  <c r="E502"/>
  <c r="E246"/>
  <c r="E611"/>
  <c r="E263"/>
  <c r="F714"/>
  <c r="E495"/>
  <c r="F702"/>
  <c r="F574"/>
  <c r="F446"/>
  <c r="F318"/>
  <c r="F190"/>
  <c r="F62"/>
  <c r="E754"/>
  <c r="E682"/>
  <c r="E630"/>
  <c r="E596"/>
  <c r="G596" s="1"/>
  <c r="E564"/>
  <c r="E532"/>
  <c r="E500"/>
  <c r="E468"/>
  <c r="G468" s="1"/>
  <c r="E436"/>
  <c r="E404"/>
  <c r="E372"/>
  <c r="E340"/>
  <c r="G340" s="1"/>
  <c r="E308"/>
  <c r="E276"/>
  <c r="G276" s="1"/>
  <c r="E244"/>
  <c r="E212"/>
  <c r="G212" s="1"/>
  <c r="E180"/>
  <c r="E148"/>
  <c r="E116"/>
  <c r="E84"/>
  <c r="G84" s="1"/>
  <c r="E52"/>
  <c r="E20"/>
  <c r="F25"/>
  <c r="F57"/>
  <c r="F89"/>
  <c r="F121"/>
  <c r="F153"/>
  <c r="F185"/>
  <c r="F217"/>
  <c r="F249"/>
  <c r="F281"/>
  <c r="F313"/>
  <c r="F345"/>
  <c r="F377"/>
  <c r="F409"/>
  <c r="F441"/>
  <c r="F473"/>
  <c r="F505"/>
  <c r="F537"/>
  <c r="F569"/>
  <c r="F601"/>
  <c r="F633"/>
  <c r="F665"/>
  <c r="F697"/>
  <c r="F729"/>
  <c r="F761"/>
  <c r="F793"/>
  <c r="F32"/>
  <c r="F96"/>
  <c r="F160"/>
  <c r="F224"/>
  <c r="F288"/>
  <c r="F352"/>
  <c r="F416"/>
  <c r="F480"/>
  <c r="F544"/>
  <c r="F608"/>
  <c r="F672"/>
  <c r="F736"/>
  <c r="F820"/>
  <c r="F83"/>
  <c r="F171"/>
  <c r="F255"/>
  <c r="F339"/>
  <c r="F427"/>
  <c r="F511"/>
  <c r="F595"/>
  <c r="F683"/>
  <c r="F799"/>
  <c r="F98"/>
  <c r="E477"/>
  <c r="E221"/>
  <c r="E665"/>
  <c r="E659"/>
  <c r="F470"/>
  <c r="E566"/>
  <c r="G566" s="1"/>
  <c r="E310"/>
  <c r="G310" s="1"/>
  <c r="E54"/>
  <c r="G54" s="1"/>
  <c r="E519"/>
  <c r="F234"/>
  <c r="E59"/>
  <c r="E223"/>
  <c r="F794"/>
  <c r="E307"/>
  <c r="E243"/>
  <c r="E179"/>
  <c r="E115"/>
  <c r="E51"/>
  <c r="E688"/>
  <c r="E599"/>
  <c r="G599" s="1"/>
  <c r="E535"/>
  <c r="G535" s="1"/>
  <c r="E471"/>
  <c r="G471" s="1"/>
  <c r="E407"/>
  <c r="G407" s="1"/>
  <c r="E343"/>
  <c r="G343" s="1"/>
  <c r="E279"/>
  <c r="G279" s="1"/>
  <c r="E215"/>
  <c r="G215" s="1"/>
  <c r="E151"/>
  <c r="G151" s="1"/>
  <c r="E87"/>
  <c r="G87" s="1"/>
  <c r="E23"/>
  <c r="G23" s="1"/>
  <c r="F90"/>
  <c r="F218"/>
  <c r="F378"/>
  <c r="F506"/>
  <c r="F634"/>
  <c r="F762"/>
  <c r="F74"/>
  <c r="F202"/>
  <c r="F314"/>
  <c r="F426"/>
  <c r="F554"/>
  <c r="F682"/>
  <c r="F810"/>
  <c r="E814"/>
  <c r="E664"/>
  <c r="E587"/>
  <c r="E523"/>
  <c r="E459"/>
  <c r="E395"/>
  <c r="E331"/>
  <c r="E267"/>
  <c r="E203"/>
  <c r="E139"/>
  <c r="E75"/>
  <c r="E11"/>
  <c r="E511"/>
  <c r="E255"/>
  <c r="E623"/>
  <c r="E239"/>
  <c r="E591"/>
  <c r="E335"/>
  <c r="E79"/>
  <c r="E111"/>
  <c r="E479"/>
  <c r="G479" l="1"/>
  <c r="H479" s="1"/>
  <c r="G814"/>
  <c r="G52"/>
  <c r="G180"/>
  <c r="G308"/>
  <c r="H308" s="1"/>
  <c r="G436"/>
  <c r="G564"/>
  <c r="G72"/>
  <c r="G200"/>
  <c r="H200" s="1"/>
  <c r="G328"/>
  <c r="G456"/>
  <c r="G584"/>
  <c r="G86"/>
  <c r="H86" s="1"/>
  <c r="G751"/>
  <c r="G760"/>
  <c r="G219"/>
  <c r="G591"/>
  <c r="H591" s="1"/>
  <c r="G395"/>
  <c r="G131"/>
  <c r="G303"/>
  <c r="G116"/>
  <c r="H116" s="1"/>
  <c r="G244"/>
  <c r="G372"/>
  <c r="G500"/>
  <c r="G651"/>
  <c r="H651" s="1"/>
  <c r="G809"/>
  <c r="G563"/>
  <c r="G482"/>
  <c r="G732"/>
  <c r="H732" s="1"/>
  <c r="G712"/>
  <c r="G445"/>
  <c r="G675"/>
  <c r="G507"/>
  <c r="H507" s="1"/>
  <c r="G648"/>
  <c r="G335"/>
  <c r="G223"/>
  <c r="G816"/>
  <c r="H816" s="1"/>
  <c r="G509"/>
  <c r="G253"/>
  <c r="G593"/>
  <c r="G529"/>
  <c r="H529" s="1"/>
  <c r="G465"/>
  <c r="G401"/>
  <c r="G337"/>
  <c r="G273"/>
  <c r="H273" s="1"/>
  <c r="G209"/>
  <c r="G145"/>
  <c r="G81"/>
  <c r="G17"/>
  <c r="H17" s="1"/>
  <c r="G637"/>
  <c r="G701"/>
  <c r="G765"/>
  <c r="G189"/>
  <c r="H189" s="1"/>
  <c r="G657"/>
  <c r="G721"/>
  <c r="G785"/>
  <c r="G734"/>
  <c r="H734" s="1"/>
  <c r="G558"/>
  <c r="G302"/>
  <c r="G46"/>
  <c r="G139"/>
  <c r="H139" s="1"/>
  <c r="G79"/>
  <c r="G8"/>
  <c r="G136"/>
  <c r="G264"/>
  <c r="H264" s="1"/>
  <c r="G392"/>
  <c r="G520"/>
  <c r="G604"/>
  <c r="G540"/>
  <c r="H540" s="1"/>
  <c r="G476"/>
  <c r="G412"/>
  <c r="G348"/>
  <c r="G284"/>
  <c r="H284" s="1"/>
  <c r="G220"/>
  <c r="G156"/>
  <c r="G92"/>
  <c r="G28"/>
  <c r="H28" s="1"/>
  <c r="G163"/>
  <c r="G573"/>
  <c r="G317"/>
  <c r="G61"/>
  <c r="H61" s="1"/>
  <c r="G788"/>
  <c r="G162"/>
  <c r="G243"/>
  <c r="H243" s="1"/>
  <c r="G502"/>
  <c r="H502" s="1"/>
  <c r="G68"/>
  <c r="G196"/>
  <c r="H196" s="1"/>
  <c r="G324"/>
  <c r="H324" s="1"/>
  <c r="G452"/>
  <c r="H452" s="1"/>
  <c r="G580"/>
  <c r="G818"/>
  <c r="H818" s="1"/>
  <c r="G99"/>
  <c r="H99" s="1"/>
  <c r="G518"/>
  <c r="H518" s="1"/>
  <c r="G262"/>
  <c r="G802"/>
  <c r="G790"/>
  <c r="H790" s="1"/>
  <c r="G656"/>
  <c r="H656" s="1"/>
  <c r="G443"/>
  <c r="G415"/>
  <c r="H415" s="1"/>
  <c r="G461"/>
  <c r="H461" s="1"/>
  <c r="G205"/>
  <c r="H205" s="1"/>
  <c r="G629"/>
  <c r="G796"/>
  <c r="H796" s="1"/>
  <c r="G266"/>
  <c r="H266" s="1"/>
  <c r="G779"/>
  <c r="H779" s="1"/>
  <c r="G494"/>
  <c r="G238"/>
  <c r="H238" s="1"/>
  <c r="G579"/>
  <c r="H579" s="1"/>
  <c r="G323"/>
  <c r="H323" s="1"/>
  <c r="G67"/>
  <c r="G487"/>
  <c r="H487" s="1"/>
  <c r="G231"/>
  <c r="H231" s="1"/>
  <c r="G653"/>
  <c r="H653" s="1"/>
  <c r="G717"/>
  <c r="G781"/>
  <c r="H781" s="1"/>
  <c r="G450"/>
  <c r="H450" s="1"/>
  <c r="G194"/>
  <c r="H194" s="1"/>
  <c r="G728"/>
  <c r="G527"/>
  <c r="H527" s="1"/>
  <c r="G525"/>
  <c r="H525" s="1"/>
  <c r="G269"/>
  <c r="H269" s="1"/>
  <c r="G13"/>
  <c r="G671"/>
  <c r="H671" s="1"/>
  <c r="G410"/>
  <c r="H410" s="1"/>
  <c r="G499"/>
  <c r="H499" s="1"/>
  <c r="G808"/>
  <c r="G699"/>
  <c r="H699" s="1"/>
  <c r="G551"/>
  <c r="H551" s="1"/>
  <c r="G295"/>
  <c r="H295" s="1"/>
  <c r="G39"/>
  <c r="G774"/>
  <c r="H774" s="1"/>
  <c r="G678"/>
  <c r="H678" s="1"/>
  <c r="G466"/>
  <c r="H466" s="1"/>
  <c r="G210"/>
  <c r="G63"/>
  <c r="H63" s="1"/>
  <c r="G239"/>
  <c r="H239" s="1"/>
  <c r="G620"/>
  <c r="H620" s="1"/>
  <c r="G556"/>
  <c r="G492"/>
  <c r="H492" s="1"/>
  <c r="G428"/>
  <c r="H428" s="1"/>
  <c r="G364"/>
  <c r="H364" s="1"/>
  <c r="G300"/>
  <c r="G236"/>
  <c r="H236" s="1"/>
  <c r="G172"/>
  <c r="H172" s="1"/>
  <c r="G108"/>
  <c r="H108" s="1"/>
  <c r="G44"/>
  <c r="G187"/>
  <c r="H187" s="1"/>
  <c r="G397"/>
  <c r="H397" s="1"/>
  <c r="G141"/>
  <c r="H141" s="1"/>
  <c r="G626"/>
  <c r="G778"/>
  <c r="G570"/>
  <c r="H570" s="1"/>
  <c r="G250"/>
  <c r="H250" s="1"/>
  <c r="G58"/>
  <c r="G684"/>
  <c r="G213"/>
  <c r="H213" s="1"/>
  <c r="G149"/>
  <c r="H149" s="1"/>
  <c r="G85"/>
  <c r="G673"/>
  <c r="G737"/>
  <c r="H737" s="1"/>
  <c r="G801"/>
  <c r="H801" s="1"/>
  <c r="G667"/>
  <c r="G414"/>
  <c r="G158"/>
  <c r="H158" s="1"/>
  <c r="G720"/>
  <c r="H720" s="1"/>
  <c r="G423"/>
  <c r="G167"/>
  <c r="G411"/>
  <c r="H411" s="1"/>
  <c r="G155"/>
  <c r="H155" s="1"/>
  <c r="G746"/>
  <c r="G370"/>
  <c r="G114"/>
  <c r="G750"/>
  <c r="H750" s="1"/>
  <c r="G644"/>
  <c r="G722"/>
  <c r="H722" s="1"/>
  <c r="G36"/>
  <c r="H36" s="1"/>
  <c r="G164"/>
  <c r="H164" s="1"/>
  <c r="G292"/>
  <c r="G420"/>
  <c r="H420" s="1"/>
  <c r="G548"/>
  <c r="H548" s="1"/>
  <c r="G315"/>
  <c r="H315" s="1"/>
  <c r="G632"/>
  <c r="G666"/>
  <c r="H666" s="1"/>
  <c r="G588"/>
  <c r="H588" s="1"/>
  <c r="G524"/>
  <c r="H524" s="1"/>
  <c r="G460"/>
  <c r="G396"/>
  <c r="H396" s="1"/>
  <c r="G332"/>
  <c r="H332" s="1"/>
  <c r="G268"/>
  <c r="H268" s="1"/>
  <c r="G204"/>
  <c r="G140"/>
  <c r="H140" s="1"/>
  <c r="G76"/>
  <c r="H76" s="1"/>
  <c r="G12"/>
  <c r="H12" s="1"/>
  <c r="G493"/>
  <c r="G237"/>
  <c r="H237" s="1"/>
  <c r="G583"/>
  <c r="H583" s="1"/>
  <c r="G336"/>
  <c r="H336" s="1"/>
  <c r="G208"/>
  <c r="G144"/>
  <c r="H144" s="1"/>
  <c r="G16"/>
  <c r="H16" s="1"/>
  <c r="G227"/>
  <c r="H227" s="1"/>
  <c r="G676"/>
  <c r="G373"/>
  <c r="H373" s="1"/>
  <c r="G309"/>
  <c r="H309" s="1"/>
  <c r="G181"/>
  <c r="H181" s="1"/>
  <c r="G53"/>
  <c r="G539"/>
  <c r="G283"/>
  <c r="H283" s="1"/>
  <c r="G27"/>
  <c r="H27" s="1"/>
  <c r="G367"/>
  <c r="G740"/>
  <c r="H740" s="1"/>
  <c r="G594"/>
  <c r="H594" s="1"/>
  <c r="G338"/>
  <c r="H338" s="1"/>
  <c r="G82"/>
  <c r="G623"/>
  <c r="H623" s="1"/>
  <c r="G115"/>
  <c r="H115" s="1"/>
  <c r="G519"/>
  <c r="H519" s="1"/>
  <c r="G630"/>
  <c r="G374"/>
  <c r="H374" s="1"/>
  <c r="G557"/>
  <c r="H557" s="1"/>
  <c r="G301"/>
  <c r="H301" s="1"/>
  <c r="G45"/>
  <c r="G390"/>
  <c r="H390" s="1"/>
  <c r="G134"/>
  <c r="H134" s="1"/>
  <c r="G819"/>
  <c r="H819" s="1"/>
  <c r="G483"/>
  <c r="G135"/>
  <c r="H135" s="1"/>
  <c r="G199"/>
  <c r="H199" s="1"/>
  <c r="G764"/>
  <c r="H764" s="1"/>
  <c r="G655"/>
  <c r="G719"/>
  <c r="H719" s="1"/>
  <c r="G490"/>
  <c r="H490" s="1"/>
  <c r="G298"/>
  <c r="H298" s="1"/>
  <c r="G42"/>
  <c r="G652"/>
  <c r="H652" s="1"/>
  <c r="G590"/>
  <c r="H590" s="1"/>
  <c r="G451"/>
  <c r="H451" s="1"/>
  <c r="G195"/>
  <c r="G31"/>
  <c r="G111"/>
  <c r="H111" s="1"/>
  <c r="G263"/>
  <c r="H263" s="1"/>
  <c r="G7"/>
  <c r="G100"/>
  <c r="H100" s="1"/>
  <c r="G228"/>
  <c r="H228" s="1"/>
  <c r="G356"/>
  <c r="H356" s="1"/>
  <c r="G484"/>
  <c r="G612"/>
  <c r="H612" s="1"/>
  <c r="G118"/>
  <c r="G621"/>
  <c r="H621" s="1"/>
  <c r="G365"/>
  <c r="G109"/>
  <c r="H109" s="1"/>
  <c r="G71"/>
  <c r="H71" s="1"/>
  <c r="G738"/>
  <c r="H738" s="1"/>
  <c r="G755"/>
  <c r="G278"/>
  <c r="H278" s="1"/>
  <c r="G391"/>
  <c r="H391" s="1"/>
  <c r="G550"/>
  <c r="H550" s="1"/>
  <c r="G294"/>
  <c r="G38"/>
  <c r="H38" s="1"/>
  <c r="G455"/>
  <c r="H455" s="1"/>
  <c r="G371"/>
  <c r="H371" s="1"/>
  <c r="G405"/>
  <c r="G696"/>
  <c r="H696" s="1"/>
  <c r="G319"/>
  <c r="H319" s="1"/>
  <c r="G287"/>
  <c r="H287" s="1"/>
  <c r="G627"/>
  <c r="G498"/>
  <c r="H498" s="1"/>
  <c r="G242"/>
  <c r="H242" s="1"/>
  <c r="G491"/>
  <c r="H491" s="1"/>
  <c r="G688"/>
  <c r="G267"/>
  <c r="H267" s="1"/>
  <c r="G691"/>
  <c r="H691" s="1"/>
  <c r="G598"/>
  <c r="H598" s="1"/>
  <c r="G815"/>
  <c r="G435"/>
  <c r="G680"/>
  <c r="H680" s="1"/>
  <c r="G351"/>
  <c r="H351" s="1"/>
  <c r="G11"/>
  <c r="G523"/>
  <c r="H523" s="1"/>
  <c r="G616"/>
  <c r="H616" s="1"/>
  <c r="G607"/>
  <c r="H607" s="1"/>
  <c r="G221"/>
  <c r="H221" s="1"/>
  <c r="G157"/>
  <c r="H157" s="1"/>
  <c r="G93"/>
  <c r="H93" s="1"/>
  <c r="G572"/>
  <c r="H572" s="1"/>
  <c r="G508"/>
  <c r="G444"/>
  <c r="H444" s="1"/>
  <c r="G380"/>
  <c r="H380" s="1"/>
  <c r="G316"/>
  <c r="H316" s="1"/>
  <c r="G252"/>
  <c r="G188"/>
  <c r="H188" s="1"/>
  <c r="G124"/>
  <c r="H124" s="1"/>
  <c r="G60"/>
  <c r="H60" s="1"/>
  <c r="G123"/>
  <c r="G35"/>
  <c r="H35" s="1"/>
  <c r="G430"/>
  <c r="H430" s="1"/>
  <c r="G174"/>
  <c r="H174" s="1"/>
  <c r="G477"/>
  <c r="G700"/>
  <c r="G605"/>
  <c r="H605" s="1"/>
  <c r="G547"/>
  <c r="H547" s="1"/>
  <c r="G106"/>
  <c r="G625"/>
  <c r="H625" s="1"/>
  <c r="G689"/>
  <c r="H689" s="1"/>
  <c r="G753"/>
  <c r="H753" s="1"/>
  <c r="G817"/>
  <c r="G463"/>
  <c r="H463" s="1"/>
  <c r="G413"/>
  <c r="H413" s="1"/>
  <c r="G104"/>
  <c r="H104" s="1"/>
  <c r="G232"/>
  <c r="H232" s="1"/>
  <c r="G360"/>
  <c r="H360" s="1"/>
  <c r="G488"/>
  <c r="H488" s="1"/>
  <c r="G349"/>
  <c r="H349" s="1"/>
  <c r="G534"/>
  <c r="G561"/>
  <c r="H561" s="1"/>
  <c r="G497"/>
  <c r="H497" s="1"/>
  <c r="G433"/>
  <c r="H433" s="1"/>
  <c r="G369"/>
  <c r="G305"/>
  <c r="H305" s="1"/>
  <c r="G241"/>
  <c r="H241" s="1"/>
  <c r="G177"/>
  <c r="H177" s="1"/>
  <c r="G113"/>
  <c r="G49"/>
  <c r="H49" s="1"/>
  <c r="G731"/>
  <c r="H731" s="1"/>
  <c r="G606"/>
  <c r="H606" s="1"/>
  <c r="G350"/>
  <c r="G94"/>
  <c r="H94" s="1"/>
  <c r="G669"/>
  <c r="H669" s="1"/>
  <c r="G733"/>
  <c r="H733" s="1"/>
  <c r="G797"/>
  <c r="G772"/>
  <c r="G641"/>
  <c r="H641" s="1"/>
  <c r="G705"/>
  <c r="H705" s="1"/>
  <c r="G769"/>
  <c r="H769" s="1"/>
  <c r="G763"/>
  <c r="H763" s="1"/>
  <c r="G792"/>
  <c r="G143"/>
  <c r="H143" s="1"/>
  <c r="G685"/>
  <c r="G749"/>
  <c r="H749" s="1"/>
  <c r="G813"/>
  <c r="H813" s="1"/>
  <c r="G418"/>
  <c r="H418" s="1"/>
  <c r="G798"/>
  <c r="G542"/>
  <c r="H542" s="1"/>
  <c r="G286"/>
  <c r="H286" s="1"/>
  <c r="G30"/>
  <c r="H30" s="1"/>
  <c r="G399"/>
  <c r="H399" s="1"/>
  <c r="G511"/>
  <c r="H511" s="1"/>
  <c r="G665"/>
  <c r="H665" s="1"/>
  <c r="G459"/>
  <c r="H459" s="1"/>
  <c r="G59"/>
  <c r="H59" s="1"/>
  <c r="G754"/>
  <c r="H754" s="1"/>
  <c r="G571"/>
  <c r="H571" s="1"/>
  <c r="G438"/>
  <c r="H438" s="1"/>
  <c r="G429"/>
  <c r="H429" s="1"/>
  <c r="G173"/>
  <c r="H173" s="1"/>
  <c r="G327"/>
  <c r="H327" s="1"/>
  <c r="G646"/>
  <c r="H646" s="1"/>
  <c r="G342"/>
  <c r="H342" s="1"/>
  <c r="G614"/>
  <c r="H614" s="1"/>
  <c r="G358"/>
  <c r="H358" s="1"/>
  <c r="G102"/>
  <c r="H102" s="1"/>
  <c r="G806"/>
  <c r="H806" s="1"/>
  <c r="G647"/>
  <c r="H647" s="1"/>
  <c r="G577"/>
  <c r="H577" s="1"/>
  <c r="G513"/>
  <c r="H513" s="1"/>
  <c r="G449"/>
  <c r="H449" s="1"/>
  <c r="G385"/>
  <c r="H385" s="1"/>
  <c r="G321"/>
  <c r="H321" s="1"/>
  <c r="G257"/>
  <c r="H257" s="1"/>
  <c r="G193"/>
  <c r="H193" s="1"/>
  <c r="G129"/>
  <c r="H129" s="1"/>
  <c r="G65"/>
  <c r="H65" s="1"/>
  <c r="G687"/>
  <c r="H687" s="1"/>
  <c r="G662"/>
  <c r="H662" s="1"/>
  <c r="G586"/>
  <c r="H586" s="1"/>
  <c r="G522"/>
  <c r="H522" s="1"/>
  <c r="G458"/>
  <c r="H458" s="1"/>
  <c r="G394"/>
  <c r="H394" s="1"/>
  <c r="G330"/>
  <c r="H330" s="1"/>
  <c r="G10"/>
  <c r="H10" s="1"/>
  <c r="G716"/>
  <c r="H716" s="1"/>
  <c r="G622"/>
  <c r="H622" s="1"/>
  <c r="G366"/>
  <c r="H366" s="1"/>
  <c r="G110"/>
  <c r="H110" s="1"/>
  <c r="G575"/>
  <c r="H575" s="1"/>
  <c r="G543"/>
  <c r="H543" s="1"/>
  <c r="G386"/>
  <c r="H386" s="1"/>
  <c r="G130"/>
  <c r="H130" s="1"/>
  <c r="G567"/>
  <c r="H567" s="1"/>
  <c r="G311"/>
  <c r="H311" s="1"/>
  <c r="G55"/>
  <c r="H55" s="1"/>
  <c r="G431"/>
  <c r="H431" s="1"/>
  <c r="G786"/>
  <c r="H786" s="1"/>
  <c r="G640"/>
  <c r="G713"/>
  <c r="H713" s="1"/>
  <c r="G576"/>
  <c r="H576" s="1"/>
  <c r="G512"/>
  <c r="H512" s="1"/>
  <c r="G448"/>
  <c r="G384"/>
  <c r="H384" s="1"/>
  <c r="G320"/>
  <c r="H320" s="1"/>
  <c r="G256"/>
  <c r="H256" s="1"/>
  <c r="G192"/>
  <c r="G128"/>
  <c r="H128" s="1"/>
  <c r="G64"/>
  <c r="H64" s="1"/>
  <c r="G697"/>
  <c r="H697" s="1"/>
  <c r="G681"/>
  <c r="G821"/>
  <c r="G202"/>
  <c r="H202" s="1"/>
  <c r="G74"/>
  <c r="H74" s="1"/>
  <c r="G613"/>
  <c r="G549"/>
  <c r="H549" s="1"/>
  <c r="G485"/>
  <c r="H485" s="1"/>
  <c r="G421"/>
  <c r="H421" s="1"/>
  <c r="G357"/>
  <c r="G293"/>
  <c r="H293" s="1"/>
  <c r="G229"/>
  <c r="H229" s="1"/>
  <c r="G165"/>
  <c r="H165" s="1"/>
  <c r="G101"/>
  <c r="G37"/>
  <c r="H37" s="1"/>
  <c r="G782"/>
  <c r="H782" s="1"/>
  <c r="G672"/>
  <c r="H672" s="1"/>
  <c r="G617"/>
  <c r="G553"/>
  <c r="H553" s="1"/>
  <c r="G489"/>
  <c r="H489" s="1"/>
  <c r="G425"/>
  <c r="H425" s="1"/>
  <c r="G361"/>
  <c r="G297"/>
  <c r="H297" s="1"/>
  <c r="G233"/>
  <c r="H233" s="1"/>
  <c r="G169"/>
  <c r="H169" s="1"/>
  <c r="G105"/>
  <c r="G41"/>
  <c r="H41" s="1"/>
  <c r="G756"/>
  <c r="H756" s="1"/>
  <c r="G820"/>
  <c r="H820" s="1"/>
  <c r="G810"/>
  <c r="G555"/>
  <c r="H555" s="1"/>
  <c r="G299"/>
  <c r="H299" s="1"/>
  <c r="G43"/>
  <c r="H43" s="1"/>
  <c r="G120"/>
  <c r="G635"/>
  <c r="H635" s="1"/>
  <c r="G826"/>
  <c r="H826" s="1"/>
  <c r="G152"/>
  <c r="H152" s="1"/>
  <c r="G690"/>
  <c r="G440"/>
  <c r="H440" s="1"/>
  <c r="G56"/>
  <c r="H56" s="1"/>
  <c r="G568"/>
  <c r="H568" s="1"/>
  <c r="G75"/>
  <c r="H75" s="1"/>
  <c r="G203"/>
  <c r="H203" s="1"/>
  <c r="G664"/>
  <c r="H664" s="1"/>
  <c r="G179"/>
  <c r="H179" s="1"/>
  <c r="G659"/>
  <c r="H659" s="1"/>
  <c r="G20"/>
  <c r="H20" s="1"/>
  <c r="G148"/>
  <c r="H148" s="1"/>
  <c r="G404"/>
  <c r="H404" s="1"/>
  <c r="G532"/>
  <c r="H532" s="1"/>
  <c r="G495"/>
  <c r="H495" s="1"/>
  <c r="G246"/>
  <c r="H246" s="1"/>
  <c r="G40"/>
  <c r="H40" s="1"/>
  <c r="G168"/>
  <c r="H168" s="1"/>
  <c r="G296"/>
  <c r="H296" s="1"/>
  <c r="G424"/>
  <c r="H424" s="1"/>
  <c r="G552"/>
  <c r="H552" s="1"/>
  <c r="G15"/>
  <c r="H15" s="1"/>
  <c r="G379"/>
  <c r="H379" s="1"/>
  <c r="G159"/>
  <c r="H159" s="1"/>
  <c r="G674"/>
  <c r="H674" s="1"/>
  <c r="G592"/>
  <c r="H592" s="1"/>
  <c r="G528"/>
  <c r="H528" s="1"/>
  <c r="G464"/>
  <c r="H464" s="1"/>
  <c r="G400"/>
  <c r="H400" s="1"/>
  <c r="G272"/>
  <c r="H272" s="1"/>
  <c r="G80"/>
  <c r="H80" s="1"/>
  <c r="G686"/>
  <c r="H686" s="1"/>
  <c r="G150"/>
  <c r="H150" s="1"/>
  <c r="G784"/>
  <c r="H784" s="1"/>
  <c r="G718"/>
  <c r="H718" s="1"/>
  <c r="G422"/>
  <c r="H422" s="1"/>
  <c r="G166"/>
  <c r="H166" s="1"/>
  <c r="G291"/>
  <c r="H291" s="1"/>
  <c r="G602"/>
  <c r="H602" s="1"/>
  <c r="G282"/>
  <c r="H282" s="1"/>
  <c r="G26"/>
  <c r="H26" s="1"/>
  <c r="G758"/>
  <c r="H758" s="1"/>
  <c r="G565"/>
  <c r="H565" s="1"/>
  <c r="G501"/>
  <c r="H501" s="1"/>
  <c r="G437"/>
  <c r="H437" s="1"/>
  <c r="G117"/>
  <c r="H117" s="1"/>
  <c r="G744"/>
  <c r="H744" s="1"/>
  <c r="G636"/>
  <c r="H636" s="1"/>
  <c r="G804"/>
  <c r="H804" s="1"/>
  <c r="G207"/>
  <c r="H207" s="1"/>
  <c r="G95"/>
  <c r="H95" s="1"/>
  <c r="G255"/>
  <c r="H255" s="1"/>
  <c r="G682"/>
  <c r="H682" s="1"/>
  <c r="G729"/>
  <c r="G793"/>
  <c r="G714"/>
  <c r="H714" s="1"/>
  <c r="G649"/>
  <c r="H649" s="1"/>
  <c r="G633"/>
  <c r="G766"/>
  <c r="H766" s="1"/>
  <c r="G736"/>
  <c r="H736" s="1"/>
  <c r="G704"/>
  <c r="H704" s="1"/>
  <c r="G677"/>
  <c r="H677" s="1"/>
  <c r="G741"/>
  <c r="G805"/>
  <c r="H805" s="1"/>
  <c r="G735"/>
  <c r="H735" s="1"/>
  <c r="G799"/>
  <c r="G218"/>
  <c r="H218" s="1"/>
  <c r="G90"/>
  <c r="H90" s="1"/>
  <c r="G794"/>
  <c r="H794" s="1"/>
  <c r="G574"/>
  <c r="H574" s="1"/>
  <c r="G510"/>
  <c r="H510" s="1"/>
  <c r="G446"/>
  <c r="H446" s="1"/>
  <c r="G382"/>
  <c r="H382" s="1"/>
  <c r="G318"/>
  <c r="G254"/>
  <c r="H254" s="1"/>
  <c r="G190"/>
  <c r="H190" s="1"/>
  <c r="G126"/>
  <c r="H126" s="1"/>
  <c r="G62"/>
  <c r="G569"/>
  <c r="H569" s="1"/>
  <c r="G505"/>
  <c r="H505" s="1"/>
  <c r="G441"/>
  <c r="H441" s="1"/>
  <c r="G377"/>
  <c r="H377" s="1"/>
  <c r="G313"/>
  <c r="H313" s="1"/>
  <c r="G249"/>
  <c r="H249" s="1"/>
  <c r="G185"/>
  <c r="H185" s="1"/>
  <c r="G121"/>
  <c r="H121" s="1"/>
  <c r="G57"/>
  <c r="H57" s="1"/>
  <c r="G467"/>
  <c r="H467" s="1"/>
  <c r="G211"/>
  <c r="H211" s="1"/>
  <c r="G634"/>
  <c r="G619"/>
  <c r="H619" s="1"/>
  <c r="G363"/>
  <c r="H363" s="1"/>
  <c r="G107"/>
  <c r="H107" s="1"/>
  <c r="G127"/>
  <c r="H127" s="1"/>
  <c r="G559"/>
  <c r="H559" s="1"/>
  <c r="G504"/>
  <c r="H504" s="1"/>
  <c r="G285"/>
  <c r="H285" s="1"/>
  <c r="G24"/>
  <c r="H24" s="1"/>
  <c r="G536"/>
  <c r="H536" s="1"/>
  <c r="G541"/>
  <c r="H541" s="1"/>
  <c r="G184"/>
  <c r="H184" s="1"/>
  <c r="G600"/>
  <c r="G331"/>
  <c r="H331" s="1"/>
  <c r="G611"/>
  <c r="H611" s="1"/>
  <c r="G355"/>
  <c r="H355" s="1"/>
  <c r="G132"/>
  <c r="H132" s="1"/>
  <c r="G260"/>
  <c r="H260" s="1"/>
  <c r="G388"/>
  <c r="H388" s="1"/>
  <c r="G516"/>
  <c r="H516" s="1"/>
  <c r="G752"/>
  <c r="H752" s="1"/>
  <c r="G271"/>
  <c r="H271" s="1"/>
  <c r="G825"/>
  <c r="H825" s="1"/>
  <c r="G589"/>
  <c r="H589" s="1"/>
  <c r="G333"/>
  <c r="H333" s="1"/>
  <c r="G77"/>
  <c r="H77" s="1"/>
  <c r="G708"/>
  <c r="H708" s="1"/>
  <c r="G609"/>
  <c r="H609" s="1"/>
  <c r="G545"/>
  <c r="H545" s="1"/>
  <c r="G481"/>
  <c r="H481" s="1"/>
  <c r="G417"/>
  <c r="H417" s="1"/>
  <c r="G353"/>
  <c r="H353" s="1"/>
  <c r="G289"/>
  <c r="H289" s="1"/>
  <c r="G225"/>
  <c r="H225" s="1"/>
  <c r="G161"/>
  <c r="H161" s="1"/>
  <c r="G97"/>
  <c r="H97" s="1"/>
  <c r="G33"/>
  <c r="H33" s="1"/>
  <c r="G783"/>
  <c r="H783" s="1"/>
  <c r="G670"/>
  <c r="H670" s="1"/>
  <c r="G226"/>
  <c r="H226" s="1"/>
  <c r="G654"/>
  <c r="G639"/>
  <c r="H639" s="1"/>
  <c r="G608"/>
  <c r="H608" s="1"/>
  <c r="G544"/>
  <c r="H544" s="1"/>
  <c r="G480"/>
  <c r="G416"/>
  <c r="H416" s="1"/>
  <c r="G352"/>
  <c r="H352" s="1"/>
  <c r="G288"/>
  <c r="H288" s="1"/>
  <c r="G224"/>
  <c r="H224" s="1"/>
  <c r="G160"/>
  <c r="H160" s="1"/>
  <c r="G96"/>
  <c r="H96" s="1"/>
  <c r="G32"/>
  <c r="H32" s="1"/>
  <c r="G470"/>
  <c r="H470" s="1"/>
  <c r="G214"/>
  <c r="H214" s="1"/>
  <c r="G447"/>
  <c r="H447" s="1"/>
  <c r="G554"/>
  <c r="H554" s="1"/>
  <c r="G426"/>
  <c r="H426" s="1"/>
  <c r="G234"/>
  <c r="H234" s="1"/>
  <c r="G581"/>
  <c r="H581" s="1"/>
  <c r="G517"/>
  <c r="H517" s="1"/>
  <c r="G453"/>
  <c r="G389"/>
  <c r="H389" s="1"/>
  <c r="G325"/>
  <c r="H325" s="1"/>
  <c r="G261"/>
  <c r="H261" s="1"/>
  <c r="G197"/>
  <c r="H197" s="1"/>
  <c r="G133"/>
  <c r="H133" s="1"/>
  <c r="G69"/>
  <c r="H69" s="1"/>
  <c r="G683"/>
  <c r="H683" s="1"/>
  <c r="G526"/>
  <c r="G398"/>
  <c r="H398" s="1"/>
  <c r="G270"/>
  <c r="H270" s="1"/>
  <c r="G142"/>
  <c r="H142" s="1"/>
  <c r="G14"/>
  <c r="G585"/>
  <c r="H585" s="1"/>
  <c r="G521"/>
  <c r="H521" s="1"/>
  <c r="G457"/>
  <c r="H457" s="1"/>
  <c r="G393"/>
  <c r="G329"/>
  <c r="H329" s="1"/>
  <c r="G265"/>
  <c r="H265" s="1"/>
  <c r="G201"/>
  <c r="H201" s="1"/>
  <c r="G137"/>
  <c r="G73"/>
  <c r="H73" s="1"/>
  <c r="G9"/>
  <c r="H9" s="1"/>
  <c r="G610"/>
  <c r="H610" s="1"/>
  <c r="G98"/>
  <c r="G531"/>
  <c r="H531" s="1"/>
  <c r="G275"/>
  <c r="H275" s="1"/>
  <c r="G19"/>
  <c r="H19" s="1"/>
  <c r="G427"/>
  <c r="G171"/>
  <c r="H171" s="1"/>
  <c r="G383"/>
  <c r="H383" s="1"/>
  <c r="G376"/>
  <c r="H376" s="1"/>
  <c r="G768"/>
  <c r="H768" s="1"/>
  <c r="G408"/>
  <c r="H408" s="1"/>
  <c r="G344"/>
  <c r="H344" s="1"/>
  <c r="G216"/>
  <c r="H216" s="1"/>
  <c r="G587"/>
  <c r="H587" s="1"/>
  <c r="G51"/>
  <c r="H51" s="1"/>
  <c r="G307"/>
  <c r="H307" s="1"/>
  <c r="G419"/>
  <c r="H419" s="1"/>
  <c r="G381"/>
  <c r="H381" s="1"/>
  <c r="G125"/>
  <c r="H125" s="1"/>
  <c r="G22"/>
  <c r="H22" s="1"/>
  <c r="G668"/>
  <c r="H668" s="1"/>
  <c r="G251"/>
  <c r="H251" s="1"/>
  <c r="G628"/>
  <c r="H628" s="1"/>
  <c r="G795"/>
  <c r="H795" s="1"/>
  <c r="G478"/>
  <c r="H478" s="1"/>
  <c r="G692"/>
  <c r="H692" s="1"/>
  <c r="G762"/>
  <c r="H762" s="1"/>
  <c r="G777"/>
  <c r="H777" s="1"/>
  <c r="G191"/>
  <c r="H191" s="1"/>
  <c r="G624"/>
  <c r="G560"/>
  <c r="H560" s="1"/>
  <c r="G496"/>
  <c r="H496" s="1"/>
  <c r="G432"/>
  <c r="H432" s="1"/>
  <c r="G368"/>
  <c r="H368" s="1"/>
  <c r="G304"/>
  <c r="H304" s="1"/>
  <c r="G240"/>
  <c r="H240" s="1"/>
  <c r="G176"/>
  <c r="H176" s="1"/>
  <c r="G112"/>
  <c r="H112" s="1"/>
  <c r="G48"/>
  <c r="H48" s="1"/>
  <c r="G761"/>
  <c r="H761" s="1"/>
  <c r="G745"/>
  <c r="H745" s="1"/>
  <c r="G645"/>
  <c r="H645" s="1"/>
  <c r="G709"/>
  <c r="H709" s="1"/>
  <c r="G773"/>
  <c r="H773" s="1"/>
  <c r="G703"/>
  <c r="H703" s="1"/>
  <c r="G638"/>
  <c r="G506"/>
  <c r="H506" s="1"/>
  <c r="G378"/>
  <c r="H378" s="1"/>
  <c r="G314"/>
  <c r="H314" s="1"/>
  <c r="G776"/>
  <c r="H776" s="1"/>
  <c r="G702"/>
  <c r="H702" s="1"/>
  <c r="G601"/>
  <c r="H601" s="1"/>
  <c r="G537"/>
  <c r="H537" s="1"/>
  <c r="G473"/>
  <c r="H473" s="1"/>
  <c r="G409"/>
  <c r="H409" s="1"/>
  <c r="G345"/>
  <c r="H345" s="1"/>
  <c r="G281"/>
  <c r="H281" s="1"/>
  <c r="G217"/>
  <c r="H217" s="1"/>
  <c r="G153"/>
  <c r="H153" s="1"/>
  <c r="G89"/>
  <c r="H89" s="1"/>
  <c r="G25"/>
  <c r="H25" s="1"/>
  <c r="G595"/>
  <c r="H595" s="1"/>
  <c r="G339"/>
  <c r="H339" s="1"/>
  <c r="G83"/>
  <c r="H83" s="1"/>
  <c r="G248"/>
  <c r="H248" s="1"/>
  <c r="G280"/>
  <c r="H280" s="1"/>
  <c r="G472"/>
  <c r="H472" s="1"/>
  <c r="G770"/>
  <c r="H770" s="1"/>
  <c r="G88"/>
  <c r="H88" s="1"/>
  <c r="G29"/>
  <c r="H29" s="1"/>
  <c r="G312"/>
  <c r="H312" s="1"/>
  <c r="H52"/>
  <c r="H180"/>
  <c r="H436"/>
  <c r="H564"/>
  <c r="H87"/>
  <c r="H343"/>
  <c r="H599"/>
  <c r="H54"/>
  <c r="H582"/>
  <c r="H326"/>
  <c r="H70"/>
  <c r="H800"/>
  <c r="H406"/>
  <c r="H780"/>
  <c r="H538"/>
  <c r="H474"/>
  <c r="H346"/>
  <c r="H245"/>
  <c r="H650"/>
  <c r="H530"/>
  <c r="H274"/>
  <c r="H18"/>
  <c r="H23"/>
  <c r="H279"/>
  <c r="H535"/>
  <c r="H486"/>
  <c r="H230"/>
  <c r="H725"/>
  <c r="H789"/>
  <c r="H618"/>
  <c r="H170"/>
  <c r="H822"/>
  <c r="H747"/>
  <c r="H334"/>
  <c r="H206"/>
  <c r="H13"/>
  <c r="H808"/>
  <c r="H39"/>
  <c r="H210"/>
  <c r="H584"/>
  <c r="H712"/>
  <c r="H445"/>
  <c r="H751"/>
  <c r="H814"/>
  <c r="H72"/>
  <c r="H328"/>
  <c r="H335"/>
  <c r="H223"/>
  <c r="H456"/>
  <c r="H395"/>
  <c r="H79"/>
  <c r="H244"/>
  <c r="H372"/>
  <c r="H500"/>
  <c r="H8"/>
  <c r="H136"/>
  <c r="H392"/>
  <c r="H520"/>
  <c r="H604"/>
  <c r="H476"/>
  <c r="H208"/>
  <c r="H643"/>
  <c r="H387"/>
  <c r="H131"/>
  <c r="H303"/>
  <c r="H546"/>
  <c r="H630"/>
  <c r="H7"/>
  <c r="H118"/>
  <c r="H755"/>
  <c r="H294"/>
  <c r="H405"/>
  <c r="H760"/>
  <c r="H824"/>
  <c r="H715"/>
  <c r="H509"/>
  <c r="H253"/>
  <c r="H53"/>
  <c r="H539"/>
  <c r="H367"/>
  <c r="H637"/>
  <c r="H701"/>
  <c r="H765"/>
  <c r="H82"/>
  <c r="H163"/>
  <c r="H573"/>
  <c r="H317"/>
  <c r="H809"/>
  <c r="H42"/>
  <c r="H563"/>
  <c r="H195"/>
  <c r="H788"/>
  <c r="H482"/>
  <c r="H711"/>
  <c r="H775"/>
  <c r="H648"/>
  <c r="H578"/>
  <c r="H322"/>
  <c r="H66"/>
  <c r="H276"/>
  <c r="H215"/>
  <c r="H471"/>
  <c r="H566"/>
  <c r="H771"/>
  <c r="H742"/>
  <c r="H442"/>
  <c r="H469"/>
  <c r="H277"/>
  <c r="H222"/>
  <c r="H151"/>
  <c r="H407"/>
  <c r="H310"/>
  <c r="H68"/>
  <c r="H580"/>
  <c r="H707"/>
  <c r="H675"/>
  <c r="H693"/>
  <c r="H757"/>
  <c r="H138"/>
  <c r="H558"/>
  <c r="H302"/>
  <c r="H46"/>
  <c r="H556"/>
  <c r="H300"/>
  <c r="H44"/>
  <c r="H802"/>
  <c r="H593"/>
  <c r="H465"/>
  <c r="H401"/>
  <c r="H337"/>
  <c r="H209"/>
  <c r="H145"/>
  <c r="H81"/>
  <c r="H412"/>
  <c r="H348"/>
  <c r="H220"/>
  <c r="H156"/>
  <c r="H92"/>
  <c r="H657"/>
  <c r="H721"/>
  <c r="H785"/>
  <c r="H726"/>
  <c r="H462"/>
  <c r="H354"/>
  <c r="H162"/>
  <c r="H767"/>
  <c r="H597"/>
  <c r="H533"/>
  <c r="H341"/>
  <c r="H21"/>
  <c r="H182"/>
  <c r="H292"/>
  <c r="H632"/>
  <c r="H460"/>
  <c r="H204"/>
  <c r="H493"/>
  <c r="H676"/>
  <c r="H694"/>
  <c r="H154"/>
  <c r="H631"/>
  <c r="H695"/>
  <c r="H759"/>
  <c r="H823"/>
  <c r="H402"/>
  <c r="H146"/>
  <c r="H375"/>
  <c r="H119"/>
  <c r="H658"/>
  <c r="H698"/>
  <c r="H45"/>
  <c r="H483"/>
  <c r="H803"/>
  <c r="H175"/>
  <c r="H362"/>
  <c r="H710"/>
  <c r="H484"/>
  <c r="H730"/>
  <c r="H365"/>
  <c r="H454"/>
  <c r="H198"/>
  <c r="H642"/>
  <c r="H739"/>
  <c r="H748"/>
  <c r="H812"/>
  <c r="H186"/>
  <c r="H122"/>
  <c r="H562"/>
  <c r="H306"/>
  <c r="H50"/>
  <c r="H655"/>
  <c r="H792"/>
  <c r="H811"/>
  <c r="H603"/>
  <c r="H347"/>
  <c r="H91"/>
  <c r="H31"/>
  <c r="H685"/>
  <c r="H34"/>
  <c r="H439"/>
  <c r="H183"/>
  <c r="H515"/>
  <c r="H259"/>
  <c r="H627"/>
  <c r="H503"/>
  <c r="H247"/>
  <c r="H787"/>
  <c r="H661"/>
  <c r="H78"/>
  <c r="H615"/>
  <c r="H359"/>
  <c r="H103"/>
  <c r="H660"/>
  <c r="H679"/>
  <c r="H743"/>
  <c r="H807"/>
  <c r="H290"/>
  <c r="H477"/>
  <c r="H723"/>
  <c r="H706"/>
  <c r="H11"/>
  <c r="H84"/>
  <c r="H212"/>
  <c r="H340"/>
  <c r="H468"/>
  <c r="H596"/>
  <c r="H626"/>
  <c r="H778"/>
  <c r="H58"/>
  <c r="H684"/>
  <c r="H85"/>
  <c r="H673"/>
  <c r="H667"/>
  <c r="H414"/>
  <c r="H423"/>
  <c r="H167"/>
  <c r="H663"/>
  <c r="H727"/>
  <c r="H791"/>
  <c r="H746"/>
  <c r="H434"/>
  <c r="H370"/>
  <c r="H178"/>
  <c r="H114"/>
  <c r="H235"/>
  <c r="H644"/>
  <c r="H47"/>
  <c r="H508"/>
  <c r="H252"/>
  <c r="H262"/>
  <c r="H443"/>
  <c r="H629"/>
  <c r="H815"/>
  <c r="H435"/>
  <c r="H494"/>
  <c r="H67"/>
  <c r="H475"/>
  <c r="H219"/>
  <c r="H724"/>
  <c r="H717"/>
  <c r="H514"/>
  <c r="H258"/>
  <c r="H403"/>
  <c r="H147"/>
  <c r="H728"/>
  <c r="H797"/>
  <c r="H688"/>
  <c r="H700"/>
  <c r="H106"/>
  <c r="H817"/>
  <c r="H798"/>
  <c r="H534"/>
  <c r="H369"/>
  <c r="H113"/>
  <c r="H350"/>
  <c r="H772"/>
  <c r="H123"/>
  <c r="H729"/>
  <c r="H793"/>
  <c r="H633"/>
  <c r="H741"/>
  <c r="H318"/>
  <c r="H62"/>
  <c r="H634"/>
  <c r="H654"/>
  <c r="H453"/>
  <c r="H526"/>
  <c r="H14"/>
  <c r="H393"/>
  <c r="H137"/>
  <c r="H98"/>
  <c r="H638"/>
  <c r="H120"/>
  <c r="H690"/>
  <c r="H192"/>
  <c r="H681"/>
  <c r="H821"/>
  <c r="H613"/>
  <c r="H357"/>
  <c r="H101"/>
  <c r="H617"/>
  <c r="H361"/>
  <c r="H105"/>
  <c r="H810"/>
  <c r="H600"/>
  <c r="H480"/>
  <c r="H427"/>
  <c r="H624"/>
  <c r="H640"/>
  <c r="H448"/>
  <c r="H799"/>
  <c r="H4" l="1"/>
</calcChain>
</file>

<file path=xl/sharedStrings.xml><?xml version="1.0" encoding="utf-8"?>
<sst xmlns="http://schemas.openxmlformats.org/spreadsheetml/2006/main" count="32" uniqueCount="28">
  <si>
    <t>Num</t>
  </si>
  <si>
    <t>Den</t>
  </si>
  <si>
    <t>Rank</t>
  </si>
  <si>
    <t>k</t>
  </si>
  <si>
    <t>a</t>
  </si>
  <si>
    <t>sopªfr(n)</t>
  </si>
  <si>
    <t>sopªfr(d)</t>
  </si>
  <si>
    <t>2,3-reduced ratios in popularity order</t>
  </si>
  <si>
    <t>Prime</t>
  </si>
  <si>
    <t>Max exponent</t>
  </si>
  <si>
    <t>Up to rank 80</t>
  </si>
  <si>
    <t>Sum of squared errors</t>
  </si>
  <si>
    <t>weights→</t>
  </si>
  <si>
    <t>primes→</t>
  </si>
  <si>
    <t>numerator monzos↓</t>
  </si>
  <si>
    <t>residue↓</t>
  </si>
  <si>
    <t>denominator monzos↓</t>
  </si>
  <si>
    <t>Votes</t>
  </si>
  <si>
    <t>Total votes→</t>
  </si>
  <si>
    <t>↓squared zipfed error</t>
  </si>
  <si>
    <t>↓sopªfr(n)+k*sopªfr(d)</t>
  </si>
  <si>
    <t>↓Zipf exponent</t>
  </si>
  <si>
    <t>k=.82</t>
  </si>
  <si>
    <t>π(p)</t>
  </si>
  <si>
    <t>zipf=-1</t>
  </si>
  <si>
    <t>pª</t>
  </si>
  <si>
    <t>k=.80</t>
  </si>
  <si>
    <t>a=1.09</t>
  </si>
</sst>
</file>

<file path=xl/styles.xml><?xml version="1.0" encoding="utf-8"?>
<styleSheet xmlns="http://schemas.openxmlformats.org/spreadsheetml/2006/main">
  <fonts count="3">
    <font>
      <sz val="10"/>
      <name val="Arial"/>
    </font>
    <font>
      <sz val="10"/>
      <name val="Arial"/>
      <family val="2"/>
    </font>
    <font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6">
    <xf numFmtId="0" fontId="0" fillId="0" borderId="0" xfId="0"/>
    <xf numFmtId="0" fontId="0" fillId="0" borderId="0" xfId="0" applyBorder="1"/>
    <xf numFmtId="0" fontId="2" fillId="0" borderId="0" xfId="0" applyFont="1" applyFill="1"/>
    <xf numFmtId="0" fontId="0" fillId="0" borderId="0" xfId="0" applyNumberFormat="1"/>
    <xf numFmtId="0" fontId="2" fillId="0" borderId="0" xfId="0" applyNumberFormat="1" applyFont="1" applyFill="1"/>
    <xf numFmtId="0" fontId="0" fillId="2" borderId="0" xfId="0" applyFill="1"/>
    <xf numFmtId="0" fontId="0" fillId="2" borderId="0" xfId="0" applyFill="1" applyBorder="1"/>
    <xf numFmtId="0" fontId="2" fillId="2" borderId="0" xfId="0" applyFont="1" applyFill="1"/>
    <xf numFmtId="0" fontId="0" fillId="0" borderId="0" xfId="0" applyNumberFormat="1" applyFill="1" applyBorder="1"/>
    <xf numFmtId="0" fontId="0" fillId="0" borderId="0" xfId="0" applyNumberFormat="1" applyFill="1" applyBorder="1" applyAlignment="1">
      <alignment horizontal="center"/>
    </xf>
    <xf numFmtId="0" fontId="1" fillId="0" borderId="0" xfId="0" applyNumberFormat="1" applyFont="1" applyFill="1" applyBorder="1"/>
    <xf numFmtId="0" fontId="0" fillId="0" borderId="0" xfId="0" applyNumberFormat="1" applyFill="1" applyBorder="1" applyAlignment="1">
      <alignment horizontal="left"/>
    </xf>
    <xf numFmtId="0" fontId="0" fillId="0" borderId="0" xfId="0" applyNumberFormat="1" applyFill="1" applyBorder="1" applyAlignment="1">
      <alignment horizontal="right"/>
    </xf>
    <xf numFmtId="11" fontId="0" fillId="0" borderId="0" xfId="0" applyNumberFormat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3" borderId="0" xfId="0" applyFill="1" applyBorder="1"/>
    <xf numFmtId="0" fontId="0" fillId="3" borderId="0" xfId="0" applyNumberFormat="1" applyFill="1" applyBorder="1"/>
    <xf numFmtId="0" fontId="0" fillId="0" borderId="0" xfId="0" applyBorder="1" applyAlignment="1">
      <alignment horizontal="center"/>
    </xf>
    <xf numFmtId="0" fontId="0" fillId="8" borderId="0" xfId="0" applyFill="1"/>
    <xf numFmtId="0" fontId="1" fillId="0" borderId="0" xfId="0" applyNumberFormat="1" applyFont="1" applyFill="1" applyBorder="1" applyAlignment="1">
      <alignment horizontal="right"/>
    </xf>
    <xf numFmtId="0" fontId="0" fillId="9" borderId="0" xfId="0" applyNumberFormat="1" applyFill="1" applyBorder="1"/>
    <xf numFmtId="0" fontId="1" fillId="2" borderId="0" xfId="0" applyFont="1" applyFill="1"/>
    <xf numFmtId="0" fontId="1" fillId="0" borderId="0" xfId="0" applyNumberFormat="1" applyFont="1" applyFill="1" applyBorder="1" applyAlignment="1">
      <alignment horizontal="left"/>
    </xf>
  </cellXfs>
  <cellStyles count="1">
    <cellStyle name="Normal" xfId="0" builtinId="0"/>
  </cellStyles>
  <dxfs count="1"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popularity!$A$7:$A$86</c:f>
              <c:numCache>
                <c:formatCode>General</c:formatCode>
                <c:ptCount val="8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</c:numCache>
            </c:numRef>
          </c:xVal>
          <c:yVal>
            <c:numRef>
              <c:f>popularity!$G$7:$G$86</c:f>
              <c:numCache>
                <c:formatCode>General</c:formatCode>
                <c:ptCount val="80"/>
                <c:pt idx="0">
                  <c:v>1</c:v>
                </c:pt>
                <c:pt idx="1">
                  <c:v>2.0957065815009126</c:v>
                </c:pt>
                <c:pt idx="2">
                  <c:v>2.9564581676266739</c:v>
                </c:pt>
                <c:pt idx="3">
                  <c:v>4.3919860757462423</c:v>
                </c:pt>
                <c:pt idx="4">
                  <c:v>5.3841936343723926</c:v>
                </c:pt>
                <c:pt idx="5">
                  <c:v>6.1141708977512383</c:v>
                </c:pt>
                <c:pt idx="6">
                  <c:v>6.1958688398273498</c:v>
                </c:pt>
                <c:pt idx="7">
                  <c:v>9.2043141248017637</c:v>
                </c:pt>
                <c:pt idx="8">
                  <c:v>8.7406448969264705</c:v>
                </c:pt>
                <c:pt idx="9">
                  <c:v>8.9229324445394287</c:v>
                </c:pt>
                <c:pt idx="10">
                  <c:v>11.134904727423867</c:v>
                </c:pt>
                <c:pt idx="11">
                  <c:v>14.715230218841409</c:v>
                </c:pt>
                <c:pt idx="12">
                  <c:v>19.445493971727235</c:v>
                </c:pt>
                <c:pt idx="13">
                  <c:v>10.57037614802721</c:v>
                </c:pt>
                <c:pt idx="14">
                  <c:v>15.918143246423806</c:v>
                </c:pt>
                <c:pt idx="15">
                  <c:v>16.250118670338203</c:v>
                </c:pt>
                <c:pt idx="16">
                  <c:v>12.984723105742596</c:v>
                </c:pt>
                <c:pt idx="17">
                  <c:v>28.989477149670424</c:v>
                </c:pt>
                <c:pt idx="18">
                  <c:v>18.317827037051174</c:v>
                </c:pt>
                <c:pt idx="19">
                  <c:v>21.475193831572415</c:v>
                </c:pt>
                <c:pt idx="20">
                  <c:v>19.289541689548873</c:v>
                </c:pt>
                <c:pt idx="21">
                  <c:v>65.514362727357508</c:v>
                </c:pt>
                <c:pt idx="22">
                  <c:v>28.989541092416196</c:v>
                </c:pt>
                <c:pt idx="23">
                  <c:v>12.813508190838617</c:v>
                </c:pt>
                <c:pt idx="24">
                  <c:v>18.076290488921959</c:v>
                </c:pt>
                <c:pt idx="25">
                  <c:v>35.413423401775432</c:v>
                </c:pt>
                <c:pt idx="26">
                  <c:v>52.794576984777088</c:v>
                </c:pt>
                <c:pt idx="27">
                  <c:v>26.866432187612173</c:v>
                </c:pt>
                <c:pt idx="28">
                  <c:v>38.69148389566994</c:v>
                </c:pt>
                <c:pt idx="29">
                  <c:v>353.8237142800071</c:v>
                </c:pt>
                <c:pt idx="30">
                  <c:v>25.841350995842664</c:v>
                </c:pt>
                <c:pt idx="31">
                  <c:v>230.66140538972815</c:v>
                </c:pt>
                <c:pt idx="32">
                  <c:v>22.152406862360884</c:v>
                </c:pt>
                <c:pt idx="33">
                  <c:v>30.838804817927059</c:v>
                </c:pt>
                <c:pt idx="34">
                  <c:v>84.319255079742632</c:v>
                </c:pt>
                <c:pt idx="35">
                  <c:v>32.919880027137168</c:v>
                </c:pt>
                <c:pt idx="36">
                  <c:v>69.770184267852144</c:v>
                </c:pt>
                <c:pt idx="37">
                  <c:v>37.882600946756106</c:v>
                </c:pt>
                <c:pt idx="38">
                  <c:v>74.221038331888579</c:v>
                </c:pt>
                <c:pt idx="39">
                  <c:v>46.800281722302152</c:v>
                </c:pt>
                <c:pt idx="40">
                  <c:v>38.388790680343511</c:v>
                </c:pt>
                <c:pt idx="41">
                  <c:v>1305.1176963951302</c:v>
                </c:pt>
                <c:pt idx="42">
                  <c:v>37.383085766908188</c:v>
                </c:pt>
                <c:pt idx="43">
                  <c:v>119.31236457837964</c:v>
                </c:pt>
                <c:pt idx="44">
                  <c:v>170.75061982883608</c:v>
                </c:pt>
                <c:pt idx="45">
                  <c:v>114.53570312454119</c:v>
                </c:pt>
                <c:pt idx="46">
                  <c:v>157.67615042103648</c:v>
                </c:pt>
                <c:pt idx="47">
                  <c:v>20.278481802726166</c:v>
                </c:pt>
                <c:pt idx="48">
                  <c:v>1534.2450061189102</c:v>
                </c:pt>
                <c:pt idx="49">
                  <c:v>18.699848250309309</c:v>
                </c:pt>
                <c:pt idx="50">
                  <c:v>12236.101586173971</c:v>
                </c:pt>
                <c:pt idx="51">
                  <c:v>29.594122609509956</c:v>
                </c:pt>
                <c:pt idx="52">
                  <c:v>40.425219472923814</c:v>
                </c:pt>
                <c:pt idx="53">
                  <c:v>37.901051405377551</c:v>
                </c:pt>
                <c:pt idx="54">
                  <c:v>125.70372971575944</c:v>
                </c:pt>
                <c:pt idx="55">
                  <c:v>47.061324614341032</c:v>
                </c:pt>
                <c:pt idx="56">
                  <c:v>26.380276504839632</c:v>
                </c:pt>
                <c:pt idx="57">
                  <c:v>4955.7950997130065</c:v>
                </c:pt>
                <c:pt idx="58">
                  <c:v>420.0721269097923</c:v>
                </c:pt>
                <c:pt idx="59">
                  <c:v>5659.2314965836904</c:v>
                </c:pt>
                <c:pt idx="60">
                  <c:v>284.08238279915275</c:v>
                </c:pt>
                <c:pt idx="61">
                  <c:v>385.88547098079238</c:v>
                </c:pt>
                <c:pt idx="62">
                  <c:v>59.952483152738637</c:v>
                </c:pt>
                <c:pt idx="63">
                  <c:v>53.315121924540165</c:v>
                </c:pt>
                <c:pt idx="64">
                  <c:v>84.719398508025279</c:v>
                </c:pt>
                <c:pt idx="65">
                  <c:v>54.55633387500329</c:v>
                </c:pt>
                <c:pt idx="66">
                  <c:v>644.3708255292895</c:v>
                </c:pt>
                <c:pt idx="67">
                  <c:v>39.109838654570218</c:v>
                </c:pt>
                <c:pt idx="68">
                  <c:v>85.706365538422901</c:v>
                </c:pt>
                <c:pt idx="69">
                  <c:v>2376.8326810720368</c:v>
                </c:pt>
                <c:pt idx="70">
                  <c:v>320.97374755842213</c:v>
                </c:pt>
                <c:pt idx="71">
                  <c:v>3167.1086438300767</c:v>
                </c:pt>
                <c:pt idx="72">
                  <c:v>60.753438056834632</c:v>
                </c:pt>
                <c:pt idx="73">
                  <c:v>48401.048849353421</c:v>
                </c:pt>
                <c:pt idx="74">
                  <c:v>725.38012379229201</c:v>
                </c:pt>
                <c:pt idx="75">
                  <c:v>27.212169671671731</c:v>
                </c:pt>
                <c:pt idx="76">
                  <c:v>54.155889356862644</c:v>
                </c:pt>
                <c:pt idx="77">
                  <c:v>40.752049697085091</c:v>
                </c:pt>
                <c:pt idx="78">
                  <c:v>96.147555356418081</c:v>
                </c:pt>
                <c:pt idx="79">
                  <c:v>76.398873214166755</c:v>
                </c:pt>
              </c:numCache>
            </c:numRef>
          </c:yVal>
        </c:ser>
        <c:axId val="210367232"/>
        <c:axId val="204858880"/>
      </c:scatterChart>
      <c:valAx>
        <c:axId val="210367232"/>
        <c:scaling>
          <c:orientation val="minMax"/>
          <c:max val="80"/>
        </c:scaling>
        <c:axPos val="b"/>
        <c:minorGridlines/>
        <c:numFmt formatCode="General" sourceLinked="1"/>
        <c:tickLblPos val="nextTo"/>
        <c:crossAx val="204858880"/>
        <c:crosses val="autoZero"/>
        <c:crossBetween val="midCat"/>
      </c:valAx>
      <c:valAx>
        <c:axId val="204858880"/>
        <c:scaling>
          <c:orientation val="minMax"/>
          <c:max val="80"/>
        </c:scaling>
        <c:axPos val="l"/>
        <c:majorGridlines/>
        <c:minorGridlines/>
        <c:numFmt formatCode="General" sourceLinked="1"/>
        <c:tickLblPos val="nextTo"/>
        <c:crossAx val="210367232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100</xdr:colOff>
      <xdr:row>6</xdr:row>
      <xdr:rowOff>76199</xdr:rowOff>
    </xdr:from>
    <xdr:to>
      <xdr:col>34</xdr:col>
      <xdr:colOff>66675</xdr:colOff>
      <xdr:row>49</xdr:row>
      <xdr:rowOff>666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CV829"/>
  <sheetViews>
    <sheetView tabSelected="1" workbookViewId="0"/>
  </sheetViews>
  <sheetFormatPr defaultRowHeight="12.75"/>
  <cols>
    <col min="1" max="1" width="5.5703125" customWidth="1"/>
    <col min="2" max="3" width="10.7109375" style="5" customWidth="1"/>
    <col min="4" max="4" width="6" customWidth="1"/>
    <col min="5" max="7" width="9.5703125" customWidth="1"/>
    <col min="8" max="9" width="9.5703125" style="8" customWidth="1"/>
    <col min="10" max="12" width="4.7109375" style="8" customWidth="1"/>
    <col min="13" max="13" width="4.7109375" style="9" customWidth="1"/>
    <col min="14" max="32" width="4.7109375" style="8" customWidth="1"/>
    <col min="33" max="33" width="9.140625" style="8" customWidth="1"/>
    <col min="34" max="57" width="4.7109375" style="8" customWidth="1"/>
    <col min="58" max="58" width="8.7109375" style="8" customWidth="1"/>
    <col min="59" max="89" width="4.7109375" style="8" customWidth="1"/>
    <col min="90" max="100" width="4.7109375" style="3" customWidth="1"/>
  </cols>
  <sheetData>
    <row r="1" spans="1:58">
      <c r="A1" s="13"/>
      <c r="G1">
        <v>600</v>
      </c>
      <c r="H1" s="8">
        <v>730</v>
      </c>
    </row>
    <row r="2" spans="1:58">
      <c r="B2" s="6" t="s">
        <v>7</v>
      </c>
      <c r="C2" s="6"/>
      <c r="D2" s="1"/>
      <c r="E2" s="1"/>
      <c r="G2" s="20" t="s">
        <v>3</v>
      </c>
      <c r="H2" s="9" t="s">
        <v>4</v>
      </c>
      <c r="I2" s="10" t="s">
        <v>21</v>
      </c>
      <c r="J2" s="10">
        <f>INT(50/LOG(J4,2))</f>
        <v>21</v>
      </c>
      <c r="K2" s="10">
        <f>INT(50/LOG(K4,2))</f>
        <v>17</v>
      </c>
      <c r="L2" s="10">
        <f>INT(50/LOG(L4,2))</f>
        <v>14</v>
      </c>
      <c r="M2" s="10">
        <f>INT(50/LOG(M4,2))</f>
        <v>13</v>
      </c>
      <c r="N2" s="10">
        <f>INT(50/LOG(N4,2))</f>
        <v>12</v>
      </c>
      <c r="O2" s="10">
        <f>INT(50/LOG(O4,2))</f>
        <v>11</v>
      </c>
      <c r="P2" s="10">
        <f>INT(50/LOG(P4,2))</f>
        <v>11</v>
      </c>
      <c r="Q2" s="10">
        <f>INT(50/LOG(Q4,2))</f>
        <v>10</v>
      </c>
      <c r="R2" s="10">
        <f>INT(50/LOG(R4,2))</f>
        <v>10</v>
      </c>
      <c r="S2" s="10">
        <f>INT(50/LOG(S4,2))</f>
        <v>9</v>
      </c>
      <c r="T2" s="10">
        <f>INT(50/LOG(T4,2))</f>
        <v>9</v>
      </c>
      <c r="U2" s="10">
        <f>INT(50/LOG(U4,2))</f>
        <v>9</v>
      </c>
      <c r="V2" s="10">
        <f>INT(50/LOG(V4,2))</f>
        <v>9</v>
      </c>
      <c r="W2" s="10">
        <f>INT(50/LOG(W4,2))</f>
        <v>8</v>
      </c>
      <c r="X2" s="10">
        <f>INT(50/LOG(X4,2))</f>
        <v>8</v>
      </c>
      <c r="Y2" s="10">
        <f>INT(50/LOG(Y4,2))</f>
        <v>8</v>
      </c>
      <c r="Z2" s="10">
        <f>INT(50/LOG(Z4,2))</f>
        <v>8</v>
      </c>
      <c r="AA2" s="10">
        <f>INT(50/LOG(AA4,2))</f>
        <v>8</v>
      </c>
      <c r="AB2" s="10">
        <f>INT(50/LOG(AB4,2))</f>
        <v>8</v>
      </c>
      <c r="AC2" s="10">
        <f>INT(50/LOG(AC4,2))</f>
        <v>7</v>
      </c>
      <c r="AD2" s="10">
        <f>INT(50/LOG(AD4,2))</f>
        <v>7</v>
      </c>
      <c r="AE2" s="10">
        <f>INT(50/LOG(AE4,2))</f>
        <v>7</v>
      </c>
      <c r="AF2" s="10">
        <f>INT(50/LOG(AF4,2))</f>
        <v>7</v>
      </c>
      <c r="AI2" s="10">
        <f>INT(15/LOG(AI4))</f>
        <v>21</v>
      </c>
      <c r="AJ2" s="10">
        <f>INT(15/LOG(AJ4))</f>
        <v>17</v>
      </c>
      <c r="AK2" s="10">
        <f>INT(15/LOG(AK4))</f>
        <v>14</v>
      </c>
      <c r="AL2" s="10">
        <f>INT(15/LOG(AL4))</f>
        <v>13</v>
      </c>
      <c r="AM2" s="10">
        <f>INT(15/LOG(AM4))</f>
        <v>12</v>
      </c>
      <c r="AN2" s="10">
        <f>INT(15/LOG(AN4))</f>
        <v>11</v>
      </c>
      <c r="AO2" s="10">
        <f>INT(15/LOG(AO4))</f>
        <v>11</v>
      </c>
      <c r="AP2" s="10">
        <f>INT(15/LOG(AP4))</f>
        <v>10</v>
      </c>
      <c r="AQ2" s="10">
        <f>INT(15/LOG(AQ4))</f>
        <v>10</v>
      </c>
      <c r="AR2" s="10">
        <f>INT(15/LOG(AR4))</f>
        <v>9</v>
      </c>
      <c r="AS2" s="10">
        <f>INT(15/LOG(AS4))</f>
        <v>9</v>
      </c>
      <c r="AT2" s="10">
        <f>INT(15/LOG(AT4))</f>
        <v>9</v>
      </c>
      <c r="AU2" s="10">
        <f>INT(15/LOG(AU4))</f>
        <v>8</v>
      </c>
      <c r="AV2" s="10">
        <f>INT(15/LOG(AV4))</f>
        <v>8</v>
      </c>
      <c r="AW2" s="10">
        <f>INT(15/LOG(AW4))</f>
        <v>8</v>
      </c>
      <c r="AX2" s="10">
        <f>INT(15/LOG(AX4))</f>
        <v>8</v>
      </c>
      <c r="AY2" s="10">
        <f>INT(15/LOG(AY4))</f>
        <v>8</v>
      </c>
      <c r="AZ2" s="10">
        <f>INT(15/LOG(AZ4))</f>
        <v>8</v>
      </c>
      <c r="BA2" s="10">
        <f>INT(15/LOG(BA4))</f>
        <v>8</v>
      </c>
      <c r="BB2" s="10">
        <f>INT(15/LOG(BB4))</f>
        <v>7</v>
      </c>
      <c r="BC2" s="10">
        <f>INT(15/LOG(BC4))</f>
        <v>7</v>
      </c>
      <c r="BD2" s="10">
        <f>INT(15/LOG(BD4))</f>
        <v>7</v>
      </c>
      <c r="BE2" s="10">
        <f>INT(15/LOG(BE4))</f>
        <v>7</v>
      </c>
    </row>
    <row r="3" spans="1:58">
      <c r="A3" s="13"/>
      <c r="B3" s="6"/>
      <c r="C3" s="24" t="s">
        <v>18</v>
      </c>
      <c r="D3">
        <f>SUM(D7:D826)</f>
        <v>29403</v>
      </c>
      <c r="E3" s="1"/>
      <c r="F3" s="18">
        <v>1.1264547162105518</v>
      </c>
      <c r="G3" s="18">
        <v>0.81022171973197943</v>
      </c>
      <c r="H3" s="19">
        <v>1.13502151205778</v>
      </c>
      <c r="I3" s="11">
        <v>-1.1200000000000001</v>
      </c>
    </row>
    <row r="4" spans="1:58">
      <c r="A4" s="13"/>
      <c r="B4" s="6"/>
      <c r="D4" s="1"/>
      <c r="E4" s="1"/>
      <c r="F4" s="1"/>
      <c r="G4" t="s">
        <v>11</v>
      </c>
      <c r="H4" s="23">
        <f>SUM(H7:H86)</f>
        <v>9.9619134375396618E-3</v>
      </c>
      <c r="I4" s="10" t="s">
        <v>13</v>
      </c>
      <c r="J4" s="12">
        <v>5</v>
      </c>
      <c r="K4" s="12">
        <v>7</v>
      </c>
      <c r="L4" s="12">
        <v>11</v>
      </c>
      <c r="M4" s="12">
        <v>13</v>
      </c>
      <c r="N4" s="12">
        <v>17</v>
      </c>
      <c r="O4" s="12">
        <v>19</v>
      </c>
      <c r="P4" s="12">
        <v>23</v>
      </c>
      <c r="Q4" s="12">
        <v>29</v>
      </c>
      <c r="R4" s="12">
        <v>31</v>
      </c>
      <c r="S4" s="12">
        <v>37</v>
      </c>
      <c r="T4" s="12">
        <v>41</v>
      </c>
      <c r="U4" s="12">
        <v>43</v>
      </c>
      <c r="V4" s="12">
        <v>47</v>
      </c>
      <c r="W4" s="12">
        <v>53</v>
      </c>
      <c r="X4" s="12">
        <v>59</v>
      </c>
      <c r="Y4" s="12">
        <v>61</v>
      </c>
      <c r="Z4" s="12">
        <v>67</v>
      </c>
      <c r="AA4" s="12">
        <v>71</v>
      </c>
      <c r="AB4" s="12">
        <v>73</v>
      </c>
      <c r="AC4" s="12">
        <v>79</v>
      </c>
      <c r="AD4" s="12">
        <v>83</v>
      </c>
      <c r="AE4" s="12">
        <v>89</v>
      </c>
      <c r="AF4" s="12">
        <v>97</v>
      </c>
      <c r="AG4" s="10" t="s">
        <v>15</v>
      </c>
      <c r="AI4" s="12">
        <v>5</v>
      </c>
      <c r="AJ4" s="12">
        <v>7</v>
      </c>
      <c r="AK4" s="12">
        <v>11</v>
      </c>
      <c r="AL4" s="12">
        <v>13</v>
      </c>
      <c r="AM4" s="12">
        <v>17</v>
      </c>
      <c r="AN4" s="12">
        <v>19</v>
      </c>
      <c r="AO4" s="12">
        <v>23</v>
      </c>
      <c r="AP4" s="12">
        <v>29</v>
      </c>
      <c r="AQ4" s="12">
        <v>31</v>
      </c>
      <c r="AR4" s="12">
        <v>37</v>
      </c>
      <c r="AS4" s="12">
        <v>41</v>
      </c>
      <c r="AT4" s="12">
        <v>43</v>
      </c>
      <c r="AU4" s="12">
        <v>47</v>
      </c>
      <c r="AV4" s="12">
        <v>53</v>
      </c>
      <c r="AW4" s="12">
        <v>59</v>
      </c>
      <c r="AX4" s="12">
        <v>61</v>
      </c>
      <c r="AY4" s="12">
        <v>67</v>
      </c>
      <c r="AZ4" s="12">
        <v>71</v>
      </c>
      <c r="BA4" s="12">
        <v>73</v>
      </c>
      <c r="BB4" s="12">
        <v>79</v>
      </c>
      <c r="BC4" s="12">
        <v>83</v>
      </c>
      <c r="BD4" s="12">
        <v>89</v>
      </c>
      <c r="BE4" s="12">
        <v>97</v>
      </c>
      <c r="BF4" s="10" t="s">
        <v>15</v>
      </c>
    </row>
    <row r="5" spans="1:58" s="12" customFormat="1">
      <c r="A5" s="12" t="s">
        <v>2</v>
      </c>
      <c r="B5" s="12" t="s">
        <v>0</v>
      </c>
      <c r="C5" s="12" t="s">
        <v>1</v>
      </c>
      <c r="D5" s="22" t="s">
        <v>17</v>
      </c>
      <c r="E5" s="11" t="s">
        <v>5</v>
      </c>
      <c r="F5" s="11" t="s">
        <v>6</v>
      </c>
      <c r="G5" s="25" t="s">
        <v>20</v>
      </c>
      <c r="I5" s="22" t="s">
        <v>12</v>
      </c>
      <c r="J5" s="12">
        <f>J4^$H$3</f>
        <v>6.2136386164681907</v>
      </c>
      <c r="K5" s="12">
        <f t="shared" ref="K5:AF5" si="0">K4^$H$3</f>
        <v>9.1034173838133761</v>
      </c>
      <c r="L5" s="12">
        <f t="shared" si="0"/>
        <v>15.205583840003538</v>
      </c>
      <c r="M5" s="12">
        <f t="shared" si="0"/>
        <v>18.38017610201457</v>
      </c>
      <c r="N5" s="12">
        <f t="shared" si="0"/>
        <v>24.922178099037502</v>
      </c>
      <c r="O5" s="12">
        <f t="shared" si="0"/>
        <v>28.275666175137136</v>
      </c>
      <c r="P5" s="12">
        <f t="shared" si="0"/>
        <v>35.122901637519838</v>
      </c>
      <c r="Q5" s="12">
        <f t="shared" si="0"/>
        <v>45.693369712497557</v>
      </c>
      <c r="R5" s="12">
        <f t="shared" si="0"/>
        <v>49.28645758128846</v>
      </c>
      <c r="S5" s="12">
        <f t="shared" si="0"/>
        <v>60.248007972432795</v>
      </c>
      <c r="T5" s="12">
        <f t="shared" si="0"/>
        <v>67.693095112462643</v>
      </c>
      <c r="U5" s="12">
        <f t="shared" si="0"/>
        <v>71.453225189357127</v>
      </c>
      <c r="V5" s="12">
        <f t="shared" si="0"/>
        <v>79.04365956549951</v>
      </c>
      <c r="W5" s="12">
        <f t="shared" si="0"/>
        <v>90.592074475824063</v>
      </c>
      <c r="X5" s="12">
        <f t="shared" si="0"/>
        <v>102.31872692032746</v>
      </c>
      <c r="Y5" s="12">
        <f t="shared" si="0"/>
        <v>106.26439374738067</v>
      </c>
      <c r="Z5" s="12">
        <f t="shared" si="0"/>
        <v>118.20454719741362</v>
      </c>
      <c r="AA5" s="12">
        <f t="shared" si="0"/>
        <v>126.24612308643519</v>
      </c>
      <c r="AB5" s="12">
        <f t="shared" si="0"/>
        <v>130.29013382092566</v>
      </c>
      <c r="AC5" s="12">
        <f t="shared" si="0"/>
        <v>142.51073188758167</v>
      </c>
      <c r="AD5" s="12">
        <f t="shared" si="0"/>
        <v>150.72834068001822</v>
      </c>
      <c r="AE5" s="12">
        <f t="shared" si="0"/>
        <v>163.15470146528997</v>
      </c>
      <c r="AF5" s="12">
        <f t="shared" si="0"/>
        <v>179.89896217639915</v>
      </c>
      <c r="AI5" s="12">
        <f t="shared" ref="AI5:BE5" si="1">AI4^$H$3</f>
        <v>6.2136386164681907</v>
      </c>
      <c r="AJ5" s="12">
        <f t="shared" si="1"/>
        <v>9.1034173838133761</v>
      </c>
      <c r="AK5" s="12">
        <f t="shared" si="1"/>
        <v>15.205583840003538</v>
      </c>
      <c r="AL5" s="12">
        <f t="shared" si="1"/>
        <v>18.38017610201457</v>
      </c>
      <c r="AM5" s="12">
        <f t="shared" si="1"/>
        <v>24.922178099037502</v>
      </c>
      <c r="AN5" s="12">
        <f t="shared" si="1"/>
        <v>28.275666175137136</v>
      </c>
      <c r="AO5" s="12">
        <f t="shared" si="1"/>
        <v>35.122901637519838</v>
      </c>
      <c r="AP5" s="12">
        <f t="shared" si="1"/>
        <v>45.693369712497557</v>
      </c>
      <c r="AQ5" s="12">
        <f t="shared" si="1"/>
        <v>49.28645758128846</v>
      </c>
      <c r="AR5" s="12">
        <f t="shared" si="1"/>
        <v>60.248007972432795</v>
      </c>
      <c r="AS5" s="12">
        <f t="shared" si="1"/>
        <v>67.693095112462643</v>
      </c>
      <c r="AT5" s="12">
        <f t="shared" si="1"/>
        <v>71.453225189357127</v>
      </c>
      <c r="AU5" s="12">
        <f t="shared" si="1"/>
        <v>79.04365956549951</v>
      </c>
      <c r="AV5" s="12">
        <f t="shared" si="1"/>
        <v>90.592074475824063</v>
      </c>
      <c r="AW5" s="12">
        <f t="shared" si="1"/>
        <v>102.31872692032746</v>
      </c>
      <c r="AX5" s="12">
        <f t="shared" si="1"/>
        <v>106.26439374738067</v>
      </c>
      <c r="AY5" s="12">
        <f t="shared" si="1"/>
        <v>118.20454719741362</v>
      </c>
      <c r="AZ5" s="12">
        <f t="shared" si="1"/>
        <v>126.24612308643519</v>
      </c>
      <c r="BA5" s="12">
        <f t="shared" si="1"/>
        <v>130.29013382092566</v>
      </c>
      <c r="BB5" s="12">
        <f t="shared" si="1"/>
        <v>142.51073188758167</v>
      </c>
      <c r="BC5" s="12">
        <f t="shared" si="1"/>
        <v>150.72834068001822</v>
      </c>
      <c r="BD5" s="12">
        <f t="shared" si="1"/>
        <v>163.15470146528997</v>
      </c>
      <c r="BE5" s="12">
        <f t="shared" si="1"/>
        <v>179.89896217639915</v>
      </c>
    </row>
    <row r="6" spans="1:58" s="12" customFormat="1">
      <c r="E6" s="11"/>
      <c r="F6" s="11"/>
      <c r="G6" s="11"/>
      <c r="H6" s="25" t="s">
        <v>19</v>
      </c>
      <c r="I6" s="22"/>
      <c r="J6" s="10" t="s">
        <v>14</v>
      </c>
      <c r="K6" s="8"/>
      <c r="L6" s="8"/>
      <c r="M6" s="9"/>
      <c r="AI6" s="10" t="s">
        <v>16</v>
      </c>
    </row>
    <row r="7" spans="1:58">
      <c r="A7">
        <v>1</v>
      </c>
      <c r="B7" s="5">
        <v>1</v>
      </c>
      <c r="C7" s="5">
        <v>1</v>
      </c>
      <c r="D7">
        <v>7624</v>
      </c>
      <c r="E7">
        <f>J$5*J7+K$5*K7+L$5*L7+M$5*M7+N$5*N7+O$5*O7+P$5*P7+Q$5*Q7+R$5*R7+S$5*S7+T$5*T7+U$5*U7+V$5*V7+W$5*W7+X$5*X7+Y$5*Y7+Z$5*Z7+AA$5*AA7+AB$5*AB7+AC$5*AC7+AD$5*AD7+AE$5*AE7+AF$5*AF7+IF(AG7&gt;1,AG7^$H$3,0)</f>
        <v>0</v>
      </c>
      <c r="F7">
        <f>AI$5*AI7+AJ$5*AJ7+AK$5*AK7+AL$5*AL7+AM$5*AM7+AN$5*AN7+AO$5*AO7+AP$5*AP7+AQ$5*AQ7+AR$5*AR7+AS$5*AS7+AT$4*AT7+AU$4*AU7+AV$4*AV7+AW$4*AW7+AX$4*AX7+AY$4*AY7+AZ$4*AZ7+BA$4*BA7+BB$4*BB7+BC$4*BC7+BD$5*BD7+BE$5*BE7+IF(BF7&gt;1,BF7^$H$3,0)</f>
        <v>0</v>
      </c>
      <c r="G7">
        <f>$F$3^(MAX(E7,F7)+G$3*MIN(E7,F7))</f>
        <v>1</v>
      </c>
      <c r="H7" s="8">
        <f>(G7^$I$3-A7^$I$3)^2</f>
        <v>0</v>
      </c>
      <c r="I7" s="8" t="s">
        <v>24</v>
      </c>
      <c r="J7" s="8">
        <f>ROUND(LOG(GCD($B7,J$4^J$2),J$4),0)</f>
        <v>0</v>
      </c>
      <c r="K7" s="8">
        <f>ROUND(LOG(GCD($B7,K$4^K$2),K$4),0)</f>
        <v>0</v>
      </c>
      <c r="L7" s="8">
        <f>ROUND(LOG(GCD($B7,L$4^L$2),L$4),0)</f>
        <v>0</v>
      </c>
      <c r="M7" s="8">
        <f>ROUND(LOG(GCD($B7,M$4^M$2),M$4),0)</f>
        <v>0</v>
      </c>
      <c r="N7" s="8">
        <f>ROUND(LOG(GCD($B7,N$4^N$2),N$4),0)</f>
        <v>0</v>
      </c>
      <c r="O7" s="8">
        <f>ROUND(LOG(GCD($B7,O$4^O$2),O$4),0)</f>
        <v>0</v>
      </c>
      <c r="P7" s="8">
        <f>ROUND(LOG(GCD($B7,P$4^P$2),P$4),0)</f>
        <v>0</v>
      </c>
      <c r="Q7" s="8">
        <f>ROUND(LOG(GCD($B7,Q$4^Q$2),Q$4),0)</f>
        <v>0</v>
      </c>
      <c r="R7" s="8">
        <f>ROUND(LOG(GCD($B7,R$4^R$2),R$4),0)</f>
        <v>0</v>
      </c>
      <c r="S7" s="8">
        <f>ROUND(LOG(GCD($B7,S$4^S$2),S$4),0)</f>
        <v>0</v>
      </c>
      <c r="T7" s="8">
        <f>ROUND(LOG(GCD($B7,T$4^T$2),T$4),0)</f>
        <v>0</v>
      </c>
      <c r="U7" s="8">
        <f>ROUND(LOG(GCD($B7,U$4^U$2),U$4),0)</f>
        <v>0</v>
      </c>
      <c r="V7" s="8">
        <f>ROUND(LOG(GCD($B7,V$4^V$2),V$4),0)</f>
        <v>0</v>
      </c>
      <c r="W7" s="8">
        <f>ROUND(LOG(GCD($B7,W$4^W$2),W$4),0)</f>
        <v>0</v>
      </c>
      <c r="X7" s="8">
        <f>ROUND(LOG(GCD($B7,X$4^X$2),X$4),0)</f>
        <v>0</v>
      </c>
      <c r="Y7" s="8">
        <f>ROUND(LOG(GCD($B7,Y$4^Y$2),Y$4),0)</f>
        <v>0</v>
      </c>
      <c r="Z7" s="8">
        <f>ROUND(LOG(GCD($B7,Z$4^Z$2),Z$4),0)</f>
        <v>0</v>
      </c>
      <c r="AA7" s="8">
        <f>ROUND(LOG(GCD($B7,AA$4^AA$2),AA$4),0)</f>
        <v>0</v>
      </c>
      <c r="AB7" s="8">
        <f>ROUND(LOG(GCD($B7,AB$4^AB$2),AB$4),0)</f>
        <v>0</v>
      </c>
      <c r="AC7" s="8">
        <f>ROUND(LOG(GCD($B7,AC$4^AC$2),AC$4),0)</f>
        <v>0</v>
      </c>
      <c r="AD7" s="8">
        <f>ROUND(LOG(GCD($B7,AD$4^AD$2),AD$4),0)</f>
        <v>0</v>
      </c>
      <c r="AE7" s="8">
        <f>ROUND(LOG(GCD($B7,AE$4^AE$2),AE$4),0)</f>
        <v>0</v>
      </c>
      <c r="AF7" s="8">
        <f>ROUND(LOG(GCD($B7,AF$4^AF$2),AF$4),0)</f>
        <v>0</v>
      </c>
      <c r="AG7" s="8">
        <f>B7/(J$4^J7*K$4^K7*L$4^L7*M$4^M7*N$4^N7*O$4^O7*P$4^P7*Q$4^Q7*R$4^R7*S$4^S7*T$4^T7*U$4^U7*V$4^V7*W$4^W7*X$4^X7*Y$4^Y7*Z$4^Z7*AA$4^AA7*AB$4^AB7*AC$4^AC7*AD$4^AD7*AE$4^AE7*AF$4^AF7)</f>
        <v>1</v>
      </c>
      <c r="AI7" s="8">
        <f>ROUND(LOG(GCD($C7,AI$4^AI$2),AI$4),0)</f>
        <v>0</v>
      </c>
      <c r="AJ7" s="8">
        <f>ROUND(LOG(GCD($C7,AJ$4^AJ$2),AJ$4),0)</f>
        <v>0</v>
      </c>
      <c r="AK7" s="8">
        <f>ROUND(LOG(GCD($C7,AK$4^AK$2),AK$4),0)</f>
        <v>0</v>
      </c>
      <c r="AL7" s="8">
        <f>ROUND(LOG(GCD($C7,AL$4^AL$2),AL$4),0)</f>
        <v>0</v>
      </c>
      <c r="AM7" s="8">
        <f>ROUND(LOG(GCD($C7,AM$4^AM$2),AM$4),0)</f>
        <v>0</v>
      </c>
      <c r="AN7" s="8">
        <f>ROUND(LOG(GCD($C7,AN$4^AN$2),AN$4),0)</f>
        <v>0</v>
      </c>
      <c r="AO7" s="8">
        <f>ROUND(LOG(GCD($C7,AO$4^AO$2),AO$4),0)</f>
        <v>0</v>
      </c>
      <c r="AP7" s="8">
        <f>ROUND(LOG(GCD($C7,AP$4^AP$2),AP$4),0)</f>
        <v>0</v>
      </c>
      <c r="AQ7" s="8">
        <f>ROUND(LOG(GCD($C7,AQ$4^AQ$2),AQ$4),0)</f>
        <v>0</v>
      </c>
      <c r="AR7" s="8">
        <f>ROUND(LOG(GCD($C7,AR$4^AR$2),AR$4),0)</f>
        <v>0</v>
      </c>
      <c r="AS7" s="8">
        <f>ROUND(LOG(GCD($C7,AS$4^AS$2),AS$4),0)</f>
        <v>0</v>
      </c>
      <c r="AT7" s="8">
        <f>ROUND(LOG(GCD($C7,AT$4^AT$2),AT$4),0)</f>
        <v>0</v>
      </c>
      <c r="AU7" s="8">
        <f>ROUND(LOG(GCD($C7,AU$4^AU$2),AU$4),0)</f>
        <v>0</v>
      </c>
      <c r="AV7" s="8">
        <f>ROUND(LOG(GCD($C7,AV$4^AV$2),AV$4),0)</f>
        <v>0</v>
      </c>
      <c r="AW7" s="8">
        <f>ROUND(LOG(GCD($C7,AW$4^AW$2),AW$4),0)</f>
        <v>0</v>
      </c>
      <c r="AX7" s="8">
        <f>ROUND(LOG(GCD($C7,AX$4^AX$2),AX$4),0)</f>
        <v>0</v>
      </c>
      <c r="AY7" s="8">
        <f>ROUND(LOG(GCD($C7,AY$4^AY$2),AY$4),0)</f>
        <v>0</v>
      </c>
      <c r="AZ7" s="8">
        <f>ROUND(LOG(GCD($C7,AZ$4^AZ$2),AZ$4),0)</f>
        <v>0</v>
      </c>
      <c r="BA7" s="8">
        <f>ROUND(LOG(GCD($C7,BA$4^BA$2),BA$4),0)</f>
        <v>0</v>
      </c>
      <c r="BB7" s="8">
        <f>ROUND(LOG(GCD($C7,BB$4^BB$2),BB$4),0)</f>
        <v>0</v>
      </c>
      <c r="BC7" s="8">
        <f>ROUND(LOG(GCD($C7,BC$4^BC$2),BC$4),0)</f>
        <v>0</v>
      </c>
      <c r="BD7" s="8">
        <f>ROUND(LOG(GCD($C7,BD$4^BD$2),BD$4),0)</f>
        <v>0</v>
      </c>
      <c r="BE7" s="8">
        <f>ROUND(LOG(GCD($C7,BE$4^BE$2),BE$4),0)</f>
        <v>0</v>
      </c>
      <c r="BF7" s="8">
        <f>C7/(AI$4^AI7*AJ$4^AJ7*AK$4^AK7*AL$4^AL7*AM$4^AM7*AN$4^AN7*AO$4^AO7*AP$4^AP7*AQ$4^AQ7*AR$4^AR7*AS$4^AS7*AT$4^AT7*AU$4^AU7*AV$4^AV7*AW$4^AW7*AX$4^AX7*AY$4^AY7*AZ$4^AZ7*BA$4^BA7*BB$4^BB7*BC$4^BC7*BD$4^BD7*BE$4^BE7)</f>
        <v>1</v>
      </c>
    </row>
    <row r="8" spans="1:58">
      <c r="A8">
        <f>A7+1</f>
        <v>2</v>
      </c>
      <c r="B8" s="5">
        <v>5</v>
      </c>
      <c r="C8" s="5">
        <v>1</v>
      </c>
      <c r="D8">
        <v>5371</v>
      </c>
      <c r="E8">
        <f>J$5*J8+K$5*K8+L$5*L8+M$5*M8+N$5*N8+O$5*O8+P$5*P8+Q$5*Q8+R$5*R8+S$5*S8+T$5*T8+U$5*U8+V$5*V8+W$5*W8+X$5*X8+Y$5*Y8+Z$5*Z8+AA$5*AA8+AB$5*AB8+AC$5*AC8+AD$5*AD8+AE$5*AE8+AF$5*AF8+IF(AG8&gt;1,AG8^$H$3,0)</f>
        <v>6.2136386164681907</v>
      </c>
      <c r="F8">
        <f>AI$5*AI8+AJ$5*AJ8+AK$5*AK8+AL$5*AL8+AM$5*AM8+AN$5*AN8+AO$5*AO8+AP$5*AP8+AQ$5*AQ8+AR$5*AR8+AS$5*AS8+AT$4*AT8+AU$4*AU8+AV$4*AV8+AW$4*AW8+AX$4*AX8+AY$4*AY8+AZ$4*AZ8+BA$4*BA8+BB$4*BB8+BC$4*BC8+BD$5*BD8+BE$5*BE8+IF(BF8&gt;1,BF8^$H$3,0)</f>
        <v>0</v>
      </c>
      <c r="G8">
        <f t="shared" ref="G8:G71" si="2">$F$3^(MAX(E8,F8)+G$3*MIN(E8,F8))</f>
        <v>2.0957065815009126</v>
      </c>
      <c r="H8" s="8">
        <f>(G8^$I$3-A8^$I$3)^2</f>
        <v>5.5072598353230438E-4</v>
      </c>
      <c r="I8" s="8" t="s">
        <v>23</v>
      </c>
      <c r="J8" s="8">
        <f>ROUND(LOG(GCD($B8,J$4^J$2),J$4),0)</f>
        <v>1</v>
      </c>
      <c r="K8" s="8">
        <f>ROUND(LOG(GCD($B8,K$4^K$2),K$4),0)</f>
        <v>0</v>
      </c>
      <c r="L8" s="8">
        <f>ROUND(LOG(GCD($B8,L$4^L$2),L$4),0)</f>
        <v>0</v>
      </c>
      <c r="M8" s="8">
        <f>ROUND(LOG(GCD($B8,M$4^M$2),M$4),0)</f>
        <v>0</v>
      </c>
      <c r="N8" s="8">
        <f>ROUND(LOG(GCD($B8,N$4^N$2),N$4),0)</f>
        <v>0</v>
      </c>
      <c r="O8" s="8">
        <f>ROUND(LOG(GCD($B8,O$4^O$2),O$4),0)</f>
        <v>0</v>
      </c>
      <c r="P8" s="8">
        <f>ROUND(LOG(GCD($B8,P$4^P$2),P$4),0)</f>
        <v>0</v>
      </c>
      <c r="Q8" s="8">
        <f>ROUND(LOG(GCD($B8,Q$4^Q$2),Q$4),0)</f>
        <v>0</v>
      </c>
      <c r="R8" s="8">
        <f>ROUND(LOG(GCD($B8,R$4^R$2),R$4),0)</f>
        <v>0</v>
      </c>
      <c r="S8" s="8">
        <f>ROUND(LOG(GCD($B8,S$4^S$2),S$4),0)</f>
        <v>0</v>
      </c>
      <c r="T8" s="8">
        <f>ROUND(LOG(GCD($B8,T$4^T$2),T$4),0)</f>
        <v>0</v>
      </c>
      <c r="U8" s="8">
        <f>ROUND(LOG(GCD($B8,U$4^U$2),U$4),0)</f>
        <v>0</v>
      </c>
      <c r="V8" s="8">
        <f>ROUND(LOG(GCD($B8,V$4^V$2),V$4),0)</f>
        <v>0</v>
      </c>
      <c r="W8" s="8">
        <f>ROUND(LOG(GCD($B8,W$4^W$2),W$4),0)</f>
        <v>0</v>
      </c>
      <c r="X8" s="8">
        <f>ROUND(LOG(GCD($B8,X$4^X$2),X$4),0)</f>
        <v>0</v>
      </c>
      <c r="Y8" s="8">
        <f>ROUND(LOG(GCD($B8,Y$4^Y$2),Y$4),0)</f>
        <v>0</v>
      </c>
      <c r="Z8" s="8">
        <f>ROUND(LOG(GCD($B8,Z$4^Z$2),Z$4),0)</f>
        <v>0</v>
      </c>
      <c r="AA8" s="8">
        <f>ROUND(LOG(GCD($B8,AA$4^AA$2),AA$4),0)</f>
        <v>0</v>
      </c>
      <c r="AB8" s="8">
        <f>ROUND(LOG(GCD($B8,AB$4^AB$2),AB$4),0)</f>
        <v>0</v>
      </c>
      <c r="AC8" s="8">
        <f>ROUND(LOG(GCD($B8,AC$4^AC$2),AC$4),0)</f>
        <v>0</v>
      </c>
      <c r="AD8" s="8">
        <f>ROUND(LOG(GCD($B8,AD$4^AD$2),AD$4),0)</f>
        <v>0</v>
      </c>
      <c r="AE8" s="8">
        <f>ROUND(LOG(GCD($B8,AE$4^AE$2),AE$4),0)</f>
        <v>0</v>
      </c>
      <c r="AF8" s="8">
        <f>ROUND(LOG(GCD($B8,AF$4^AF$2),AF$4),0)</f>
        <v>0</v>
      </c>
      <c r="AG8" s="8">
        <f>B8/(J$4^J8*K$4^K8*L$4^L8*M$4^M8*N$4^N8*O$4^O8*P$4^P8*Q$4^Q8*R$4^R8*S$4^S8*T$4^T8*U$4^U8*V$4^V8*W$4^W8*X$4^X8*Y$4^Y8*Z$4^Z8*AA$4^AA8*AB$4^AB8*AC$4^AC8*AD$4^AD8*AE$4^AE8*AF$4^AF8)</f>
        <v>1</v>
      </c>
      <c r="AI8" s="8">
        <f>ROUND(LOG(GCD($C8,AI$4^AI$2),AI$4),0)</f>
        <v>0</v>
      </c>
      <c r="AJ8" s="8">
        <f>ROUND(LOG(GCD($C8,AJ$4^AJ$2),AJ$4),0)</f>
        <v>0</v>
      </c>
      <c r="AK8" s="8">
        <f>ROUND(LOG(GCD($C8,AK$4^AK$2),AK$4),0)</f>
        <v>0</v>
      </c>
      <c r="AL8" s="8">
        <f>ROUND(LOG(GCD($C8,AL$4^AL$2),AL$4),0)</f>
        <v>0</v>
      </c>
      <c r="AM8" s="8">
        <f>ROUND(LOG(GCD($C8,AM$4^AM$2),AM$4),0)</f>
        <v>0</v>
      </c>
      <c r="AN8" s="8">
        <f>ROUND(LOG(GCD($C8,AN$4^AN$2),AN$4),0)</f>
        <v>0</v>
      </c>
      <c r="AO8" s="8">
        <f>ROUND(LOG(GCD($C8,AO$4^AO$2),AO$4),0)</f>
        <v>0</v>
      </c>
      <c r="AP8" s="8">
        <f>ROUND(LOG(GCD($C8,AP$4^AP$2),AP$4),0)</f>
        <v>0</v>
      </c>
      <c r="AQ8" s="8">
        <f>ROUND(LOG(GCD($C8,AQ$4^AQ$2),AQ$4),0)</f>
        <v>0</v>
      </c>
      <c r="AR8" s="8">
        <f>ROUND(LOG(GCD($C8,AR$4^AR$2),AR$4),0)</f>
        <v>0</v>
      </c>
      <c r="AS8" s="8">
        <f>ROUND(LOG(GCD($C8,AS$4^AS$2),AS$4),0)</f>
        <v>0</v>
      </c>
      <c r="AT8" s="8">
        <f>ROUND(LOG(GCD($C8,AT$4^AT$2),AT$4),0)</f>
        <v>0</v>
      </c>
      <c r="AU8" s="8">
        <f>ROUND(LOG(GCD($C8,AU$4^AU$2),AU$4),0)</f>
        <v>0</v>
      </c>
      <c r="AV8" s="8">
        <f>ROUND(LOG(GCD($C8,AV$4^AV$2),AV$4),0)</f>
        <v>0</v>
      </c>
      <c r="AW8" s="8">
        <f>ROUND(LOG(GCD($C8,AW$4^AW$2),AW$4),0)</f>
        <v>0</v>
      </c>
      <c r="AX8" s="8">
        <f>ROUND(LOG(GCD($C8,AX$4^AX$2),AX$4),0)</f>
        <v>0</v>
      </c>
      <c r="AY8" s="8">
        <f>ROUND(LOG(GCD($C8,AY$4^AY$2),AY$4),0)</f>
        <v>0</v>
      </c>
      <c r="AZ8" s="8">
        <f>ROUND(LOG(GCD($C8,AZ$4^AZ$2),AZ$4),0)</f>
        <v>0</v>
      </c>
      <c r="BA8" s="8">
        <f>ROUND(LOG(GCD($C8,BA$4^BA$2),BA$4),0)</f>
        <v>0</v>
      </c>
      <c r="BB8" s="8">
        <f>ROUND(LOG(GCD($C8,BB$4^BB$2),BB$4),0)</f>
        <v>0</v>
      </c>
      <c r="BC8" s="8">
        <f>ROUND(LOG(GCD($C8,BC$4^BC$2),BC$4),0)</f>
        <v>0</v>
      </c>
      <c r="BD8" s="8">
        <f>ROUND(LOG(GCD($C8,BD$4^BD$2),BD$4),0)</f>
        <v>0</v>
      </c>
      <c r="BE8" s="8">
        <f>ROUND(LOG(GCD($C8,BE$4^BE$2),BE$4),0)</f>
        <v>0</v>
      </c>
      <c r="BF8" s="8">
        <f>C8/(AI$4^AI8*AJ$4^AJ8*AK$4^AK8*AL$4^AL8*AM$4^AM8*AN$4^AN8*AO$4^AO8*AP$4^AP8*AQ$4^AQ8*AR$4^AR8*AS$4^AS8*AT$4^AT8*AU$4^AU8*AV$4^AV8*AW$4^AW8*AX$4^AX8*AY$4^AY8*AZ$4^AZ8*BA$4^BA8*BB$4^BB8*BC$4^BC8*BD$4^BD8*BE$4^BE8)</f>
        <v>1</v>
      </c>
    </row>
    <row r="9" spans="1:58">
      <c r="A9">
        <f t="shared" ref="A9:A72" si="3">A8+1</f>
        <v>3</v>
      </c>
      <c r="B9" s="5">
        <v>7</v>
      </c>
      <c r="C9" s="5">
        <v>1</v>
      </c>
      <c r="D9">
        <v>3016</v>
      </c>
      <c r="E9">
        <f>J$5*J9+K$5*K9+L$5*L9+M$5*M9+N$5*N9+O$5*O9+P$5*P9+Q$5*Q9+R$5*R9+S$5*S9+T$5*T9+U$5*U9+V$5*V9+W$5*W9+X$5*X9+Y$5*Y9+Z$5*Z9+AA$5*AA9+AB$5*AB9+AC$5*AC9+AD$5*AD9+AE$5*AE9+AF$5*AF9+IF(AG9&gt;1,AG9^$H$3,0)</f>
        <v>9.1034173838133761</v>
      </c>
      <c r="F9">
        <f>AI$5*AI9+AJ$5*AJ9+AK$5*AK9+AL$5*AL9+AM$5*AM9+AN$5*AN9+AO$5*AO9+AP$5*AP9+AQ$5*AQ9+AR$5*AR9+AS$5*AS9+AT$4*AT9+AU$4*AU9+AV$4*AV9+AW$4*AW9+AX$4*AX9+AY$4*AY9+AZ$4*AZ9+BA$4*BA9+BB$4*BB9+BC$4*BC9+BD$5*BD9+BE$5*BE9+IF(BF9&gt;1,BF9^$H$3,0)</f>
        <v>0</v>
      </c>
      <c r="G9">
        <f t="shared" si="2"/>
        <v>2.9564581676266739</v>
      </c>
      <c r="H9" s="8">
        <f>(G9^$I$3-A9^$I$3)^2</f>
        <v>2.3265815037925735E-5</v>
      </c>
      <c r="I9" s="8">
        <v>5.1499999999999997E-2</v>
      </c>
      <c r="J9" s="8">
        <f>ROUND(LOG(GCD($B9,J$4^J$2),J$4),0)</f>
        <v>0</v>
      </c>
      <c r="K9" s="8">
        <f>ROUND(LOG(GCD($B9,K$4^K$2),K$4),0)</f>
        <v>1</v>
      </c>
      <c r="L9" s="8">
        <f>ROUND(LOG(GCD($B9,L$4^L$2),L$4),0)</f>
        <v>0</v>
      </c>
      <c r="M9" s="8">
        <f>ROUND(LOG(GCD($B9,M$4^M$2),M$4),0)</f>
        <v>0</v>
      </c>
      <c r="N9" s="8">
        <f>ROUND(LOG(GCD($B9,N$4^N$2),N$4),0)</f>
        <v>0</v>
      </c>
      <c r="O9" s="8">
        <f>ROUND(LOG(GCD($B9,O$4^O$2),O$4),0)</f>
        <v>0</v>
      </c>
      <c r="P9" s="8">
        <f>ROUND(LOG(GCD($B9,P$4^P$2),P$4),0)</f>
        <v>0</v>
      </c>
      <c r="Q9" s="8">
        <f>ROUND(LOG(GCD($B9,Q$4^Q$2),Q$4),0)</f>
        <v>0</v>
      </c>
      <c r="R9" s="8">
        <f>ROUND(LOG(GCD($B9,R$4^R$2),R$4),0)</f>
        <v>0</v>
      </c>
      <c r="S9" s="8">
        <f>ROUND(LOG(GCD($B9,S$4^S$2),S$4),0)</f>
        <v>0</v>
      </c>
      <c r="T9" s="8">
        <f>ROUND(LOG(GCD($B9,T$4^T$2),T$4),0)</f>
        <v>0</v>
      </c>
      <c r="U9" s="8">
        <f>ROUND(LOG(GCD($B9,U$4^U$2),U$4),0)</f>
        <v>0</v>
      </c>
      <c r="V9" s="8">
        <f>ROUND(LOG(GCD($B9,V$4^V$2),V$4),0)</f>
        <v>0</v>
      </c>
      <c r="W9" s="8">
        <f>ROUND(LOG(GCD($B9,W$4^W$2),W$4),0)</f>
        <v>0</v>
      </c>
      <c r="X9" s="8">
        <f>ROUND(LOG(GCD($B9,X$4^X$2),X$4),0)</f>
        <v>0</v>
      </c>
      <c r="Y9" s="8">
        <f>ROUND(LOG(GCD($B9,Y$4^Y$2),Y$4),0)</f>
        <v>0</v>
      </c>
      <c r="Z9" s="8">
        <f>ROUND(LOG(GCD($B9,Z$4^Z$2),Z$4),0)</f>
        <v>0</v>
      </c>
      <c r="AA9" s="8">
        <f>ROUND(LOG(GCD($B9,AA$4^AA$2),AA$4),0)</f>
        <v>0</v>
      </c>
      <c r="AB9" s="8">
        <f>ROUND(LOG(GCD($B9,AB$4^AB$2),AB$4),0)</f>
        <v>0</v>
      </c>
      <c r="AC9" s="8">
        <f>ROUND(LOG(GCD($B9,AC$4^AC$2),AC$4),0)</f>
        <v>0</v>
      </c>
      <c r="AD9" s="8">
        <f>ROUND(LOG(GCD($B9,AD$4^AD$2),AD$4),0)</f>
        <v>0</v>
      </c>
      <c r="AE9" s="8">
        <f>ROUND(LOG(GCD($B9,AE$4^AE$2),AE$4),0)</f>
        <v>0</v>
      </c>
      <c r="AF9" s="8">
        <f>ROUND(LOG(GCD($B9,AF$4^AF$2),AF$4),0)</f>
        <v>0</v>
      </c>
      <c r="AG9" s="8">
        <f>B9/(J$4^J9*K$4^K9*L$4^L9*M$4^M9*N$4^N9*O$4^O9*P$4^P9*Q$4^Q9*R$4^R9*S$4^S9*T$4^T9*U$4^U9*V$4^V9*W$4^W9*X$4^X9*Y$4^Y9*Z$4^Z9*AA$4^AA9*AB$4^AB9*AC$4^AC9*AD$4^AD9*AE$4^AE9*AF$4^AF9)</f>
        <v>1</v>
      </c>
      <c r="AI9" s="8">
        <f>ROUND(LOG(GCD($C9,AI$4^AI$2),AI$4),0)</f>
        <v>0</v>
      </c>
      <c r="AJ9" s="8">
        <f>ROUND(LOG(GCD($C9,AJ$4^AJ$2),AJ$4),0)</f>
        <v>0</v>
      </c>
      <c r="AK9" s="8">
        <f>ROUND(LOG(GCD($C9,AK$4^AK$2),AK$4),0)</f>
        <v>0</v>
      </c>
      <c r="AL9" s="8">
        <f>ROUND(LOG(GCD($C9,AL$4^AL$2),AL$4),0)</f>
        <v>0</v>
      </c>
      <c r="AM9" s="8">
        <f>ROUND(LOG(GCD($C9,AM$4^AM$2),AM$4),0)</f>
        <v>0</v>
      </c>
      <c r="AN9" s="8">
        <f>ROUND(LOG(GCD($C9,AN$4^AN$2),AN$4),0)</f>
        <v>0</v>
      </c>
      <c r="AO9" s="8">
        <f>ROUND(LOG(GCD($C9,AO$4^AO$2),AO$4),0)</f>
        <v>0</v>
      </c>
      <c r="AP9" s="8">
        <f>ROUND(LOG(GCD($C9,AP$4^AP$2),AP$4),0)</f>
        <v>0</v>
      </c>
      <c r="AQ9" s="8">
        <f>ROUND(LOG(GCD($C9,AQ$4^AQ$2),AQ$4),0)</f>
        <v>0</v>
      </c>
      <c r="AR9" s="8">
        <f>ROUND(LOG(GCD($C9,AR$4^AR$2),AR$4),0)</f>
        <v>0</v>
      </c>
      <c r="AS9" s="8">
        <f>ROUND(LOG(GCD($C9,AS$4^AS$2),AS$4),0)</f>
        <v>0</v>
      </c>
      <c r="AT9" s="8">
        <f>ROUND(LOG(GCD($C9,AT$4^AT$2),AT$4),0)</f>
        <v>0</v>
      </c>
      <c r="AU9" s="8">
        <f>ROUND(LOG(GCD($C9,AU$4^AU$2),AU$4),0)</f>
        <v>0</v>
      </c>
      <c r="AV9" s="8">
        <f>ROUND(LOG(GCD($C9,AV$4^AV$2),AV$4),0)</f>
        <v>0</v>
      </c>
      <c r="AW9" s="8">
        <f>ROUND(LOG(GCD($C9,AW$4^AW$2),AW$4),0)</f>
        <v>0</v>
      </c>
      <c r="AX9" s="8">
        <f>ROUND(LOG(GCD($C9,AX$4^AX$2),AX$4),0)</f>
        <v>0</v>
      </c>
      <c r="AY9" s="8">
        <f>ROUND(LOG(GCD($C9,AY$4^AY$2),AY$4),0)</f>
        <v>0</v>
      </c>
      <c r="AZ9" s="8">
        <f>ROUND(LOG(GCD($C9,AZ$4^AZ$2),AZ$4),0)</f>
        <v>0</v>
      </c>
      <c r="BA9" s="8">
        <f>ROUND(LOG(GCD($C9,BA$4^BA$2),BA$4),0)</f>
        <v>0</v>
      </c>
      <c r="BB9" s="8">
        <f>ROUND(LOG(GCD($C9,BB$4^BB$2),BB$4),0)</f>
        <v>0</v>
      </c>
      <c r="BC9" s="8">
        <f>ROUND(LOG(GCD($C9,BC$4^BC$2),BC$4),0)</f>
        <v>0</v>
      </c>
      <c r="BD9" s="8">
        <f>ROUND(LOG(GCD($C9,BD$4^BD$2),BD$4),0)</f>
        <v>0</v>
      </c>
      <c r="BE9" s="8">
        <f>ROUND(LOG(GCD($C9,BE$4^BE$2),BE$4),0)</f>
        <v>0</v>
      </c>
      <c r="BF9" s="8">
        <f>C9/(AI$4^AI9*AJ$4^AJ9*AK$4^AK9*AL$4^AL9*AM$4^AM9*AN$4^AN9*AO$4^AO9*AP$4^AP9*AQ$4^AQ9*AR$4^AR9*AS$4^AS9*AT$4^AT9*AU$4^AU9*AV$4^AV9*AW$4^AW9*AX$4^AX9*AY$4^AY9*AZ$4^AZ9*BA$4^BA9*BB$4^BB9*BC$4^BC9*BD$4^BD9*BE$4^BE9)</f>
        <v>1</v>
      </c>
    </row>
    <row r="10" spans="1:58">
      <c r="A10">
        <f t="shared" si="3"/>
        <v>4</v>
      </c>
      <c r="B10" s="5">
        <v>25</v>
      </c>
      <c r="C10" s="5">
        <v>1</v>
      </c>
      <c r="D10">
        <v>1610</v>
      </c>
      <c r="E10">
        <f>J$5*J10+K$5*K10+L$5*L10+M$5*M10+N$5*N10+O$5*O10+P$5*P10+Q$5*Q10+R$5*R10+S$5*S10+T$5*T10+U$5*U10+V$5*V10+W$5*W10+X$5*X10+Y$5*Y10+Z$5*Z10+AA$5*AA10+AB$5*AB10+AC$5*AC10+AD$5*AD10+AE$5*AE10+AF$5*AF10+IF(AG10&gt;1,AG10^$H$3,0)</f>
        <v>12.427277232936381</v>
      </c>
      <c r="F10">
        <f>AI$5*AI10+AJ$5*AJ10+AK$5*AK10+AL$5*AL10+AM$5*AM10+AN$5*AN10+AO$5*AO10+AP$5*AP10+AQ$5*AQ10+AR$5*AR10+AS$5*AS10+AT$4*AT10+AU$4*AU10+AV$4*AV10+AW$4*AW10+AX$4*AX10+AY$4*AY10+AZ$4*AZ10+BA$4*BA10+BB$4*BB10+BC$4*BC10+BD$5*BD10+BE$5*BE10+IF(BF10&gt;1,BF10^$H$3,0)</f>
        <v>0</v>
      </c>
      <c r="G10">
        <f t="shared" si="2"/>
        <v>4.3919860757462423</v>
      </c>
      <c r="H10" s="8">
        <f>(G10^$I$3-A10^$I$3)^2</f>
        <v>4.428425830767531E-4</v>
      </c>
      <c r="I10" s="8" t="s">
        <v>22</v>
      </c>
      <c r="J10" s="8">
        <f>ROUND(LOG(GCD($B10,J$4^J$2),J$4),0)</f>
        <v>2</v>
      </c>
      <c r="K10" s="8">
        <f>ROUND(LOG(GCD($B10,K$4^K$2),K$4),0)</f>
        <v>0</v>
      </c>
      <c r="L10" s="8">
        <f>ROUND(LOG(GCD($B10,L$4^L$2),L$4),0)</f>
        <v>0</v>
      </c>
      <c r="M10" s="8">
        <f>ROUND(LOG(GCD($B10,M$4^M$2),M$4),0)</f>
        <v>0</v>
      </c>
      <c r="N10" s="8">
        <f>ROUND(LOG(GCD($B10,N$4^N$2),N$4),0)</f>
        <v>0</v>
      </c>
      <c r="O10" s="8">
        <f>ROUND(LOG(GCD($B10,O$4^O$2),O$4),0)</f>
        <v>0</v>
      </c>
      <c r="P10" s="8">
        <f>ROUND(LOG(GCD($B10,P$4^P$2),P$4),0)</f>
        <v>0</v>
      </c>
      <c r="Q10" s="8">
        <f>ROUND(LOG(GCD($B10,Q$4^Q$2),Q$4),0)</f>
        <v>0</v>
      </c>
      <c r="R10" s="8">
        <f>ROUND(LOG(GCD($B10,R$4^R$2),R$4),0)</f>
        <v>0</v>
      </c>
      <c r="S10" s="8">
        <f>ROUND(LOG(GCD($B10,S$4^S$2),S$4),0)</f>
        <v>0</v>
      </c>
      <c r="T10" s="8">
        <f>ROUND(LOG(GCD($B10,T$4^T$2),T$4),0)</f>
        <v>0</v>
      </c>
      <c r="U10" s="8">
        <f>ROUND(LOG(GCD($B10,U$4^U$2),U$4),0)</f>
        <v>0</v>
      </c>
      <c r="V10" s="8">
        <f>ROUND(LOG(GCD($B10,V$4^V$2),V$4),0)</f>
        <v>0</v>
      </c>
      <c r="W10" s="8">
        <f>ROUND(LOG(GCD($B10,W$4^W$2),W$4),0)</f>
        <v>0</v>
      </c>
      <c r="X10" s="8">
        <f>ROUND(LOG(GCD($B10,X$4^X$2),X$4),0)</f>
        <v>0</v>
      </c>
      <c r="Y10" s="8">
        <f>ROUND(LOG(GCD($B10,Y$4^Y$2),Y$4),0)</f>
        <v>0</v>
      </c>
      <c r="Z10" s="8">
        <f>ROUND(LOG(GCD($B10,Z$4^Z$2),Z$4),0)</f>
        <v>0</v>
      </c>
      <c r="AA10" s="8">
        <f>ROUND(LOG(GCD($B10,AA$4^AA$2),AA$4),0)</f>
        <v>0</v>
      </c>
      <c r="AB10" s="8">
        <f>ROUND(LOG(GCD($B10,AB$4^AB$2),AB$4),0)</f>
        <v>0</v>
      </c>
      <c r="AC10" s="8">
        <f>ROUND(LOG(GCD($B10,AC$4^AC$2),AC$4),0)</f>
        <v>0</v>
      </c>
      <c r="AD10" s="8">
        <f>ROUND(LOG(GCD($B10,AD$4^AD$2),AD$4),0)</f>
        <v>0</v>
      </c>
      <c r="AE10" s="8">
        <f>ROUND(LOG(GCD($B10,AE$4^AE$2),AE$4),0)</f>
        <v>0</v>
      </c>
      <c r="AF10" s="8">
        <f>ROUND(LOG(GCD($B10,AF$4^AF$2),AF$4),0)</f>
        <v>0</v>
      </c>
      <c r="AG10" s="8">
        <f>B10/(J$4^J10*K$4^K10*L$4^L10*M$4^M10*N$4^N10*O$4^O10*P$4^P10*Q$4^Q10*R$4^R10*S$4^S10*T$4^T10*U$4^U10*V$4^V10*W$4^W10*X$4^X10*Y$4^Y10*Z$4^Z10*AA$4^AA10*AB$4^AB10*AC$4^AC10*AD$4^AD10*AE$4^AE10*AF$4^AF10)</f>
        <v>1</v>
      </c>
      <c r="AI10" s="8">
        <f>ROUND(LOG(GCD($C10,AI$4^AI$2),AI$4),0)</f>
        <v>0</v>
      </c>
      <c r="AJ10" s="8">
        <f>ROUND(LOG(GCD($C10,AJ$4^AJ$2),AJ$4),0)</f>
        <v>0</v>
      </c>
      <c r="AK10" s="8">
        <f>ROUND(LOG(GCD($C10,AK$4^AK$2),AK$4),0)</f>
        <v>0</v>
      </c>
      <c r="AL10" s="8">
        <f>ROUND(LOG(GCD($C10,AL$4^AL$2),AL$4),0)</f>
        <v>0</v>
      </c>
      <c r="AM10" s="8">
        <f>ROUND(LOG(GCD($C10,AM$4^AM$2),AM$4),0)</f>
        <v>0</v>
      </c>
      <c r="AN10" s="8">
        <f>ROUND(LOG(GCD($C10,AN$4^AN$2),AN$4),0)</f>
        <v>0</v>
      </c>
      <c r="AO10" s="8">
        <f>ROUND(LOG(GCD($C10,AO$4^AO$2),AO$4),0)</f>
        <v>0</v>
      </c>
      <c r="AP10" s="8">
        <f>ROUND(LOG(GCD($C10,AP$4^AP$2),AP$4),0)</f>
        <v>0</v>
      </c>
      <c r="AQ10" s="8">
        <f>ROUND(LOG(GCD($C10,AQ$4^AQ$2),AQ$4),0)</f>
        <v>0</v>
      </c>
      <c r="AR10" s="8">
        <f>ROUND(LOG(GCD($C10,AR$4^AR$2),AR$4),0)</f>
        <v>0</v>
      </c>
      <c r="AS10" s="8">
        <f>ROUND(LOG(GCD($C10,AS$4^AS$2),AS$4),0)</f>
        <v>0</v>
      </c>
      <c r="AT10" s="8">
        <f>ROUND(LOG(GCD($C10,AT$4^AT$2),AT$4),0)</f>
        <v>0</v>
      </c>
      <c r="AU10" s="8">
        <f>ROUND(LOG(GCD($C10,AU$4^AU$2),AU$4),0)</f>
        <v>0</v>
      </c>
      <c r="AV10" s="8">
        <f>ROUND(LOG(GCD($C10,AV$4^AV$2),AV$4),0)</f>
        <v>0</v>
      </c>
      <c r="AW10" s="8">
        <f>ROUND(LOG(GCD($C10,AW$4^AW$2),AW$4),0)</f>
        <v>0</v>
      </c>
      <c r="AX10" s="8">
        <f>ROUND(LOG(GCD($C10,AX$4^AX$2),AX$4),0)</f>
        <v>0</v>
      </c>
      <c r="AY10" s="8">
        <f>ROUND(LOG(GCD($C10,AY$4^AY$2),AY$4),0)</f>
        <v>0</v>
      </c>
      <c r="AZ10" s="8">
        <f>ROUND(LOG(GCD($C10,AZ$4^AZ$2),AZ$4),0)</f>
        <v>0</v>
      </c>
      <c r="BA10" s="8">
        <f>ROUND(LOG(GCD($C10,BA$4^BA$2),BA$4),0)</f>
        <v>0</v>
      </c>
      <c r="BB10" s="8">
        <f>ROUND(LOG(GCD($C10,BB$4^BB$2),BB$4),0)</f>
        <v>0</v>
      </c>
      <c r="BC10" s="8">
        <f>ROUND(LOG(GCD($C10,BC$4^BC$2),BC$4),0)</f>
        <v>0</v>
      </c>
      <c r="BD10" s="8">
        <f>ROUND(LOG(GCD($C10,BD$4^BD$2),BD$4),0)</f>
        <v>0</v>
      </c>
      <c r="BE10" s="8">
        <f>ROUND(LOG(GCD($C10,BE$4^BE$2),BE$4),0)</f>
        <v>0</v>
      </c>
      <c r="BF10" s="8">
        <f>C10/(AI$4^AI10*AJ$4^AJ10*AK$4^AK10*AL$4^AL10*AM$4^AM10*AN$4^AN10*AO$4^AO10*AP$4^AP10*AQ$4^AQ10*AR$4^AR10*AS$4^AS10*AT$4^AT10*AU$4^AU10*AV$4^AV10*AW$4^AW10*AX$4^AX10*AY$4^AY10*AZ$4^AZ10*BA$4^BA10*BB$4^BB10*BC$4^BC10*BD$4^BD10*BE$4^BE10)</f>
        <v>1</v>
      </c>
    </row>
    <row r="11" spans="1:58">
      <c r="A11">
        <f t="shared" si="3"/>
        <v>5</v>
      </c>
      <c r="B11" s="14">
        <v>7</v>
      </c>
      <c r="C11" s="14">
        <v>5</v>
      </c>
      <c r="D11">
        <v>1318</v>
      </c>
      <c r="E11">
        <f>J$5*J11+K$5*K11+L$5*L11+M$5*M11+N$5*N11+O$5*O11+P$5*P11+Q$5*Q11+R$5*R11+S$5*S11+T$5*T11+U$5*U11+V$5*V11+W$5*W11+X$5*X11+Y$5*Y11+Z$5*Z11+AA$5*AA11+AB$5*AB11+AC$5*AC11+AD$5*AD11+AE$5*AE11+AF$5*AF11+IF(AG11&gt;1,AG11^$H$3,0)</f>
        <v>9.1034173838133761</v>
      </c>
      <c r="F11">
        <f>AI$5*AI11+AJ$5*AJ11+AK$5*AK11+AL$5*AL11+AM$5*AM11+AN$5*AN11+AO$5*AO11+AP$5*AP11+AQ$5*AQ11+AR$5*AR11+AS$5*AS11+AT$4*AT11+AU$4*AU11+AV$4*AV11+AW$4*AW11+AX$4*AX11+AY$4*AY11+AZ$4*AZ11+BA$4*BA11+BB$4*BB11+BC$4*BC11+BD$5*BD11+BE$5*BE11+IF(BF11&gt;1,BF11^$H$3,0)</f>
        <v>6.2136386164681907</v>
      </c>
      <c r="G11">
        <f t="shared" si="2"/>
        <v>5.3841936343723926</v>
      </c>
      <c r="H11" s="8">
        <f>(G11^$I$3-A11^$I$3)^2</f>
        <v>1.7210543998131248E-4</v>
      </c>
      <c r="J11" s="8">
        <f>ROUND(LOG(GCD($B11,J$4^J$2),J$4),0)</f>
        <v>0</v>
      </c>
      <c r="K11" s="8">
        <f>ROUND(LOG(GCD($B11,K$4^K$2),K$4),0)</f>
        <v>1</v>
      </c>
      <c r="L11" s="8">
        <f>ROUND(LOG(GCD($B11,L$4^L$2),L$4),0)</f>
        <v>0</v>
      </c>
      <c r="M11" s="8">
        <f>ROUND(LOG(GCD($B11,M$4^M$2),M$4),0)</f>
        <v>0</v>
      </c>
      <c r="N11" s="8">
        <f>ROUND(LOG(GCD($B11,N$4^N$2),N$4),0)</f>
        <v>0</v>
      </c>
      <c r="O11" s="8">
        <f>ROUND(LOG(GCD($B11,O$4^O$2),O$4),0)</f>
        <v>0</v>
      </c>
      <c r="P11" s="8">
        <f>ROUND(LOG(GCD($B11,P$4^P$2),P$4),0)</f>
        <v>0</v>
      </c>
      <c r="Q11" s="8">
        <f>ROUND(LOG(GCD($B11,Q$4^Q$2),Q$4),0)</f>
        <v>0</v>
      </c>
      <c r="R11" s="8">
        <f>ROUND(LOG(GCD($B11,R$4^R$2),R$4),0)</f>
        <v>0</v>
      </c>
      <c r="S11" s="8">
        <f>ROUND(LOG(GCD($B11,S$4^S$2),S$4),0)</f>
        <v>0</v>
      </c>
      <c r="T11" s="8">
        <f>ROUND(LOG(GCD($B11,T$4^T$2),T$4),0)</f>
        <v>0</v>
      </c>
      <c r="U11" s="8">
        <f>ROUND(LOG(GCD($B11,U$4^U$2),U$4),0)</f>
        <v>0</v>
      </c>
      <c r="V11" s="8">
        <f>ROUND(LOG(GCD($B11,V$4^V$2),V$4),0)</f>
        <v>0</v>
      </c>
      <c r="W11" s="8">
        <f>ROUND(LOG(GCD($B11,W$4^W$2),W$4),0)</f>
        <v>0</v>
      </c>
      <c r="X11" s="8">
        <f>ROUND(LOG(GCD($B11,X$4^X$2),X$4),0)</f>
        <v>0</v>
      </c>
      <c r="Y11" s="8">
        <f>ROUND(LOG(GCD($B11,Y$4^Y$2),Y$4),0)</f>
        <v>0</v>
      </c>
      <c r="Z11" s="8">
        <f>ROUND(LOG(GCD($B11,Z$4^Z$2),Z$4),0)</f>
        <v>0</v>
      </c>
      <c r="AA11" s="8">
        <f>ROUND(LOG(GCD($B11,AA$4^AA$2),AA$4),0)</f>
        <v>0</v>
      </c>
      <c r="AB11" s="8">
        <f>ROUND(LOG(GCD($B11,AB$4^AB$2),AB$4),0)</f>
        <v>0</v>
      </c>
      <c r="AC11" s="8">
        <f>ROUND(LOG(GCD($B11,AC$4^AC$2),AC$4),0)</f>
        <v>0</v>
      </c>
      <c r="AD11" s="8">
        <f>ROUND(LOG(GCD($B11,AD$4^AD$2),AD$4),0)</f>
        <v>0</v>
      </c>
      <c r="AE11" s="8">
        <f>ROUND(LOG(GCD($B11,AE$4^AE$2),AE$4),0)</f>
        <v>0</v>
      </c>
      <c r="AF11" s="8">
        <f>ROUND(LOG(GCD($B11,AF$4^AF$2),AF$4),0)</f>
        <v>0</v>
      </c>
      <c r="AG11" s="8">
        <f>B11/(J$4^J11*K$4^K11*L$4^L11*M$4^M11*N$4^N11*O$4^O11*P$4^P11*Q$4^Q11*R$4^R11*S$4^S11*T$4^T11*U$4^U11*V$4^V11*W$4^W11*X$4^X11*Y$4^Y11*Z$4^Z11*AA$4^AA11*AB$4^AB11*AC$4^AC11*AD$4^AD11*AE$4^AE11*AF$4^AF11)</f>
        <v>1</v>
      </c>
      <c r="AI11" s="8">
        <f>ROUND(LOG(GCD($C11,AI$4^AI$2),AI$4),0)</f>
        <v>1</v>
      </c>
      <c r="AJ11" s="8">
        <f>ROUND(LOG(GCD($C11,AJ$4^AJ$2),AJ$4),0)</f>
        <v>0</v>
      </c>
      <c r="AK11" s="8">
        <f>ROUND(LOG(GCD($C11,AK$4^AK$2),AK$4),0)</f>
        <v>0</v>
      </c>
      <c r="AL11" s="8">
        <f>ROUND(LOG(GCD($C11,AL$4^AL$2),AL$4),0)</f>
        <v>0</v>
      </c>
      <c r="AM11" s="8">
        <f>ROUND(LOG(GCD($C11,AM$4^AM$2),AM$4),0)</f>
        <v>0</v>
      </c>
      <c r="AN11" s="8">
        <f>ROUND(LOG(GCD($C11,AN$4^AN$2),AN$4),0)</f>
        <v>0</v>
      </c>
      <c r="AO11" s="8">
        <f>ROUND(LOG(GCD($C11,AO$4^AO$2),AO$4),0)</f>
        <v>0</v>
      </c>
      <c r="AP11" s="8">
        <f>ROUND(LOG(GCD($C11,AP$4^AP$2),AP$4),0)</f>
        <v>0</v>
      </c>
      <c r="AQ11" s="8">
        <f>ROUND(LOG(GCD($C11,AQ$4^AQ$2),AQ$4),0)</f>
        <v>0</v>
      </c>
      <c r="AR11" s="8">
        <f>ROUND(LOG(GCD($C11,AR$4^AR$2),AR$4),0)</f>
        <v>0</v>
      </c>
      <c r="AS11" s="8">
        <f>ROUND(LOG(GCD($C11,AS$4^AS$2),AS$4),0)</f>
        <v>0</v>
      </c>
      <c r="AT11" s="8">
        <f>ROUND(LOG(GCD($C11,AT$4^AT$2),AT$4),0)</f>
        <v>0</v>
      </c>
      <c r="AU11" s="8">
        <f>ROUND(LOG(GCD($C11,AU$4^AU$2),AU$4),0)</f>
        <v>0</v>
      </c>
      <c r="AV11" s="8">
        <f>ROUND(LOG(GCD($C11,AV$4^AV$2),AV$4),0)</f>
        <v>0</v>
      </c>
      <c r="AW11" s="8">
        <f>ROUND(LOG(GCD($C11,AW$4^AW$2),AW$4),0)</f>
        <v>0</v>
      </c>
      <c r="AX11" s="8">
        <f>ROUND(LOG(GCD($C11,AX$4^AX$2),AX$4),0)</f>
        <v>0</v>
      </c>
      <c r="AY11" s="8">
        <f>ROUND(LOG(GCD($C11,AY$4^AY$2),AY$4),0)</f>
        <v>0</v>
      </c>
      <c r="AZ11" s="8">
        <f>ROUND(LOG(GCD($C11,AZ$4^AZ$2),AZ$4),0)</f>
        <v>0</v>
      </c>
      <c r="BA11" s="8">
        <f>ROUND(LOG(GCD($C11,BA$4^BA$2),BA$4),0)</f>
        <v>0</v>
      </c>
      <c r="BB11" s="8">
        <f>ROUND(LOG(GCD($C11,BB$4^BB$2),BB$4),0)</f>
        <v>0</v>
      </c>
      <c r="BC11" s="8">
        <f>ROUND(LOG(GCD($C11,BC$4^BC$2),BC$4),0)</f>
        <v>0</v>
      </c>
      <c r="BD11" s="8">
        <f>ROUND(LOG(GCD($C11,BD$4^BD$2),BD$4),0)</f>
        <v>0</v>
      </c>
      <c r="BE11" s="8">
        <f>ROUND(LOG(GCD($C11,BE$4^BE$2),BE$4),0)</f>
        <v>0</v>
      </c>
      <c r="BF11" s="8">
        <f>C11/(AI$4^AI11*AJ$4^AJ11*AK$4^AK11*AL$4^AL11*AM$4^AM11*AN$4^AN11*AO$4^AO11*AP$4^AP11*AQ$4^AQ11*AR$4^AR11*AS$4^AS11*AT$4^AT11*AU$4^AU11*AV$4^AV11*AW$4^AW11*AX$4^AX11*AY$4^AY11*AZ$4^AZ11*BA$4^BA11*BB$4^BB11*BC$4^BC11*BD$4^BD11*BE$4^BE11)</f>
        <v>1</v>
      </c>
    </row>
    <row r="12" spans="1:58">
      <c r="A12">
        <f t="shared" si="3"/>
        <v>6</v>
      </c>
      <c r="B12" s="5">
        <v>11</v>
      </c>
      <c r="C12" s="5">
        <v>1</v>
      </c>
      <c r="D12">
        <v>1002</v>
      </c>
      <c r="E12">
        <f>J$5*J12+K$5*K12+L$5*L12+M$5*M12+N$5*N12+O$5*O12+P$5*P12+Q$5*Q12+R$5*R12+S$5*S12+T$5*T12+U$5*U12+V$5*V12+W$5*W12+X$5*X12+Y$5*Y12+Z$5*Z12+AA$5*AA12+AB$5*AB12+AC$5*AC12+AD$5*AD12+AE$5*AE12+AF$5*AF12+IF(AG12&gt;1,AG12^$H$3,0)</f>
        <v>15.205583840003538</v>
      </c>
      <c r="F12">
        <f>AI$5*AI12+AJ$5*AJ12+AK$5*AK12+AL$5*AL12+AM$5*AM12+AN$5*AN12+AO$5*AO12+AP$5*AP12+AQ$5*AQ12+AR$5*AR12+AS$5*AS12+AT$4*AT12+AU$4*AU12+AV$4*AV12+AW$4*AW12+AX$4*AX12+AY$4*AY12+AZ$4*AZ12+BA$4*BA12+BB$4*BB12+BC$4*BC12+BD$5*BD12+BE$5*BE12+IF(BF12&gt;1,BF12^$H$3,0)</f>
        <v>0</v>
      </c>
      <c r="G12">
        <f t="shared" si="2"/>
        <v>6.1141708977512383</v>
      </c>
      <c r="H12" s="8">
        <f>(G12^$I$3-A12^$I$3)^2</f>
        <v>7.885583629680293E-6</v>
      </c>
      <c r="I12" s="8" t="s">
        <v>25</v>
      </c>
      <c r="J12" s="8">
        <f>ROUND(LOG(GCD($B12,J$4^J$2),J$4),0)</f>
        <v>0</v>
      </c>
      <c r="K12" s="8">
        <f>ROUND(LOG(GCD($B12,K$4^K$2),K$4),0)</f>
        <v>0</v>
      </c>
      <c r="L12" s="8">
        <f>ROUND(LOG(GCD($B12,L$4^L$2),L$4),0)</f>
        <v>1</v>
      </c>
      <c r="M12" s="8">
        <f>ROUND(LOG(GCD($B12,M$4^M$2),M$4),0)</f>
        <v>0</v>
      </c>
      <c r="N12" s="8">
        <f>ROUND(LOG(GCD($B12,N$4^N$2),N$4),0)</f>
        <v>0</v>
      </c>
      <c r="O12" s="8">
        <f>ROUND(LOG(GCD($B12,O$4^O$2),O$4),0)</f>
        <v>0</v>
      </c>
      <c r="P12" s="8">
        <f>ROUND(LOG(GCD($B12,P$4^P$2),P$4),0)</f>
        <v>0</v>
      </c>
      <c r="Q12" s="8">
        <f>ROUND(LOG(GCD($B12,Q$4^Q$2),Q$4),0)</f>
        <v>0</v>
      </c>
      <c r="R12" s="8">
        <f>ROUND(LOG(GCD($B12,R$4^R$2),R$4),0)</f>
        <v>0</v>
      </c>
      <c r="S12" s="8">
        <f>ROUND(LOG(GCD($B12,S$4^S$2),S$4),0)</f>
        <v>0</v>
      </c>
      <c r="T12" s="8">
        <f>ROUND(LOG(GCD($B12,T$4^T$2),T$4),0)</f>
        <v>0</v>
      </c>
      <c r="U12" s="8">
        <f>ROUND(LOG(GCD($B12,U$4^U$2),U$4),0)</f>
        <v>0</v>
      </c>
      <c r="V12" s="8">
        <f>ROUND(LOG(GCD($B12,V$4^V$2),V$4),0)</f>
        <v>0</v>
      </c>
      <c r="W12" s="8">
        <f>ROUND(LOG(GCD($B12,W$4^W$2),W$4),0)</f>
        <v>0</v>
      </c>
      <c r="X12" s="8">
        <f>ROUND(LOG(GCD($B12,X$4^X$2),X$4),0)</f>
        <v>0</v>
      </c>
      <c r="Y12" s="8">
        <f>ROUND(LOG(GCD($B12,Y$4^Y$2),Y$4),0)</f>
        <v>0</v>
      </c>
      <c r="Z12" s="8">
        <f>ROUND(LOG(GCD($B12,Z$4^Z$2),Z$4),0)</f>
        <v>0</v>
      </c>
      <c r="AA12" s="8">
        <f>ROUND(LOG(GCD($B12,AA$4^AA$2),AA$4),0)</f>
        <v>0</v>
      </c>
      <c r="AB12" s="8">
        <f>ROUND(LOG(GCD($B12,AB$4^AB$2),AB$4),0)</f>
        <v>0</v>
      </c>
      <c r="AC12" s="8">
        <f>ROUND(LOG(GCD($B12,AC$4^AC$2),AC$4),0)</f>
        <v>0</v>
      </c>
      <c r="AD12" s="8">
        <f>ROUND(LOG(GCD($B12,AD$4^AD$2),AD$4),0)</f>
        <v>0</v>
      </c>
      <c r="AE12" s="8">
        <f>ROUND(LOG(GCD($B12,AE$4^AE$2),AE$4),0)</f>
        <v>0</v>
      </c>
      <c r="AF12" s="8">
        <f>ROUND(LOG(GCD($B12,AF$4^AF$2),AF$4),0)</f>
        <v>0</v>
      </c>
      <c r="AG12" s="8">
        <f>B12/(J$4^J12*K$4^K12*L$4^L12*M$4^M12*N$4^N12*O$4^O12*P$4^P12*Q$4^Q12*R$4^R12*S$4^S12*T$4^T12*U$4^U12*V$4^V12*W$4^W12*X$4^X12*Y$4^Y12*Z$4^Z12*AA$4^AA12*AB$4^AB12*AC$4^AC12*AD$4^AD12*AE$4^AE12*AF$4^AF12)</f>
        <v>1</v>
      </c>
      <c r="AI12" s="8">
        <f>ROUND(LOG(GCD($C12,AI$4^AI$2),AI$4),0)</f>
        <v>0</v>
      </c>
      <c r="AJ12" s="8">
        <f>ROUND(LOG(GCD($C12,AJ$4^AJ$2),AJ$4),0)</f>
        <v>0</v>
      </c>
      <c r="AK12" s="8">
        <f>ROUND(LOG(GCD($C12,AK$4^AK$2),AK$4),0)</f>
        <v>0</v>
      </c>
      <c r="AL12" s="8">
        <f>ROUND(LOG(GCD($C12,AL$4^AL$2),AL$4),0)</f>
        <v>0</v>
      </c>
      <c r="AM12" s="8">
        <f>ROUND(LOG(GCD($C12,AM$4^AM$2),AM$4),0)</f>
        <v>0</v>
      </c>
      <c r="AN12" s="8">
        <f>ROUND(LOG(GCD($C12,AN$4^AN$2),AN$4),0)</f>
        <v>0</v>
      </c>
      <c r="AO12" s="8">
        <f>ROUND(LOG(GCD($C12,AO$4^AO$2),AO$4),0)</f>
        <v>0</v>
      </c>
      <c r="AP12" s="8">
        <f>ROUND(LOG(GCD($C12,AP$4^AP$2),AP$4),0)</f>
        <v>0</v>
      </c>
      <c r="AQ12" s="8">
        <f>ROUND(LOG(GCD($C12,AQ$4^AQ$2),AQ$4),0)</f>
        <v>0</v>
      </c>
      <c r="AR12" s="8">
        <f>ROUND(LOG(GCD($C12,AR$4^AR$2),AR$4),0)</f>
        <v>0</v>
      </c>
      <c r="AS12" s="8">
        <f>ROUND(LOG(GCD($C12,AS$4^AS$2),AS$4),0)</f>
        <v>0</v>
      </c>
      <c r="AT12" s="8">
        <f>ROUND(LOG(GCD($C12,AT$4^AT$2),AT$4),0)</f>
        <v>0</v>
      </c>
      <c r="AU12" s="8">
        <f>ROUND(LOG(GCD($C12,AU$4^AU$2),AU$4),0)</f>
        <v>0</v>
      </c>
      <c r="AV12" s="8">
        <f>ROUND(LOG(GCD($C12,AV$4^AV$2),AV$4),0)</f>
        <v>0</v>
      </c>
      <c r="AW12" s="8">
        <f>ROUND(LOG(GCD($C12,AW$4^AW$2),AW$4),0)</f>
        <v>0</v>
      </c>
      <c r="AX12" s="8">
        <f>ROUND(LOG(GCD($C12,AX$4^AX$2),AX$4),0)</f>
        <v>0</v>
      </c>
      <c r="AY12" s="8">
        <f>ROUND(LOG(GCD($C12,AY$4^AY$2),AY$4),0)</f>
        <v>0</v>
      </c>
      <c r="AZ12" s="8">
        <f>ROUND(LOG(GCD($C12,AZ$4^AZ$2),AZ$4),0)</f>
        <v>0</v>
      </c>
      <c r="BA12" s="8">
        <f>ROUND(LOG(GCD($C12,BA$4^BA$2),BA$4),0)</f>
        <v>0</v>
      </c>
      <c r="BB12" s="8">
        <f>ROUND(LOG(GCD($C12,BB$4^BB$2),BB$4),0)</f>
        <v>0</v>
      </c>
      <c r="BC12" s="8">
        <f>ROUND(LOG(GCD($C12,BC$4^BC$2),BC$4),0)</f>
        <v>0</v>
      </c>
      <c r="BD12" s="8">
        <f>ROUND(LOG(GCD($C12,BD$4^BD$2),BD$4),0)</f>
        <v>0</v>
      </c>
      <c r="BE12" s="8">
        <f>ROUND(LOG(GCD($C12,BE$4^BE$2),BE$4),0)</f>
        <v>0</v>
      </c>
      <c r="BF12" s="8">
        <f>C12/(AI$4^AI12*AJ$4^AJ12*AK$4^AK12*AL$4^AL12*AM$4^AM12*AN$4^AN12*AO$4^AO12*AP$4^AP12*AQ$4^AQ12*AR$4^AR12*AS$4^AS12*AT$4^AT12*AU$4^AU12*AV$4^AV12*AW$4^AW12*AX$4^AX12*AY$4^AY12*AZ$4^AZ12*BA$4^BA12*BB$4^BB12*BC$4^BC12*BD$4^BD12*BE$4^BE12)</f>
        <v>1</v>
      </c>
    </row>
    <row r="13" spans="1:58">
      <c r="A13">
        <f t="shared" si="3"/>
        <v>7</v>
      </c>
      <c r="B13" s="14">
        <v>35</v>
      </c>
      <c r="C13" s="14">
        <v>1</v>
      </c>
      <c r="D13">
        <v>875</v>
      </c>
      <c r="E13">
        <f>J$5*J13+K$5*K13+L$5*L13+M$5*M13+N$5*N13+O$5*O13+P$5*P13+Q$5*Q13+R$5*R13+S$5*S13+T$5*T13+U$5*U13+V$5*V13+W$5*W13+X$5*X13+Y$5*Y13+Z$5*Z13+AA$5*AA13+AB$5*AB13+AC$5*AC13+AD$5*AD13+AE$5*AE13+AF$5*AF13+IF(AG13&gt;1,AG13^$H$3,0)</f>
        <v>15.317056000281568</v>
      </c>
      <c r="F13">
        <f>AI$5*AI13+AJ$5*AJ13+AK$5*AK13+AL$5*AL13+AM$5*AM13+AN$5*AN13+AO$5*AO13+AP$5*AP13+AQ$5*AQ13+AR$5*AR13+AS$5*AS13+AT$4*AT13+AU$4*AU13+AV$4*AV13+AW$4*AW13+AX$4*AX13+AY$4*AY13+AZ$4*AZ13+BA$4*BA13+BB$4*BB13+BC$4*BC13+BD$5*BD13+BE$5*BE13+IF(BF13&gt;1,BF13^$H$3,0)</f>
        <v>0</v>
      </c>
      <c r="G13">
        <f t="shared" si="2"/>
        <v>6.1958688398273498</v>
      </c>
      <c r="H13" s="8">
        <f>(G13^$I$3-A13^$I$3)^2</f>
        <v>2.7438625174617582E-4</v>
      </c>
      <c r="I13" s="8">
        <v>1.7500000000000002E-2</v>
      </c>
      <c r="J13" s="8">
        <f>ROUND(LOG(GCD($B13,J$4^J$2),J$4),0)</f>
        <v>1</v>
      </c>
      <c r="K13" s="8">
        <f>ROUND(LOG(GCD($B13,K$4^K$2),K$4),0)</f>
        <v>1</v>
      </c>
      <c r="L13" s="8">
        <f>ROUND(LOG(GCD($B13,L$4^L$2),L$4),0)</f>
        <v>0</v>
      </c>
      <c r="M13" s="8">
        <f>ROUND(LOG(GCD($B13,M$4^M$2),M$4),0)</f>
        <v>0</v>
      </c>
      <c r="N13" s="8">
        <f>ROUND(LOG(GCD($B13,N$4^N$2),N$4),0)</f>
        <v>0</v>
      </c>
      <c r="O13" s="8">
        <f>ROUND(LOG(GCD($B13,O$4^O$2),O$4),0)</f>
        <v>0</v>
      </c>
      <c r="P13" s="8">
        <f>ROUND(LOG(GCD($B13,P$4^P$2),P$4),0)</f>
        <v>0</v>
      </c>
      <c r="Q13" s="8">
        <f>ROUND(LOG(GCD($B13,Q$4^Q$2),Q$4),0)</f>
        <v>0</v>
      </c>
      <c r="R13" s="8">
        <f>ROUND(LOG(GCD($B13,R$4^R$2),R$4),0)</f>
        <v>0</v>
      </c>
      <c r="S13" s="8">
        <f>ROUND(LOG(GCD($B13,S$4^S$2),S$4),0)</f>
        <v>0</v>
      </c>
      <c r="T13" s="8">
        <f>ROUND(LOG(GCD($B13,T$4^T$2),T$4),0)</f>
        <v>0</v>
      </c>
      <c r="U13" s="8">
        <f>ROUND(LOG(GCD($B13,U$4^U$2),U$4),0)</f>
        <v>0</v>
      </c>
      <c r="V13" s="8">
        <f>ROUND(LOG(GCD($B13,V$4^V$2),V$4),0)</f>
        <v>0</v>
      </c>
      <c r="W13" s="8">
        <f>ROUND(LOG(GCD($B13,W$4^W$2),W$4),0)</f>
        <v>0</v>
      </c>
      <c r="X13" s="8">
        <f>ROUND(LOG(GCD($B13,X$4^X$2),X$4),0)</f>
        <v>0</v>
      </c>
      <c r="Y13" s="8">
        <f>ROUND(LOG(GCD($B13,Y$4^Y$2),Y$4),0)</f>
        <v>0</v>
      </c>
      <c r="Z13" s="8">
        <f>ROUND(LOG(GCD($B13,Z$4^Z$2),Z$4),0)</f>
        <v>0</v>
      </c>
      <c r="AA13" s="8">
        <f>ROUND(LOG(GCD($B13,AA$4^AA$2),AA$4),0)</f>
        <v>0</v>
      </c>
      <c r="AB13" s="8">
        <f>ROUND(LOG(GCD($B13,AB$4^AB$2),AB$4),0)</f>
        <v>0</v>
      </c>
      <c r="AC13" s="8">
        <f>ROUND(LOG(GCD($B13,AC$4^AC$2),AC$4),0)</f>
        <v>0</v>
      </c>
      <c r="AD13" s="8">
        <f>ROUND(LOG(GCD($B13,AD$4^AD$2),AD$4),0)</f>
        <v>0</v>
      </c>
      <c r="AE13" s="8">
        <f>ROUND(LOG(GCD($B13,AE$4^AE$2),AE$4),0)</f>
        <v>0</v>
      </c>
      <c r="AF13" s="8">
        <f>ROUND(LOG(GCD($B13,AF$4^AF$2),AF$4),0)</f>
        <v>0</v>
      </c>
      <c r="AG13" s="8">
        <f>B13/(J$4^J13*K$4^K13*L$4^L13*M$4^M13*N$4^N13*O$4^O13*P$4^P13*Q$4^Q13*R$4^R13*S$4^S13*T$4^T13*U$4^U13*V$4^V13*W$4^W13*X$4^X13*Y$4^Y13*Z$4^Z13*AA$4^AA13*AB$4^AB13*AC$4^AC13*AD$4^AD13*AE$4^AE13*AF$4^AF13)</f>
        <v>1</v>
      </c>
      <c r="AI13" s="8">
        <f>ROUND(LOG(GCD($C13,AI$4^AI$2),AI$4),0)</f>
        <v>0</v>
      </c>
      <c r="AJ13" s="8">
        <f>ROUND(LOG(GCD($C13,AJ$4^AJ$2),AJ$4),0)</f>
        <v>0</v>
      </c>
      <c r="AK13" s="8">
        <f>ROUND(LOG(GCD($C13,AK$4^AK$2),AK$4),0)</f>
        <v>0</v>
      </c>
      <c r="AL13" s="8">
        <f>ROUND(LOG(GCD($C13,AL$4^AL$2),AL$4),0)</f>
        <v>0</v>
      </c>
      <c r="AM13" s="8">
        <f>ROUND(LOG(GCD($C13,AM$4^AM$2),AM$4),0)</f>
        <v>0</v>
      </c>
      <c r="AN13" s="8">
        <f>ROUND(LOG(GCD($C13,AN$4^AN$2),AN$4),0)</f>
        <v>0</v>
      </c>
      <c r="AO13" s="8">
        <f>ROUND(LOG(GCD($C13,AO$4^AO$2),AO$4),0)</f>
        <v>0</v>
      </c>
      <c r="AP13" s="8">
        <f>ROUND(LOG(GCD($C13,AP$4^AP$2),AP$4),0)</f>
        <v>0</v>
      </c>
      <c r="AQ13" s="8">
        <f>ROUND(LOG(GCD($C13,AQ$4^AQ$2),AQ$4),0)</f>
        <v>0</v>
      </c>
      <c r="AR13" s="8">
        <f>ROUND(LOG(GCD($C13,AR$4^AR$2),AR$4),0)</f>
        <v>0</v>
      </c>
      <c r="AS13" s="8">
        <f>ROUND(LOG(GCD($C13,AS$4^AS$2),AS$4),0)</f>
        <v>0</v>
      </c>
      <c r="AT13" s="8">
        <f>ROUND(LOG(GCD($C13,AT$4^AT$2),AT$4),0)</f>
        <v>0</v>
      </c>
      <c r="AU13" s="8">
        <f>ROUND(LOG(GCD($C13,AU$4^AU$2),AU$4),0)</f>
        <v>0</v>
      </c>
      <c r="AV13" s="8">
        <f>ROUND(LOG(GCD($C13,AV$4^AV$2),AV$4),0)</f>
        <v>0</v>
      </c>
      <c r="AW13" s="8">
        <f>ROUND(LOG(GCD($C13,AW$4^AW$2),AW$4),0)</f>
        <v>0</v>
      </c>
      <c r="AX13" s="8">
        <f>ROUND(LOG(GCD($C13,AX$4^AX$2),AX$4),0)</f>
        <v>0</v>
      </c>
      <c r="AY13" s="8">
        <f>ROUND(LOG(GCD($C13,AY$4^AY$2),AY$4),0)</f>
        <v>0</v>
      </c>
      <c r="AZ13" s="8">
        <f>ROUND(LOG(GCD($C13,AZ$4^AZ$2),AZ$4),0)</f>
        <v>0</v>
      </c>
      <c r="BA13" s="8">
        <f>ROUND(LOG(GCD($C13,BA$4^BA$2),BA$4),0)</f>
        <v>0</v>
      </c>
      <c r="BB13" s="8">
        <f>ROUND(LOG(GCD($C13,BB$4^BB$2),BB$4),0)</f>
        <v>0</v>
      </c>
      <c r="BC13" s="8">
        <f>ROUND(LOG(GCD($C13,BC$4^BC$2),BC$4),0)</f>
        <v>0</v>
      </c>
      <c r="BD13" s="8">
        <f>ROUND(LOG(GCD($C13,BD$4^BD$2),BD$4),0)</f>
        <v>0</v>
      </c>
      <c r="BE13" s="8">
        <f>ROUND(LOG(GCD($C13,BE$4^BE$2),BE$4),0)</f>
        <v>0</v>
      </c>
      <c r="BF13" s="8">
        <f>C13/(AI$4^AI13*AJ$4^AJ13*AK$4^AK13*AL$4^AL13*AM$4^AM13*AN$4^AN13*AO$4^AO13*AP$4^AP13*AQ$4^AQ13*AR$4^AR13*AS$4^AS13*AT$4^AT13*AU$4^AU13*AV$4^AV13*AW$4^AW13*AX$4^AX13*AY$4^AY13*AZ$4^AZ13*BA$4^BA13*BB$4^BB13*BC$4^BC13*BD$4^BD13*BE$4^BE13)</f>
        <v>1</v>
      </c>
    </row>
    <row r="14" spans="1:58">
      <c r="A14">
        <f t="shared" si="3"/>
        <v>8</v>
      </c>
      <c r="B14" s="5">
        <v>125</v>
      </c>
      <c r="C14" s="5">
        <v>1</v>
      </c>
      <c r="D14">
        <v>492</v>
      </c>
      <c r="E14">
        <f>J$5*J14+K$5*K14+L$5*L14+M$5*M14+N$5*N14+O$5*O14+P$5*P14+Q$5*Q14+R$5*R14+S$5*S14+T$5*T14+U$5*U14+V$5*V14+W$5*W14+X$5*X14+Y$5*Y14+Z$5*Z14+AA$5*AA14+AB$5*AB14+AC$5*AC14+AD$5*AD14+AE$5*AE14+AF$5*AF14+IF(AG14&gt;1,AG14^$H$3,0)</f>
        <v>18.640915849404571</v>
      </c>
      <c r="F14">
        <f>AI$5*AI14+AJ$5*AJ14+AK$5*AK14+AL$5*AL14+AM$5*AM14+AN$5*AN14+AO$5*AO14+AP$5*AP14+AQ$5*AQ14+AR$5*AR14+AS$5*AS14+AT$4*AT14+AU$4*AU14+AV$4*AV14+AW$4*AW14+AX$4*AX14+AY$4*AY14+AZ$4*AZ14+BA$4*BA14+BB$4*BB14+BC$4*BC14+BD$5*BD14+BE$5*BE14+IF(BF14&gt;1,BF14^$H$3,0)</f>
        <v>0</v>
      </c>
      <c r="G14">
        <f t="shared" si="2"/>
        <v>9.2043141248017637</v>
      </c>
      <c r="H14" s="8">
        <f>(G14^$I$3-A14^$I$3)^2</f>
        <v>2.0039366307276582E-4</v>
      </c>
      <c r="I14" s="8" t="s">
        <v>26</v>
      </c>
      <c r="J14" s="8">
        <f>ROUND(LOG(GCD($B14,J$4^J$2),J$4),0)</f>
        <v>3</v>
      </c>
      <c r="K14" s="8">
        <f>ROUND(LOG(GCD($B14,K$4^K$2),K$4),0)</f>
        <v>0</v>
      </c>
      <c r="L14" s="8">
        <f>ROUND(LOG(GCD($B14,L$4^L$2),L$4),0)</f>
        <v>0</v>
      </c>
      <c r="M14" s="8">
        <f>ROUND(LOG(GCD($B14,M$4^M$2),M$4),0)</f>
        <v>0</v>
      </c>
      <c r="N14" s="8">
        <f>ROUND(LOG(GCD($B14,N$4^N$2),N$4),0)</f>
        <v>0</v>
      </c>
      <c r="O14" s="8">
        <f>ROUND(LOG(GCD($B14,O$4^O$2),O$4),0)</f>
        <v>0</v>
      </c>
      <c r="P14" s="8">
        <f>ROUND(LOG(GCD($B14,P$4^P$2),P$4),0)</f>
        <v>0</v>
      </c>
      <c r="Q14" s="8">
        <f>ROUND(LOG(GCD($B14,Q$4^Q$2),Q$4),0)</f>
        <v>0</v>
      </c>
      <c r="R14" s="8">
        <f>ROUND(LOG(GCD($B14,R$4^R$2),R$4),0)</f>
        <v>0</v>
      </c>
      <c r="S14" s="8">
        <f>ROUND(LOG(GCD($B14,S$4^S$2),S$4),0)</f>
        <v>0</v>
      </c>
      <c r="T14" s="8">
        <f>ROUND(LOG(GCD($B14,T$4^T$2),T$4),0)</f>
        <v>0</v>
      </c>
      <c r="U14" s="8">
        <f>ROUND(LOG(GCD($B14,U$4^U$2),U$4),0)</f>
        <v>0</v>
      </c>
      <c r="V14" s="8">
        <f>ROUND(LOG(GCD($B14,V$4^V$2),V$4),0)</f>
        <v>0</v>
      </c>
      <c r="W14" s="8">
        <f>ROUND(LOG(GCD($B14,W$4^W$2),W$4),0)</f>
        <v>0</v>
      </c>
      <c r="X14" s="8">
        <f>ROUND(LOG(GCD($B14,X$4^X$2),X$4),0)</f>
        <v>0</v>
      </c>
      <c r="Y14" s="8">
        <f>ROUND(LOG(GCD($B14,Y$4^Y$2),Y$4),0)</f>
        <v>0</v>
      </c>
      <c r="Z14" s="8">
        <f>ROUND(LOG(GCD($B14,Z$4^Z$2),Z$4),0)</f>
        <v>0</v>
      </c>
      <c r="AA14" s="8">
        <f>ROUND(LOG(GCD($B14,AA$4^AA$2),AA$4),0)</f>
        <v>0</v>
      </c>
      <c r="AB14" s="8">
        <f>ROUND(LOG(GCD($B14,AB$4^AB$2),AB$4),0)</f>
        <v>0</v>
      </c>
      <c r="AC14" s="8">
        <f>ROUND(LOG(GCD($B14,AC$4^AC$2),AC$4),0)</f>
        <v>0</v>
      </c>
      <c r="AD14" s="8">
        <f>ROUND(LOG(GCD($B14,AD$4^AD$2),AD$4),0)</f>
        <v>0</v>
      </c>
      <c r="AE14" s="8">
        <f>ROUND(LOG(GCD($B14,AE$4^AE$2),AE$4),0)</f>
        <v>0</v>
      </c>
      <c r="AF14" s="8">
        <f>ROUND(LOG(GCD($B14,AF$4^AF$2),AF$4),0)</f>
        <v>0</v>
      </c>
      <c r="AG14" s="8">
        <f>B14/(J$4^J14*K$4^K14*L$4^L14*M$4^M14*N$4^N14*O$4^O14*P$4^P14*Q$4^Q14*R$4^R14*S$4^S14*T$4^T14*U$4^U14*V$4^V14*W$4^W14*X$4^X14*Y$4^Y14*Z$4^Z14*AA$4^AA14*AB$4^AB14*AC$4^AC14*AD$4^AD14*AE$4^AE14*AF$4^AF14)</f>
        <v>1</v>
      </c>
      <c r="AI14" s="8">
        <f>ROUND(LOG(GCD($C14,AI$4^AI$2),AI$4),0)</f>
        <v>0</v>
      </c>
      <c r="AJ14" s="8">
        <f>ROUND(LOG(GCD($C14,AJ$4^AJ$2),AJ$4),0)</f>
        <v>0</v>
      </c>
      <c r="AK14" s="8">
        <f>ROUND(LOG(GCD($C14,AK$4^AK$2),AK$4),0)</f>
        <v>0</v>
      </c>
      <c r="AL14" s="8">
        <f>ROUND(LOG(GCD($C14,AL$4^AL$2),AL$4),0)</f>
        <v>0</v>
      </c>
      <c r="AM14" s="8">
        <f>ROUND(LOG(GCD($C14,AM$4^AM$2),AM$4),0)</f>
        <v>0</v>
      </c>
      <c r="AN14" s="8">
        <f>ROUND(LOG(GCD($C14,AN$4^AN$2),AN$4),0)</f>
        <v>0</v>
      </c>
      <c r="AO14" s="8">
        <f>ROUND(LOG(GCD($C14,AO$4^AO$2),AO$4),0)</f>
        <v>0</v>
      </c>
      <c r="AP14" s="8">
        <f>ROUND(LOG(GCD($C14,AP$4^AP$2),AP$4),0)</f>
        <v>0</v>
      </c>
      <c r="AQ14" s="8">
        <f>ROUND(LOG(GCD($C14,AQ$4^AQ$2),AQ$4),0)</f>
        <v>0</v>
      </c>
      <c r="AR14" s="8">
        <f>ROUND(LOG(GCD($C14,AR$4^AR$2),AR$4),0)</f>
        <v>0</v>
      </c>
      <c r="AS14" s="8">
        <f>ROUND(LOG(GCD($C14,AS$4^AS$2),AS$4),0)</f>
        <v>0</v>
      </c>
      <c r="AT14" s="8">
        <f>ROUND(LOG(GCD($C14,AT$4^AT$2),AT$4),0)</f>
        <v>0</v>
      </c>
      <c r="AU14" s="8">
        <f>ROUND(LOG(GCD($C14,AU$4^AU$2),AU$4),0)</f>
        <v>0</v>
      </c>
      <c r="AV14" s="8">
        <f>ROUND(LOG(GCD($C14,AV$4^AV$2),AV$4),0)</f>
        <v>0</v>
      </c>
      <c r="AW14" s="8">
        <f>ROUND(LOG(GCD($C14,AW$4^AW$2),AW$4),0)</f>
        <v>0</v>
      </c>
      <c r="AX14" s="8">
        <f>ROUND(LOG(GCD($C14,AX$4^AX$2),AX$4),0)</f>
        <v>0</v>
      </c>
      <c r="AY14" s="8">
        <f>ROUND(LOG(GCD($C14,AY$4^AY$2),AY$4),0)</f>
        <v>0</v>
      </c>
      <c r="AZ14" s="8">
        <f>ROUND(LOG(GCD($C14,AZ$4^AZ$2),AZ$4),0)</f>
        <v>0</v>
      </c>
      <c r="BA14" s="8">
        <f>ROUND(LOG(GCD($C14,BA$4^BA$2),BA$4),0)</f>
        <v>0</v>
      </c>
      <c r="BB14" s="8">
        <f>ROUND(LOG(GCD($C14,BB$4^BB$2),BB$4),0)</f>
        <v>0</v>
      </c>
      <c r="BC14" s="8">
        <f>ROUND(LOG(GCD($C14,BC$4^BC$2),BC$4),0)</f>
        <v>0</v>
      </c>
      <c r="BD14" s="8">
        <f>ROUND(LOG(GCD($C14,BD$4^BD$2),BD$4),0)</f>
        <v>0</v>
      </c>
      <c r="BE14" s="8">
        <f>ROUND(LOG(GCD($C14,BE$4^BE$2),BE$4),0)</f>
        <v>0</v>
      </c>
      <c r="BF14" s="8">
        <f>C14/(AI$4^AI14*AJ$4^AJ14*AK$4^AK14*AL$4^AL14*AM$4^AM14*AN$4^AN14*AO$4^AO14*AP$4^AP14*AQ$4^AQ14*AR$4^AR14*AS$4^AS14*AT$4^AT14*AU$4^AU14*AV$4^AV14*AW$4^AW14*AX$4^AX14*AY$4^AY14*AZ$4^AZ14*BA$4^BA14*BB$4^BB14*BC$4^BC14*BD$4^BD14*BE$4^BE14)</f>
        <v>1</v>
      </c>
    </row>
    <row r="15" spans="1:58">
      <c r="A15">
        <f t="shared" si="3"/>
        <v>9</v>
      </c>
      <c r="B15" s="5">
        <v>49</v>
      </c>
      <c r="C15" s="5">
        <v>1</v>
      </c>
      <c r="D15">
        <v>463</v>
      </c>
      <c r="E15">
        <f>J$5*J15+K$5*K15+L$5*L15+M$5*M15+N$5*N15+O$5*O15+P$5*P15+Q$5*Q15+R$5*R15+S$5*S15+T$5*T15+U$5*U15+V$5*V15+W$5*W15+X$5*X15+Y$5*Y15+Z$5*Z15+AA$5*AA15+AB$5*AB15+AC$5*AC15+AD$5*AD15+AE$5*AE15+AF$5*AF15+IF(AG15&gt;1,AG15^$H$3,0)</f>
        <v>18.206834767626752</v>
      </c>
      <c r="F15">
        <f>AI$5*AI15+AJ$5*AJ15+AK$5*AK15+AL$5*AL15+AM$5*AM15+AN$5*AN15+AO$5*AO15+AP$5*AP15+AQ$5*AQ15+AR$5*AR15+AS$5*AS15+AT$4*AT15+AU$4*AU15+AV$4*AV15+AW$4*AW15+AX$4*AX15+AY$4*AY15+AZ$4*AZ15+BA$4*BA15+BB$4*BB15+BC$4*BC15+BD$5*BD15+BE$5*BE15+IF(BF15&gt;1,BF15^$H$3,0)</f>
        <v>0</v>
      </c>
      <c r="G15">
        <f t="shared" si="2"/>
        <v>8.7406448969264705</v>
      </c>
      <c r="H15" s="8">
        <f>(G15^$I$3-A15^$I$3)^2</f>
        <v>8.075459102032173E-6</v>
      </c>
      <c r="I15" s="8" t="s">
        <v>27</v>
      </c>
      <c r="J15" s="8">
        <f>ROUND(LOG(GCD($B15,J$4^J$2),J$4),0)</f>
        <v>0</v>
      </c>
      <c r="K15" s="8">
        <f>ROUND(LOG(GCD($B15,K$4^K$2),K$4),0)</f>
        <v>2</v>
      </c>
      <c r="L15" s="8">
        <f>ROUND(LOG(GCD($B15,L$4^L$2),L$4),0)</f>
        <v>0</v>
      </c>
      <c r="M15" s="8">
        <f>ROUND(LOG(GCD($B15,M$4^M$2),M$4),0)</f>
        <v>0</v>
      </c>
      <c r="N15" s="8">
        <f>ROUND(LOG(GCD($B15,N$4^N$2),N$4),0)</f>
        <v>0</v>
      </c>
      <c r="O15" s="8">
        <f>ROUND(LOG(GCD($B15,O$4^O$2),O$4),0)</f>
        <v>0</v>
      </c>
      <c r="P15" s="8">
        <f>ROUND(LOG(GCD($B15,P$4^P$2),P$4),0)</f>
        <v>0</v>
      </c>
      <c r="Q15" s="8">
        <f>ROUND(LOG(GCD($B15,Q$4^Q$2),Q$4),0)</f>
        <v>0</v>
      </c>
      <c r="R15" s="8">
        <f>ROUND(LOG(GCD($B15,R$4^R$2),R$4),0)</f>
        <v>0</v>
      </c>
      <c r="S15" s="8">
        <f>ROUND(LOG(GCD($B15,S$4^S$2),S$4),0)</f>
        <v>0</v>
      </c>
      <c r="T15" s="8">
        <f>ROUND(LOG(GCD($B15,T$4^T$2),T$4),0)</f>
        <v>0</v>
      </c>
      <c r="U15" s="8">
        <f>ROUND(LOG(GCD($B15,U$4^U$2),U$4),0)</f>
        <v>0</v>
      </c>
      <c r="V15" s="8">
        <f>ROUND(LOG(GCD($B15,V$4^V$2),V$4),0)</f>
        <v>0</v>
      </c>
      <c r="W15" s="8">
        <f>ROUND(LOG(GCD($B15,W$4^W$2),W$4),0)</f>
        <v>0</v>
      </c>
      <c r="X15" s="8">
        <f>ROUND(LOG(GCD($B15,X$4^X$2),X$4),0)</f>
        <v>0</v>
      </c>
      <c r="Y15" s="8">
        <f>ROUND(LOG(GCD($B15,Y$4^Y$2),Y$4),0)</f>
        <v>0</v>
      </c>
      <c r="Z15" s="8">
        <f>ROUND(LOG(GCD($B15,Z$4^Z$2),Z$4),0)</f>
        <v>0</v>
      </c>
      <c r="AA15" s="8">
        <f>ROUND(LOG(GCD($B15,AA$4^AA$2),AA$4),0)</f>
        <v>0</v>
      </c>
      <c r="AB15" s="8">
        <f>ROUND(LOG(GCD($B15,AB$4^AB$2),AB$4),0)</f>
        <v>0</v>
      </c>
      <c r="AC15" s="8">
        <f>ROUND(LOG(GCD($B15,AC$4^AC$2),AC$4),0)</f>
        <v>0</v>
      </c>
      <c r="AD15" s="8">
        <f>ROUND(LOG(GCD($B15,AD$4^AD$2),AD$4),0)</f>
        <v>0</v>
      </c>
      <c r="AE15" s="8">
        <f>ROUND(LOG(GCD($B15,AE$4^AE$2),AE$4),0)</f>
        <v>0</v>
      </c>
      <c r="AF15" s="8">
        <f>ROUND(LOG(GCD($B15,AF$4^AF$2),AF$4),0)</f>
        <v>0</v>
      </c>
      <c r="AG15" s="8">
        <f>B15/(J$4^J15*K$4^K15*L$4^L15*M$4^M15*N$4^N15*O$4^O15*P$4^P15*Q$4^Q15*R$4^R15*S$4^S15*T$4^T15*U$4^U15*V$4^V15*W$4^W15*X$4^X15*Y$4^Y15*Z$4^Z15*AA$4^AA15*AB$4^AB15*AC$4^AC15*AD$4^AD15*AE$4^AE15*AF$4^AF15)</f>
        <v>1</v>
      </c>
      <c r="AI15" s="8">
        <f>ROUND(LOG(GCD($C15,AI$4^AI$2),AI$4),0)</f>
        <v>0</v>
      </c>
      <c r="AJ15" s="8">
        <f>ROUND(LOG(GCD($C15,AJ$4^AJ$2),AJ$4),0)</f>
        <v>0</v>
      </c>
      <c r="AK15" s="8">
        <f>ROUND(LOG(GCD($C15,AK$4^AK$2),AK$4),0)</f>
        <v>0</v>
      </c>
      <c r="AL15" s="8">
        <f>ROUND(LOG(GCD($C15,AL$4^AL$2),AL$4),0)</f>
        <v>0</v>
      </c>
      <c r="AM15" s="8">
        <f>ROUND(LOG(GCD($C15,AM$4^AM$2),AM$4),0)</f>
        <v>0</v>
      </c>
      <c r="AN15" s="8">
        <f>ROUND(LOG(GCD($C15,AN$4^AN$2),AN$4),0)</f>
        <v>0</v>
      </c>
      <c r="AO15" s="8">
        <f>ROUND(LOG(GCD($C15,AO$4^AO$2),AO$4),0)</f>
        <v>0</v>
      </c>
      <c r="AP15" s="8">
        <f>ROUND(LOG(GCD($C15,AP$4^AP$2),AP$4),0)</f>
        <v>0</v>
      </c>
      <c r="AQ15" s="8">
        <f>ROUND(LOG(GCD($C15,AQ$4^AQ$2),AQ$4),0)</f>
        <v>0</v>
      </c>
      <c r="AR15" s="8">
        <f>ROUND(LOG(GCD($C15,AR$4^AR$2),AR$4),0)</f>
        <v>0</v>
      </c>
      <c r="AS15" s="8">
        <f>ROUND(LOG(GCD($C15,AS$4^AS$2),AS$4),0)</f>
        <v>0</v>
      </c>
      <c r="AT15" s="8">
        <f>ROUND(LOG(GCD($C15,AT$4^AT$2),AT$4),0)</f>
        <v>0</v>
      </c>
      <c r="AU15" s="8">
        <f>ROUND(LOG(GCD($C15,AU$4^AU$2),AU$4),0)</f>
        <v>0</v>
      </c>
      <c r="AV15" s="8">
        <f>ROUND(LOG(GCD($C15,AV$4^AV$2),AV$4),0)</f>
        <v>0</v>
      </c>
      <c r="AW15" s="8">
        <f>ROUND(LOG(GCD($C15,AW$4^AW$2),AW$4),0)</f>
        <v>0</v>
      </c>
      <c r="AX15" s="8">
        <f>ROUND(LOG(GCD($C15,AX$4^AX$2),AX$4),0)</f>
        <v>0</v>
      </c>
      <c r="AY15" s="8">
        <f>ROUND(LOG(GCD($C15,AY$4^AY$2),AY$4),0)</f>
        <v>0</v>
      </c>
      <c r="AZ15" s="8">
        <f>ROUND(LOG(GCD($C15,AZ$4^AZ$2),AZ$4),0)</f>
        <v>0</v>
      </c>
      <c r="BA15" s="8">
        <f>ROUND(LOG(GCD($C15,BA$4^BA$2),BA$4),0)</f>
        <v>0</v>
      </c>
      <c r="BB15" s="8">
        <f>ROUND(LOG(GCD($C15,BB$4^BB$2),BB$4),0)</f>
        <v>0</v>
      </c>
      <c r="BC15" s="8">
        <f>ROUND(LOG(GCD($C15,BC$4^BC$2),BC$4),0)</f>
        <v>0</v>
      </c>
      <c r="BD15" s="8">
        <f>ROUND(LOG(GCD($C15,BD$4^BD$2),BD$4),0)</f>
        <v>0</v>
      </c>
      <c r="BE15" s="8">
        <f>ROUND(LOG(GCD($C15,BE$4^BE$2),BE$4),0)</f>
        <v>0</v>
      </c>
      <c r="BF15" s="8">
        <f>C15/(AI$4^AI15*AJ$4^AJ15*AK$4^AK15*AL$4^AL15*AM$4^AM15*AN$4^AN15*AO$4^AO15*AP$4^AP15*AQ$4^AQ15*AR$4^AR15*AS$4^AS15*AT$4^AT15*AU$4^AU15*AV$4^AV15*AW$4^AW15*AX$4^AX15*AY$4^AY15*AZ$4^AZ15*BA$4^BA15*BB$4^BB15*BC$4^BC15*BD$4^BD15*BE$4^BE15)</f>
        <v>1</v>
      </c>
    </row>
    <row r="16" spans="1:58">
      <c r="A16">
        <f t="shared" si="3"/>
        <v>10</v>
      </c>
      <c r="B16" s="5">
        <v>13</v>
      </c>
      <c r="C16" s="5">
        <v>1</v>
      </c>
      <c r="D16">
        <v>447</v>
      </c>
      <c r="E16">
        <f>J$5*J16+K$5*K16+L$5*L16+M$5*M16+N$5*N16+O$5*O16+P$5*P16+Q$5*Q16+R$5*R16+S$5*S16+T$5*T16+U$5*U16+V$5*V16+W$5*W16+X$5*X16+Y$5*Y16+Z$5*Z16+AA$5*AA16+AB$5*AB16+AC$5*AC16+AD$5*AD16+AE$5*AE16+AF$5*AF16+IF(AG16&gt;1,AG16^$H$3,0)</f>
        <v>18.38017610201457</v>
      </c>
      <c r="F16">
        <f>AI$5*AI16+AJ$5*AJ16+AK$5*AK16+AL$5*AL16+AM$5*AM16+AN$5*AN16+AO$5*AO16+AP$5*AP16+AQ$5*AQ16+AR$5*AR16+AS$5*AS16+AT$4*AT16+AU$4*AU16+AV$4*AV16+AW$4*AW16+AX$4*AX16+AY$4*AY16+AZ$4*AZ16+BA$4*BA16+BB$4*BB16+BC$4*BC16+BD$5*BD16+BE$5*BE16+IF(BF16&gt;1,BF16^$H$3,0)</f>
        <v>0</v>
      </c>
      <c r="G16">
        <f t="shared" si="2"/>
        <v>8.9229324445394287</v>
      </c>
      <c r="H16" s="8">
        <f>(G16^$I$3-A16^$I$3)^2</f>
        <v>1.0665110341569439E-4</v>
      </c>
      <c r="J16" s="8">
        <f>ROUND(LOG(GCD($B16,J$4^J$2),J$4),0)</f>
        <v>0</v>
      </c>
      <c r="K16" s="8">
        <f>ROUND(LOG(GCD($B16,K$4^K$2),K$4),0)</f>
        <v>0</v>
      </c>
      <c r="L16" s="8">
        <f>ROUND(LOG(GCD($B16,L$4^L$2),L$4),0)</f>
        <v>0</v>
      </c>
      <c r="M16" s="8">
        <f>ROUND(LOG(GCD($B16,M$4^M$2),M$4),0)</f>
        <v>1</v>
      </c>
      <c r="N16" s="8">
        <f>ROUND(LOG(GCD($B16,N$4^N$2),N$4),0)</f>
        <v>0</v>
      </c>
      <c r="O16" s="8">
        <f>ROUND(LOG(GCD($B16,O$4^O$2),O$4),0)</f>
        <v>0</v>
      </c>
      <c r="P16" s="8">
        <f>ROUND(LOG(GCD($B16,P$4^P$2),P$4),0)</f>
        <v>0</v>
      </c>
      <c r="Q16" s="8">
        <f>ROUND(LOG(GCD($B16,Q$4^Q$2),Q$4),0)</f>
        <v>0</v>
      </c>
      <c r="R16" s="8">
        <f>ROUND(LOG(GCD($B16,R$4^R$2),R$4),0)</f>
        <v>0</v>
      </c>
      <c r="S16" s="8">
        <f>ROUND(LOG(GCD($B16,S$4^S$2),S$4),0)</f>
        <v>0</v>
      </c>
      <c r="T16" s="8">
        <f>ROUND(LOG(GCD($B16,T$4^T$2),T$4),0)</f>
        <v>0</v>
      </c>
      <c r="U16" s="8">
        <f>ROUND(LOG(GCD($B16,U$4^U$2),U$4),0)</f>
        <v>0</v>
      </c>
      <c r="V16" s="8">
        <f>ROUND(LOG(GCD($B16,V$4^V$2),V$4),0)</f>
        <v>0</v>
      </c>
      <c r="W16" s="8">
        <f>ROUND(LOG(GCD($B16,W$4^W$2),W$4),0)</f>
        <v>0</v>
      </c>
      <c r="X16" s="8">
        <f>ROUND(LOG(GCD($B16,X$4^X$2),X$4),0)</f>
        <v>0</v>
      </c>
      <c r="Y16" s="8">
        <f>ROUND(LOG(GCD($B16,Y$4^Y$2),Y$4),0)</f>
        <v>0</v>
      </c>
      <c r="Z16" s="8">
        <f>ROUND(LOG(GCD($B16,Z$4^Z$2),Z$4),0)</f>
        <v>0</v>
      </c>
      <c r="AA16" s="8">
        <f>ROUND(LOG(GCD($B16,AA$4^AA$2),AA$4),0)</f>
        <v>0</v>
      </c>
      <c r="AB16" s="8">
        <f>ROUND(LOG(GCD($B16,AB$4^AB$2),AB$4),0)</f>
        <v>0</v>
      </c>
      <c r="AC16" s="8">
        <f>ROUND(LOG(GCD($B16,AC$4^AC$2),AC$4),0)</f>
        <v>0</v>
      </c>
      <c r="AD16" s="8">
        <f>ROUND(LOG(GCD($B16,AD$4^AD$2),AD$4),0)</f>
        <v>0</v>
      </c>
      <c r="AE16" s="8">
        <f>ROUND(LOG(GCD($B16,AE$4^AE$2),AE$4),0)</f>
        <v>0</v>
      </c>
      <c r="AF16" s="8">
        <f>ROUND(LOG(GCD($B16,AF$4^AF$2),AF$4),0)</f>
        <v>0</v>
      </c>
      <c r="AG16" s="8">
        <f>B16/(J$4^J16*K$4^K16*L$4^L16*M$4^M16*N$4^N16*O$4^O16*P$4^P16*Q$4^Q16*R$4^R16*S$4^S16*T$4^T16*U$4^U16*V$4^V16*W$4^W16*X$4^X16*Y$4^Y16*Z$4^Z16*AA$4^AA16*AB$4^AB16*AC$4^AC16*AD$4^AD16*AE$4^AE16*AF$4^AF16)</f>
        <v>1</v>
      </c>
      <c r="AI16" s="8">
        <f>ROUND(LOG(GCD($C16,AI$4^AI$2),AI$4),0)</f>
        <v>0</v>
      </c>
      <c r="AJ16" s="8">
        <f>ROUND(LOG(GCD($C16,AJ$4^AJ$2),AJ$4),0)</f>
        <v>0</v>
      </c>
      <c r="AK16" s="8">
        <f>ROUND(LOG(GCD($C16,AK$4^AK$2),AK$4),0)</f>
        <v>0</v>
      </c>
      <c r="AL16" s="8">
        <f>ROUND(LOG(GCD($C16,AL$4^AL$2),AL$4),0)</f>
        <v>0</v>
      </c>
      <c r="AM16" s="8">
        <f>ROUND(LOG(GCD($C16,AM$4^AM$2),AM$4),0)</f>
        <v>0</v>
      </c>
      <c r="AN16" s="8">
        <f>ROUND(LOG(GCD($C16,AN$4^AN$2),AN$4),0)</f>
        <v>0</v>
      </c>
      <c r="AO16" s="8">
        <f>ROUND(LOG(GCD($C16,AO$4^AO$2),AO$4),0)</f>
        <v>0</v>
      </c>
      <c r="AP16" s="8">
        <f>ROUND(LOG(GCD($C16,AP$4^AP$2),AP$4),0)</f>
        <v>0</v>
      </c>
      <c r="AQ16" s="8">
        <f>ROUND(LOG(GCD($C16,AQ$4^AQ$2),AQ$4),0)</f>
        <v>0</v>
      </c>
      <c r="AR16" s="8">
        <f>ROUND(LOG(GCD($C16,AR$4^AR$2),AR$4),0)</f>
        <v>0</v>
      </c>
      <c r="AS16" s="8">
        <f>ROUND(LOG(GCD($C16,AS$4^AS$2),AS$4),0)</f>
        <v>0</v>
      </c>
      <c r="AT16" s="8">
        <f>ROUND(LOG(GCD($C16,AT$4^AT$2),AT$4),0)</f>
        <v>0</v>
      </c>
      <c r="AU16" s="8">
        <f>ROUND(LOG(GCD($C16,AU$4^AU$2),AU$4),0)</f>
        <v>0</v>
      </c>
      <c r="AV16" s="8">
        <f>ROUND(LOG(GCD($C16,AV$4^AV$2),AV$4),0)</f>
        <v>0</v>
      </c>
      <c r="AW16" s="8">
        <f>ROUND(LOG(GCD($C16,AW$4^AW$2),AW$4),0)</f>
        <v>0</v>
      </c>
      <c r="AX16" s="8">
        <f>ROUND(LOG(GCD($C16,AX$4^AX$2),AX$4),0)</f>
        <v>0</v>
      </c>
      <c r="AY16" s="8">
        <f>ROUND(LOG(GCD($C16,AY$4^AY$2),AY$4),0)</f>
        <v>0</v>
      </c>
      <c r="AZ16" s="8">
        <f>ROUND(LOG(GCD($C16,AZ$4^AZ$2),AZ$4),0)</f>
        <v>0</v>
      </c>
      <c r="BA16" s="8">
        <f>ROUND(LOG(GCD($C16,BA$4^BA$2),BA$4),0)</f>
        <v>0</v>
      </c>
      <c r="BB16" s="8">
        <f>ROUND(LOG(GCD($C16,BB$4^BB$2),BB$4),0)</f>
        <v>0</v>
      </c>
      <c r="BC16" s="8">
        <f>ROUND(LOG(GCD($C16,BC$4^BC$2),BC$4),0)</f>
        <v>0</v>
      </c>
      <c r="BD16" s="8">
        <f>ROUND(LOG(GCD($C16,BD$4^BD$2),BD$4),0)</f>
        <v>0</v>
      </c>
      <c r="BE16" s="8">
        <f>ROUND(LOG(GCD($C16,BE$4^BE$2),BE$4),0)</f>
        <v>0</v>
      </c>
      <c r="BF16" s="8">
        <f>C16/(AI$4^AI16*AJ$4^AJ16*AK$4^AK16*AL$4^AL16*AM$4^AM16*AN$4^AN16*AO$4^AO16*AP$4^AP16*AQ$4^AQ16*AR$4^AR16*AS$4^AS16*AT$4^AT16*AU$4^AU16*AV$4^AV16*AW$4^AW16*AX$4^AX16*AY$4^AY16*AZ$4^AZ16*BA$4^BA16*BB$4^BB16*BC$4^BC16*BD$4^BD16*BE$4^BE16)</f>
        <v>1</v>
      </c>
    </row>
    <row r="17" spans="1:58">
      <c r="A17">
        <f t="shared" si="3"/>
        <v>11</v>
      </c>
      <c r="B17" s="15">
        <v>11</v>
      </c>
      <c r="C17" s="15">
        <v>5</v>
      </c>
      <c r="D17">
        <v>339</v>
      </c>
      <c r="E17">
        <f>J$5*J17+K$5*K17+L$5*L17+M$5*M17+N$5*N17+O$5*O17+P$5*P17+Q$5*Q17+R$5*R17+S$5*S17+T$5*T17+U$5*U17+V$5*V17+W$5*W17+X$5*X17+Y$5*Y17+Z$5*Z17+AA$5*AA17+AB$5*AB17+AC$5*AC17+AD$5*AD17+AE$5*AE17+AF$5*AF17+IF(AG17&gt;1,AG17^$H$3,0)</f>
        <v>15.205583840003538</v>
      </c>
      <c r="F17">
        <f>AI$5*AI17+AJ$5*AJ17+AK$5*AK17+AL$5*AL17+AM$5*AM17+AN$5*AN17+AO$5*AO17+AP$5*AP17+AQ$5*AQ17+AR$5*AR17+AS$5*AS17+AT$4*AT17+AU$4*AU17+AV$4*AV17+AW$4*AW17+AX$4*AX17+AY$4*AY17+AZ$4*AZ17+BA$4*BA17+BB$4*BB17+BC$4*BC17+BD$5*BD17+BE$5*BE17+IF(BF17&gt;1,BF17^$H$3,0)</f>
        <v>6.2136386164681907</v>
      </c>
      <c r="G17">
        <f t="shared" si="2"/>
        <v>11.134904727423867</v>
      </c>
      <c r="H17" s="8">
        <f>(G17^$I$3-A17^$I$3)^2</f>
        <v>8.5460192508870196E-7</v>
      </c>
      <c r="J17" s="8">
        <f>ROUND(LOG(GCD($B17,J$4^J$2),J$4),0)</f>
        <v>0</v>
      </c>
      <c r="K17" s="8">
        <f>ROUND(LOG(GCD($B17,K$4^K$2),K$4),0)</f>
        <v>0</v>
      </c>
      <c r="L17" s="8">
        <f>ROUND(LOG(GCD($B17,L$4^L$2),L$4),0)</f>
        <v>1</v>
      </c>
      <c r="M17" s="8">
        <f>ROUND(LOG(GCD($B17,M$4^M$2),M$4),0)</f>
        <v>0</v>
      </c>
      <c r="N17" s="8">
        <f>ROUND(LOG(GCD($B17,N$4^N$2),N$4),0)</f>
        <v>0</v>
      </c>
      <c r="O17" s="8">
        <f>ROUND(LOG(GCD($B17,O$4^O$2),O$4),0)</f>
        <v>0</v>
      </c>
      <c r="P17" s="8">
        <f>ROUND(LOG(GCD($B17,P$4^P$2),P$4),0)</f>
        <v>0</v>
      </c>
      <c r="Q17" s="8">
        <f>ROUND(LOG(GCD($B17,Q$4^Q$2),Q$4),0)</f>
        <v>0</v>
      </c>
      <c r="R17" s="8">
        <f>ROUND(LOG(GCD($B17,R$4^R$2),R$4),0)</f>
        <v>0</v>
      </c>
      <c r="S17" s="8">
        <f>ROUND(LOG(GCD($B17,S$4^S$2),S$4),0)</f>
        <v>0</v>
      </c>
      <c r="T17" s="8">
        <f>ROUND(LOG(GCD($B17,T$4^T$2),T$4),0)</f>
        <v>0</v>
      </c>
      <c r="U17" s="8">
        <f>ROUND(LOG(GCD($B17,U$4^U$2),U$4),0)</f>
        <v>0</v>
      </c>
      <c r="V17" s="8">
        <f>ROUND(LOG(GCD($B17,V$4^V$2),V$4),0)</f>
        <v>0</v>
      </c>
      <c r="W17" s="8">
        <f>ROUND(LOG(GCD($B17,W$4^W$2),W$4),0)</f>
        <v>0</v>
      </c>
      <c r="X17" s="8">
        <f>ROUND(LOG(GCD($B17,X$4^X$2),X$4),0)</f>
        <v>0</v>
      </c>
      <c r="Y17" s="8">
        <f>ROUND(LOG(GCD($B17,Y$4^Y$2),Y$4),0)</f>
        <v>0</v>
      </c>
      <c r="Z17" s="8">
        <f>ROUND(LOG(GCD($B17,Z$4^Z$2),Z$4),0)</f>
        <v>0</v>
      </c>
      <c r="AA17" s="8">
        <f>ROUND(LOG(GCD($B17,AA$4^AA$2),AA$4),0)</f>
        <v>0</v>
      </c>
      <c r="AB17" s="8">
        <f>ROUND(LOG(GCD($B17,AB$4^AB$2),AB$4),0)</f>
        <v>0</v>
      </c>
      <c r="AC17" s="8">
        <f>ROUND(LOG(GCD($B17,AC$4^AC$2),AC$4),0)</f>
        <v>0</v>
      </c>
      <c r="AD17" s="8">
        <f>ROUND(LOG(GCD($B17,AD$4^AD$2),AD$4),0)</f>
        <v>0</v>
      </c>
      <c r="AE17" s="8">
        <f>ROUND(LOG(GCD($B17,AE$4^AE$2),AE$4),0)</f>
        <v>0</v>
      </c>
      <c r="AF17" s="8">
        <f>ROUND(LOG(GCD($B17,AF$4^AF$2),AF$4),0)</f>
        <v>0</v>
      </c>
      <c r="AG17" s="8">
        <f>B17/(J$4^J17*K$4^K17*L$4^L17*M$4^M17*N$4^N17*O$4^O17*P$4^P17*Q$4^Q17*R$4^R17*S$4^S17*T$4^T17*U$4^U17*V$4^V17*W$4^W17*X$4^X17*Y$4^Y17*Z$4^Z17*AA$4^AA17*AB$4^AB17*AC$4^AC17*AD$4^AD17*AE$4^AE17*AF$4^AF17)</f>
        <v>1</v>
      </c>
      <c r="AI17" s="8">
        <f>ROUND(LOG(GCD($C17,AI$4^AI$2),AI$4),0)</f>
        <v>1</v>
      </c>
      <c r="AJ17" s="8">
        <f>ROUND(LOG(GCD($C17,AJ$4^AJ$2),AJ$4),0)</f>
        <v>0</v>
      </c>
      <c r="AK17" s="8">
        <f>ROUND(LOG(GCD($C17,AK$4^AK$2),AK$4),0)</f>
        <v>0</v>
      </c>
      <c r="AL17" s="8">
        <f>ROUND(LOG(GCD($C17,AL$4^AL$2),AL$4),0)</f>
        <v>0</v>
      </c>
      <c r="AM17" s="8">
        <f>ROUND(LOG(GCD($C17,AM$4^AM$2),AM$4),0)</f>
        <v>0</v>
      </c>
      <c r="AN17" s="8">
        <f>ROUND(LOG(GCD($C17,AN$4^AN$2),AN$4),0)</f>
        <v>0</v>
      </c>
      <c r="AO17" s="8">
        <f>ROUND(LOG(GCD($C17,AO$4^AO$2),AO$4),0)</f>
        <v>0</v>
      </c>
      <c r="AP17" s="8">
        <f>ROUND(LOG(GCD($C17,AP$4^AP$2),AP$4),0)</f>
        <v>0</v>
      </c>
      <c r="AQ17" s="8">
        <f>ROUND(LOG(GCD($C17,AQ$4^AQ$2),AQ$4),0)</f>
        <v>0</v>
      </c>
      <c r="AR17" s="8">
        <f>ROUND(LOG(GCD($C17,AR$4^AR$2),AR$4),0)</f>
        <v>0</v>
      </c>
      <c r="AS17" s="8">
        <f>ROUND(LOG(GCD($C17,AS$4^AS$2),AS$4),0)</f>
        <v>0</v>
      </c>
      <c r="AT17" s="8">
        <f>ROUND(LOG(GCD($C17,AT$4^AT$2),AT$4),0)</f>
        <v>0</v>
      </c>
      <c r="AU17" s="8">
        <f>ROUND(LOG(GCD($C17,AU$4^AU$2),AU$4),0)</f>
        <v>0</v>
      </c>
      <c r="AV17" s="8">
        <f>ROUND(LOG(GCD($C17,AV$4^AV$2),AV$4),0)</f>
        <v>0</v>
      </c>
      <c r="AW17" s="8">
        <f>ROUND(LOG(GCD($C17,AW$4^AW$2),AW$4),0)</f>
        <v>0</v>
      </c>
      <c r="AX17" s="8">
        <f>ROUND(LOG(GCD($C17,AX$4^AX$2),AX$4),0)</f>
        <v>0</v>
      </c>
      <c r="AY17" s="8">
        <f>ROUND(LOG(GCD($C17,AY$4^AY$2),AY$4),0)</f>
        <v>0</v>
      </c>
      <c r="AZ17" s="8">
        <f>ROUND(LOG(GCD($C17,AZ$4^AZ$2),AZ$4),0)</f>
        <v>0</v>
      </c>
      <c r="BA17" s="8">
        <f>ROUND(LOG(GCD($C17,BA$4^BA$2),BA$4),0)</f>
        <v>0</v>
      </c>
      <c r="BB17" s="8">
        <f>ROUND(LOG(GCD($C17,BB$4^BB$2),BB$4),0)</f>
        <v>0</v>
      </c>
      <c r="BC17" s="8">
        <f>ROUND(LOG(GCD($C17,BC$4^BC$2),BC$4),0)</f>
        <v>0</v>
      </c>
      <c r="BD17" s="8">
        <f>ROUND(LOG(GCD($C17,BD$4^BD$2),BD$4),0)</f>
        <v>0</v>
      </c>
      <c r="BE17" s="8">
        <f>ROUND(LOG(GCD($C17,BE$4^BE$2),BE$4),0)</f>
        <v>0</v>
      </c>
      <c r="BF17" s="8">
        <f>C17/(AI$4^AI17*AJ$4^AJ17*AK$4^AK17*AL$4^AL17*AM$4^AM17*AN$4^AN17*AO$4^AO17*AP$4^AP17*AQ$4^AQ17*AR$4^AR17*AS$4^AS17*AT$4^AT17*AU$4^AU17*AV$4^AV17*AW$4^AW17*AX$4^AX17*AY$4^AY17*AZ$4^AZ17*BA$4^BA17*BB$4^BB17*BC$4^BC17*BD$4^BD17*BE$4^BE17)</f>
        <v>1</v>
      </c>
    </row>
    <row r="18" spans="1:58">
      <c r="A18">
        <f t="shared" si="3"/>
        <v>12</v>
      </c>
      <c r="B18" s="16">
        <v>11</v>
      </c>
      <c r="C18" s="16">
        <v>7</v>
      </c>
      <c r="D18">
        <v>324</v>
      </c>
      <c r="E18">
        <f>J$5*J18+K$5*K18+L$5*L18+M$5*M18+N$5*N18+O$5*O18+P$5*P18+Q$5*Q18+R$5*R18+S$5*S18+T$5*T18+U$5*U18+V$5*V18+W$5*W18+X$5*X18+Y$5*Y18+Z$5*Z18+AA$5*AA18+AB$5*AB18+AC$5*AC18+AD$5*AD18+AE$5*AE18+AF$5*AF18+IF(AG18&gt;1,AG18^$H$3,0)</f>
        <v>15.205583840003538</v>
      </c>
      <c r="F18">
        <f>AI$5*AI18+AJ$5*AJ18+AK$5*AK18+AL$5*AL18+AM$5*AM18+AN$5*AN18+AO$5*AO18+AP$5*AP18+AQ$5*AQ18+AR$5*AR18+AS$5*AS18+AT$4*AT18+AU$4*AU18+AV$4*AV18+AW$4*AW18+AX$4*AX18+AY$4*AY18+AZ$4*AZ18+BA$4*BA18+BB$4*BB18+BC$4*BC18+BD$5*BD18+BE$5*BE18+IF(BF18&gt;1,BF18^$H$3,0)</f>
        <v>9.1034173838133761</v>
      </c>
      <c r="G18">
        <f t="shared" si="2"/>
        <v>14.715230218841409</v>
      </c>
      <c r="H18" s="8">
        <f>(G18^$I$3-A18^$I$3)^2</f>
        <v>1.5955180574843755E-4</v>
      </c>
      <c r="J18" s="8">
        <f>ROUND(LOG(GCD($B18,J$4^J$2),J$4),0)</f>
        <v>0</v>
      </c>
      <c r="K18" s="8">
        <f>ROUND(LOG(GCD($B18,K$4^K$2),K$4),0)</f>
        <v>0</v>
      </c>
      <c r="L18" s="8">
        <f>ROUND(LOG(GCD($B18,L$4^L$2),L$4),0)</f>
        <v>1</v>
      </c>
      <c r="M18" s="8">
        <f>ROUND(LOG(GCD($B18,M$4^M$2),M$4),0)</f>
        <v>0</v>
      </c>
      <c r="N18" s="8">
        <f>ROUND(LOG(GCD($B18,N$4^N$2),N$4),0)</f>
        <v>0</v>
      </c>
      <c r="O18" s="8">
        <f>ROUND(LOG(GCD($B18,O$4^O$2),O$4),0)</f>
        <v>0</v>
      </c>
      <c r="P18" s="8">
        <f>ROUND(LOG(GCD($B18,P$4^P$2),P$4),0)</f>
        <v>0</v>
      </c>
      <c r="Q18" s="8">
        <f>ROUND(LOG(GCD($B18,Q$4^Q$2),Q$4),0)</f>
        <v>0</v>
      </c>
      <c r="R18" s="8">
        <f>ROUND(LOG(GCD($B18,R$4^R$2),R$4),0)</f>
        <v>0</v>
      </c>
      <c r="S18" s="8">
        <f>ROUND(LOG(GCD($B18,S$4^S$2),S$4),0)</f>
        <v>0</v>
      </c>
      <c r="T18" s="8">
        <f>ROUND(LOG(GCD($B18,T$4^T$2),T$4),0)</f>
        <v>0</v>
      </c>
      <c r="U18" s="8">
        <f>ROUND(LOG(GCD($B18,U$4^U$2),U$4),0)</f>
        <v>0</v>
      </c>
      <c r="V18" s="8">
        <f>ROUND(LOG(GCD($B18,V$4^V$2),V$4),0)</f>
        <v>0</v>
      </c>
      <c r="W18" s="8">
        <f>ROUND(LOG(GCD($B18,W$4^W$2),W$4),0)</f>
        <v>0</v>
      </c>
      <c r="X18" s="8">
        <f>ROUND(LOG(GCD($B18,X$4^X$2),X$4),0)</f>
        <v>0</v>
      </c>
      <c r="Y18" s="8">
        <f>ROUND(LOG(GCD($B18,Y$4^Y$2),Y$4),0)</f>
        <v>0</v>
      </c>
      <c r="Z18" s="8">
        <f>ROUND(LOG(GCD($B18,Z$4^Z$2),Z$4),0)</f>
        <v>0</v>
      </c>
      <c r="AA18" s="8">
        <f>ROUND(LOG(GCD($B18,AA$4^AA$2),AA$4),0)</f>
        <v>0</v>
      </c>
      <c r="AB18" s="8">
        <f>ROUND(LOG(GCD($B18,AB$4^AB$2),AB$4),0)</f>
        <v>0</v>
      </c>
      <c r="AC18" s="8">
        <f>ROUND(LOG(GCD($B18,AC$4^AC$2),AC$4),0)</f>
        <v>0</v>
      </c>
      <c r="AD18" s="8">
        <f>ROUND(LOG(GCD($B18,AD$4^AD$2),AD$4),0)</f>
        <v>0</v>
      </c>
      <c r="AE18" s="8">
        <f>ROUND(LOG(GCD($B18,AE$4^AE$2),AE$4),0)</f>
        <v>0</v>
      </c>
      <c r="AF18" s="8">
        <f>ROUND(LOG(GCD($B18,AF$4^AF$2),AF$4),0)</f>
        <v>0</v>
      </c>
      <c r="AG18" s="8">
        <f>B18/(J$4^J18*K$4^K18*L$4^L18*M$4^M18*N$4^N18*O$4^O18*P$4^P18*Q$4^Q18*R$4^R18*S$4^S18*T$4^T18*U$4^U18*V$4^V18*W$4^W18*X$4^X18*Y$4^Y18*Z$4^Z18*AA$4^AA18*AB$4^AB18*AC$4^AC18*AD$4^AD18*AE$4^AE18*AF$4^AF18)</f>
        <v>1</v>
      </c>
      <c r="AI18" s="8">
        <f>ROUND(LOG(GCD($C18,AI$4^AI$2),AI$4),0)</f>
        <v>0</v>
      </c>
      <c r="AJ18" s="8">
        <f>ROUND(LOG(GCD($C18,AJ$4^AJ$2),AJ$4),0)</f>
        <v>1</v>
      </c>
      <c r="AK18" s="8">
        <f>ROUND(LOG(GCD($C18,AK$4^AK$2),AK$4),0)</f>
        <v>0</v>
      </c>
      <c r="AL18" s="8">
        <f>ROUND(LOG(GCD($C18,AL$4^AL$2),AL$4),0)</f>
        <v>0</v>
      </c>
      <c r="AM18" s="8">
        <f>ROUND(LOG(GCD($C18,AM$4^AM$2),AM$4),0)</f>
        <v>0</v>
      </c>
      <c r="AN18" s="8">
        <f>ROUND(LOG(GCD($C18,AN$4^AN$2),AN$4),0)</f>
        <v>0</v>
      </c>
      <c r="AO18" s="8">
        <f>ROUND(LOG(GCD($C18,AO$4^AO$2),AO$4),0)</f>
        <v>0</v>
      </c>
      <c r="AP18" s="8">
        <f>ROUND(LOG(GCD($C18,AP$4^AP$2),AP$4),0)</f>
        <v>0</v>
      </c>
      <c r="AQ18" s="8">
        <f>ROUND(LOG(GCD($C18,AQ$4^AQ$2),AQ$4),0)</f>
        <v>0</v>
      </c>
      <c r="AR18" s="8">
        <f>ROUND(LOG(GCD($C18,AR$4^AR$2),AR$4),0)</f>
        <v>0</v>
      </c>
      <c r="AS18" s="8">
        <f>ROUND(LOG(GCD($C18,AS$4^AS$2),AS$4),0)</f>
        <v>0</v>
      </c>
      <c r="AT18" s="8">
        <f>ROUND(LOG(GCD($C18,AT$4^AT$2),AT$4),0)</f>
        <v>0</v>
      </c>
      <c r="AU18" s="8">
        <f>ROUND(LOG(GCD($C18,AU$4^AU$2),AU$4),0)</f>
        <v>0</v>
      </c>
      <c r="AV18" s="8">
        <f>ROUND(LOG(GCD($C18,AV$4^AV$2),AV$4),0)</f>
        <v>0</v>
      </c>
      <c r="AW18" s="8">
        <f>ROUND(LOG(GCD($C18,AW$4^AW$2),AW$4),0)</f>
        <v>0</v>
      </c>
      <c r="AX18" s="8">
        <f>ROUND(LOG(GCD($C18,AX$4^AX$2),AX$4),0)</f>
        <v>0</v>
      </c>
      <c r="AY18" s="8">
        <f>ROUND(LOG(GCD($C18,AY$4^AY$2),AY$4),0)</f>
        <v>0</v>
      </c>
      <c r="AZ18" s="8">
        <f>ROUND(LOG(GCD($C18,AZ$4^AZ$2),AZ$4),0)</f>
        <v>0</v>
      </c>
      <c r="BA18" s="8">
        <f>ROUND(LOG(GCD($C18,BA$4^BA$2),BA$4),0)</f>
        <v>0</v>
      </c>
      <c r="BB18" s="8">
        <f>ROUND(LOG(GCD($C18,BB$4^BB$2),BB$4),0)</f>
        <v>0</v>
      </c>
      <c r="BC18" s="8">
        <f>ROUND(LOG(GCD($C18,BC$4^BC$2),BC$4),0)</f>
        <v>0</v>
      </c>
      <c r="BD18" s="8">
        <f>ROUND(LOG(GCD($C18,BD$4^BD$2),BD$4),0)</f>
        <v>0</v>
      </c>
      <c r="BE18" s="8">
        <f>ROUND(LOG(GCD($C18,BE$4^BE$2),BE$4),0)</f>
        <v>0</v>
      </c>
      <c r="BF18" s="8">
        <f>C18/(AI$4^AI18*AJ$4^AJ18*AK$4^AK18*AL$4^AL18*AM$4^AM18*AN$4^AN18*AO$4^AO18*AP$4^AP18*AQ$4^AQ18*AR$4^AR18*AS$4^AS18*AT$4^AT18*AU$4^AU18*AV$4^AV18*AW$4^AW18*AX$4^AX18*AY$4^AY18*AZ$4^AZ18*BA$4^BA18*BB$4^BB18*BC$4^BC18*BD$4^BD18*BE$4^BE18)</f>
        <v>1</v>
      </c>
    </row>
    <row r="19" spans="1:58">
      <c r="A19">
        <f t="shared" si="3"/>
        <v>13</v>
      </c>
      <c r="B19" s="5">
        <v>17</v>
      </c>
      <c r="C19" s="5">
        <v>1</v>
      </c>
      <c r="D19">
        <v>318</v>
      </c>
      <c r="E19">
        <f>J$5*J19+K$5*K19+L$5*L19+M$5*M19+N$5*N19+O$5*O19+P$5*P19+Q$5*Q19+R$5*R19+S$5*S19+T$5*T19+U$5*U19+V$5*V19+W$5*W19+X$5*X19+Y$5*Y19+Z$5*Z19+AA$5*AA19+AB$5*AB19+AC$5*AC19+AD$5*AD19+AE$5*AE19+AF$5*AF19+IF(AG19&gt;1,AG19^$H$3,0)</f>
        <v>24.922178099037502</v>
      </c>
      <c r="F19">
        <f>AI$5*AI19+AJ$5*AJ19+AK$5*AK19+AL$5*AL19+AM$5*AM19+AN$5*AN19+AO$5*AO19+AP$5*AP19+AQ$5*AQ19+AR$5*AR19+AS$5*AS19+AT$4*AT19+AU$4*AU19+AV$4*AV19+AW$4*AW19+AX$4*AX19+AY$4*AY19+AZ$4*AZ19+BA$4*BA19+BB$4*BB19+BC$4*BC19+BD$5*BD19+BE$5*BE19+IF(BF19&gt;1,BF19^$H$3,0)</f>
        <v>0</v>
      </c>
      <c r="G19">
        <f t="shared" si="2"/>
        <v>19.445493971727235</v>
      </c>
      <c r="H19" s="8">
        <f>(G19^$I$3-A19^$I$3)^2</f>
        <v>4.2128948122355589E-4</v>
      </c>
      <c r="J19" s="8">
        <f>ROUND(LOG(GCD($B19,J$4^J$2),J$4),0)</f>
        <v>0</v>
      </c>
      <c r="K19" s="8">
        <f>ROUND(LOG(GCD($B19,K$4^K$2),K$4),0)</f>
        <v>0</v>
      </c>
      <c r="L19" s="8">
        <f>ROUND(LOG(GCD($B19,L$4^L$2),L$4),0)</f>
        <v>0</v>
      </c>
      <c r="M19" s="8">
        <f>ROUND(LOG(GCD($B19,M$4^M$2),M$4),0)</f>
        <v>0</v>
      </c>
      <c r="N19" s="8">
        <f>ROUND(LOG(GCD($B19,N$4^N$2),N$4),0)</f>
        <v>1</v>
      </c>
      <c r="O19" s="8">
        <f>ROUND(LOG(GCD($B19,O$4^O$2),O$4),0)</f>
        <v>0</v>
      </c>
      <c r="P19" s="8">
        <f>ROUND(LOG(GCD($B19,P$4^P$2),P$4),0)</f>
        <v>0</v>
      </c>
      <c r="Q19" s="8">
        <f>ROUND(LOG(GCD($B19,Q$4^Q$2),Q$4),0)</f>
        <v>0</v>
      </c>
      <c r="R19" s="8">
        <f>ROUND(LOG(GCD($B19,R$4^R$2),R$4),0)</f>
        <v>0</v>
      </c>
      <c r="S19" s="8">
        <f>ROUND(LOG(GCD($B19,S$4^S$2),S$4),0)</f>
        <v>0</v>
      </c>
      <c r="T19" s="8">
        <f>ROUND(LOG(GCD($B19,T$4^T$2),T$4),0)</f>
        <v>0</v>
      </c>
      <c r="U19" s="8">
        <f>ROUND(LOG(GCD($B19,U$4^U$2),U$4),0)</f>
        <v>0</v>
      </c>
      <c r="V19" s="8">
        <f>ROUND(LOG(GCD($B19,V$4^V$2),V$4),0)</f>
        <v>0</v>
      </c>
      <c r="W19" s="8">
        <f>ROUND(LOG(GCD($B19,W$4^W$2),W$4),0)</f>
        <v>0</v>
      </c>
      <c r="X19" s="8">
        <f>ROUND(LOG(GCD($B19,X$4^X$2),X$4),0)</f>
        <v>0</v>
      </c>
      <c r="Y19" s="8">
        <f>ROUND(LOG(GCD($B19,Y$4^Y$2),Y$4),0)</f>
        <v>0</v>
      </c>
      <c r="Z19" s="8">
        <f>ROUND(LOG(GCD($B19,Z$4^Z$2),Z$4),0)</f>
        <v>0</v>
      </c>
      <c r="AA19" s="8">
        <f>ROUND(LOG(GCD($B19,AA$4^AA$2),AA$4),0)</f>
        <v>0</v>
      </c>
      <c r="AB19" s="8">
        <f>ROUND(LOG(GCD($B19,AB$4^AB$2),AB$4),0)</f>
        <v>0</v>
      </c>
      <c r="AC19" s="8">
        <f>ROUND(LOG(GCD($B19,AC$4^AC$2),AC$4),0)</f>
        <v>0</v>
      </c>
      <c r="AD19" s="8">
        <f>ROUND(LOG(GCD($B19,AD$4^AD$2),AD$4),0)</f>
        <v>0</v>
      </c>
      <c r="AE19" s="8">
        <f>ROUND(LOG(GCD($B19,AE$4^AE$2),AE$4),0)</f>
        <v>0</v>
      </c>
      <c r="AF19" s="8">
        <f>ROUND(LOG(GCD($B19,AF$4^AF$2),AF$4),0)</f>
        <v>0</v>
      </c>
      <c r="AG19" s="8">
        <f>B19/(J$4^J19*K$4^K19*L$4^L19*M$4^M19*N$4^N19*O$4^O19*P$4^P19*Q$4^Q19*R$4^R19*S$4^S19*T$4^T19*U$4^U19*V$4^V19*W$4^W19*X$4^X19*Y$4^Y19*Z$4^Z19*AA$4^AA19*AB$4^AB19*AC$4^AC19*AD$4^AD19*AE$4^AE19*AF$4^AF19)</f>
        <v>1</v>
      </c>
      <c r="AI19" s="8">
        <f>ROUND(LOG(GCD($C19,AI$4^AI$2),AI$4),0)</f>
        <v>0</v>
      </c>
      <c r="AJ19" s="8">
        <f>ROUND(LOG(GCD($C19,AJ$4^AJ$2),AJ$4),0)</f>
        <v>0</v>
      </c>
      <c r="AK19" s="8">
        <f>ROUND(LOG(GCD($C19,AK$4^AK$2),AK$4),0)</f>
        <v>0</v>
      </c>
      <c r="AL19" s="8">
        <f>ROUND(LOG(GCD($C19,AL$4^AL$2),AL$4),0)</f>
        <v>0</v>
      </c>
      <c r="AM19" s="8">
        <f>ROUND(LOG(GCD($C19,AM$4^AM$2),AM$4),0)</f>
        <v>0</v>
      </c>
      <c r="AN19" s="8">
        <f>ROUND(LOG(GCD($C19,AN$4^AN$2),AN$4),0)</f>
        <v>0</v>
      </c>
      <c r="AO19" s="8">
        <f>ROUND(LOG(GCD($C19,AO$4^AO$2),AO$4),0)</f>
        <v>0</v>
      </c>
      <c r="AP19" s="8">
        <f>ROUND(LOG(GCD($C19,AP$4^AP$2),AP$4),0)</f>
        <v>0</v>
      </c>
      <c r="AQ19" s="8">
        <f>ROUND(LOG(GCD($C19,AQ$4^AQ$2),AQ$4),0)</f>
        <v>0</v>
      </c>
      <c r="AR19" s="8">
        <f>ROUND(LOG(GCD($C19,AR$4^AR$2),AR$4),0)</f>
        <v>0</v>
      </c>
      <c r="AS19" s="8">
        <f>ROUND(LOG(GCD($C19,AS$4^AS$2),AS$4),0)</f>
        <v>0</v>
      </c>
      <c r="AT19" s="8">
        <f>ROUND(LOG(GCD($C19,AT$4^AT$2),AT$4),0)</f>
        <v>0</v>
      </c>
      <c r="AU19" s="8">
        <f>ROUND(LOG(GCD($C19,AU$4^AU$2),AU$4),0)</f>
        <v>0</v>
      </c>
      <c r="AV19" s="8">
        <f>ROUND(LOG(GCD($C19,AV$4^AV$2),AV$4),0)</f>
        <v>0</v>
      </c>
      <c r="AW19" s="8">
        <f>ROUND(LOG(GCD($C19,AW$4^AW$2),AW$4),0)</f>
        <v>0</v>
      </c>
      <c r="AX19" s="8">
        <f>ROUND(LOG(GCD($C19,AX$4^AX$2),AX$4),0)</f>
        <v>0</v>
      </c>
      <c r="AY19" s="8">
        <f>ROUND(LOG(GCD($C19,AY$4^AY$2),AY$4),0)</f>
        <v>0</v>
      </c>
      <c r="AZ19" s="8">
        <f>ROUND(LOG(GCD($C19,AZ$4^AZ$2),AZ$4),0)</f>
        <v>0</v>
      </c>
      <c r="BA19" s="8">
        <f>ROUND(LOG(GCD($C19,BA$4^BA$2),BA$4),0)</f>
        <v>0</v>
      </c>
      <c r="BB19" s="8">
        <f>ROUND(LOG(GCD($C19,BB$4^BB$2),BB$4),0)</f>
        <v>0</v>
      </c>
      <c r="BC19" s="8">
        <f>ROUND(LOG(GCD($C19,BC$4^BC$2),BC$4),0)</f>
        <v>0</v>
      </c>
      <c r="BD19" s="8">
        <f>ROUND(LOG(GCD($C19,BD$4^BD$2),BD$4),0)</f>
        <v>0</v>
      </c>
      <c r="BE19" s="8">
        <f>ROUND(LOG(GCD($C19,BE$4^BE$2),BE$4),0)</f>
        <v>0</v>
      </c>
      <c r="BF19" s="8">
        <f>C19/(AI$4^AI19*AJ$4^AJ19*AK$4^AK19*AL$4^AL19*AM$4^AM19*AN$4^AN19*AO$4^AO19*AP$4^AP19*AQ$4^AQ19*AR$4^AR19*AS$4^AS19*AT$4^AT19*AU$4^AU19*AV$4^AV19*AW$4^AW19*AX$4^AX19*AY$4^AY19*AZ$4^AZ19*BA$4^BA19*BB$4^BB19*BC$4^BC19*BD$4^BD19*BE$4^BE19)</f>
        <v>1</v>
      </c>
    </row>
    <row r="20" spans="1:58">
      <c r="A20">
        <f t="shared" si="3"/>
        <v>14</v>
      </c>
      <c r="B20" s="5">
        <v>25</v>
      </c>
      <c r="C20" s="5">
        <v>7</v>
      </c>
      <c r="D20">
        <v>312</v>
      </c>
      <c r="E20">
        <f>J$5*J20+K$5*K20+L$5*L20+M$5*M20+N$5*N20+O$5*O20+P$5*P20+Q$5*Q20+R$5*R20+S$5*S20+T$5*T20+U$5*U20+V$5*V20+W$5*W20+X$5*X20+Y$5*Y20+Z$5*Z20+AA$5*AA20+AB$5*AB20+AC$5*AC20+AD$5*AD20+AE$5*AE20+AF$5*AF20+IF(AG20&gt;1,AG20^$H$3,0)</f>
        <v>12.427277232936381</v>
      </c>
      <c r="F20">
        <f>AI$5*AI20+AJ$5*AJ20+AK$5*AK20+AL$5*AL20+AM$5*AM20+AN$5*AN20+AO$5*AO20+AP$5*AP20+AQ$5*AQ20+AR$5*AR20+AS$5*AS20+AT$4*AT20+AU$4*AU20+AV$4*AV20+AW$4*AW20+AX$4*AX20+AY$4*AY20+AZ$4*AZ20+BA$4*BA20+BB$4*BB20+BC$4*BC20+BD$5*BD20+BE$5*BE20+IF(BF20&gt;1,BF20^$H$3,0)</f>
        <v>9.1034173838133761</v>
      </c>
      <c r="G20">
        <f t="shared" si="2"/>
        <v>10.57037614802721</v>
      </c>
      <c r="H20" s="8">
        <f>(G20^$I$3-A20^$I$3)^2</f>
        <v>3.7050304846048519E-4</v>
      </c>
      <c r="J20" s="8">
        <f>ROUND(LOG(GCD($B20,J$4^J$2),J$4),0)</f>
        <v>2</v>
      </c>
      <c r="K20" s="8">
        <f>ROUND(LOG(GCD($B20,K$4^K$2),K$4),0)</f>
        <v>0</v>
      </c>
      <c r="L20" s="8">
        <f>ROUND(LOG(GCD($B20,L$4^L$2),L$4),0)</f>
        <v>0</v>
      </c>
      <c r="M20" s="8">
        <f>ROUND(LOG(GCD($B20,M$4^M$2),M$4),0)</f>
        <v>0</v>
      </c>
      <c r="N20" s="8">
        <f>ROUND(LOG(GCD($B20,N$4^N$2),N$4),0)</f>
        <v>0</v>
      </c>
      <c r="O20" s="8">
        <f>ROUND(LOG(GCD($B20,O$4^O$2),O$4),0)</f>
        <v>0</v>
      </c>
      <c r="P20" s="8">
        <f>ROUND(LOG(GCD($B20,P$4^P$2),P$4),0)</f>
        <v>0</v>
      </c>
      <c r="Q20" s="8">
        <f>ROUND(LOG(GCD($B20,Q$4^Q$2),Q$4),0)</f>
        <v>0</v>
      </c>
      <c r="R20" s="8">
        <f>ROUND(LOG(GCD($B20,R$4^R$2),R$4),0)</f>
        <v>0</v>
      </c>
      <c r="S20" s="8">
        <f>ROUND(LOG(GCD($B20,S$4^S$2),S$4),0)</f>
        <v>0</v>
      </c>
      <c r="T20" s="8">
        <f>ROUND(LOG(GCD($B20,T$4^T$2),T$4),0)</f>
        <v>0</v>
      </c>
      <c r="U20" s="8">
        <f>ROUND(LOG(GCD($B20,U$4^U$2),U$4),0)</f>
        <v>0</v>
      </c>
      <c r="V20" s="8">
        <f>ROUND(LOG(GCD($B20,V$4^V$2),V$4),0)</f>
        <v>0</v>
      </c>
      <c r="W20" s="8">
        <f>ROUND(LOG(GCD($B20,W$4^W$2),W$4),0)</f>
        <v>0</v>
      </c>
      <c r="X20" s="8">
        <f>ROUND(LOG(GCD($B20,X$4^X$2),X$4),0)</f>
        <v>0</v>
      </c>
      <c r="Y20" s="8">
        <f>ROUND(LOG(GCD($B20,Y$4^Y$2),Y$4),0)</f>
        <v>0</v>
      </c>
      <c r="Z20" s="8">
        <f>ROUND(LOG(GCD($B20,Z$4^Z$2),Z$4),0)</f>
        <v>0</v>
      </c>
      <c r="AA20" s="8">
        <f>ROUND(LOG(GCD($B20,AA$4^AA$2),AA$4),0)</f>
        <v>0</v>
      </c>
      <c r="AB20" s="8">
        <f>ROUND(LOG(GCD($B20,AB$4^AB$2),AB$4),0)</f>
        <v>0</v>
      </c>
      <c r="AC20" s="8">
        <f>ROUND(LOG(GCD($B20,AC$4^AC$2),AC$4),0)</f>
        <v>0</v>
      </c>
      <c r="AD20" s="8">
        <f>ROUND(LOG(GCD($B20,AD$4^AD$2),AD$4),0)</f>
        <v>0</v>
      </c>
      <c r="AE20" s="8">
        <f>ROUND(LOG(GCD($B20,AE$4^AE$2),AE$4),0)</f>
        <v>0</v>
      </c>
      <c r="AF20" s="8">
        <f>ROUND(LOG(GCD($B20,AF$4^AF$2),AF$4),0)</f>
        <v>0</v>
      </c>
      <c r="AG20" s="8">
        <f>B20/(J$4^J20*K$4^K20*L$4^L20*M$4^M20*N$4^N20*O$4^O20*P$4^P20*Q$4^Q20*R$4^R20*S$4^S20*T$4^T20*U$4^U20*V$4^V20*W$4^W20*X$4^X20*Y$4^Y20*Z$4^Z20*AA$4^AA20*AB$4^AB20*AC$4^AC20*AD$4^AD20*AE$4^AE20*AF$4^AF20)</f>
        <v>1</v>
      </c>
      <c r="AI20" s="8">
        <f>ROUND(LOG(GCD($C20,AI$4^AI$2),AI$4),0)</f>
        <v>0</v>
      </c>
      <c r="AJ20" s="8">
        <f>ROUND(LOG(GCD($C20,AJ$4^AJ$2),AJ$4),0)</f>
        <v>1</v>
      </c>
      <c r="AK20" s="8">
        <f>ROUND(LOG(GCD($C20,AK$4^AK$2),AK$4),0)</f>
        <v>0</v>
      </c>
      <c r="AL20" s="8">
        <f>ROUND(LOG(GCD($C20,AL$4^AL$2),AL$4),0)</f>
        <v>0</v>
      </c>
      <c r="AM20" s="8">
        <f>ROUND(LOG(GCD($C20,AM$4^AM$2),AM$4),0)</f>
        <v>0</v>
      </c>
      <c r="AN20" s="8">
        <f>ROUND(LOG(GCD($C20,AN$4^AN$2),AN$4),0)</f>
        <v>0</v>
      </c>
      <c r="AO20" s="8">
        <f>ROUND(LOG(GCD($C20,AO$4^AO$2),AO$4),0)</f>
        <v>0</v>
      </c>
      <c r="AP20" s="8">
        <f>ROUND(LOG(GCD($C20,AP$4^AP$2),AP$4),0)</f>
        <v>0</v>
      </c>
      <c r="AQ20" s="8">
        <f>ROUND(LOG(GCD($C20,AQ$4^AQ$2),AQ$4),0)</f>
        <v>0</v>
      </c>
      <c r="AR20" s="8">
        <f>ROUND(LOG(GCD($C20,AR$4^AR$2),AR$4),0)</f>
        <v>0</v>
      </c>
      <c r="AS20" s="8">
        <f>ROUND(LOG(GCD($C20,AS$4^AS$2),AS$4),0)</f>
        <v>0</v>
      </c>
      <c r="AT20" s="8">
        <f>ROUND(LOG(GCD($C20,AT$4^AT$2),AT$4),0)</f>
        <v>0</v>
      </c>
      <c r="AU20" s="8">
        <f>ROUND(LOG(GCD($C20,AU$4^AU$2),AU$4),0)</f>
        <v>0</v>
      </c>
      <c r="AV20" s="8">
        <f>ROUND(LOG(GCD($C20,AV$4^AV$2),AV$4),0)</f>
        <v>0</v>
      </c>
      <c r="AW20" s="8">
        <f>ROUND(LOG(GCD($C20,AW$4^AW$2),AW$4),0)</f>
        <v>0</v>
      </c>
      <c r="AX20" s="8">
        <f>ROUND(LOG(GCD($C20,AX$4^AX$2),AX$4),0)</f>
        <v>0</v>
      </c>
      <c r="AY20" s="8">
        <f>ROUND(LOG(GCD($C20,AY$4^AY$2),AY$4),0)</f>
        <v>0</v>
      </c>
      <c r="AZ20" s="8">
        <f>ROUND(LOG(GCD($C20,AZ$4^AZ$2),AZ$4),0)</f>
        <v>0</v>
      </c>
      <c r="BA20" s="8">
        <f>ROUND(LOG(GCD($C20,BA$4^BA$2),BA$4),0)</f>
        <v>0</v>
      </c>
      <c r="BB20" s="8">
        <f>ROUND(LOG(GCD($C20,BB$4^BB$2),BB$4),0)</f>
        <v>0</v>
      </c>
      <c r="BC20" s="8">
        <f>ROUND(LOG(GCD($C20,BC$4^BC$2),BC$4),0)</f>
        <v>0</v>
      </c>
      <c r="BD20" s="8">
        <f>ROUND(LOG(GCD($C20,BD$4^BD$2),BD$4),0)</f>
        <v>0</v>
      </c>
      <c r="BE20" s="8">
        <f>ROUND(LOG(GCD($C20,BE$4^BE$2),BE$4),0)</f>
        <v>0</v>
      </c>
      <c r="BF20" s="8">
        <f>C20/(AI$4^AI20*AJ$4^AJ20*AK$4^AK20*AL$4^AL20*AM$4^AM20*AN$4^AN20*AO$4^AO20*AP$4^AP20*AQ$4^AQ20*AR$4^AR20*AS$4^AS20*AT$4^AT20*AU$4^AU20*AV$4^AV20*AW$4^AW20*AX$4^AX20*AY$4^AY20*AZ$4^AZ20*BA$4^BA20*BB$4^BB20*BC$4^BC20*BD$4^BD20*BE$4^BE20)</f>
        <v>1</v>
      </c>
    </row>
    <row r="21" spans="1:58">
      <c r="A21">
        <f t="shared" si="3"/>
        <v>15</v>
      </c>
      <c r="B21" s="5">
        <v>49</v>
      </c>
      <c r="C21" s="5">
        <v>5</v>
      </c>
      <c r="D21">
        <v>246</v>
      </c>
      <c r="E21">
        <f>J$5*J21+K$5*K21+L$5*L21+M$5*M21+N$5*N21+O$5*O21+P$5*P21+Q$5*Q21+R$5*R21+S$5*S21+T$5*T21+U$5*U21+V$5*V21+W$5*W21+X$5*X21+Y$5*Y21+Z$5*Z21+AA$5*AA21+AB$5*AB21+AC$5*AC21+AD$5*AD21+AE$5*AE21+AF$5*AF21+IF(AG21&gt;1,AG21^$H$3,0)</f>
        <v>18.206834767626752</v>
      </c>
      <c r="F21">
        <f>AI$5*AI21+AJ$5*AJ21+AK$5*AK21+AL$5*AL21+AM$5*AM21+AN$5*AN21+AO$5*AO21+AP$5*AP21+AQ$5*AQ21+AR$5*AR21+AS$5*AS21+AT$4*AT21+AU$4*AU21+AV$4*AV21+AW$4*AW21+AX$4*AX21+AY$4*AY21+AZ$4*AZ21+BA$4*BA21+BB$4*BB21+BC$4*BC21+BD$5*BD21+BE$5*BE21+IF(BF21&gt;1,BF21^$H$3,0)</f>
        <v>6.2136386164681907</v>
      </c>
      <c r="G21">
        <f t="shared" si="2"/>
        <v>15.918143246423806</v>
      </c>
      <c r="H21" s="8">
        <f>(G21^$I$3-A21^$I$3)^2</f>
        <v>9.6153268550960287E-6</v>
      </c>
      <c r="J21" s="8">
        <f>ROUND(LOG(GCD($B21,J$4^J$2),J$4),0)</f>
        <v>0</v>
      </c>
      <c r="K21" s="8">
        <f>ROUND(LOG(GCD($B21,K$4^K$2),K$4),0)</f>
        <v>2</v>
      </c>
      <c r="L21" s="8">
        <f>ROUND(LOG(GCD($B21,L$4^L$2),L$4),0)</f>
        <v>0</v>
      </c>
      <c r="M21" s="8">
        <f>ROUND(LOG(GCD($B21,M$4^M$2),M$4),0)</f>
        <v>0</v>
      </c>
      <c r="N21" s="8">
        <f>ROUND(LOG(GCD($B21,N$4^N$2),N$4),0)</f>
        <v>0</v>
      </c>
      <c r="O21" s="8">
        <f>ROUND(LOG(GCD($B21,O$4^O$2),O$4),0)</f>
        <v>0</v>
      </c>
      <c r="P21" s="8">
        <f>ROUND(LOG(GCD($B21,P$4^P$2),P$4),0)</f>
        <v>0</v>
      </c>
      <c r="Q21" s="8">
        <f>ROUND(LOG(GCD($B21,Q$4^Q$2),Q$4),0)</f>
        <v>0</v>
      </c>
      <c r="R21" s="8">
        <f>ROUND(LOG(GCD($B21,R$4^R$2),R$4),0)</f>
        <v>0</v>
      </c>
      <c r="S21" s="8">
        <f>ROUND(LOG(GCD($B21,S$4^S$2),S$4),0)</f>
        <v>0</v>
      </c>
      <c r="T21" s="8">
        <f>ROUND(LOG(GCD($B21,T$4^T$2),T$4),0)</f>
        <v>0</v>
      </c>
      <c r="U21" s="8">
        <f>ROUND(LOG(GCD($B21,U$4^U$2),U$4),0)</f>
        <v>0</v>
      </c>
      <c r="V21" s="8">
        <f>ROUND(LOG(GCD($B21,V$4^V$2),V$4),0)</f>
        <v>0</v>
      </c>
      <c r="W21" s="8">
        <f>ROUND(LOG(GCD($B21,W$4^W$2),W$4),0)</f>
        <v>0</v>
      </c>
      <c r="X21" s="8">
        <f>ROUND(LOG(GCD($B21,X$4^X$2),X$4),0)</f>
        <v>0</v>
      </c>
      <c r="Y21" s="8">
        <f>ROUND(LOG(GCD($B21,Y$4^Y$2),Y$4),0)</f>
        <v>0</v>
      </c>
      <c r="Z21" s="8">
        <f>ROUND(LOG(GCD($B21,Z$4^Z$2),Z$4),0)</f>
        <v>0</v>
      </c>
      <c r="AA21" s="8">
        <f>ROUND(LOG(GCD($B21,AA$4^AA$2),AA$4),0)</f>
        <v>0</v>
      </c>
      <c r="AB21" s="8">
        <f>ROUND(LOG(GCD($B21,AB$4^AB$2),AB$4),0)</f>
        <v>0</v>
      </c>
      <c r="AC21" s="8">
        <f>ROUND(LOG(GCD($B21,AC$4^AC$2),AC$4),0)</f>
        <v>0</v>
      </c>
      <c r="AD21" s="8">
        <f>ROUND(LOG(GCD($B21,AD$4^AD$2),AD$4),0)</f>
        <v>0</v>
      </c>
      <c r="AE21" s="8">
        <f>ROUND(LOG(GCD($B21,AE$4^AE$2),AE$4),0)</f>
        <v>0</v>
      </c>
      <c r="AF21" s="8">
        <f>ROUND(LOG(GCD($B21,AF$4^AF$2),AF$4),0)</f>
        <v>0</v>
      </c>
      <c r="AG21" s="8">
        <f>B21/(J$4^J21*K$4^K21*L$4^L21*M$4^M21*N$4^N21*O$4^O21*P$4^P21*Q$4^Q21*R$4^R21*S$4^S21*T$4^T21*U$4^U21*V$4^V21*W$4^W21*X$4^X21*Y$4^Y21*Z$4^Z21*AA$4^AA21*AB$4^AB21*AC$4^AC21*AD$4^AD21*AE$4^AE21*AF$4^AF21)</f>
        <v>1</v>
      </c>
      <c r="AI21" s="8">
        <f>ROUND(LOG(GCD($C21,AI$4^AI$2),AI$4),0)</f>
        <v>1</v>
      </c>
      <c r="AJ21" s="8">
        <f>ROUND(LOG(GCD($C21,AJ$4^AJ$2),AJ$4),0)</f>
        <v>0</v>
      </c>
      <c r="AK21" s="8">
        <f>ROUND(LOG(GCD($C21,AK$4^AK$2),AK$4),0)</f>
        <v>0</v>
      </c>
      <c r="AL21" s="8">
        <f>ROUND(LOG(GCD($C21,AL$4^AL$2),AL$4),0)</f>
        <v>0</v>
      </c>
      <c r="AM21" s="8">
        <f>ROUND(LOG(GCD($C21,AM$4^AM$2),AM$4),0)</f>
        <v>0</v>
      </c>
      <c r="AN21" s="8">
        <f>ROUND(LOG(GCD($C21,AN$4^AN$2),AN$4),0)</f>
        <v>0</v>
      </c>
      <c r="AO21" s="8">
        <f>ROUND(LOG(GCD($C21,AO$4^AO$2),AO$4),0)</f>
        <v>0</v>
      </c>
      <c r="AP21" s="8">
        <f>ROUND(LOG(GCD($C21,AP$4^AP$2),AP$4),0)</f>
        <v>0</v>
      </c>
      <c r="AQ21" s="8">
        <f>ROUND(LOG(GCD($C21,AQ$4^AQ$2),AQ$4),0)</f>
        <v>0</v>
      </c>
      <c r="AR21" s="8">
        <f>ROUND(LOG(GCD($C21,AR$4^AR$2),AR$4),0)</f>
        <v>0</v>
      </c>
      <c r="AS21" s="8">
        <f>ROUND(LOG(GCD($C21,AS$4^AS$2),AS$4),0)</f>
        <v>0</v>
      </c>
      <c r="AT21" s="8">
        <f>ROUND(LOG(GCD($C21,AT$4^AT$2),AT$4),0)</f>
        <v>0</v>
      </c>
      <c r="AU21" s="8">
        <f>ROUND(LOG(GCD($C21,AU$4^AU$2),AU$4),0)</f>
        <v>0</v>
      </c>
      <c r="AV21" s="8">
        <f>ROUND(LOG(GCD($C21,AV$4^AV$2),AV$4),0)</f>
        <v>0</v>
      </c>
      <c r="AW21" s="8">
        <f>ROUND(LOG(GCD($C21,AW$4^AW$2),AW$4),0)</f>
        <v>0</v>
      </c>
      <c r="AX21" s="8">
        <f>ROUND(LOG(GCD($C21,AX$4^AX$2),AX$4),0)</f>
        <v>0</v>
      </c>
      <c r="AY21" s="8">
        <f>ROUND(LOG(GCD($C21,AY$4^AY$2),AY$4),0)</f>
        <v>0</v>
      </c>
      <c r="AZ21" s="8">
        <f>ROUND(LOG(GCD($C21,AZ$4^AZ$2),AZ$4),0)</f>
        <v>0</v>
      </c>
      <c r="BA21" s="8">
        <f>ROUND(LOG(GCD($C21,BA$4^BA$2),BA$4),0)</f>
        <v>0</v>
      </c>
      <c r="BB21" s="8">
        <f>ROUND(LOG(GCD($C21,BB$4^BB$2),BB$4),0)</f>
        <v>0</v>
      </c>
      <c r="BC21" s="8">
        <f>ROUND(LOG(GCD($C21,BC$4^BC$2),BC$4),0)</f>
        <v>0</v>
      </c>
      <c r="BD21" s="8">
        <f>ROUND(LOG(GCD($C21,BD$4^BD$2),BD$4),0)</f>
        <v>0</v>
      </c>
      <c r="BE21" s="8">
        <f>ROUND(LOG(GCD($C21,BE$4^BE$2),BE$4),0)</f>
        <v>0</v>
      </c>
      <c r="BF21" s="8">
        <f>C21/(AI$4^AI21*AJ$4^AJ21*AK$4^AK21*AL$4^AL21*AM$4^AM21*AN$4^AN21*AO$4^AO21*AP$4^AP21*AQ$4^AQ21*AR$4^AR21*AS$4^AS21*AT$4^AT21*AU$4^AU21*AV$4^AV21*AW$4^AW21*AX$4^AX21*AY$4^AY21*AZ$4^AZ21*BA$4^BA21*BB$4^BB21*BC$4^BC21*BD$4^BD21*BE$4^BE21)</f>
        <v>1</v>
      </c>
    </row>
    <row r="22" spans="1:58">
      <c r="A22">
        <f t="shared" si="3"/>
        <v>16</v>
      </c>
      <c r="B22" s="21">
        <v>13</v>
      </c>
      <c r="C22" s="21">
        <v>5</v>
      </c>
      <c r="D22">
        <v>205</v>
      </c>
      <c r="E22">
        <f>J$5*J22+K$5*K22+L$5*L22+M$5*M22+N$5*N22+O$5*O22+P$5*P22+Q$5*Q22+R$5*R22+S$5*S22+T$5*T22+U$5*U22+V$5*V22+W$5*W22+X$5*X22+Y$5*Y22+Z$5*Z22+AA$5*AA22+AB$5*AB22+AC$5*AC22+AD$5*AD22+AE$5*AE22+AF$5*AF22+IF(AG22&gt;1,AG22^$H$3,0)</f>
        <v>18.38017610201457</v>
      </c>
      <c r="F22">
        <f>AI$5*AI22+AJ$5*AJ22+AK$5*AK22+AL$5*AL22+AM$5*AM22+AN$5*AN22+AO$5*AO22+AP$5*AP22+AQ$5*AQ22+AR$5*AR22+AS$5*AS22+AT$4*AT22+AU$4*AU22+AV$4*AV22+AW$4*AW22+AX$4*AX22+AY$4*AY22+AZ$4*AZ22+BA$4*BA22+BB$4*BB22+BC$4*BC22+BD$5*BD22+BE$5*BE22+IF(BF22&gt;1,BF22^$H$3,0)</f>
        <v>6.2136386164681907</v>
      </c>
      <c r="G22">
        <f t="shared" si="2"/>
        <v>16.250118670338203</v>
      </c>
      <c r="H22" s="8">
        <f>(G22^$I$3-A22^$I$3)^2</f>
        <v>5.9563507185727984E-7</v>
      </c>
      <c r="J22" s="8">
        <f>ROUND(LOG(GCD($B22,J$4^J$2),J$4),0)</f>
        <v>0</v>
      </c>
      <c r="K22" s="8">
        <f>ROUND(LOG(GCD($B22,K$4^K$2),K$4),0)</f>
        <v>0</v>
      </c>
      <c r="L22" s="8">
        <f>ROUND(LOG(GCD($B22,L$4^L$2),L$4),0)</f>
        <v>0</v>
      </c>
      <c r="M22" s="8">
        <f>ROUND(LOG(GCD($B22,M$4^M$2),M$4),0)</f>
        <v>1</v>
      </c>
      <c r="N22" s="8">
        <f>ROUND(LOG(GCD($B22,N$4^N$2),N$4),0)</f>
        <v>0</v>
      </c>
      <c r="O22" s="8">
        <f>ROUND(LOG(GCD($B22,O$4^O$2),O$4),0)</f>
        <v>0</v>
      </c>
      <c r="P22" s="8">
        <f>ROUND(LOG(GCD($B22,P$4^P$2),P$4),0)</f>
        <v>0</v>
      </c>
      <c r="Q22" s="8">
        <f>ROUND(LOG(GCD($B22,Q$4^Q$2),Q$4),0)</f>
        <v>0</v>
      </c>
      <c r="R22" s="8">
        <f>ROUND(LOG(GCD($B22,R$4^R$2),R$4),0)</f>
        <v>0</v>
      </c>
      <c r="S22" s="8">
        <f>ROUND(LOG(GCD($B22,S$4^S$2),S$4),0)</f>
        <v>0</v>
      </c>
      <c r="T22" s="8">
        <f>ROUND(LOG(GCD($B22,T$4^T$2),T$4),0)</f>
        <v>0</v>
      </c>
      <c r="U22" s="8">
        <f>ROUND(LOG(GCD($B22,U$4^U$2),U$4),0)</f>
        <v>0</v>
      </c>
      <c r="V22" s="8">
        <f>ROUND(LOG(GCD($B22,V$4^V$2),V$4),0)</f>
        <v>0</v>
      </c>
      <c r="W22" s="8">
        <f>ROUND(LOG(GCD($B22,W$4^W$2),W$4),0)</f>
        <v>0</v>
      </c>
      <c r="X22" s="8">
        <f>ROUND(LOG(GCD($B22,X$4^X$2),X$4),0)</f>
        <v>0</v>
      </c>
      <c r="Y22" s="8">
        <f>ROUND(LOG(GCD($B22,Y$4^Y$2),Y$4),0)</f>
        <v>0</v>
      </c>
      <c r="Z22" s="8">
        <f>ROUND(LOG(GCD($B22,Z$4^Z$2),Z$4),0)</f>
        <v>0</v>
      </c>
      <c r="AA22" s="8">
        <f>ROUND(LOG(GCD($B22,AA$4^AA$2),AA$4),0)</f>
        <v>0</v>
      </c>
      <c r="AB22" s="8">
        <f>ROUND(LOG(GCD($B22,AB$4^AB$2),AB$4),0)</f>
        <v>0</v>
      </c>
      <c r="AC22" s="8">
        <f>ROUND(LOG(GCD($B22,AC$4^AC$2),AC$4),0)</f>
        <v>0</v>
      </c>
      <c r="AD22" s="8">
        <f>ROUND(LOG(GCD($B22,AD$4^AD$2),AD$4),0)</f>
        <v>0</v>
      </c>
      <c r="AE22" s="8">
        <f>ROUND(LOG(GCD($B22,AE$4^AE$2),AE$4),0)</f>
        <v>0</v>
      </c>
      <c r="AF22" s="8">
        <f>ROUND(LOG(GCD($B22,AF$4^AF$2),AF$4),0)</f>
        <v>0</v>
      </c>
      <c r="AG22" s="8">
        <f>B22/(J$4^J22*K$4^K22*L$4^L22*M$4^M22*N$4^N22*O$4^O22*P$4^P22*Q$4^Q22*R$4^R22*S$4^S22*T$4^T22*U$4^U22*V$4^V22*W$4^W22*X$4^X22*Y$4^Y22*Z$4^Z22*AA$4^AA22*AB$4^AB22*AC$4^AC22*AD$4^AD22*AE$4^AE22*AF$4^AF22)</f>
        <v>1</v>
      </c>
      <c r="AI22" s="8">
        <f>ROUND(LOG(GCD($C22,AI$4^AI$2),AI$4),0)</f>
        <v>1</v>
      </c>
      <c r="AJ22" s="8">
        <f>ROUND(LOG(GCD($C22,AJ$4^AJ$2),AJ$4),0)</f>
        <v>0</v>
      </c>
      <c r="AK22" s="8">
        <f>ROUND(LOG(GCD($C22,AK$4^AK$2),AK$4),0)</f>
        <v>0</v>
      </c>
      <c r="AL22" s="8">
        <f>ROUND(LOG(GCD($C22,AL$4^AL$2),AL$4),0)</f>
        <v>0</v>
      </c>
      <c r="AM22" s="8">
        <f>ROUND(LOG(GCD($C22,AM$4^AM$2),AM$4),0)</f>
        <v>0</v>
      </c>
      <c r="AN22" s="8">
        <f>ROUND(LOG(GCD($C22,AN$4^AN$2),AN$4),0)</f>
        <v>0</v>
      </c>
      <c r="AO22" s="8">
        <f>ROUND(LOG(GCD($C22,AO$4^AO$2),AO$4),0)</f>
        <v>0</v>
      </c>
      <c r="AP22" s="8">
        <f>ROUND(LOG(GCD($C22,AP$4^AP$2),AP$4),0)</f>
        <v>0</v>
      </c>
      <c r="AQ22" s="8">
        <f>ROUND(LOG(GCD($C22,AQ$4^AQ$2),AQ$4),0)</f>
        <v>0</v>
      </c>
      <c r="AR22" s="8">
        <f>ROUND(LOG(GCD($C22,AR$4^AR$2),AR$4),0)</f>
        <v>0</v>
      </c>
      <c r="AS22" s="8">
        <f>ROUND(LOG(GCD($C22,AS$4^AS$2),AS$4),0)</f>
        <v>0</v>
      </c>
      <c r="AT22" s="8">
        <f>ROUND(LOG(GCD($C22,AT$4^AT$2),AT$4),0)</f>
        <v>0</v>
      </c>
      <c r="AU22" s="8">
        <f>ROUND(LOG(GCD($C22,AU$4^AU$2),AU$4),0)</f>
        <v>0</v>
      </c>
      <c r="AV22" s="8">
        <f>ROUND(LOG(GCD($C22,AV$4^AV$2),AV$4),0)</f>
        <v>0</v>
      </c>
      <c r="AW22" s="8">
        <f>ROUND(LOG(GCD($C22,AW$4^AW$2),AW$4),0)</f>
        <v>0</v>
      </c>
      <c r="AX22" s="8">
        <f>ROUND(LOG(GCD($C22,AX$4^AX$2),AX$4),0)</f>
        <v>0</v>
      </c>
      <c r="AY22" s="8">
        <f>ROUND(LOG(GCD($C22,AY$4^AY$2),AY$4),0)</f>
        <v>0</v>
      </c>
      <c r="AZ22" s="8">
        <f>ROUND(LOG(GCD($C22,AZ$4^AZ$2),AZ$4),0)</f>
        <v>0</v>
      </c>
      <c r="BA22" s="8">
        <f>ROUND(LOG(GCD($C22,BA$4^BA$2),BA$4),0)</f>
        <v>0</v>
      </c>
      <c r="BB22" s="8">
        <f>ROUND(LOG(GCD($C22,BB$4^BB$2),BB$4),0)</f>
        <v>0</v>
      </c>
      <c r="BC22" s="8">
        <f>ROUND(LOG(GCD($C22,BC$4^BC$2),BC$4),0)</f>
        <v>0</v>
      </c>
      <c r="BD22" s="8">
        <f>ROUND(LOG(GCD($C22,BD$4^BD$2),BD$4),0)</f>
        <v>0</v>
      </c>
      <c r="BE22" s="8">
        <f>ROUND(LOG(GCD($C22,BE$4^BE$2),BE$4),0)</f>
        <v>0</v>
      </c>
      <c r="BF22" s="8">
        <f>C22/(AI$4^AI22*AJ$4^AJ22*AK$4^AK22*AL$4^AL22*AM$4^AM22*AN$4^AN22*AO$4^AO22*AP$4^AP22*AQ$4^AQ22*AR$4^AR22*AS$4^AS22*AT$4^AT22*AU$4^AU22*AV$4^AV22*AW$4^AW22*AX$4^AX22*AY$4^AY22*AZ$4^AZ22*BA$4^BA22*BB$4^BB22*BC$4^BC22*BD$4^BD22*BE$4^BE22)</f>
        <v>1</v>
      </c>
    </row>
    <row r="23" spans="1:58">
      <c r="A23">
        <f t="shared" si="3"/>
        <v>17</v>
      </c>
      <c r="B23" s="5">
        <v>175</v>
      </c>
      <c r="C23" s="5">
        <v>1</v>
      </c>
      <c r="D23">
        <v>168</v>
      </c>
      <c r="E23">
        <f>J$5*J23+K$5*K23+L$5*L23+M$5*M23+N$5*N23+O$5*O23+P$5*P23+Q$5*Q23+R$5*R23+S$5*S23+T$5*T23+U$5*U23+V$5*V23+W$5*W23+X$5*X23+Y$5*Y23+Z$5*Z23+AA$5*AA23+AB$5*AB23+AC$5*AC23+AD$5*AD23+AE$5*AE23+AF$5*AF23+IF(AG23&gt;1,AG23^$H$3,0)</f>
        <v>21.530694616749756</v>
      </c>
      <c r="F23">
        <f>AI$5*AI23+AJ$5*AJ23+AK$5*AK23+AL$5*AL23+AM$5*AM23+AN$5*AN23+AO$5*AO23+AP$5*AP23+AQ$5*AQ23+AR$5*AR23+AS$5*AS23+AT$4*AT23+AU$4*AU23+AV$4*AV23+AW$4*AW23+AX$4*AX23+AY$4*AY23+AZ$4*AZ23+BA$4*BA23+BB$4*BB23+BC$4*BC23+BD$5*BD23+BE$5*BE23+IF(BF23&gt;1,BF23^$H$3,0)</f>
        <v>0</v>
      </c>
      <c r="G23">
        <f t="shared" si="2"/>
        <v>12.984723105742596</v>
      </c>
      <c r="H23" s="8">
        <f>(G23^$I$3-A23^$I$3)^2</f>
        <v>2.1752317007327272E-4</v>
      </c>
      <c r="J23" s="8">
        <f>ROUND(LOG(GCD($B23,J$4^J$2),J$4),0)</f>
        <v>2</v>
      </c>
      <c r="K23" s="8">
        <f>ROUND(LOG(GCD($B23,K$4^K$2),K$4),0)</f>
        <v>1</v>
      </c>
      <c r="L23" s="8">
        <f>ROUND(LOG(GCD($B23,L$4^L$2),L$4),0)</f>
        <v>0</v>
      </c>
      <c r="M23" s="8">
        <f>ROUND(LOG(GCD($B23,M$4^M$2),M$4),0)</f>
        <v>0</v>
      </c>
      <c r="N23" s="8">
        <f>ROUND(LOG(GCD($B23,N$4^N$2),N$4),0)</f>
        <v>0</v>
      </c>
      <c r="O23" s="8">
        <f>ROUND(LOG(GCD($B23,O$4^O$2),O$4),0)</f>
        <v>0</v>
      </c>
      <c r="P23" s="8">
        <f>ROUND(LOG(GCD($B23,P$4^P$2),P$4),0)</f>
        <v>0</v>
      </c>
      <c r="Q23" s="8">
        <f>ROUND(LOG(GCD($B23,Q$4^Q$2),Q$4),0)</f>
        <v>0</v>
      </c>
      <c r="R23" s="8">
        <f>ROUND(LOG(GCD($B23,R$4^R$2),R$4),0)</f>
        <v>0</v>
      </c>
      <c r="S23" s="8">
        <f>ROUND(LOG(GCD($B23,S$4^S$2),S$4),0)</f>
        <v>0</v>
      </c>
      <c r="T23" s="8">
        <f>ROUND(LOG(GCD($B23,T$4^T$2),T$4),0)</f>
        <v>0</v>
      </c>
      <c r="U23" s="8">
        <f>ROUND(LOG(GCD($B23,U$4^U$2),U$4),0)</f>
        <v>0</v>
      </c>
      <c r="V23" s="8">
        <f>ROUND(LOG(GCD($B23,V$4^V$2),V$4),0)</f>
        <v>0</v>
      </c>
      <c r="W23" s="8">
        <f>ROUND(LOG(GCD($B23,W$4^W$2),W$4),0)</f>
        <v>0</v>
      </c>
      <c r="X23" s="8">
        <f>ROUND(LOG(GCD($B23,X$4^X$2),X$4),0)</f>
        <v>0</v>
      </c>
      <c r="Y23" s="8">
        <f>ROUND(LOG(GCD($B23,Y$4^Y$2),Y$4),0)</f>
        <v>0</v>
      </c>
      <c r="Z23" s="8">
        <f>ROUND(LOG(GCD($B23,Z$4^Z$2),Z$4),0)</f>
        <v>0</v>
      </c>
      <c r="AA23" s="8">
        <f>ROUND(LOG(GCD($B23,AA$4^AA$2),AA$4),0)</f>
        <v>0</v>
      </c>
      <c r="AB23" s="8">
        <f>ROUND(LOG(GCD($B23,AB$4^AB$2),AB$4),0)</f>
        <v>0</v>
      </c>
      <c r="AC23" s="8">
        <f>ROUND(LOG(GCD($B23,AC$4^AC$2),AC$4),0)</f>
        <v>0</v>
      </c>
      <c r="AD23" s="8">
        <f>ROUND(LOG(GCD($B23,AD$4^AD$2),AD$4),0)</f>
        <v>0</v>
      </c>
      <c r="AE23" s="8">
        <f>ROUND(LOG(GCD($B23,AE$4^AE$2),AE$4),0)</f>
        <v>0</v>
      </c>
      <c r="AF23" s="8">
        <f>ROUND(LOG(GCD($B23,AF$4^AF$2),AF$4),0)</f>
        <v>0</v>
      </c>
      <c r="AG23" s="8">
        <f>B23/(J$4^J23*K$4^K23*L$4^L23*M$4^M23*N$4^N23*O$4^O23*P$4^P23*Q$4^Q23*R$4^R23*S$4^S23*T$4^T23*U$4^U23*V$4^V23*W$4^W23*X$4^X23*Y$4^Y23*Z$4^Z23*AA$4^AA23*AB$4^AB23*AC$4^AC23*AD$4^AD23*AE$4^AE23*AF$4^AF23)</f>
        <v>1</v>
      </c>
      <c r="AI23" s="8">
        <f>ROUND(LOG(GCD($C23,AI$4^AI$2),AI$4),0)</f>
        <v>0</v>
      </c>
      <c r="AJ23" s="8">
        <f>ROUND(LOG(GCD($C23,AJ$4^AJ$2),AJ$4),0)</f>
        <v>0</v>
      </c>
      <c r="AK23" s="8">
        <f>ROUND(LOG(GCD($C23,AK$4^AK$2),AK$4),0)</f>
        <v>0</v>
      </c>
      <c r="AL23" s="8">
        <f>ROUND(LOG(GCD($C23,AL$4^AL$2),AL$4),0)</f>
        <v>0</v>
      </c>
      <c r="AM23" s="8">
        <f>ROUND(LOG(GCD($C23,AM$4^AM$2),AM$4),0)</f>
        <v>0</v>
      </c>
      <c r="AN23" s="8">
        <f>ROUND(LOG(GCD($C23,AN$4^AN$2),AN$4),0)</f>
        <v>0</v>
      </c>
      <c r="AO23" s="8">
        <f>ROUND(LOG(GCD($C23,AO$4^AO$2),AO$4),0)</f>
        <v>0</v>
      </c>
      <c r="AP23" s="8">
        <f>ROUND(LOG(GCD($C23,AP$4^AP$2),AP$4),0)</f>
        <v>0</v>
      </c>
      <c r="AQ23" s="8">
        <f>ROUND(LOG(GCD($C23,AQ$4^AQ$2),AQ$4),0)</f>
        <v>0</v>
      </c>
      <c r="AR23" s="8">
        <f>ROUND(LOG(GCD($C23,AR$4^AR$2),AR$4),0)</f>
        <v>0</v>
      </c>
      <c r="AS23" s="8">
        <f>ROUND(LOG(GCD($C23,AS$4^AS$2),AS$4),0)</f>
        <v>0</v>
      </c>
      <c r="AT23" s="8">
        <f>ROUND(LOG(GCD($C23,AT$4^AT$2),AT$4),0)</f>
        <v>0</v>
      </c>
      <c r="AU23" s="8">
        <f>ROUND(LOG(GCD($C23,AU$4^AU$2),AU$4),0)</f>
        <v>0</v>
      </c>
      <c r="AV23" s="8">
        <f>ROUND(LOG(GCD($C23,AV$4^AV$2),AV$4),0)</f>
        <v>0</v>
      </c>
      <c r="AW23" s="8">
        <f>ROUND(LOG(GCD($C23,AW$4^AW$2),AW$4),0)</f>
        <v>0</v>
      </c>
      <c r="AX23" s="8">
        <f>ROUND(LOG(GCD($C23,AX$4^AX$2),AX$4),0)</f>
        <v>0</v>
      </c>
      <c r="AY23" s="8">
        <f>ROUND(LOG(GCD($C23,AY$4^AY$2),AY$4),0)</f>
        <v>0</v>
      </c>
      <c r="AZ23" s="8">
        <f>ROUND(LOG(GCD($C23,AZ$4^AZ$2),AZ$4),0)</f>
        <v>0</v>
      </c>
      <c r="BA23" s="8">
        <f>ROUND(LOG(GCD($C23,BA$4^BA$2),BA$4),0)</f>
        <v>0</v>
      </c>
      <c r="BB23" s="8">
        <f>ROUND(LOG(GCD($C23,BB$4^BB$2),BB$4),0)</f>
        <v>0</v>
      </c>
      <c r="BC23" s="8">
        <f>ROUND(LOG(GCD($C23,BC$4^BC$2),BC$4),0)</f>
        <v>0</v>
      </c>
      <c r="BD23" s="8">
        <f>ROUND(LOG(GCD($C23,BD$4^BD$2),BD$4),0)</f>
        <v>0</v>
      </c>
      <c r="BE23" s="8">
        <f>ROUND(LOG(GCD($C23,BE$4^BE$2),BE$4),0)</f>
        <v>0</v>
      </c>
      <c r="BF23" s="8">
        <f>C23/(AI$4^AI23*AJ$4^AJ23*AK$4^AK23*AL$4^AL23*AM$4^AM23*AN$4^AN23*AO$4^AO23*AP$4^AP23*AQ$4^AQ23*AR$4^AR23*AS$4^AS23*AT$4^AT23*AU$4^AU23*AV$4^AV23*AW$4^AW23*AX$4^AX23*AY$4^AY23*AZ$4^AZ23*BA$4^BA23*BB$4^BB23*BC$4^BC23*BD$4^BD23*BE$4^BE23)</f>
        <v>1</v>
      </c>
    </row>
    <row r="24" spans="1:58">
      <c r="A24">
        <f t="shared" si="3"/>
        <v>18</v>
      </c>
      <c r="B24" s="5">
        <v>19</v>
      </c>
      <c r="C24" s="5">
        <v>1</v>
      </c>
      <c r="D24">
        <v>166</v>
      </c>
      <c r="E24">
        <f>J$5*J24+K$5*K24+L$5*L24+M$5*M24+N$5*N24+O$5*O24+P$5*P24+Q$5*Q24+R$5*R24+S$5*S24+T$5*T24+U$5*U24+V$5*V24+W$5*W24+X$5*X24+Y$5*Y24+Z$5*Z24+AA$5*AA24+AB$5*AB24+AC$5*AC24+AD$5*AD24+AE$5*AE24+AF$5*AF24+IF(AG24&gt;1,AG24^$H$3,0)</f>
        <v>28.275666175137136</v>
      </c>
      <c r="F24">
        <f>AI$5*AI24+AJ$5*AJ24+AK$5*AK24+AL$5*AL24+AM$5*AM24+AN$5*AN24+AO$5*AO24+AP$5*AP24+AQ$5*AQ24+AR$5*AR24+AS$5*AS24+AT$4*AT24+AU$4*AU24+AV$4*AV24+AW$4*AW24+AX$4*AX24+AY$4*AY24+AZ$4*AZ24+BA$4*BA24+BB$4*BB24+BC$4*BC24+BD$5*BD24+BE$5*BE24+IF(BF24&gt;1,BF24^$H$3,0)</f>
        <v>0</v>
      </c>
      <c r="G24">
        <f t="shared" si="2"/>
        <v>28.989477149670424</v>
      </c>
      <c r="H24" s="8">
        <f>(G24^$I$3-A24^$I$3)^2</f>
        <v>2.6384260923256422E-4</v>
      </c>
      <c r="J24" s="8">
        <f>ROUND(LOG(GCD($B24,J$4^J$2),J$4),0)</f>
        <v>0</v>
      </c>
      <c r="K24" s="8">
        <f>ROUND(LOG(GCD($B24,K$4^K$2),K$4),0)</f>
        <v>0</v>
      </c>
      <c r="L24" s="8">
        <f>ROUND(LOG(GCD($B24,L$4^L$2),L$4),0)</f>
        <v>0</v>
      </c>
      <c r="M24" s="8">
        <f>ROUND(LOG(GCD($B24,M$4^M$2),M$4),0)</f>
        <v>0</v>
      </c>
      <c r="N24" s="8">
        <f>ROUND(LOG(GCD($B24,N$4^N$2),N$4),0)</f>
        <v>0</v>
      </c>
      <c r="O24" s="8">
        <f>ROUND(LOG(GCD($B24,O$4^O$2),O$4),0)</f>
        <v>1</v>
      </c>
      <c r="P24" s="8">
        <f>ROUND(LOG(GCD($B24,P$4^P$2),P$4),0)</f>
        <v>0</v>
      </c>
      <c r="Q24" s="8">
        <f>ROUND(LOG(GCD($B24,Q$4^Q$2),Q$4),0)</f>
        <v>0</v>
      </c>
      <c r="R24" s="8">
        <f>ROUND(LOG(GCD($B24,R$4^R$2),R$4),0)</f>
        <v>0</v>
      </c>
      <c r="S24" s="8">
        <f>ROUND(LOG(GCD($B24,S$4^S$2),S$4),0)</f>
        <v>0</v>
      </c>
      <c r="T24" s="8">
        <f>ROUND(LOG(GCD($B24,T$4^T$2),T$4),0)</f>
        <v>0</v>
      </c>
      <c r="U24" s="8">
        <f>ROUND(LOG(GCD($B24,U$4^U$2),U$4),0)</f>
        <v>0</v>
      </c>
      <c r="V24" s="8">
        <f>ROUND(LOG(GCD($B24,V$4^V$2),V$4),0)</f>
        <v>0</v>
      </c>
      <c r="W24" s="8">
        <f>ROUND(LOG(GCD($B24,W$4^W$2),W$4),0)</f>
        <v>0</v>
      </c>
      <c r="X24" s="8">
        <f>ROUND(LOG(GCD($B24,X$4^X$2),X$4),0)</f>
        <v>0</v>
      </c>
      <c r="Y24" s="8">
        <f>ROUND(LOG(GCD($B24,Y$4^Y$2),Y$4),0)</f>
        <v>0</v>
      </c>
      <c r="Z24" s="8">
        <f>ROUND(LOG(GCD($B24,Z$4^Z$2),Z$4),0)</f>
        <v>0</v>
      </c>
      <c r="AA24" s="8">
        <f>ROUND(LOG(GCD($B24,AA$4^AA$2),AA$4),0)</f>
        <v>0</v>
      </c>
      <c r="AB24" s="8">
        <f>ROUND(LOG(GCD($B24,AB$4^AB$2),AB$4),0)</f>
        <v>0</v>
      </c>
      <c r="AC24" s="8">
        <f>ROUND(LOG(GCD($B24,AC$4^AC$2),AC$4),0)</f>
        <v>0</v>
      </c>
      <c r="AD24" s="8">
        <f>ROUND(LOG(GCD($B24,AD$4^AD$2),AD$4),0)</f>
        <v>0</v>
      </c>
      <c r="AE24" s="8">
        <f>ROUND(LOG(GCD($B24,AE$4^AE$2),AE$4),0)</f>
        <v>0</v>
      </c>
      <c r="AF24" s="8">
        <f>ROUND(LOG(GCD($B24,AF$4^AF$2),AF$4),0)</f>
        <v>0</v>
      </c>
      <c r="AG24" s="8">
        <f>B24/(J$4^J24*K$4^K24*L$4^L24*M$4^M24*N$4^N24*O$4^O24*P$4^P24*Q$4^Q24*R$4^R24*S$4^S24*T$4^T24*U$4^U24*V$4^V24*W$4^W24*X$4^X24*Y$4^Y24*Z$4^Z24*AA$4^AA24*AB$4^AB24*AC$4^AC24*AD$4^AD24*AE$4^AE24*AF$4^AF24)</f>
        <v>1</v>
      </c>
      <c r="AI24" s="8">
        <f>ROUND(LOG(GCD($C24,AI$4^AI$2),AI$4),0)</f>
        <v>0</v>
      </c>
      <c r="AJ24" s="8">
        <f>ROUND(LOG(GCD($C24,AJ$4^AJ$2),AJ$4),0)</f>
        <v>0</v>
      </c>
      <c r="AK24" s="8">
        <f>ROUND(LOG(GCD($C24,AK$4^AK$2),AK$4),0)</f>
        <v>0</v>
      </c>
      <c r="AL24" s="8">
        <f>ROUND(LOG(GCD($C24,AL$4^AL$2),AL$4),0)</f>
        <v>0</v>
      </c>
      <c r="AM24" s="8">
        <f>ROUND(LOG(GCD($C24,AM$4^AM$2),AM$4),0)</f>
        <v>0</v>
      </c>
      <c r="AN24" s="8">
        <f>ROUND(LOG(GCD($C24,AN$4^AN$2),AN$4),0)</f>
        <v>0</v>
      </c>
      <c r="AO24" s="8">
        <f>ROUND(LOG(GCD($C24,AO$4^AO$2),AO$4),0)</f>
        <v>0</v>
      </c>
      <c r="AP24" s="8">
        <f>ROUND(LOG(GCD($C24,AP$4^AP$2),AP$4),0)</f>
        <v>0</v>
      </c>
      <c r="AQ24" s="8">
        <f>ROUND(LOG(GCD($C24,AQ$4^AQ$2),AQ$4),0)</f>
        <v>0</v>
      </c>
      <c r="AR24" s="8">
        <f>ROUND(LOG(GCD($C24,AR$4^AR$2),AR$4),0)</f>
        <v>0</v>
      </c>
      <c r="AS24" s="8">
        <f>ROUND(LOG(GCD($C24,AS$4^AS$2),AS$4),0)</f>
        <v>0</v>
      </c>
      <c r="AT24" s="8">
        <f>ROUND(LOG(GCD($C24,AT$4^AT$2),AT$4),0)</f>
        <v>0</v>
      </c>
      <c r="AU24" s="8">
        <f>ROUND(LOG(GCD($C24,AU$4^AU$2),AU$4),0)</f>
        <v>0</v>
      </c>
      <c r="AV24" s="8">
        <f>ROUND(LOG(GCD($C24,AV$4^AV$2),AV$4),0)</f>
        <v>0</v>
      </c>
      <c r="AW24" s="8">
        <f>ROUND(LOG(GCD($C24,AW$4^AW$2),AW$4),0)</f>
        <v>0</v>
      </c>
      <c r="AX24" s="8">
        <f>ROUND(LOG(GCD($C24,AX$4^AX$2),AX$4),0)</f>
        <v>0</v>
      </c>
      <c r="AY24" s="8">
        <f>ROUND(LOG(GCD($C24,AY$4^AY$2),AY$4),0)</f>
        <v>0</v>
      </c>
      <c r="AZ24" s="8">
        <f>ROUND(LOG(GCD($C24,AZ$4^AZ$2),AZ$4),0)</f>
        <v>0</v>
      </c>
      <c r="BA24" s="8">
        <f>ROUND(LOG(GCD($C24,BA$4^BA$2),BA$4),0)</f>
        <v>0</v>
      </c>
      <c r="BB24" s="8">
        <f>ROUND(LOG(GCD($C24,BB$4^BB$2),BB$4),0)</f>
        <v>0</v>
      </c>
      <c r="BC24" s="8">
        <f>ROUND(LOG(GCD($C24,BC$4^BC$2),BC$4),0)</f>
        <v>0</v>
      </c>
      <c r="BD24" s="8">
        <f>ROUND(LOG(GCD($C24,BD$4^BD$2),BD$4),0)</f>
        <v>0</v>
      </c>
      <c r="BE24" s="8">
        <f>ROUND(LOG(GCD($C24,BE$4^BE$2),BE$4),0)</f>
        <v>0</v>
      </c>
      <c r="BF24" s="8">
        <f>C24/(AI$4^AI24*AJ$4^AJ24*AK$4^AK24*AL$4^AL24*AM$4^AM24*AN$4^AN24*AO$4^AO24*AP$4^AP24*AQ$4^AQ24*AR$4^AR24*AS$4^AS24*AT$4^AT24*AU$4^AU24*AV$4^AV24*AW$4^AW24*AX$4^AX24*AY$4^AY24*AZ$4^AZ24*BA$4^BA24*BB$4^BB24*BC$4^BC24*BD$4^BD24*BE$4^BE24)</f>
        <v>1</v>
      </c>
    </row>
    <row r="25" spans="1:58">
      <c r="A25">
        <f t="shared" si="3"/>
        <v>19</v>
      </c>
      <c r="B25" s="5">
        <v>245</v>
      </c>
      <c r="C25" s="5">
        <v>1</v>
      </c>
      <c r="D25">
        <v>165</v>
      </c>
      <c r="E25">
        <f>J$5*J25+K$5*K25+L$5*L25+M$5*M25+N$5*N25+O$5*O25+P$5*P25+Q$5*Q25+R$5*R25+S$5*S25+T$5*T25+U$5*U25+V$5*V25+W$5*W25+X$5*X25+Y$5*Y25+Z$5*Z25+AA$5*AA25+AB$5*AB25+AC$5*AC25+AD$5*AD25+AE$5*AE25+AF$5*AF25+IF(AG25&gt;1,AG25^$H$3,0)</f>
        <v>24.420473384094944</v>
      </c>
      <c r="F25">
        <f>AI$5*AI25+AJ$5*AJ25+AK$5*AK25+AL$5*AL25+AM$5*AM25+AN$5*AN25+AO$5*AO25+AP$5*AP25+AQ$5*AQ25+AR$5*AR25+AS$5*AS25+AT$4*AT25+AU$4*AU25+AV$4*AV25+AW$4*AW25+AX$4*AX25+AY$4*AY25+AZ$4*AZ25+BA$4*BA25+BB$4*BB25+BC$4*BC25+BD$5*BD25+BE$5*BE25+IF(BF25&gt;1,BF25^$H$3,0)</f>
        <v>0</v>
      </c>
      <c r="G25">
        <f t="shared" si="2"/>
        <v>18.317827037051174</v>
      </c>
      <c r="H25" s="8">
        <f>(G25^$I$3-A25^$I$3)^2</f>
        <v>2.3877394967072578E-6</v>
      </c>
      <c r="J25" s="8">
        <f>ROUND(LOG(GCD($B25,J$4^J$2),J$4),0)</f>
        <v>1</v>
      </c>
      <c r="K25" s="8">
        <f>ROUND(LOG(GCD($B25,K$4^K$2),K$4),0)</f>
        <v>2</v>
      </c>
      <c r="L25" s="8">
        <f>ROUND(LOG(GCD($B25,L$4^L$2),L$4),0)</f>
        <v>0</v>
      </c>
      <c r="M25" s="8">
        <f>ROUND(LOG(GCD($B25,M$4^M$2),M$4),0)</f>
        <v>0</v>
      </c>
      <c r="N25" s="8">
        <f>ROUND(LOG(GCD($B25,N$4^N$2),N$4),0)</f>
        <v>0</v>
      </c>
      <c r="O25" s="8">
        <f>ROUND(LOG(GCD($B25,O$4^O$2),O$4),0)</f>
        <v>0</v>
      </c>
      <c r="P25" s="8">
        <f>ROUND(LOG(GCD($B25,P$4^P$2),P$4),0)</f>
        <v>0</v>
      </c>
      <c r="Q25" s="8">
        <f>ROUND(LOG(GCD($B25,Q$4^Q$2),Q$4),0)</f>
        <v>0</v>
      </c>
      <c r="R25" s="8">
        <f>ROUND(LOG(GCD($B25,R$4^R$2),R$4),0)</f>
        <v>0</v>
      </c>
      <c r="S25" s="8">
        <f>ROUND(LOG(GCD($B25,S$4^S$2),S$4),0)</f>
        <v>0</v>
      </c>
      <c r="T25" s="8">
        <f>ROUND(LOG(GCD($B25,T$4^T$2),T$4),0)</f>
        <v>0</v>
      </c>
      <c r="U25" s="8">
        <f>ROUND(LOG(GCD($B25,U$4^U$2),U$4),0)</f>
        <v>0</v>
      </c>
      <c r="V25" s="8">
        <f>ROUND(LOG(GCD($B25,V$4^V$2),V$4),0)</f>
        <v>0</v>
      </c>
      <c r="W25" s="8">
        <f>ROUND(LOG(GCD($B25,W$4^W$2),W$4),0)</f>
        <v>0</v>
      </c>
      <c r="X25" s="8">
        <f>ROUND(LOG(GCD($B25,X$4^X$2),X$4),0)</f>
        <v>0</v>
      </c>
      <c r="Y25" s="8">
        <f>ROUND(LOG(GCD($B25,Y$4^Y$2),Y$4),0)</f>
        <v>0</v>
      </c>
      <c r="Z25" s="8">
        <f>ROUND(LOG(GCD($B25,Z$4^Z$2),Z$4),0)</f>
        <v>0</v>
      </c>
      <c r="AA25" s="8">
        <f>ROUND(LOG(GCD($B25,AA$4^AA$2),AA$4),0)</f>
        <v>0</v>
      </c>
      <c r="AB25" s="8">
        <f>ROUND(LOG(GCD($B25,AB$4^AB$2),AB$4),0)</f>
        <v>0</v>
      </c>
      <c r="AC25" s="8">
        <f>ROUND(LOG(GCD($B25,AC$4^AC$2),AC$4),0)</f>
        <v>0</v>
      </c>
      <c r="AD25" s="8">
        <f>ROUND(LOG(GCD($B25,AD$4^AD$2),AD$4),0)</f>
        <v>0</v>
      </c>
      <c r="AE25" s="8">
        <f>ROUND(LOG(GCD($B25,AE$4^AE$2),AE$4),0)</f>
        <v>0</v>
      </c>
      <c r="AF25" s="8">
        <f>ROUND(LOG(GCD($B25,AF$4^AF$2),AF$4),0)</f>
        <v>0</v>
      </c>
      <c r="AG25" s="8">
        <f>B25/(J$4^J25*K$4^K25*L$4^L25*M$4^M25*N$4^N25*O$4^O25*P$4^P25*Q$4^Q25*R$4^R25*S$4^S25*T$4^T25*U$4^U25*V$4^V25*W$4^W25*X$4^X25*Y$4^Y25*Z$4^Z25*AA$4^AA25*AB$4^AB25*AC$4^AC25*AD$4^AD25*AE$4^AE25*AF$4^AF25)</f>
        <v>1</v>
      </c>
      <c r="AI25" s="8">
        <f>ROUND(LOG(GCD($C25,AI$4^AI$2),AI$4),0)</f>
        <v>0</v>
      </c>
      <c r="AJ25" s="8">
        <f>ROUND(LOG(GCD($C25,AJ$4^AJ$2),AJ$4),0)</f>
        <v>0</v>
      </c>
      <c r="AK25" s="8">
        <f>ROUND(LOG(GCD($C25,AK$4^AK$2),AK$4),0)</f>
        <v>0</v>
      </c>
      <c r="AL25" s="8">
        <f>ROUND(LOG(GCD($C25,AL$4^AL$2),AL$4),0)</f>
        <v>0</v>
      </c>
      <c r="AM25" s="8">
        <f>ROUND(LOG(GCD($C25,AM$4^AM$2),AM$4),0)</f>
        <v>0</v>
      </c>
      <c r="AN25" s="8">
        <f>ROUND(LOG(GCD($C25,AN$4^AN$2),AN$4),0)</f>
        <v>0</v>
      </c>
      <c r="AO25" s="8">
        <f>ROUND(LOG(GCD($C25,AO$4^AO$2),AO$4),0)</f>
        <v>0</v>
      </c>
      <c r="AP25" s="8">
        <f>ROUND(LOG(GCD($C25,AP$4^AP$2),AP$4),0)</f>
        <v>0</v>
      </c>
      <c r="AQ25" s="8">
        <f>ROUND(LOG(GCD($C25,AQ$4^AQ$2),AQ$4),0)</f>
        <v>0</v>
      </c>
      <c r="AR25" s="8">
        <f>ROUND(LOG(GCD($C25,AR$4^AR$2),AR$4),0)</f>
        <v>0</v>
      </c>
      <c r="AS25" s="8">
        <f>ROUND(LOG(GCD($C25,AS$4^AS$2),AS$4),0)</f>
        <v>0</v>
      </c>
      <c r="AT25" s="8">
        <f>ROUND(LOG(GCD($C25,AT$4^AT$2),AT$4),0)</f>
        <v>0</v>
      </c>
      <c r="AU25" s="8">
        <f>ROUND(LOG(GCD($C25,AU$4^AU$2),AU$4),0)</f>
        <v>0</v>
      </c>
      <c r="AV25" s="8">
        <f>ROUND(LOG(GCD($C25,AV$4^AV$2),AV$4),0)</f>
        <v>0</v>
      </c>
      <c r="AW25" s="8">
        <f>ROUND(LOG(GCD($C25,AW$4^AW$2),AW$4),0)</f>
        <v>0</v>
      </c>
      <c r="AX25" s="8">
        <f>ROUND(LOG(GCD($C25,AX$4^AX$2),AX$4),0)</f>
        <v>0</v>
      </c>
      <c r="AY25" s="8">
        <f>ROUND(LOG(GCD($C25,AY$4^AY$2),AY$4),0)</f>
        <v>0</v>
      </c>
      <c r="AZ25" s="8">
        <f>ROUND(LOG(GCD($C25,AZ$4^AZ$2),AZ$4),0)</f>
        <v>0</v>
      </c>
      <c r="BA25" s="8">
        <f>ROUND(LOG(GCD($C25,BA$4^BA$2),BA$4),0)</f>
        <v>0</v>
      </c>
      <c r="BB25" s="8">
        <f>ROUND(LOG(GCD($C25,BB$4^BB$2),BB$4),0)</f>
        <v>0</v>
      </c>
      <c r="BC25" s="8">
        <f>ROUND(LOG(GCD($C25,BC$4^BC$2),BC$4),0)</f>
        <v>0</v>
      </c>
      <c r="BD25" s="8">
        <f>ROUND(LOG(GCD($C25,BD$4^BD$2),BD$4),0)</f>
        <v>0</v>
      </c>
      <c r="BE25" s="8">
        <f>ROUND(LOG(GCD($C25,BE$4^BE$2),BE$4),0)</f>
        <v>0</v>
      </c>
      <c r="BF25" s="8">
        <f>C25/(AI$4^AI25*AJ$4^AJ25*AK$4^AK25*AL$4^AL25*AM$4^AM25*AN$4^AN25*AO$4^AO25*AP$4^AP25*AQ$4^AQ25*AR$4^AR25*AS$4^AS25*AT$4^AT25*AU$4^AU25*AV$4^AV25*AW$4^AW25*AX$4^AX25*AY$4^AY25*AZ$4^AZ25*BA$4^BA25*BB$4^BB25*BC$4^BC25*BD$4^BD25*BE$4^BE25)</f>
        <v>1</v>
      </c>
    </row>
    <row r="26" spans="1:58">
      <c r="A26">
        <f t="shared" si="3"/>
        <v>20</v>
      </c>
      <c r="B26" s="5">
        <v>13</v>
      </c>
      <c r="C26" s="5">
        <v>7</v>
      </c>
      <c r="D26">
        <v>145</v>
      </c>
      <c r="E26">
        <f>J$5*J26+K$5*K26+L$5*L26+M$5*M26+N$5*N26+O$5*O26+P$5*P26+Q$5*Q26+R$5*R26+S$5*S26+T$5*T26+U$5*U26+V$5*V26+W$5*W26+X$5*X26+Y$5*Y26+Z$5*Z26+AA$5*AA26+AB$5*AB26+AC$5*AC26+AD$5*AD26+AE$5*AE26+AF$5*AF26+IF(AG26&gt;1,AG26^$H$3,0)</f>
        <v>18.38017610201457</v>
      </c>
      <c r="F26">
        <f>AI$5*AI26+AJ$5*AJ26+AK$5*AK26+AL$5*AL26+AM$5*AM26+AN$5*AN26+AO$5*AO26+AP$5*AP26+AQ$5*AQ26+AR$5*AR26+AS$5*AS26+AT$4*AT26+AU$4*AU26+AV$4*AV26+AW$4*AW26+AX$4*AX26+AY$4*AY26+AZ$4*AZ26+BA$4*BA26+BB$4*BB26+BC$4*BC26+BD$5*BD26+BE$5*BE26+IF(BF26&gt;1,BF26^$H$3,0)</f>
        <v>9.1034173838133761</v>
      </c>
      <c r="G26">
        <f t="shared" si="2"/>
        <v>21.475193831572415</v>
      </c>
      <c r="H26" s="8">
        <f>(G26^$I$3-A26^$I$3)^2</f>
        <v>7.1497461075953312E-6</v>
      </c>
      <c r="J26" s="8">
        <f>ROUND(LOG(GCD($B26,J$4^J$2),J$4),0)</f>
        <v>0</v>
      </c>
      <c r="K26" s="8">
        <f>ROUND(LOG(GCD($B26,K$4^K$2),K$4),0)</f>
        <v>0</v>
      </c>
      <c r="L26" s="8">
        <f>ROUND(LOG(GCD($B26,L$4^L$2),L$4),0)</f>
        <v>0</v>
      </c>
      <c r="M26" s="8">
        <f>ROUND(LOG(GCD($B26,M$4^M$2),M$4),0)</f>
        <v>1</v>
      </c>
      <c r="N26" s="8">
        <f>ROUND(LOG(GCD($B26,N$4^N$2),N$4),0)</f>
        <v>0</v>
      </c>
      <c r="O26" s="8">
        <f>ROUND(LOG(GCD($B26,O$4^O$2),O$4),0)</f>
        <v>0</v>
      </c>
      <c r="P26" s="8">
        <f>ROUND(LOG(GCD($B26,P$4^P$2),P$4),0)</f>
        <v>0</v>
      </c>
      <c r="Q26" s="8">
        <f>ROUND(LOG(GCD($B26,Q$4^Q$2),Q$4),0)</f>
        <v>0</v>
      </c>
      <c r="R26" s="8">
        <f>ROUND(LOG(GCD($B26,R$4^R$2),R$4),0)</f>
        <v>0</v>
      </c>
      <c r="S26" s="8">
        <f>ROUND(LOG(GCD($B26,S$4^S$2),S$4),0)</f>
        <v>0</v>
      </c>
      <c r="T26" s="8">
        <f>ROUND(LOG(GCD($B26,T$4^T$2),T$4),0)</f>
        <v>0</v>
      </c>
      <c r="U26" s="8">
        <f>ROUND(LOG(GCD($B26,U$4^U$2),U$4),0)</f>
        <v>0</v>
      </c>
      <c r="V26" s="8">
        <f>ROUND(LOG(GCD($B26,V$4^V$2),V$4),0)</f>
        <v>0</v>
      </c>
      <c r="W26" s="8">
        <f>ROUND(LOG(GCD($B26,W$4^W$2),W$4),0)</f>
        <v>0</v>
      </c>
      <c r="X26" s="8">
        <f>ROUND(LOG(GCD($B26,X$4^X$2),X$4),0)</f>
        <v>0</v>
      </c>
      <c r="Y26" s="8">
        <f>ROUND(LOG(GCD($B26,Y$4^Y$2),Y$4),0)</f>
        <v>0</v>
      </c>
      <c r="Z26" s="8">
        <f>ROUND(LOG(GCD($B26,Z$4^Z$2),Z$4),0)</f>
        <v>0</v>
      </c>
      <c r="AA26" s="8">
        <f>ROUND(LOG(GCD($B26,AA$4^AA$2),AA$4),0)</f>
        <v>0</v>
      </c>
      <c r="AB26" s="8">
        <f>ROUND(LOG(GCD($B26,AB$4^AB$2),AB$4),0)</f>
        <v>0</v>
      </c>
      <c r="AC26" s="8">
        <f>ROUND(LOG(GCD($B26,AC$4^AC$2),AC$4),0)</f>
        <v>0</v>
      </c>
      <c r="AD26" s="8">
        <f>ROUND(LOG(GCD($B26,AD$4^AD$2),AD$4),0)</f>
        <v>0</v>
      </c>
      <c r="AE26" s="8">
        <f>ROUND(LOG(GCD($B26,AE$4^AE$2),AE$4),0)</f>
        <v>0</v>
      </c>
      <c r="AF26" s="8">
        <f>ROUND(LOG(GCD($B26,AF$4^AF$2),AF$4),0)</f>
        <v>0</v>
      </c>
      <c r="AG26" s="8">
        <f>B26/(J$4^J26*K$4^K26*L$4^L26*M$4^M26*N$4^N26*O$4^O26*P$4^P26*Q$4^Q26*R$4^R26*S$4^S26*T$4^T26*U$4^U26*V$4^V26*W$4^W26*X$4^X26*Y$4^Y26*Z$4^Z26*AA$4^AA26*AB$4^AB26*AC$4^AC26*AD$4^AD26*AE$4^AE26*AF$4^AF26)</f>
        <v>1</v>
      </c>
      <c r="AI26" s="8">
        <f>ROUND(LOG(GCD($C26,AI$4^AI$2),AI$4),0)</f>
        <v>0</v>
      </c>
      <c r="AJ26" s="8">
        <f>ROUND(LOG(GCD($C26,AJ$4^AJ$2),AJ$4),0)</f>
        <v>1</v>
      </c>
      <c r="AK26" s="8">
        <f>ROUND(LOG(GCD($C26,AK$4^AK$2),AK$4),0)</f>
        <v>0</v>
      </c>
      <c r="AL26" s="8">
        <f>ROUND(LOG(GCD($C26,AL$4^AL$2),AL$4),0)</f>
        <v>0</v>
      </c>
      <c r="AM26" s="8">
        <f>ROUND(LOG(GCD($C26,AM$4^AM$2),AM$4),0)</f>
        <v>0</v>
      </c>
      <c r="AN26" s="8">
        <f>ROUND(LOG(GCD($C26,AN$4^AN$2),AN$4),0)</f>
        <v>0</v>
      </c>
      <c r="AO26" s="8">
        <f>ROUND(LOG(GCD($C26,AO$4^AO$2),AO$4),0)</f>
        <v>0</v>
      </c>
      <c r="AP26" s="8">
        <f>ROUND(LOG(GCD($C26,AP$4^AP$2),AP$4),0)</f>
        <v>0</v>
      </c>
      <c r="AQ26" s="8">
        <f>ROUND(LOG(GCD($C26,AQ$4^AQ$2),AQ$4),0)</f>
        <v>0</v>
      </c>
      <c r="AR26" s="8">
        <f>ROUND(LOG(GCD($C26,AR$4^AR$2),AR$4),0)</f>
        <v>0</v>
      </c>
      <c r="AS26" s="8">
        <f>ROUND(LOG(GCD($C26,AS$4^AS$2),AS$4),0)</f>
        <v>0</v>
      </c>
      <c r="AT26" s="8">
        <f>ROUND(LOG(GCD($C26,AT$4^AT$2),AT$4),0)</f>
        <v>0</v>
      </c>
      <c r="AU26" s="8">
        <f>ROUND(LOG(GCD($C26,AU$4^AU$2),AU$4),0)</f>
        <v>0</v>
      </c>
      <c r="AV26" s="8">
        <f>ROUND(LOG(GCD($C26,AV$4^AV$2),AV$4),0)</f>
        <v>0</v>
      </c>
      <c r="AW26" s="8">
        <f>ROUND(LOG(GCD($C26,AW$4^AW$2),AW$4),0)</f>
        <v>0</v>
      </c>
      <c r="AX26" s="8">
        <f>ROUND(LOG(GCD($C26,AX$4^AX$2),AX$4),0)</f>
        <v>0</v>
      </c>
      <c r="AY26" s="8">
        <f>ROUND(LOG(GCD($C26,AY$4^AY$2),AY$4),0)</f>
        <v>0</v>
      </c>
      <c r="AZ26" s="8">
        <f>ROUND(LOG(GCD($C26,AZ$4^AZ$2),AZ$4),0)</f>
        <v>0</v>
      </c>
      <c r="BA26" s="8">
        <f>ROUND(LOG(GCD($C26,BA$4^BA$2),BA$4),0)</f>
        <v>0</v>
      </c>
      <c r="BB26" s="8">
        <f>ROUND(LOG(GCD($C26,BB$4^BB$2),BB$4),0)</f>
        <v>0</v>
      </c>
      <c r="BC26" s="8">
        <f>ROUND(LOG(GCD($C26,BC$4^BC$2),BC$4),0)</f>
        <v>0</v>
      </c>
      <c r="BD26" s="8">
        <f>ROUND(LOG(GCD($C26,BD$4^BD$2),BD$4),0)</f>
        <v>0</v>
      </c>
      <c r="BE26" s="8">
        <f>ROUND(LOG(GCD($C26,BE$4^BE$2),BE$4),0)</f>
        <v>0</v>
      </c>
      <c r="BF26" s="8">
        <f>C26/(AI$4^AI26*AJ$4^AJ26*AK$4^AK26*AL$4^AL26*AM$4^AM26*AN$4^AN26*AO$4^AO26*AP$4^AP26*AQ$4^AQ26*AR$4^AR26*AS$4^AS26*AT$4^AT26*AU$4^AU26*AV$4^AV26*AW$4^AW26*AX$4^AX26*AY$4^AY26*AZ$4^AZ26*BA$4^BA26*BB$4^BB26*BC$4^BC26*BD$4^BD26*BE$4^BE26)</f>
        <v>1</v>
      </c>
    </row>
    <row r="27" spans="1:58">
      <c r="A27">
        <f t="shared" si="3"/>
        <v>21</v>
      </c>
      <c r="B27" s="5">
        <v>625</v>
      </c>
      <c r="C27" s="5">
        <v>1</v>
      </c>
      <c r="D27">
        <v>143</v>
      </c>
      <c r="E27">
        <f>J$5*J27+K$5*K27+L$5*L27+M$5*M27+N$5*N27+O$5*O27+P$5*P27+Q$5*Q27+R$5*R27+S$5*S27+T$5*T27+U$5*U27+V$5*V27+W$5*W27+X$5*X27+Y$5*Y27+Z$5*Z27+AA$5*AA27+AB$5*AB27+AC$5*AC27+AD$5*AD27+AE$5*AE27+AF$5*AF27+IF(AG27&gt;1,AG27^$H$3,0)</f>
        <v>24.854554465872763</v>
      </c>
      <c r="F27">
        <f>AI$5*AI27+AJ$5*AJ27+AK$5*AK27+AL$5*AL27+AM$5*AM27+AN$5*AN27+AO$5*AO27+AP$5*AP27+AQ$5*AQ27+AR$5*AR27+AS$5*AS27+AT$4*AT27+AU$4*AU27+AV$4*AV27+AW$4*AW27+AX$4*AX27+AY$4*AY27+AZ$4*AZ27+BA$4*BA27+BB$4*BB27+BC$4*BC27+BD$5*BD27+BE$5*BE27+IF(BF27&gt;1,BF27^$H$3,0)</f>
        <v>0</v>
      </c>
      <c r="G27">
        <f t="shared" si="2"/>
        <v>19.289541689548873</v>
      </c>
      <c r="H27" s="8">
        <f>(G27^$I$3-A27^$I$3)^2</f>
        <v>1.0882786979474176E-5</v>
      </c>
      <c r="J27" s="8">
        <f>ROUND(LOG(GCD($B27,J$4^J$2),J$4),0)</f>
        <v>4</v>
      </c>
      <c r="K27" s="8">
        <f>ROUND(LOG(GCD($B27,K$4^K$2),K$4),0)</f>
        <v>0</v>
      </c>
      <c r="L27" s="8">
        <f>ROUND(LOG(GCD($B27,L$4^L$2),L$4),0)</f>
        <v>0</v>
      </c>
      <c r="M27" s="8">
        <f>ROUND(LOG(GCD($B27,M$4^M$2),M$4),0)</f>
        <v>0</v>
      </c>
      <c r="N27" s="8">
        <f>ROUND(LOG(GCD($B27,N$4^N$2),N$4),0)</f>
        <v>0</v>
      </c>
      <c r="O27" s="8">
        <f>ROUND(LOG(GCD($B27,O$4^O$2),O$4),0)</f>
        <v>0</v>
      </c>
      <c r="P27" s="8">
        <f>ROUND(LOG(GCD($B27,P$4^P$2),P$4),0)</f>
        <v>0</v>
      </c>
      <c r="Q27" s="8">
        <f>ROUND(LOG(GCD($B27,Q$4^Q$2),Q$4),0)</f>
        <v>0</v>
      </c>
      <c r="R27" s="8">
        <f>ROUND(LOG(GCD($B27,R$4^R$2),R$4),0)</f>
        <v>0</v>
      </c>
      <c r="S27" s="8">
        <f>ROUND(LOG(GCD($B27,S$4^S$2),S$4),0)</f>
        <v>0</v>
      </c>
      <c r="T27" s="8">
        <f>ROUND(LOG(GCD($B27,T$4^T$2),T$4),0)</f>
        <v>0</v>
      </c>
      <c r="U27" s="8">
        <f>ROUND(LOG(GCD($B27,U$4^U$2),U$4),0)</f>
        <v>0</v>
      </c>
      <c r="V27" s="8">
        <f>ROUND(LOG(GCD($B27,V$4^V$2),V$4),0)</f>
        <v>0</v>
      </c>
      <c r="W27" s="8">
        <f>ROUND(LOG(GCD($B27,W$4^W$2),W$4),0)</f>
        <v>0</v>
      </c>
      <c r="X27" s="8">
        <f>ROUND(LOG(GCD($B27,X$4^X$2),X$4),0)</f>
        <v>0</v>
      </c>
      <c r="Y27" s="8">
        <f>ROUND(LOG(GCD($B27,Y$4^Y$2),Y$4),0)</f>
        <v>0</v>
      </c>
      <c r="Z27" s="8">
        <f>ROUND(LOG(GCD($B27,Z$4^Z$2),Z$4),0)</f>
        <v>0</v>
      </c>
      <c r="AA27" s="8">
        <f>ROUND(LOG(GCD($B27,AA$4^AA$2),AA$4),0)</f>
        <v>0</v>
      </c>
      <c r="AB27" s="8">
        <f>ROUND(LOG(GCD($B27,AB$4^AB$2),AB$4),0)</f>
        <v>0</v>
      </c>
      <c r="AC27" s="8">
        <f>ROUND(LOG(GCD($B27,AC$4^AC$2),AC$4),0)</f>
        <v>0</v>
      </c>
      <c r="AD27" s="8">
        <f>ROUND(LOG(GCD($B27,AD$4^AD$2),AD$4),0)</f>
        <v>0</v>
      </c>
      <c r="AE27" s="8">
        <f>ROUND(LOG(GCD($B27,AE$4^AE$2),AE$4),0)</f>
        <v>0</v>
      </c>
      <c r="AF27" s="8">
        <f>ROUND(LOG(GCD($B27,AF$4^AF$2),AF$4),0)</f>
        <v>0</v>
      </c>
      <c r="AG27" s="8">
        <f>B27/(J$4^J27*K$4^K27*L$4^L27*M$4^M27*N$4^N27*O$4^O27*P$4^P27*Q$4^Q27*R$4^R27*S$4^S27*T$4^T27*U$4^U27*V$4^V27*W$4^W27*X$4^X27*Y$4^Y27*Z$4^Z27*AA$4^AA27*AB$4^AB27*AC$4^AC27*AD$4^AD27*AE$4^AE27*AF$4^AF27)</f>
        <v>1</v>
      </c>
      <c r="AI27" s="8">
        <f>ROUND(LOG(GCD($C27,AI$4^AI$2),AI$4),0)</f>
        <v>0</v>
      </c>
      <c r="AJ27" s="8">
        <f>ROUND(LOG(GCD($C27,AJ$4^AJ$2),AJ$4),0)</f>
        <v>0</v>
      </c>
      <c r="AK27" s="8">
        <f>ROUND(LOG(GCD($C27,AK$4^AK$2),AK$4),0)</f>
        <v>0</v>
      </c>
      <c r="AL27" s="8">
        <f>ROUND(LOG(GCD($C27,AL$4^AL$2),AL$4),0)</f>
        <v>0</v>
      </c>
      <c r="AM27" s="8">
        <f>ROUND(LOG(GCD($C27,AM$4^AM$2),AM$4),0)</f>
        <v>0</v>
      </c>
      <c r="AN27" s="8">
        <f>ROUND(LOG(GCD($C27,AN$4^AN$2),AN$4),0)</f>
        <v>0</v>
      </c>
      <c r="AO27" s="8">
        <f>ROUND(LOG(GCD($C27,AO$4^AO$2),AO$4),0)</f>
        <v>0</v>
      </c>
      <c r="AP27" s="8">
        <f>ROUND(LOG(GCD($C27,AP$4^AP$2),AP$4),0)</f>
        <v>0</v>
      </c>
      <c r="AQ27" s="8">
        <f>ROUND(LOG(GCD($C27,AQ$4^AQ$2),AQ$4),0)</f>
        <v>0</v>
      </c>
      <c r="AR27" s="8">
        <f>ROUND(LOG(GCD($C27,AR$4^AR$2),AR$4),0)</f>
        <v>0</v>
      </c>
      <c r="AS27" s="8">
        <f>ROUND(LOG(GCD($C27,AS$4^AS$2),AS$4),0)</f>
        <v>0</v>
      </c>
      <c r="AT27" s="8">
        <f>ROUND(LOG(GCD($C27,AT$4^AT$2),AT$4),0)</f>
        <v>0</v>
      </c>
      <c r="AU27" s="8">
        <f>ROUND(LOG(GCD($C27,AU$4^AU$2),AU$4),0)</f>
        <v>0</v>
      </c>
      <c r="AV27" s="8">
        <f>ROUND(LOG(GCD($C27,AV$4^AV$2),AV$4),0)</f>
        <v>0</v>
      </c>
      <c r="AW27" s="8">
        <f>ROUND(LOG(GCD($C27,AW$4^AW$2),AW$4),0)</f>
        <v>0</v>
      </c>
      <c r="AX27" s="8">
        <f>ROUND(LOG(GCD($C27,AX$4^AX$2),AX$4),0)</f>
        <v>0</v>
      </c>
      <c r="AY27" s="8">
        <f>ROUND(LOG(GCD($C27,AY$4^AY$2),AY$4),0)</f>
        <v>0</v>
      </c>
      <c r="AZ27" s="8">
        <f>ROUND(LOG(GCD($C27,AZ$4^AZ$2),AZ$4),0)</f>
        <v>0</v>
      </c>
      <c r="BA27" s="8">
        <f>ROUND(LOG(GCD($C27,BA$4^BA$2),BA$4),0)</f>
        <v>0</v>
      </c>
      <c r="BB27" s="8">
        <f>ROUND(LOG(GCD($C27,BB$4^BB$2),BB$4),0)</f>
        <v>0</v>
      </c>
      <c r="BC27" s="8">
        <f>ROUND(LOG(GCD($C27,BC$4^BC$2),BC$4),0)</f>
        <v>0</v>
      </c>
      <c r="BD27" s="8">
        <f>ROUND(LOG(GCD($C27,BD$4^BD$2),BD$4),0)</f>
        <v>0</v>
      </c>
      <c r="BE27" s="8">
        <f>ROUND(LOG(GCD($C27,BE$4^BE$2),BE$4),0)</f>
        <v>0</v>
      </c>
      <c r="BF27" s="8">
        <f>C27/(AI$4^AI27*AJ$4^AJ27*AK$4^AK27*AL$4^AL27*AM$4^AM27*AN$4^AN27*AO$4^AO27*AP$4^AP27*AQ$4^AQ27*AR$4^AR27*AS$4^AS27*AT$4^AT27*AU$4^AU27*AV$4^AV27*AW$4^AW27*AX$4^AX27*AY$4^AY27*AZ$4^AZ27*BA$4^BA27*BB$4^BB27*BC$4^BC27*BD$4^BD27*BE$4^BE27)</f>
        <v>1</v>
      </c>
    </row>
    <row r="28" spans="1:58">
      <c r="A28">
        <f t="shared" si="3"/>
        <v>22</v>
      </c>
      <c r="B28" s="5">
        <v>23</v>
      </c>
      <c r="C28" s="5">
        <v>1</v>
      </c>
      <c r="D28">
        <v>136</v>
      </c>
      <c r="E28">
        <f>J$5*J28+K$5*K28+L$5*L28+M$5*M28+N$5*N28+O$5*O28+P$5*P28+Q$5*Q28+R$5*R28+S$5*S28+T$5*T28+U$5*U28+V$5*V28+W$5*W28+X$5*X28+Y$5*Y28+Z$5*Z28+AA$5*AA28+AB$5*AB28+AC$5*AC28+AD$5*AD28+AE$5*AE28+AF$5*AF28+IF(AG28&gt;1,AG28^$H$3,0)</f>
        <v>35.122901637519838</v>
      </c>
      <c r="F28">
        <f>AI$5*AI28+AJ$5*AJ28+AK$5*AK28+AL$5*AL28+AM$5*AM28+AN$5*AN28+AO$5*AO28+AP$5*AP28+AQ$5*AQ28+AR$5*AR28+AS$5*AS28+AT$4*AT28+AU$4*AU28+AV$4*AV28+AW$4*AW28+AX$4*AX28+AY$4*AY28+AZ$4*AZ28+BA$4*BA28+BB$4*BB28+BC$4*BC28+BD$5*BD28+BE$5*BE28+IF(BF28&gt;1,BF28^$H$3,0)</f>
        <v>0</v>
      </c>
      <c r="G28">
        <f t="shared" si="2"/>
        <v>65.514362727357508</v>
      </c>
      <c r="H28" s="8">
        <f>(G28^$I$3-A28^$I$3)^2</f>
        <v>4.8961833521736985E-4</v>
      </c>
      <c r="J28" s="8">
        <f>ROUND(LOG(GCD($B28,J$4^J$2),J$4),0)</f>
        <v>0</v>
      </c>
      <c r="K28" s="8">
        <f>ROUND(LOG(GCD($B28,K$4^K$2),K$4),0)</f>
        <v>0</v>
      </c>
      <c r="L28" s="8">
        <f>ROUND(LOG(GCD($B28,L$4^L$2),L$4),0)</f>
        <v>0</v>
      </c>
      <c r="M28" s="8">
        <f>ROUND(LOG(GCD($B28,M$4^M$2),M$4),0)</f>
        <v>0</v>
      </c>
      <c r="N28" s="8">
        <f>ROUND(LOG(GCD($B28,N$4^N$2),N$4),0)</f>
        <v>0</v>
      </c>
      <c r="O28" s="8">
        <f>ROUND(LOG(GCD($B28,O$4^O$2),O$4),0)</f>
        <v>0</v>
      </c>
      <c r="P28" s="8">
        <f>ROUND(LOG(GCD($B28,P$4^P$2),P$4),0)</f>
        <v>1</v>
      </c>
      <c r="Q28" s="8">
        <f>ROUND(LOG(GCD($B28,Q$4^Q$2),Q$4),0)</f>
        <v>0</v>
      </c>
      <c r="R28" s="8">
        <f>ROUND(LOG(GCD($B28,R$4^R$2),R$4),0)</f>
        <v>0</v>
      </c>
      <c r="S28" s="8">
        <f>ROUND(LOG(GCD($B28,S$4^S$2),S$4),0)</f>
        <v>0</v>
      </c>
      <c r="T28" s="8">
        <f>ROUND(LOG(GCD($B28,T$4^T$2),T$4),0)</f>
        <v>0</v>
      </c>
      <c r="U28" s="8">
        <f>ROUND(LOG(GCD($B28,U$4^U$2),U$4),0)</f>
        <v>0</v>
      </c>
      <c r="V28" s="8">
        <f>ROUND(LOG(GCD($B28,V$4^V$2),V$4),0)</f>
        <v>0</v>
      </c>
      <c r="W28" s="8">
        <f>ROUND(LOG(GCD($B28,W$4^W$2),W$4),0)</f>
        <v>0</v>
      </c>
      <c r="X28" s="8">
        <f>ROUND(LOG(GCD($B28,X$4^X$2),X$4),0)</f>
        <v>0</v>
      </c>
      <c r="Y28" s="8">
        <f>ROUND(LOG(GCD($B28,Y$4^Y$2),Y$4),0)</f>
        <v>0</v>
      </c>
      <c r="Z28" s="8">
        <f>ROUND(LOG(GCD($B28,Z$4^Z$2),Z$4),0)</f>
        <v>0</v>
      </c>
      <c r="AA28" s="8">
        <f>ROUND(LOG(GCD($B28,AA$4^AA$2),AA$4),0)</f>
        <v>0</v>
      </c>
      <c r="AB28" s="8">
        <f>ROUND(LOG(GCD($B28,AB$4^AB$2),AB$4),0)</f>
        <v>0</v>
      </c>
      <c r="AC28" s="8">
        <f>ROUND(LOG(GCD($B28,AC$4^AC$2),AC$4),0)</f>
        <v>0</v>
      </c>
      <c r="AD28" s="8">
        <f>ROUND(LOG(GCD($B28,AD$4^AD$2),AD$4),0)</f>
        <v>0</v>
      </c>
      <c r="AE28" s="8">
        <f>ROUND(LOG(GCD($B28,AE$4^AE$2),AE$4),0)</f>
        <v>0</v>
      </c>
      <c r="AF28" s="8">
        <f>ROUND(LOG(GCD($B28,AF$4^AF$2),AF$4),0)</f>
        <v>0</v>
      </c>
      <c r="AG28" s="8">
        <f>B28/(J$4^J28*K$4^K28*L$4^L28*M$4^M28*N$4^N28*O$4^O28*P$4^P28*Q$4^Q28*R$4^R28*S$4^S28*T$4^T28*U$4^U28*V$4^V28*W$4^W28*X$4^X28*Y$4^Y28*Z$4^Z28*AA$4^AA28*AB$4^AB28*AC$4^AC28*AD$4^AD28*AE$4^AE28*AF$4^AF28)</f>
        <v>1</v>
      </c>
      <c r="AI28" s="8">
        <f>ROUND(LOG(GCD($C28,AI$4^AI$2),AI$4),0)</f>
        <v>0</v>
      </c>
      <c r="AJ28" s="8">
        <f>ROUND(LOG(GCD($C28,AJ$4^AJ$2),AJ$4),0)</f>
        <v>0</v>
      </c>
      <c r="AK28" s="8">
        <f>ROUND(LOG(GCD($C28,AK$4^AK$2),AK$4),0)</f>
        <v>0</v>
      </c>
      <c r="AL28" s="8">
        <f>ROUND(LOG(GCD($C28,AL$4^AL$2),AL$4),0)</f>
        <v>0</v>
      </c>
      <c r="AM28" s="8">
        <f>ROUND(LOG(GCD($C28,AM$4^AM$2),AM$4),0)</f>
        <v>0</v>
      </c>
      <c r="AN28" s="8">
        <f>ROUND(LOG(GCD($C28,AN$4^AN$2),AN$4),0)</f>
        <v>0</v>
      </c>
      <c r="AO28" s="8">
        <f>ROUND(LOG(GCD($C28,AO$4^AO$2),AO$4),0)</f>
        <v>0</v>
      </c>
      <c r="AP28" s="8">
        <f>ROUND(LOG(GCD($C28,AP$4^AP$2),AP$4),0)</f>
        <v>0</v>
      </c>
      <c r="AQ28" s="8">
        <f>ROUND(LOG(GCD($C28,AQ$4^AQ$2),AQ$4),0)</f>
        <v>0</v>
      </c>
      <c r="AR28" s="8">
        <f>ROUND(LOG(GCD($C28,AR$4^AR$2),AR$4),0)</f>
        <v>0</v>
      </c>
      <c r="AS28" s="8">
        <f>ROUND(LOG(GCD($C28,AS$4^AS$2),AS$4),0)</f>
        <v>0</v>
      </c>
      <c r="AT28" s="8">
        <f>ROUND(LOG(GCD($C28,AT$4^AT$2),AT$4),0)</f>
        <v>0</v>
      </c>
      <c r="AU28" s="8">
        <f>ROUND(LOG(GCD($C28,AU$4^AU$2),AU$4),0)</f>
        <v>0</v>
      </c>
      <c r="AV28" s="8">
        <f>ROUND(LOG(GCD($C28,AV$4^AV$2),AV$4),0)</f>
        <v>0</v>
      </c>
      <c r="AW28" s="8">
        <f>ROUND(LOG(GCD($C28,AW$4^AW$2),AW$4),0)</f>
        <v>0</v>
      </c>
      <c r="AX28" s="8">
        <f>ROUND(LOG(GCD($C28,AX$4^AX$2),AX$4),0)</f>
        <v>0</v>
      </c>
      <c r="AY28" s="8">
        <f>ROUND(LOG(GCD($C28,AY$4^AY$2),AY$4),0)</f>
        <v>0</v>
      </c>
      <c r="AZ28" s="8">
        <f>ROUND(LOG(GCD($C28,AZ$4^AZ$2),AZ$4),0)</f>
        <v>0</v>
      </c>
      <c r="BA28" s="8">
        <f>ROUND(LOG(GCD($C28,BA$4^BA$2),BA$4),0)</f>
        <v>0</v>
      </c>
      <c r="BB28" s="8">
        <f>ROUND(LOG(GCD($C28,BB$4^BB$2),BB$4),0)</f>
        <v>0</v>
      </c>
      <c r="BC28" s="8">
        <f>ROUND(LOG(GCD($C28,BC$4^BC$2),BC$4),0)</f>
        <v>0</v>
      </c>
      <c r="BD28" s="8">
        <f>ROUND(LOG(GCD($C28,BD$4^BD$2),BD$4),0)</f>
        <v>0</v>
      </c>
      <c r="BE28" s="8">
        <f>ROUND(LOG(GCD($C28,BE$4^BE$2),BE$4),0)</f>
        <v>0</v>
      </c>
      <c r="BF28" s="8">
        <f>C28/(AI$4^AI28*AJ$4^AJ28*AK$4^AK28*AL$4^AL28*AM$4^AM28*AN$4^AN28*AO$4^AO28*AP$4^AP28*AQ$4^AQ28*AR$4^AR28*AS$4^AS28*AT$4^AT28*AU$4^AU28*AV$4^AV28*AW$4^AW28*AX$4^AX28*AY$4^AY28*AZ$4^AZ28*BA$4^BA28*BB$4^BB28*BC$4^BC28*BD$4^BD28*BE$4^BE28)</f>
        <v>1</v>
      </c>
    </row>
    <row r="29" spans="1:58">
      <c r="A29">
        <f t="shared" si="3"/>
        <v>23</v>
      </c>
      <c r="B29" s="5">
        <v>49</v>
      </c>
      <c r="C29" s="5">
        <v>25</v>
      </c>
      <c r="D29">
        <v>134</v>
      </c>
      <c r="E29">
        <f>J$5*J29+K$5*K29+L$5*L29+M$5*M29+N$5*N29+O$5*O29+P$5*P29+Q$5*Q29+R$5*R29+S$5*S29+T$5*T29+U$5*U29+V$5*V29+W$5*W29+X$5*X29+Y$5*Y29+Z$5*Z29+AA$5*AA29+AB$5*AB29+AC$5*AC29+AD$5*AD29+AE$5*AE29+AF$5*AF29+IF(AG29&gt;1,AG29^$H$3,0)</f>
        <v>18.206834767626752</v>
      </c>
      <c r="F29">
        <f>AI$5*AI29+AJ$5*AJ29+AK$5*AK29+AL$5*AL29+AM$5*AM29+AN$5*AN29+AO$5*AO29+AP$5*AP29+AQ$5*AQ29+AR$5*AR29+AS$5*AS29+AT$4*AT29+AU$4*AU29+AV$4*AV29+AW$4*AW29+AX$4*AX29+AY$4*AY29+AZ$4*AZ29+BA$4*BA29+BB$4*BB29+BC$4*BC29+BD$5*BD29+BE$5*BE29+IF(BF29&gt;1,BF29^$H$3,0)</f>
        <v>12.427277232936381</v>
      </c>
      <c r="G29">
        <f t="shared" si="2"/>
        <v>28.989541092416196</v>
      </c>
      <c r="H29" s="8">
        <f>(G29^$I$3-A29^$I$3)^2</f>
        <v>4.6440957737081193E-5</v>
      </c>
      <c r="J29" s="8">
        <f>ROUND(LOG(GCD($B29,J$4^J$2),J$4),0)</f>
        <v>0</v>
      </c>
      <c r="K29" s="8">
        <f>ROUND(LOG(GCD($B29,K$4^K$2),K$4),0)</f>
        <v>2</v>
      </c>
      <c r="L29" s="8">
        <f>ROUND(LOG(GCD($B29,L$4^L$2),L$4),0)</f>
        <v>0</v>
      </c>
      <c r="M29" s="8">
        <f>ROUND(LOG(GCD($B29,M$4^M$2),M$4),0)</f>
        <v>0</v>
      </c>
      <c r="N29" s="8">
        <f>ROUND(LOG(GCD($B29,N$4^N$2),N$4),0)</f>
        <v>0</v>
      </c>
      <c r="O29" s="8">
        <f>ROUND(LOG(GCD($B29,O$4^O$2),O$4),0)</f>
        <v>0</v>
      </c>
      <c r="P29" s="8">
        <f>ROUND(LOG(GCD($B29,P$4^P$2),P$4),0)</f>
        <v>0</v>
      </c>
      <c r="Q29" s="8">
        <f>ROUND(LOG(GCD($B29,Q$4^Q$2),Q$4),0)</f>
        <v>0</v>
      </c>
      <c r="R29" s="8">
        <f>ROUND(LOG(GCD($B29,R$4^R$2),R$4),0)</f>
        <v>0</v>
      </c>
      <c r="S29" s="8">
        <f>ROUND(LOG(GCD($B29,S$4^S$2),S$4),0)</f>
        <v>0</v>
      </c>
      <c r="T29" s="8">
        <f>ROUND(LOG(GCD($B29,T$4^T$2),T$4),0)</f>
        <v>0</v>
      </c>
      <c r="U29" s="8">
        <f>ROUND(LOG(GCD($B29,U$4^U$2),U$4),0)</f>
        <v>0</v>
      </c>
      <c r="V29" s="8">
        <f>ROUND(LOG(GCD($B29,V$4^V$2),V$4),0)</f>
        <v>0</v>
      </c>
      <c r="W29" s="8">
        <f>ROUND(LOG(GCD($B29,W$4^W$2),W$4),0)</f>
        <v>0</v>
      </c>
      <c r="X29" s="8">
        <f>ROUND(LOG(GCD($B29,X$4^X$2),X$4),0)</f>
        <v>0</v>
      </c>
      <c r="Y29" s="8">
        <f>ROUND(LOG(GCD($B29,Y$4^Y$2),Y$4),0)</f>
        <v>0</v>
      </c>
      <c r="Z29" s="8">
        <f>ROUND(LOG(GCD($B29,Z$4^Z$2),Z$4),0)</f>
        <v>0</v>
      </c>
      <c r="AA29" s="8">
        <f>ROUND(LOG(GCD($B29,AA$4^AA$2),AA$4),0)</f>
        <v>0</v>
      </c>
      <c r="AB29" s="8">
        <f>ROUND(LOG(GCD($B29,AB$4^AB$2),AB$4),0)</f>
        <v>0</v>
      </c>
      <c r="AC29" s="8">
        <f>ROUND(LOG(GCD($B29,AC$4^AC$2),AC$4),0)</f>
        <v>0</v>
      </c>
      <c r="AD29" s="8">
        <f>ROUND(LOG(GCD($B29,AD$4^AD$2),AD$4),0)</f>
        <v>0</v>
      </c>
      <c r="AE29" s="8">
        <f>ROUND(LOG(GCD($B29,AE$4^AE$2),AE$4),0)</f>
        <v>0</v>
      </c>
      <c r="AF29" s="8">
        <f>ROUND(LOG(GCD($B29,AF$4^AF$2),AF$4),0)</f>
        <v>0</v>
      </c>
      <c r="AG29" s="8">
        <f>B29/(J$4^J29*K$4^K29*L$4^L29*M$4^M29*N$4^N29*O$4^O29*P$4^P29*Q$4^Q29*R$4^R29*S$4^S29*T$4^T29*U$4^U29*V$4^V29*W$4^W29*X$4^X29*Y$4^Y29*Z$4^Z29*AA$4^AA29*AB$4^AB29*AC$4^AC29*AD$4^AD29*AE$4^AE29*AF$4^AF29)</f>
        <v>1</v>
      </c>
      <c r="AI29" s="8">
        <f>ROUND(LOG(GCD($C29,AI$4^AI$2),AI$4),0)</f>
        <v>2</v>
      </c>
      <c r="AJ29" s="8">
        <f>ROUND(LOG(GCD($C29,AJ$4^AJ$2),AJ$4),0)</f>
        <v>0</v>
      </c>
      <c r="AK29" s="8">
        <f>ROUND(LOG(GCD($C29,AK$4^AK$2),AK$4),0)</f>
        <v>0</v>
      </c>
      <c r="AL29" s="8">
        <f>ROUND(LOG(GCD($C29,AL$4^AL$2),AL$4),0)</f>
        <v>0</v>
      </c>
      <c r="AM29" s="8">
        <f>ROUND(LOG(GCD($C29,AM$4^AM$2),AM$4),0)</f>
        <v>0</v>
      </c>
      <c r="AN29" s="8">
        <f>ROUND(LOG(GCD($C29,AN$4^AN$2),AN$4),0)</f>
        <v>0</v>
      </c>
      <c r="AO29" s="8">
        <f>ROUND(LOG(GCD($C29,AO$4^AO$2),AO$4),0)</f>
        <v>0</v>
      </c>
      <c r="AP29" s="8">
        <f>ROUND(LOG(GCD($C29,AP$4^AP$2),AP$4),0)</f>
        <v>0</v>
      </c>
      <c r="AQ29" s="8">
        <f>ROUND(LOG(GCD($C29,AQ$4^AQ$2),AQ$4),0)</f>
        <v>0</v>
      </c>
      <c r="AR29" s="8">
        <f>ROUND(LOG(GCD($C29,AR$4^AR$2),AR$4),0)</f>
        <v>0</v>
      </c>
      <c r="AS29" s="8">
        <f>ROUND(LOG(GCD($C29,AS$4^AS$2),AS$4),0)</f>
        <v>0</v>
      </c>
      <c r="AT29" s="8">
        <f>ROUND(LOG(GCD($C29,AT$4^AT$2),AT$4),0)</f>
        <v>0</v>
      </c>
      <c r="AU29" s="8">
        <f>ROUND(LOG(GCD($C29,AU$4^AU$2),AU$4),0)</f>
        <v>0</v>
      </c>
      <c r="AV29" s="8">
        <f>ROUND(LOG(GCD($C29,AV$4^AV$2),AV$4),0)</f>
        <v>0</v>
      </c>
      <c r="AW29" s="8">
        <f>ROUND(LOG(GCD($C29,AW$4^AW$2),AW$4),0)</f>
        <v>0</v>
      </c>
      <c r="AX29" s="8">
        <f>ROUND(LOG(GCD($C29,AX$4^AX$2),AX$4),0)</f>
        <v>0</v>
      </c>
      <c r="AY29" s="8">
        <f>ROUND(LOG(GCD($C29,AY$4^AY$2),AY$4),0)</f>
        <v>0</v>
      </c>
      <c r="AZ29" s="8">
        <f>ROUND(LOG(GCD($C29,AZ$4^AZ$2),AZ$4),0)</f>
        <v>0</v>
      </c>
      <c r="BA29" s="8">
        <f>ROUND(LOG(GCD($C29,BA$4^BA$2),BA$4),0)</f>
        <v>0</v>
      </c>
      <c r="BB29" s="8">
        <f>ROUND(LOG(GCD($C29,BB$4^BB$2),BB$4),0)</f>
        <v>0</v>
      </c>
      <c r="BC29" s="8">
        <f>ROUND(LOG(GCD($C29,BC$4^BC$2),BC$4),0)</f>
        <v>0</v>
      </c>
      <c r="BD29" s="8">
        <f>ROUND(LOG(GCD($C29,BD$4^BD$2),BD$4),0)</f>
        <v>0</v>
      </c>
      <c r="BE29" s="8">
        <f>ROUND(LOG(GCD($C29,BE$4^BE$2),BE$4),0)</f>
        <v>0</v>
      </c>
      <c r="BF29" s="8">
        <f>C29/(AI$4^AI29*AJ$4^AJ29*AK$4^AK29*AL$4^AL29*AM$4^AM29*AN$4^AN29*AO$4^AO29*AP$4^AP29*AQ$4^AQ29*AR$4^AR29*AS$4^AS29*AT$4^AT29*AU$4^AU29*AV$4^AV29*AW$4^AW29*AX$4^AX29*AY$4^AY29*AZ$4^AZ29*BA$4^BA29*BB$4^BB29*BC$4^BC29*BD$4^BD29*BE$4^BE29)</f>
        <v>1</v>
      </c>
    </row>
    <row r="30" spans="1:58">
      <c r="A30">
        <f t="shared" si="3"/>
        <v>24</v>
      </c>
      <c r="B30" s="15">
        <v>55</v>
      </c>
      <c r="C30" s="15">
        <v>1</v>
      </c>
      <c r="D30">
        <v>119</v>
      </c>
      <c r="E30">
        <f>J$5*J30+K$5*K30+L$5*L30+M$5*M30+N$5*N30+O$5*O30+P$5*P30+Q$5*Q30+R$5*R30+S$5*S30+T$5*T30+U$5*U30+V$5*V30+W$5*W30+X$5*X30+Y$5*Y30+Z$5*Z30+AA$5*AA30+AB$5*AB30+AC$5*AC30+AD$5*AD30+AE$5*AE30+AF$5*AF30+IF(AG30&gt;1,AG30^$H$3,0)</f>
        <v>21.419222456471729</v>
      </c>
      <c r="F30">
        <f>AI$5*AI30+AJ$5*AJ30+AK$5*AK30+AL$5*AL30+AM$5*AM30+AN$5*AN30+AO$5*AO30+AP$5*AP30+AQ$5*AQ30+AR$5*AR30+AS$5*AS30+AT$4*AT30+AU$4*AU30+AV$4*AV30+AW$4*AW30+AX$4*AX30+AY$4*AY30+AZ$4*AZ30+BA$4*BA30+BB$4*BB30+BC$4*BC30+BD$5*BD30+BE$5*BE30+IF(BF30&gt;1,BF30^$H$3,0)</f>
        <v>0</v>
      </c>
      <c r="G30">
        <f t="shared" si="2"/>
        <v>12.813508190838617</v>
      </c>
      <c r="H30" s="8">
        <f>(G30^$I$3-A30^$I$3)^2</f>
        <v>8.4162605326965664E-4</v>
      </c>
      <c r="J30" s="8">
        <f>ROUND(LOG(GCD($B30,J$4^J$2),J$4),0)</f>
        <v>1</v>
      </c>
      <c r="K30" s="8">
        <f>ROUND(LOG(GCD($B30,K$4^K$2),K$4),0)</f>
        <v>0</v>
      </c>
      <c r="L30" s="8">
        <f>ROUND(LOG(GCD($B30,L$4^L$2),L$4),0)</f>
        <v>1</v>
      </c>
      <c r="M30" s="8">
        <f>ROUND(LOG(GCD($B30,M$4^M$2),M$4),0)</f>
        <v>0</v>
      </c>
      <c r="N30" s="8">
        <f>ROUND(LOG(GCD($B30,N$4^N$2),N$4),0)</f>
        <v>0</v>
      </c>
      <c r="O30" s="8">
        <f>ROUND(LOG(GCD($B30,O$4^O$2),O$4),0)</f>
        <v>0</v>
      </c>
      <c r="P30" s="8">
        <f>ROUND(LOG(GCD($B30,P$4^P$2),P$4),0)</f>
        <v>0</v>
      </c>
      <c r="Q30" s="8">
        <f>ROUND(LOG(GCD($B30,Q$4^Q$2),Q$4),0)</f>
        <v>0</v>
      </c>
      <c r="R30" s="8">
        <f>ROUND(LOG(GCD($B30,R$4^R$2),R$4),0)</f>
        <v>0</v>
      </c>
      <c r="S30" s="8">
        <f>ROUND(LOG(GCD($B30,S$4^S$2),S$4),0)</f>
        <v>0</v>
      </c>
      <c r="T30" s="8">
        <f>ROUND(LOG(GCD($B30,T$4^T$2),T$4),0)</f>
        <v>0</v>
      </c>
      <c r="U30" s="8">
        <f>ROUND(LOG(GCD($B30,U$4^U$2),U$4),0)</f>
        <v>0</v>
      </c>
      <c r="V30" s="8">
        <f>ROUND(LOG(GCD($B30,V$4^V$2),V$4),0)</f>
        <v>0</v>
      </c>
      <c r="W30" s="8">
        <f>ROUND(LOG(GCD($B30,W$4^W$2),W$4),0)</f>
        <v>0</v>
      </c>
      <c r="X30" s="8">
        <f>ROUND(LOG(GCD($B30,X$4^X$2),X$4),0)</f>
        <v>0</v>
      </c>
      <c r="Y30" s="8">
        <f>ROUND(LOG(GCD($B30,Y$4^Y$2),Y$4),0)</f>
        <v>0</v>
      </c>
      <c r="Z30" s="8">
        <f>ROUND(LOG(GCD($B30,Z$4^Z$2),Z$4),0)</f>
        <v>0</v>
      </c>
      <c r="AA30" s="8">
        <f>ROUND(LOG(GCD($B30,AA$4^AA$2),AA$4),0)</f>
        <v>0</v>
      </c>
      <c r="AB30" s="8">
        <f>ROUND(LOG(GCD($B30,AB$4^AB$2),AB$4),0)</f>
        <v>0</v>
      </c>
      <c r="AC30" s="8">
        <f>ROUND(LOG(GCD($B30,AC$4^AC$2),AC$4),0)</f>
        <v>0</v>
      </c>
      <c r="AD30" s="8">
        <f>ROUND(LOG(GCD($B30,AD$4^AD$2),AD$4),0)</f>
        <v>0</v>
      </c>
      <c r="AE30" s="8">
        <f>ROUND(LOG(GCD($B30,AE$4^AE$2),AE$4),0)</f>
        <v>0</v>
      </c>
      <c r="AF30" s="8">
        <f>ROUND(LOG(GCD($B30,AF$4^AF$2),AF$4),0)</f>
        <v>0</v>
      </c>
      <c r="AG30" s="8">
        <f>B30/(J$4^J30*K$4^K30*L$4^L30*M$4^M30*N$4^N30*O$4^O30*P$4^P30*Q$4^Q30*R$4^R30*S$4^S30*T$4^T30*U$4^U30*V$4^V30*W$4^W30*X$4^X30*Y$4^Y30*Z$4^Z30*AA$4^AA30*AB$4^AB30*AC$4^AC30*AD$4^AD30*AE$4^AE30*AF$4^AF30)</f>
        <v>1</v>
      </c>
      <c r="AI30" s="8">
        <f>ROUND(LOG(GCD($C30,AI$4^AI$2),AI$4),0)</f>
        <v>0</v>
      </c>
      <c r="AJ30" s="8">
        <f>ROUND(LOG(GCD($C30,AJ$4^AJ$2),AJ$4),0)</f>
        <v>0</v>
      </c>
      <c r="AK30" s="8">
        <f>ROUND(LOG(GCD($C30,AK$4^AK$2),AK$4),0)</f>
        <v>0</v>
      </c>
      <c r="AL30" s="8">
        <f>ROUND(LOG(GCD($C30,AL$4^AL$2),AL$4),0)</f>
        <v>0</v>
      </c>
      <c r="AM30" s="8">
        <f>ROUND(LOG(GCD($C30,AM$4^AM$2),AM$4),0)</f>
        <v>0</v>
      </c>
      <c r="AN30" s="8">
        <f>ROUND(LOG(GCD($C30,AN$4^AN$2),AN$4),0)</f>
        <v>0</v>
      </c>
      <c r="AO30" s="8">
        <f>ROUND(LOG(GCD($C30,AO$4^AO$2),AO$4),0)</f>
        <v>0</v>
      </c>
      <c r="AP30" s="8">
        <f>ROUND(LOG(GCD($C30,AP$4^AP$2),AP$4),0)</f>
        <v>0</v>
      </c>
      <c r="AQ30" s="8">
        <f>ROUND(LOG(GCD($C30,AQ$4^AQ$2),AQ$4),0)</f>
        <v>0</v>
      </c>
      <c r="AR30" s="8">
        <f>ROUND(LOG(GCD($C30,AR$4^AR$2),AR$4),0)</f>
        <v>0</v>
      </c>
      <c r="AS30" s="8">
        <f>ROUND(LOG(GCD($C30,AS$4^AS$2),AS$4),0)</f>
        <v>0</v>
      </c>
      <c r="AT30" s="8">
        <f>ROUND(LOG(GCD($C30,AT$4^AT$2),AT$4),0)</f>
        <v>0</v>
      </c>
      <c r="AU30" s="8">
        <f>ROUND(LOG(GCD($C30,AU$4^AU$2),AU$4),0)</f>
        <v>0</v>
      </c>
      <c r="AV30" s="8">
        <f>ROUND(LOG(GCD($C30,AV$4^AV$2),AV$4),0)</f>
        <v>0</v>
      </c>
      <c r="AW30" s="8">
        <f>ROUND(LOG(GCD($C30,AW$4^AW$2),AW$4),0)</f>
        <v>0</v>
      </c>
      <c r="AX30" s="8">
        <f>ROUND(LOG(GCD($C30,AX$4^AX$2),AX$4),0)</f>
        <v>0</v>
      </c>
      <c r="AY30" s="8">
        <f>ROUND(LOG(GCD($C30,AY$4^AY$2),AY$4),0)</f>
        <v>0</v>
      </c>
      <c r="AZ30" s="8">
        <f>ROUND(LOG(GCD($C30,AZ$4^AZ$2),AZ$4),0)</f>
        <v>0</v>
      </c>
      <c r="BA30" s="8">
        <f>ROUND(LOG(GCD($C30,BA$4^BA$2),BA$4),0)</f>
        <v>0</v>
      </c>
      <c r="BB30" s="8">
        <f>ROUND(LOG(GCD($C30,BB$4^BB$2),BB$4),0)</f>
        <v>0</v>
      </c>
      <c r="BC30" s="8">
        <f>ROUND(LOG(GCD($C30,BC$4^BC$2),BC$4),0)</f>
        <v>0</v>
      </c>
      <c r="BD30" s="8">
        <f>ROUND(LOG(GCD($C30,BD$4^BD$2),BD$4),0)</f>
        <v>0</v>
      </c>
      <c r="BE30" s="8">
        <f>ROUND(LOG(GCD($C30,BE$4^BE$2),BE$4),0)</f>
        <v>0</v>
      </c>
      <c r="BF30" s="8">
        <f>C30/(AI$4^AI30*AJ$4^AJ30*AK$4^AK30*AL$4^AL30*AM$4^AM30*AN$4^AN30*AO$4^AO30*AP$4^AP30*AQ$4^AQ30*AR$4^AR30*AS$4^AS30*AT$4^AT30*AU$4^AU30*AV$4^AV30*AW$4^AW30*AX$4^AX30*AY$4^AY30*AZ$4^AZ30*BA$4^BA30*BB$4^BB30*BC$4^BC30*BD$4^BD30*BE$4^BE30)</f>
        <v>1</v>
      </c>
    </row>
    <row r="31" spans="1:58">
      <c r="A31">
        <f t="shared" si="3"/>
        <v>25</v>
      </c>
      <c r="B31" s="16">
        <v>77</v>
      </c>
      <c r="C31" s="16">
        <v>1</v>
      </c>
      <c r="D31">
        <v>111</v>
      </c>
      <c r="E31">
        <f>J$5*J31+K$5*K31+L$5*L31+M$5*M31+N$5*N31+O$5*O31+P$5*P31+Q$5*Q31+R$5*R31+S$5*S31+T$5*T31+U$5*U31+V$5*V31+W$5*W31+X$5*X31+Y$5*Y31+Z$5*Z31+AA$5*AA31+AB$5*AB31+AC$5*AC31+AD$5*AD31+AE$5*AE31+AF$5*AF31+IF(AG31&gt;1,AG31^$H$3,0)</f>
        <v>24.309001223816914</v>
      </c>
      <c r="F31">
        <f>AI$5*AI31+AJ$5*AJ31+AK$5*AK31+AL$5*AL31+AM$5*AM31+AN$5*AN31+AO$5*AO31+AP$5*AP31+AQ$5*AQ31+AR$5*AR31+AS$5*AS31+AT$4*AT31+AU$4*AU31+AV$4*AV31+AW$4*AW31+AX$4*AX31+AY$4*AY31+AZ$4*AZ31+BA$4*BA31+BB$4*BB31+BC$4*BC31+BD$5*BD31+BE$5*BE31+IF(BF31&gt;1,BF31^$H$3,0)</f>
        <v>0</v>
      </c>
      <c r="G31">
        <f t="shared" si="2"/>
        <v>18.076290488921959</v>
      </c>
      <c r="H31" s="8">
        <f>(G31^$I$3-A31^$I$3)^2</f>
        <v>1.4170181513829824E-4</v>
      </c>
      <c r="J31" s="8">
        <f>ROUND(LOG(GCD($B31,J$4^J$2),J$4),0)</f>
        <v>0</v>
      </c>
      <c r="K31" s="8">
        <f>ROUND(LOG(GCD($B31,K$4^K$2),K$4),0)</f>
        <v>1</v>
      </c>
      <c r="L31" s="8">
        <f>ROUND(LOG(GCD($B31,L$4^L$2),L$4),0)</f>
        <v>1</v>
      </c>
      <c r="M31" s="8">
        <f>ROUND(LOG(GCD($B31,M$4^M$2),M$4),0)</f>
        <v>0</v>
      </c>
      <c r="N31" s="8">
        <f>ROUND(LOG(GCD($B31,N$4^N$2),N$4),0)</f>
        <v>0</v>
      </c>
      <c r="O31" s="8">
        <f>ROUND(LOG(GCD($B31,O$4^O$2),O$4),0)</f>
        <v>0</v>
      </c>
      <c r="P31" s="8">
        <f>ROUND(LOG(GCD($B31,P$4^P$2),P$4),0)</f>
        <v>0</v>
      </c>
      <c r="Q31" s="8">
        <f>ROUND(LOG(GCD($B31,Q$4^Q$2),Q$4),0)</f>
        <v>0</v>
      </c>
      <c r="R31" s="8">
        <f>ROUND(LOG(GCD($B31,R$4^R$2),R$4),0)</f>
        <v>0</v>
      </c>
      <c r="S31" s="8">
        <f>ROUND(LOG(GCD($B31,S$4^S$2),S$4),0)</f>
        <v>0</v>
      </c>
      <c r="T31" s="8">
        <f>ROUND(LOG(GCD($B31,T$4^T$2),T$4),0)</f>
        <v>0</v>
      </c>
      <c r="U31" s="8">
        <f>ROUND(LOG(GCD($B31,U$4^U$2),U$4),0)</f>
        <v>0</v>
      </c>
      <c r="V31" s="8">
        <f>ROUND(LOG(GCD($B31,V$4^V$2),V$4),0)</f>
        <v>0</v>
      </c>
      <c r="W31" s="8">
        <f>ROUND(LOG(GCD($B31,W$4^W$2),W$4),0)</f>
        <v>0</v>
      </c>
      <c r="X31" s="8">
        <f>ROUND(LOG(GCD($B31,X$4^X$2),X$4),0)</f>
        <v>0</v>
      </c>
      <c r="Y31" s="8">
        <f>ROUND(LOG(GCD($B31,Y$4^Y$2),Y$4),0)</f>
        <v>0</v>
      </c>
      <c r="Z31" s="8">
        <f>ROUND(LOG(GCD($B31,Z$4^Z$2),Z$4),0)</f>
        <v>0</v>
      </c>
      <c r="AA31" s="8">
        <f>ROUND(LOG(GCD($B31,AA$4^AA$2),AA$4),0)</f>
        <v>0</v>
      </c>
      <c r="AB31" s="8">
        <f>ROUND(LOG(GCD($B31,AB$4^AB$2),AB$4),0)</f>
        <v>0</v>
      </c>
      <c r="AC31" s="8">
        <f>ROUND(LOG(GCD($B31,AC$4^AC$2),AC$4),0)</f>
        <v>0</v>
      </c>
      <c r="AD31" s="8">
        <f>ROUND(LOG(GCD($B31,AD$4^AD$2),AD$4),0)</f>
        <v>0</v>
      </c>
      <c r="AE31" s="8">
        <f>ROUND(LOG(GCD($B31,AE$4^AE$2),AE$4),0)</f>
        <v>0</v>
      </c>
      <c r="AF31" s="8">
        <f>ROUND(LOG(GCD($B31,AF$4^AF$2),AF$4),0)</f>
        <v>0</v>
      </c>
      <c r="AG31" s="8">
        <f>B31/(J$4^J31*K$4^K31*L$4^L31*M$4^M31*N$4^N31*O$4^O31*P$4^P31*Q$4^Q31*R$4^R31*S$4^S31*T$4^T31*U$4^U31*V$4^V31*W$4^W31*X$4^X31*Y$4^Y31*Z$4^Z31*AA$4^AA31*AB$4^AB31*AC$4^AC31*AD$4^AD31*AE$4^AE31*AF$4^AF31)</f>
        <v>1</v>
      </c>
      <c r="AI31" s="8">
        <f>ROUND(LOG(GCD($C31,AI$4^AI$2),AI$4),0)</f>
        <v>0</v>
      </c>
      <c r="AJ31" s="8">
        <f>ROUND(LOG(GCD($C31,AJ$4^AJ$2),AJ$4),0)</f>
        <v>0</v>
      </c>
      <c r="AK31" s="8">
        <f>ROUND(LOG(GCD($C31,AK$4^AK$2),AK$4),0)</f>
        <v>0</v>
      </c>
      <c r="AL31" s="8">
        <f>ROUND(LOG(GCD($C31,AL$4^AL$2),AL$4),0)</f>
        <v>0</v>
      </c>
      <c r="AM31" s="8">
        <f>ROUND(LOG(GCD($C31,AM$4^AM$2),AM$4),0)</f>
        <v>0</v>
      </c>
      <c r="AN31" s="8">
        <f>ROUND(LOG(GCD($C31,AN$4^AN$2),AN$4),0)</f>
        <v>0</v>
      </c>
      <c r="AO31" s="8">
        <f>ROUND(LOG(GCD($C31,AO$4^AO$2),AO$4),0)</f>
        <v>0</v>
      </c>
      <c r="AP31" s="8">
        <f>ROUND(LOG(GCD($C31,AP$4^AP$2),AP$4),0)</f>
        <v>0</v>
      </c>
      <c r="AQ31" s="8">
        <f>ROUND(LOG(GCD($C31,AQ$4^AQ$2),AQ$4),0)</f>
        <v>0</v>
      </c>
      <c r="AR31" s="8">
        <f>ROUND(LOG(GCD($C31,AR$4^AR$2),AR$4),0)</f>
        <v>0</v>
      </c>
      <c r="AS31" s="8">
        <f>ROUND(LOG(GCD($C31,AS$4^AS$2),AS$4),0)</f>
        <v>0</v>
      </c>
      <c r="AT31" s="8">
        <f>ROUND(LOG(GCD($C31,AT$4^AT$2),AT$4),0)</f>
        <v>0</v>
      </c>
      <c r="AU31" s="8">
        <f>ROUND(LOG(GCD($C31,AU$4^AU$2),AU$4),0)</f>
        <v>0</v>
      </c>
      <c r="AV31" s="8">
        <f>ROUND(LOG(GCD($C31,AV$4^AV$2),AV$4),0)</f>
        <v>0</v>
      </c>
      <c r="AW31" s="8">
        <f>ROUND(LOG(GCD($C31,AW$4^AW$2),AW$4),0)</f>
        <v>0</v>
      </c>
      <c r="AX31" s="8">
        <f>ROUND(LOG(GCD($C31,AX$4^AX$2),AX$4),0)</f>
        <v>0</v>
      </c>
      <c r="AY31" s="8">
        <f>ROUND(LOG(GCD($C31,AY$4^AY$2),AY$4),0)</f>
        <v>0</v>
      </c>
      <c r="AZ31" s="8">
        <f>ROUND(LOG(GCD($C31,AZ$4^AZ$2),AZ$4),0)</f>
        <v>0</v>
      </c>
      <c r="BA31" s="8">
        <f>ROUND(LOG(GCD($C31,BA$4^BA$2),BA$4),0)</f>
        <v>0</v>
      </c>
      <c r="BB31" s="8">
        <f>ROUND(LOG(GCD($C31,BB$4^BB$2),BB$4),0)</f>
        <v>0</v>
      </c>
      <c r="BC31" s="8">
        <f>ROUND(LOG(GCD($C31,BC$4^BC$2),BC$4),0)</f>
        <v>0</v>
      </c>
      <c r="BD31" s="8">
        <f>ROUND(LOG(GCD($C31,BD$4^BD$2),BD$4),0)</f>
        <v>0</v>
      </c>
      <c r="BE31" s="8">
        <f>ROUND(LOG(GCD($C31,BE$4^BE$2),BE$4),0)</f>
        <v>0</v>
      </c>
      <c r="BF31" s="8">
        <f>C31/(AI$4^AI31*AJ$4^AJ31*AK$4^AK31*AL$4^AL31*AM$4^AM31*AN$4^AN31*AO$4^AO31*AP$4^AP31*AQ$4^AQ31*AR$4^AR31*AS$4^AS31*AT$4^AT31*AU$4^AU31*AV$4^AV31*AW$4^AW31*AX$4^AX31*AY$4^AY31*AZ$4^AZ31*BA$4^BA31*BB$4^BB31*BC$4^BC31*BD$4^BD31*BE$4^BE31)</f>
        <v>1</v>
      </c>
    </row>
    <row r="32" spans="1:58">
      <c r="A32">
        <f t="shared" si="3"/>
        <v>26</v>
      </c>
      <c r="B32" s="5">
        <v>17</v>
      </c>
      <c r="C32" s="5">
        <v>5</v>
      </c>
      <c r="D32">
        <v>108</v>
      </c>
      <c r="E32">
        <f>J$5*J32+K$5*K32+L$5*L32+M$5*M32+N$5*N32+O$5*O32+P$5*P32+Q$5*Q32+R$5*R32+S$5*S32+T$5*T32+U$5*U32+V$5*V32+W$5*W32+X$5*X32+Y$5*Y32+Z$5*Z32+AA$5*AA32+AB$5*AB32+AC$5*AC32+AD$5*AD32+AE$5*AE32+AF$5*AF32+IF(AG32&gt;1,AG32^$H$3,0)</f>
        <v>24.922178099037502</v>
      </c>
      <c r="F32">
        <f>AI$5*AI32+AJ$5*AJ32+AK$5*AK32+AL$5*AL32+AM$5*AM32+AN$5*AN32+AO$5*AO32+AP$5*AP32+AQ$5*AQ32+AR$5*AR32+AS$5*AS32+AT$4*AT32+AU$4*AU32+AV$4*AV32+AW$4*AW32+AX$4*AX32+AY$4*AY32+AZ$4*AZ32+BA$4*BA32+BB$4*BB32+BC$4*BC32+BD$5*BD32+BE$5*BE32+IF(BF32&gt;1,BF32^$H$3,0)</f>
        <v>6.2136386164681907</v>
      </c>
      <c r="G32">
        <f t="shared" si="2"/>
        <v>35.413423401775432</v>
      </c>
      <c r="H32" s="8">
        <f>(G32^$I$3-A32^$I$3)^2</f>
        <v>5.7920093420013412E-5</v>
      </c>
      <c r="J32" s="8">
        <f>ROUND(LOG(GCD($B32,J$4^J$2),J$4),0)</f>
        <v>0</v>
      </c>
      <c r="K32" s="8">
        <f>ROUND(LOG(GCD($B32,K$4^K$2),K$4),0)</f>
        <v>0</v>
      </c>
      <c r="L32" s="8">
        <f>ROUND(LOG(GCD($B32,L$4^L$2),L$4),0)</f>
        <v>0</v>
      </c>
      <c r="M32" s="8">
        <f>ROUND(LOG(GCD($B32,M$4^M$2),M$4),0)</f>
        <v>0</v>
      </c>
      <c r="N32" s="8">
        <f>ROUND(LOG(GCD($B32,N$4^N$2),N$4),0)</f>
        <v>1</v>
      </c>
      <c r="O32" s="8">
        <f>ROUND(LOG(GCD($B32,O$4^O$2),O$4),0)</f>
        <v>0</v>
      </c>
      <c r="P32" s="8">
        <f>ROUND(LOG(GCD($B32,P$4^P$2),P$4),0)</f>
        <v>0</v>
      </c>
      <c r="Q32" s="8">
        <f>ROUND(LOG(GCD($B32,Q$4^Q$2),Q$4),0)</f>
        <v>0</v>
      </c>
      <c r="R32" s="8">
        <f>ROUND(LOG(GCD($B32,R$4^R$2),R$4),0)</f>
        <v>0</v>
      </c>
      <c r="S32" s="8">
        <f>ROUND(LOG(GCD($B32,S$4^S$2),S$4),0)</f>
        <v>0</v>
      </c>
      <c r="T32" s="8">
        <f>ROUND(LOG(GCD($B32,T$4^T$2),T$4),0)</f>
        <v>0</v>
      </c>
      <c r="U32" s="8">
        <f>ROUND(LOG(GCD($B32,U$4^U$2),U$4),0)</f>
        <v>0</v>
      </c>
      <c r="V32" s="8">
        <f>ROUND(LOG(GCD($B32,V$4^V$2),V$4),0)</f>
        <v>0</v>
      </c>
      <c r="W32" s="8">
        <f>ROUND(LOG(GCD($B32,W$4^W$2),W$4),0)</f>
        <v>0</v>
      </c>
      <c r="X32" s="8">
        <f>ROUND(LOG(GCD($B32,X$4^X$2),X$4),0)</f>
        <v>0</v>
      </c>
      <c r="Y32" s="8">
        <f>ROUND(LOG(GCD($B32,Y$4^Y$2),Y$4),0)</f>
        <v>0</v>
      </c>
      <c r="Z32" s="8">
        <f>ROUND(LOG(GCD($B32,Z$4^Z$2),Z$4),0)</f>
        <v>0</v>
      </c>
      <c r="AA32" s="8">
        <f>ROUND(LOG(GCD($B32,AA$4^AA$2),AA$4),0)</f>
        <v>0</v>
      </c>
      <c r="AB32" s="8">
        <f>ROUND(LOG(GCD($B32,AB$4^AB$2),AB$4),0)</f>
        <v>0</v>
      </c>
      <c r="AC32" s="8">
        <f>ROUND(LOG(GCD($B32,AC$4^AC$2),AC$4),0)</f>
        <v>0</v>
      </c>
      <c r="AD32" s="8">
        <f>ROUND(LOG(GCD($B32,AD$4^AD$2),AD$4),0)</f>
        <v>0</v>
      </c>
      <c r="AE32" s="8">
        <f>ROUND(LOG(GCD($B32,AE$4^AE$2),AE$4),0)</f>
        <v>0</v>
      </c>
      <c r="AF32" s="8">
        <f>ROUND(LOG(GCD($B32,AF$4^AF$2),AF$4),0)</f>
        <v>0</v>
      </c>
      <c r="AG32" s="8">
        <f>B32/(J$4^J32*K$4^K32*L$4^L32*M$4^M32*N$4^N32*O$4^O32*P$4^P32*Q$4^Q32*R$4^R32*S$4^S32*T$4^T32*U$4^U32*V$4^V32*W$4^W32*X$4^X32*Y$4^Y32*Z$4^Z32*AA$4^AA32*AB$4^AB32*AC$4^AC32*AD$4^AD32*AE$4^AE32*AF$4^AF32)</f>
        <v>1</v>
      </c>
      <c r="AI32" s="8">
        <f>ROUND(LOG(GCD($C32,AI$4^AI$2),AI$4),0)</f>
        <v>1</v>
      </c>
      <c r="AJ32" s="8">
        <f>ROUND(LOG(GCD($C32,AJ$4^AJ$2),AJ$4),0)</f>
        <v>0</v>
      </c>
      <c r="AK32" s="8">
        <f>ROUND(LOG(GCD($C32,AK$4^AK$2),AK$4),0)</f>
        <v>0</v>
      </c>
      <c r="AL32" s="8">
        <f>ROUND(LOG(GCD($C32,AL$4^AL$2),AL$4),0)</f>
        <v>0</v>
      </c>
      <c r="AM32" s="8">
        <f>ROUND(LOG(GCD($C32,AM$4^AM$2),AM$4),0)</f>
        <v>0</v>
      </c>
      <c r="AN32" s="8">
        <f>ROUND(LOG(GCD($C32,AN$4^AN$2),AN$4),0)</f>
        <v>0</v>
      </c>
      <c r="AO32" s="8">
        <f>ROUND(LOG(GCD($C32,AO$4^AO$2),AO$4),0)</f>
        <v>0</v>
      </c>
      <c r="AP32" s="8">
        <f>ROUND(LOG(GCD($C32,AP$4^AP$2),AP$4),0)</f>
        <v>0</v>
      </c>
      <c r="AQ32" s="8">
        <f>ROUND(LOG(GCD($C32,AQ$4^AQ$2),AQ$4),0)</f>
        <v>0</v>
      </c>
      <c r="AR32" s="8">
        <f>ROUND(LOG(GCD($C32,AR$4^AR$2),AR$4),0)</f>
        <v>0</v>
      </c>
      <c r="AS32" s="8">
        <f>ROUND(LOG(GCD($C32,AS$4^AS$2),AS$4),0)</f>
        <v>0</v>
      </c>
      <c r="AT32" s="8">
        <f>ROUND(LOG(GCD($C32,AT$4^AT$2),AT$4),0)</f>
        <v>0</v>
      </c>
      <c r="AU32" s="8">
        <f>ROUND(LOG(GCD($C32,AU$4^AU$2),AU$4),0)</f>
        <v>0</v>
      </c>
      <c r="AV32" s="8">
        <f>ROUND(LOG(GCD($C32,AV$4^AV$2),AV$4),0)</f>
        <v>0</v>
      </c>
      <c r="AW32" s="8">
        <f>ROUND(LOG(GCD($C32,AW$4^AW$2),AW$4),0)</f>
        <v>0</v>
      </c>
      <c r="AX32" s="8">
        <f>ROUND(LOG(GCD($C32,AX$4^AX$2),AX$4),0)</f>
        <v>0</v>
      </c>
      <c r="AY32" s="8">
        <f>ROUND(LOG(GCD($C32,AY$4^AY$2),AY$4),0)</f>
        <v>0</v>
      </c>
      <c r="AZ32" s="8">
        <f>ROUND(LOG(GCD($C32,AZ$4^AZ$2),AZ$4),0)</f>
        <v>0</v>
      </c>
      <c r="BA32" s="8">
        <f>ROUND(LOG(GCD($C32,BA$4^BA$2),BA$4),0)</f>
        <v>0</v>
      </c>
      <c r="BB32" s="8">
        <f>ROUND(LOG(GCD($C32,BB$4^BB$2),BB$4),0)</f>
        <v>0</v>
      </c>
      <c r="BC32" s="8">
        <f>ROUND(LOG(GCD($C32,BC$4^BC$2),BC$4),0)</f>
        <v>0</v>
      </c>
      <c r="BD32" s="8">
        <f>ROUND(LOG(GCD($C32,BD$4^BD$2),BD$4),0)</f>
        <v>0</v>
      </c>
      <c r="BE32" s="8">
        <f>ROUND(LOG(GCD($C32,BE$4^BE$2),BE$4),0)</f>
        <v>0</v>
      </c>
      <c r="BF32" s="8">
        <f>C32/(AI$4^AI32*AJ$4^AJ32*AK$4^AK32*AL$4^AL32*AM$4^AM32*AN$4^AN32*AO$4^AO32*AP$4^AP32*AQ$4^AQ32*AR$4^AR32*AS$4^AS32*AT$4^AT32*AU$4^AU32*AV$4^AV32*AW$4^AW32*AX$4^AX32*AY$4^AY32*AZ$4^AZ32*BA$4^BA32*BB$4^BB32*BC$4^BC32*BD$4^BD32*BE$4^BE32)</f>
        <v>1</v>
      </c>
    </row>
    <row r="33" spans="1:58">
      <c r="A33">
        <f t="shared" si="3"/>
        <v>27</v>
      </c>
      <c r="B33" s="5">
        <v>19</v>
      </c>
      <c r="C33" s="5">
        <v>5</v>
      </c>
      <c r="D33">
        <v>97</v>
      </c>
      <c r="E33">
        <f>J$5*J33+K$5*K33+L$5*L33+M$5*M33+N$5*N33+O$5*O33+P$5*P33+Q$5*Q33+R$5*R33+S$5*S33+T$5*T33+U$5*U33+V$5*V33+W$5*W33+X$5*X33+Y$5*Y33+Z$5*Z33+AA$5*AA33+AB$5*AB33+AC$5*AC33+AD$5*AD33+AE$5*AE33+AF$5*AF33+IF(AG33&gt;1,AG33^$H$3,0)</f>
        <v>28.275666175137136</v>
      </c>
      <c r="F33">
        <f>AI$5*AI33+AJ$5*AJ33+AK$5*AK33+AL$5*AL33+AM$5*AM33+AN$5*AN33+AO$5*AO33+AP$5*AP33+AQ$5*AQ33+AR$5*AR33+AS$5*AS33+AT$4*AT33+AU$4*AU33+AV$4*AV33+AW$4*AW33+AX$4*AX33+AY$4*AY33+AZ$4*AZ33+BA$4*BA33+BB$4*BB33+BC$4*BC33+BD$5*BD33+BE$5*BE33+IF(BF33&gt;1,BF33^$H$3,0)</f>
        <v>6.2136386164681907</v>
      </c>
      <c r="G33">
        <f t="shared" si="2"/>
        <v>52.794576984777088</v>
      </c>
      <c r="H33" s="8">
        <f>(G33^$I$3-A33^$I$3)^2</f>
        <v>1.7346740425984805E-4</v>
      </c>
      <c r="J33" s="8">
        <f>ROUND(LOG(GCD($B33,J$4^J$2),J$4),0)</f>
        <v>0</v>
      </c>
      <c r="K33" s="8">
        <f>ROUND(LOG(GCD($B33,K$4^K$2),K$4),0)</f>
        <v>0</v>
      </c>
      <c r="L33" s="8">
        <f>ROUND(LOG(GCD($B33,L$4^L$2),L$4),0)</f>
        <v>0</v>
      </c>
      <c r="M33" s="8">
        <f>ROUND(LOG(GCD($B33,M$4^M$2),M$4),0)</f>
        <v>0</v>
      </c>
      <c r="N33" s="8">
        <f>ROUND(LOG(GCD($B33,N$4^N$2),N$4),0)</f>
        <v>0</v>
      </c>
      <c r="O33" s="8">
        <f>ROUND(LOG(GCD($B33,O$4^O$2),O$4),0)</f>
        <v>1</v>
      </c>
      <c r="P33" s="8">
        <f>ROUND(LOG(GCD($B33,P$4^P$2),P$4),0)</f>
        <v>0</v>
      </c>
      <c r="Q33" s="8">
        <f>ROUND(LOG(GCD($B33,Q$4^Q$2),Q$4),0)</f>
        <v>0</v>
      </c>
      <c r="R33" s="8">
        <f>ROUND(LOG(GCD($B33,R$4^R$2),R$4),0)</f>
        <v>0</v>
      </c>
      <c r="S33" s="8">
        <f>ROUND(LOG(GCD($B33,S$4^S$2),S$4),0)</f>
        <v>0</v>
      </c>
      <c r="T33" s="8">
        <f>ROUND(LOG(GCD($B33,T$4^T$2),T$4),0)</f>
        <v>0</v>
      </c>
      <c r="U33" s="8">
        <f>ROUND(LOG(GCD($B33,U$4^U$2),U$4),0)</f>
        <v>0</v>
      </c>
      <c r="V33" s="8">
        <f>ROUND(LOG(GCD($B33,V$4^V$2),V$4),0)</f>
        <v>0</v>
      </c>
      <c r="W33" s="8">
        <f>ROUND(LOG(GCD($B33,W$4^W$2),W$4),0)</f>
        <v>0</v>
      </c>
      <c r="X33" s="8">
        <f>ROUND(LOG(GCD($B33,X$4^X$2),X$4),0)</f>
        <v>0</v>
      </c>
      <c r="Y33" s="8">
        <f>ROUND(LOG(GCD($B33,Y$4^Y$2),Y$4),0)</f>
        <v>0</v>
      </c>
      <c r="Z33" s="8">
        <f>ROUND(LOG(GCD($B33,Z$4^Z$2),Z$4),0)</f>
        <v>0</v>
      </c>
      <c r="AA33" s="8">
        <f>ROUND(LOG(GCD($B33,AA$4^AA$2),AA$4),0)</f>
        <v>0</v>
      </c>
      <c r="AB33" s="8">
        <f>ROUND(LOG(GCD($B33,AB$4^AB$2),AB$4),0)</f>
        <v>0</v>
      </c>
      <c r="AC33" s="8">
        <f>ROUND(LOG(GCD($B33,AC$4^AC$2),AC$4),0)</f>
        <v>0</v>
      </c>
      <c r="AD33" s="8">
        <f>ROUND(LOG(GCD($B33,AD$4^AD$2),AD$4),0)</f>
        <v>0</v>
      </c>
      <c r="AE33" s="8">
        <f>ROUND(LOG(GCD($B33,AE$4^AE$2),AE$4),0)</f>
        <v>0</v>
      </c>
      <c r="AF33" s="8">
        <f>ROUND(LOG(GCD($B33,AF$4^AF$2),AF$4),0)</f>
        <v>0</v>
      </c>
      <c r="AG33" s="8">
        <f>B33/(J$4^J33*K$4^K33*L$4^L33*M$4^M33*N$4^N33*O$4^O33*P$4^P33*Q$4^Q33*R$4^R33*S$4^S33*T$4^T33*U$4^U33*V$4^V33*W$4^W33*X$4^X33*Y$4^Y33*Z$4^Z33*AA$4^AA33*AB$4^AB33*AC$4^AC33*AD$4^AD33*AE$4^AE33*AF$4^AF33)</f>
        <v>1</v>
      </c>
      <c r="AI33" s="8">
        <f>ROUND(LOG(GCD($C33,AI$4^AI$2),AI$4),0)</f>
        <v>1</v>
      </c>
      <c r="AJ33" s="8">
        <f>ROUND(LOG(GCD($C33,AJ$4^AJ$2),AJ$4),0)</f>
        <v>0</v>
      </c>
      <c r="AK33" s="8">
        <f>ROUND(LOG(GCD($C33,AK$4^AK$2),AK$4),0)</f>
        <v>0</v>
      </c>
      <c r="AL33" s="8">
        <f>ROUND(LOG(GCD($C33,AL$4^AL$2),AL$4),0)</f>
        <v>0</v>
      </c>
      <c r="AM33" s="8">
        <f>ROUND(LOG(GCD($C33,AM$4^AM$2),AM$4),0)</f>
        <v>0</v>
      </c>
      <c r="AN33" s="8">
        <f>ROUND(LOG(GCD($C33,AN$4^AN$2),AN$4),0)</f>
        <v>0</v>
      </c>
      <c r="AO33" s="8">
        <f>ROUND(LOG(GCD($C33,AO$4^AO$2),AO$4),0)</f>
        <v>0</v>
      </c>
      <c r="AP33" s="8">
        <f>ROUND(LOG(GCD($C33,AP$4^AP$2),AP$4),0)</f>
        <v>0</v>
      </c>
      <c r="AQ33" s="8">
        <f>ROUND(LOG(GCD($C33,AQ$4^AQ$2),AQ$4),0)</f>
        <v>0</v>
      </c>
      <c r="AR33" s="8">
        <f>ROUND(LOG(GCD($C33,AR$4^AR$2),AR$4),0)</f>
        <v>0</v>
      </c>
      <c r="AS33" s="8">
        <f>ROUND(LOG(GCD($C33,AS$4^AS$2),AS$4),0)</f>
        <v>0</v>
      </c>
      <c r="AT33" s="8">
        <f>ROUND(LOG(GCD($C33,AT$4^AT$2),AT$4),0)</f>
        <v>0</v>
      </c>
      <c r="AU33" s="8">
        <f>ROUND(LOG(GCD($C33,AU$4^AU$2),AU$4),0)</f>
        <v>0</v>
      </c>
      <c r="AV33" s="8">
        <f>ROUND(LOG(GCD($C33,AV$4^AV$2),AV$4),0)</f>
        <v>0</v>
      </c>
      <c r="AW33" s="8">
        <f>ROUND(LOG(GCD($C33,AW$4^AW$2),AW$4),0)</f>
        <v>0</v>
      </c>
      <c r="AX33" s="8">
        <f>ROUND(LOG(GCD($C33,AX$4^AX$2),AX$4),0)</f>
        <v>0</v>
      </c>
      <c r="AY33" s="8">
        <f>ROUND(LOG(GCD($C33,AY$4^AY$2),AY$4),0)</f>
        <v>0</v>
      </c>
      <c r="AZ33" s="8">
        <f>ROUND(LOG(GCD($C33,AZ$4^AZ$2),AZ$4),0)</f>
        <v>0</v>
      </c>
      <c r="BA33" s="8">
        <f>ROUND(LOG(GCD($C33,BA$4^BA$2),BA$4),0)</f>
        <v>0</v>
      </c>
      <c r="BB33" s="8">
        <f>ROUND(LOG(GCD($C33,BB$4^BB$2),BB$4),0)</f>
        <v>0</v>
      </c>
      <c r="BC33" s="8">
        <f>ROUND(LOG(GCD($C33,BC$4^BC$2),BC$4),0)</f>
        <v>0</v>
      </c>
      <c r="BD33" s="8">
        <f>ROUND(LOG(GCD($C33,BD$4^BD$2),BD$4),0)</f>
        <v>0</v>
      </c>
      <c r="BE33" s="8">
        <f>ROUND(LOG(GCD($C33,BE$4^BE$2),BE$4),0)</f>
        <v>0</v>
      </c>
      <c r="BF33" s="8">
        <f>C33/(AI$4^AI33*AJ$4^AJ33*AK$4^AK33*AL$4^AL33*AM$4^AM33*AN$4^AN33*AO$4^AO33*AP$4^AP33*AQ$4^AQ33*AR$4^AR33*AS$4^AS33*AT$4^AT33*AU$4^AU33*AV$4^AV33*AW$4^AW33*AX$4^AX33*AY$4^AY33*AZ$4^AZ33*BA$4^BA33*BB$4^BB33*BC$4^BC33*BD$4^BD33*BE$4^BE33)</f>
        <v>1</v>
      </c>
    </row>
    <row r="34" spans="1:58">
      <c r="A34">
        <f t="shared" si="3"/>
        <v>28</v>
      </c>
      <c r="B34" s="17">
        <v>35</v>
      </c>
      <c r="C34" s="17">
        <v>11</v>
      </c>
      <c r="D34">
        <v>92</v>
      </c>
      <c r="E34">
        <f>J$5*J34+K$5*K34+L$5*L34+M$5*M34+N$5*N34+O$5*O34+P$5*P34+Q$5*Q34+R$5*R34+S$5*S34+T$5*T34+U$5*U34+V$5*V34+W$5*W34+X$5*X34+Y$5*Y34+Z$5*Z34+AA$5*AA34+AB$5*AB34+AC$5*AC34+AD$5*AD34+AE$5*AE34+AF$5*AF34+IF(AG34&gt;1,AG34^$H$3,0)</f>
        <v>15.317056000281568</v>
      </c>
      <c r="F34">
        <f>AI$5*AI34+AJ$5*AJ34+AK$5*AK34+AL$5*AL34+AM$5*AM34+AN$5*AN34+AO$5*AO34+AP$5*AP34+AQ$5*AQ34+AR$5*AR34+AS$5*AS34+AT$4*AT34+AU$4*AU34+AV$4*AV34+AW$4*AW34+AX$4*AX34+AY$4*AY34+AZ$4*AZ34+BA$4*BA34+BB$4*BB34+BC$4*BC34+BD$5*BD34+BE$5*BE34+IF(BF34&gt;1,BF34^$H$3,0)</f>
        <v>15.205583840003538</v>
      </c>
      <c r="G34">
        <f t="shared" si="2"/>
        <v>26.866432187612173</v>
      </c>
      <c r="H34" s="8">
        <f>(G34^$I$3-A34^$I$3)^2</f>
        <v>1.2866089298610901E-6</v>
      </c>
      <c r="J34" s="8">
        <f>ROUND(LOG(GCD($B34,J$4^J$2),J$4),0)</f>
        <v>1</v>
      </c>
      <c r="K34" s="8">
        <f>ROUND(LOG(GCD($B34,K$4^K$2),K$4),0)</f>
        <v>1</v>
      </c>
      <c r="L34" s="8">
        <f>ROUND(LOG(GCD($B34,L$4^L$2),L$4),0)</f>
        <v>0</v>
      </c>
      <c r="M34" s="8">
        <f>ROUND(LOG(GCD($B34,M$4^M$2),M$4),0)</f>
        <v>0</v>
      </c>
      <c r="N34" s="8">
        <f>ROUND(LOG(GCD($B34,N$4^N$2),N$4),0)</f>
        <v>0</v>
      </c>
      <c r="O34" s="8">
        <f>ROUND(LOG(GCD($B34,O$4^O$2),O$4),0)</f>
        <v>0</v>
      </c>
      <c r="P34" s="8">
        <f>ROUND(LOG(GCD($B34,P$4^P$2),P$4),0)</f>
        <v>0</v>
      </c>
      <c r="Q34" s="8">
        <f>ROUND(LOG(GCD($B34,Q$4^Q$2),Q$4),0)</f>
        <v>0</v>
      </c>
      <c r="R34" s="8">
        <f>ROUND(LOG(GCD($B34,R$4^R$2),R$4),0)</f>
        <v>0</v>
      </c>
      <c r="S34" s="8">
        <f>ROUND(LOG(GCD($B34,S$4^S$2),S$4),0)</f>
        <v>0</v>
      </c>
      <c r="T34" s="8">
        <f>ROUND(LOG(GCD($B34,T$4^T$2),T$4),0)</f>
        <v>0</v>
      </c>
      <c r="U34" s="8">
        <f>ROUND(LOG(GCD($B34,U$4^U$2),U$4),0)</f>
        <v>0</v>
      </c>
      <c r="V34" s="8">
        <f>ROUND(LOG(GCD($B34,V$4^V$2),V$4),0)</f>
        <v>0</v>
      </c>
      <c r="W34" s="8">
        <f>ROUND(LOG(GCD($B34,W$4^W$2),W$4),0)</f>
        <v>0</v>
      </c>
      <c r="X34" s="8">
        <f>ROUND(LOG(GCD($B34,X$4^X$2),X$4),0)</f>
        <v>0</v>
      </c>
      <c r="Y34" s="8">
        <f>ROUND(LOG(GCD($B34,Y$4^Y$2),Y$4),0)</f>
        <v>0</v>
      </c>
      <c r="Z34" s="8">
        <f>ROUND(LOG(GCD($B34,Z$4^Z$2),Z$4),0)</f>
        <v>0</v>
      </c>
      <c r="AA34" s="8">
        <f>ROUND(LOG(GCD($B34,AA$4^AA$2),AA$4),0)</f>
        <v>0</v>
      </c>
      <c r="AB34" s="8">
        <f>ROUND(LOG(GCD($B34,AB$4^AB$2),AB$4),0)</f>
        <v>0</v>
      </c>
      <c r="AC34" s="8">
        <f>ROUND(LOG(GCD($B34,AC$4^AC$2),AC$4),0)</f>
        <v>0</v>
      </c>
      <c r="AD34" s="8">
        <f>ROUND(LOG(GCD($B34,AD$4^AD$2),AD$4),0)</f>
        <v>0</v>
      </c>
      <c r="AE34" s="8">
        <f>ROUND(LOG(GCD($B34,AE$4^AE$2),AE$4),0)</f>
        <v>0</v>
      </c>
      <c r="AF34" s="8">
        <f>ROUND(LOG(GCD($B34,AF$4^AF$2),AF$4),0)</f>
        <v>0</v>
      </c>
      <c r="AG34" s="8">
        <f>B34/(J$4^J34*K$4^K34*L$4^L34*M$4^M34*N$4^N34*O$4^O34*P$4^P34*Q$4^Q34*R$4^R34*S$4^S34*T$4^T34*U$4^U34*V$4^V34*W$4^W34*X$4^X34*Y$4^Y34*Z$4^Z34*AA$4^AA34*AB$4^AB34*AC$4^AC34*AD$4^AD34*AE$4^AE34*AF$4^AF34)</f>
        <v>1</v>
      </c>
      <c r="AI34" s="8">
        <f>ROUND(LOG(GCD($C34,AI$4^AI$2),AI$4),0)</f>
        <v>0</v>
      </c>
      <c r="AJ34" s="8">
        <f>ROUND(LOG(GCD($C34,AJ$4^AJ$2),AJ$4),0)</f>
        <v>0</v>
      </c>
      <c r="AK34" s="8">
        <f>ROUND(LOG(GCD($C34,AK$4^AK$2),AK$4),0)</f>
        <v>1</v>
      </c>
      <c r="AL34" s="8">
        <f>ROUND(LOG(GCD($C34,AL$4^AL$2),AL$4),0)</f>
        <v>0</v>
      </c>
      <c r="AM34" s="8">
        <f>ROUND(LOG(GCD($C34,AM$4^AM$2),AM$4),0)</f>
        <v>0</v>
      </c>
      <c r="AN34" s="8">
        <f>ROUND(LOG(GCD($C34,AN$4^AN$2),AN$4),0)</f>
        <v>0</v>
      </c>
      <c r="AO34" s="8">
        <f>ROUND(LOG(GCD($C34,AO$4^AO$2),AO$4),0)</f>
        <v>0</v>
      </c>
      <c r="AP34" s="8">
        <f>ROUND(LOG(GCD($C34,AP$4^AP$2),AP$4),0)</f>
        <v>0</v>
      </c>
      <c r="AQ34" s="8">
        <f>ROUND(LOG(GCD($C34,AQ$4^AQ$2),AQ$4),0)</f>
        <v>0</v>
      </c>
      <c r="AR34" s="8">
        <f>ROUND(LOG(GCD($C34,AR$4^AR$2),AR$4),0)</f>
        <v>0</v>
      </c>
      <c r="AS34" s="8">
        <f>ROUND(LOG(GCD($C34,AS$4^AS$2),AS$4),0)</f>
        <v>0</v>
      </c>
      <c r="AT34" s="8">
        <f>ROUND(LOG(GCD($C34,AT$4^AT$2),AT$4),0)</f>
        <v>0</v>
      </c>
      <c r="AU34" s="8">
        <f>ROUND(LOG(GCD($C34,AU$4^AU$2),AU$4),0)</f>
        <v>0</v>
      </c>
      <c r="AV34" s="8">
        <f>ROUND(LOG(GCD($C34,AV$4^AV$2),AV$4),0)</f>
        <v>0</v>
      </c>
      <c r="AW34" s="8">
        <f>ROUND(LOG(GCD($C34,AW$4^AW$2),AW$4),0)</f>
        <v>0</v>
      </c>
      <c r="AX34" s="8">
        <f>ROUND(LOG(GCD($C34,AX$4^AX$2),AX$4),0)</f>
        <v>0</v>
      </c>
      <c r="AY34" s="8">
        <f>ROUND(LOG(GCD($C34,AY$4^AY$2),AY$4),0)</f>
        <v>0</v>
      </c>
      <c r="AZ34" s="8">
        <f>ROUND(LOG(GCD($C34,AZ$4^AZ$2),AZ$4),0)</f>
        <v>0</v>
      </c>
      <c r="BA34" s="8">
        <f>ROUND(LOG(GCD($C34,BA$4^BA$2),BA$4),0)</f>
        <v>0</v>
      </c>
      <c r="BB34" s="8">
        <f>ROUND(LOG(GCD($C34,BB$4^BB$2),BB$4),0)</f>
        <v>0</v>
      </c>
      <c r="BC34" s="8">
        <f>ROUND(LOG(GCD($C34,BC$4^BC$2),BC$4),0)</f>
        <v>0</v>
      </c>
      <c r="BD34" s="8">
        <f>ROUND(LOG(GCD($C34,BD$4^BD$2),BD$4),0)</f>
        <v>0</v>
      </c>
      <c r="BE34" s="8">
        <f>ROUND(LOG(GCD($C34,BE$4^BE$2),BE$4),0)</f>
        <v>0</v>
      </c>
      <c r="BF34" s="8">
        <f>C34/(AI$4^AI34*AJ$4^AJ34*AK$4^AK34*AL$4^AL34*AM$4^AM34*AN$4^AN34*AO$4^AO34*AP$4^AP34*AQ$4^AQ34*AR$4^AR34*AS$4^AS34*AT$4^AT34*AU$4^AU34*AV$4^AV34*AW$4^AW34*AX$4^AX34*AY$4^AY34*AZ$4^AZ34*BA$4^BA34*BB$4^BB34*BC$4^BC34*BD$4^BD34*BE$4^BE34)</f>
        <v>1</v>
      </c>
    </row>
    <row r="35" spans="1:58">
      <c r="A35">
        <f t="shared" si="3"/>
        <v>29</v>
      </c>
      <c r="B35" s="5">
        <v>13</v>
      </c>
      <c r="C35" s="5">
        <v>11</v>
      </c>
      <c r="D35">
        <v>89</v>
      </c>
      <c r="E35">
        <f>J$5*J35+K$5*K35+L$5*L35+M$5*M35+N$5*N35+O$5*O35+P$5*P35+Q$5*Q35+R$5*R35+S$5*S35+T$5*T35+U$5*U35+V$5*V35+W$5*W35+X$5*X35+Y$5*Y35+Z$5*Z35+AA$5*AA35+AB$5*AB35+AC$5*AC35+AD$5*AD35+AE$5*AE35+AF$5*AF35+IF(AG35&gt;1,AG35^$H$3,0)</f>
        <v>18.38017610201457</v>
      </c>
      <c r="F35">
        <f>AI$5*AI35+AJ$5*AJ35+AK$5*AK35+AL$5*AL35+AM$5*AM35+AN$5*AN35+AO$5*AO35+AP$5*AP35+AQ$5*AQ35+AR$5*AR35+AS$5*AS35+AT$4*AT35+AU$4*AU35+AV$4*AV35+AW$4*AW35+AX$4*AX35+AY$4*AY35+AZ$4*AZ35+BA$4*BA35+BB$4*BB35+BC$4*BC35+BD$5*BD35+BE$5*BE35+IF(BF35&gt;1,BF35^$H$3,0)</f>
        <v>15.205583840003538</v>
      </c>
      <c r="G35">
        <f t="shared" si="2"/>
        <v>38.69148389566994</v>
      </c>
      <c r="H35" s="8">
        <f>(G35^$I$3-A35^$I$3)^2</f>
        <v>4.0360117508135119E-5</v>
      </c>
      <c r="J35" s="8">
        <f>ROUND(LOG(GCD($B35,J$4^J$2),J$4),0)</f>
        <v>0</v>
      </c>
      <c r="K35" s="8">
        <f>ROUND(LOG(GCD($B35,K$4^K$2),K$4),0)</f>
        <v>0</v>
      </c>
      <c r="L35" s="8">
        <f>ROUND(LOG(GCD($B35,L$4^L$2),L$4),0)</f>
        <v>0</v>
      </c>
      <c r="M35" s="8">
        <f>ROUND(LOG(GCD($B35,M$4^M$2),M$4),0)</f>
        <v>1</v>
      </c>
      <c r="N35" s="8">
        <f>ROUND(LOG(GCD($B35,N$4^N$2),N$4),0)</f>
        <v>0</v>
      </c>
      <c r="O35" s="8">
        <f>ROUND(LOG(GCD($B35,O$4^O$2),O$4),0)</f>
        <v>0</v>
      </c>
      <c r="P35" s="8">
        <f>ROUND(LOG(GCD($B35,P$4^P$2),P$4),0)</f>
        <v>0</v>
      </c>
      <c r="Q35" s="8">
        <f>ROUND(LOG(GCD($B35,Q$4^Q$2),Q$4),0)</f>
        <v>0</v>
      </c>
      <c r="R35" s="8">
        <f>ROUND(LOG(GCD($B35,R$4^R$2),R$4),0)</f>
        <v>0</v>
      </c>
      <c r="S35" s="8">
        <f>ROUND(LOG(GCD($B35,S$4^S$2),S$4),0)</f>
        <v>0</v>
      </c>
      <c r="T35" s="8">
        <f>ROUND(LOG(GCD($B35,T$4^T$2),T$4),0)</f>
        <v>0</v>
      </c>
      <c r="U35" s="8">
        <f>ROUND(LOG(GCD($B35,U$4^U$2),U$4),0)</f>
        <v>0</v>
      </c>
      <c r="V35" s="8">
        <f>ROUND(LOG(GCD($B35,V$4^V$2),V$4),0)</f>
        <v>0</v>
      </c>
      <c r="W35" s="8">
        <f>ROUND(LOG(GCD($B35,W$4^W$2),W$4),0)</f>
        <v>0</v>
      </c>
      <c r="X35" s="8">
        <f>ROUND(LOG(GCD($B35,X$4^X$2),X$4),0)</f>
        <v>0</v>
      </c>
      <c r="Y35" s="8">
        <f>ROUND(LOG(GCD($B35,Y$4^Y$2),Y$4),0)</f>
        <v>0</v>
      </c>
      <c r="Z35" s="8">
        <f>ROUND(LOG(GCD($B35,Z$4^Z$2),Z$4),0)</f>
        <v>0</v>
      </c>
      <c r="AA35" s="8">
        <f>ROUND(LOG(GCD($B35,AA$4^AA$2),AA$4),0)</f>
        <v>0</v>
      </c>
      <c r="AB35" s="8">
        <f>ROUND(LOG(GCD($B35,AB$4^AB$2),AB$4),0)</f>
        <v>0</v>
      </c>
      <c r="AC35" s="8">
        <f>ROUND(LOG(GCD($B35,AC$4^AC$2),AC$4),0)</f>
        <v>0</v>
      </c>
      <c r="AD35" s="8">
        <f>ROUND(LOG(GCD($B35,AD$4^AD$2),AD$4),0)</f>
        <v>0</v>
      </c>
      <c r="AE35" s="8">
        <f>ROUND(LOG(GCD($B35,AE$4^AE$2),AE$4),0)</f>
        <v>0</v>
      </c>
      <c r="AF35" s="8">
        <f>ROUND(LOG(GCD($B35,AF$4^AF$2),AF$4),0)</f>
        <v>0</v>
      </c>
      <c r="AG35" s="8">
        <f>B35/(J$4^J35*K$4^K35*L$4^L35*M$4^M35*N$4^N35*O$4^O35*P$4^P35*Q$4^Q35*R$4^R35*S$4^S35*T$4^T35*U$4^U35*V$4^V35*W$4^W35*X$4^X35*Y$4^Y35*Z$4^Z35*AA$4^AA35*AB$4^AB35*AC$4^AC35*AD$4^AD35*AE$4^AE35*AF$4^AF35)</f>
        <v>1</v>
      </c>
      <c r="AI35" s="8">
        <f>ROUND(LOG(GCD($C35,AI$4^AI$2),AI$4),0)</f>
        <v>0</v>
      </c>
      <c r="AJ35" s="8">
        <f>ROUND(LOG(GCD($C35,AJ$4^AJ$2),AJ$4),0)</f>
        <v>0</v>
      </c>
      <c r="AK35" s="8">
        <f>ROUND(LOG(GCD($C35,AK$4^AK$2),AK$4),0)</f>
        <v>1</v>
      </c>
      <c r="AL35" s="8">
        <f>ROUND(LOG(GCD($C35,AL$4^AL$2),AL$4),0)</f>
        <v>0</v>
      </c>
      <c r="AM35" s="8">
        <f>ROUND(LOG(GCD($C35,AM$4^AM$2),AM$4),0)</f>
        <v>0</v>
      </c>
      <c r="AN35" s="8">
        <f>ROUND(LOG(GCD($C35,AN$4^AN$2),AN$4),0)</f>
        <v>0</v>
      </c>
      <c r="AO35" s="8">
        <f>ROUND(LOG(GCD($C35,AO$4^AO$2),AO$4),0)</f>
        <v>0</v>
      </c>
      <c r="AP35" s="8">
        <f>ROUND(LOG(GCD($C35,AP$4^AP$2),AP$4),0)</f>
        <v>0</v>
      </c>
      <c r="AQ35" s="8">
        <f>ROUND(LOG(GCD($C35,AQ$4^AQ$2),AQ$4),0)</f>
        <v>0</v>
      </c>
      <c r="AR35" s="8">
        <f>ROUND(LOG(GCD($C35,AR$4^AR$2),AR$4),0)</f>
        <v>0</v>
      </c>
      <c r="AS35" s="8">
        <f>ROUND(LOG(GCD($C35,AS$4^AS$2),AS$4),0)</f>
        <v>0</v>
      </c>
      <c r="AT35" s="8">
        <f>ROUND(LOG(GCD($C35,AT$4^AT$2),AT$4),0)</f>
        <v>0</v>
      </c>
      <c r="AU35" s="8">
        <f>ROUND(LOG(GCD($C35,AU$4^AU$2),AU$4),0)</f>
        <v>0</v>
      </c>
      <c r="AV35" s="8">
        <f>ROUND(LOG(GCD($C35,AV$4^AV$2),AV$4),0)</f>
        <v>0</v>
      </c>
      <c r="AW35" s="8">
        <f>ROUND(LOG(GCD($C35,AW$4^AW$2),AW$4),0)</f>
        <v>0</v>
      </c>
      <c r="AX35" s="8">
        <f>ROUND(LOG(GCD($C35,AX$4^AX$2),AX$4),0)</f>
        <v>0</v>
      </c>
      <c r="AY35" s="8">
        <f>ROUND(LOG(GCD($C35,AY$4^AY$2),AY$4),0)</f>
        <v>0</v>
      </c>
      <c r="AZ35" s="8">
        <f>ROUND(LOG(GCD($C35,AZ$4^AZ$2),AZ$4),0)</f>
        <v>0</v>
      </c>
      <c r="BA35" s="8">
        <f>ROUND(LOG(GCD($C35,BA$4^BA$2),BA$4),0)</f>
        <v>0</v>
      </c>
      <c r="BB35" s="8">
        <f>ROUND(LOG(GCD($C35,BB$4^BB$2),BB$4),0)</f>
        <v>0</v>
      </c>
      <c r="BC35" s="8">
        <f>ROUND(LOG(GCD($C35,BC$4^BC$2),BC$4),0)</f>
        <v>0</v>
      </c>
      <c r="BD35" s="8">
        <f>ROUND(LOG(GCD($C35,BD$4^BD$2),BD$4),0)</f>
        <v>0</v>
      </c>
      <c r="BE35" s="8">
        <f>ROUND(LOG(GCD($C35,BE$4^BE$2),BE$4),0)</f>
        <v>0</v>
      </c>
      <c r="BF35" s="8">
        <f>C35/(AI$4^AI35*AJ$4^AJ35*AK$4^AK35*AL$4^AL35*AM$4^AM35*AN$4^AN35*AO$4^AO35*AP$4^AP35*AQ$4^AQ35*AR$4^AR35*AS$4^AS35*AT$4^AT35*AU$4^AU35*AV$4^AV35*AW$4^AW35*AX$4^AX35*AY$4^AY35*AZ$4^AZ35*BA$4^BA35*BB$4^BB35*BC$4^BC35*BD$4^BD35*BE$4^BE35)</f>
        <v>1</v>
      </c>
    </row>
    <row r="36" spans="1:58">
      <c r="A36">
        <f t="shared" si="3"/>
        <v>30</v>
      </c>
      <c r="B36" s="5">
        <v>31</v>
      </c>
      <c r="C36" s="5">
        <v>1</v>
      </c>
      <c r="D36">
        <v>80</v>
      </c>
      <c r="E36">
        <f>J$5*J36+K$5*K36+L$5*L36+M$5*M36+N$5*N36+O$5*O36+P$5*P36+Q$5*Q36+R$5*R36+S$5*S36+T$5*T36+U$5*U36+V$5*V36+W$5*W36+X$5*X36+Y$5*Y36+Z$5*Z36+AA$5*AA36+AB$5*AB36+AC$5*AC36+AD$5*AD36+AE$5*AE36+AF$5*AF36+IF(AG36&gt;1,AG36^$H$3,0)</f>
        <v>49.28645758128846</v>
      </c>
      <c r="F36">
        <f>AI$5*AI36+AJ$5*AJ36+AK$5*AK36+AL$5*AL36+AM$5*AM36+AN$5*AN36+AO$5*AO36+AP$5*AP36+AQ$5*AQ36+AR$5*AR36+AS$5*AS36+AT$4*AT36+AU$4*AU36+AV$4*AV36+AW$4*AW36+AX$4*AX36+AY$4*AY36+AZ$4*AZ36+BA$4*BA36+BB$4*BB36+BC$4*BC36+BD$5*BD36+BE$5*BE36+IF(BF36&gt;1,BF36^$H$3,0)</f>
        <v>0</v>
      </c>
      <c r="G36">
        <f t="shared" si="2"/>
        <v>353.8237142800071</v>
      </c>
      <c r="H36" s="8">
        <f>(G36^$I$3-A36^$I$3)^2</f>
        <v>4.3119585658867656E-4</v>
      </c>
      <c r="J36" s="8">
        <f>ROUND(LOG(GCD($B36,J$4^J$2),J$4),0)</f>
        <v>0</v>
      </c>
      <c r="K36" s="8">
        <f>ROUND(LOG(GCD($B36,K$4^K$2),K$4),0)</f>
        <v>0</v>
      </c>
      <c r="L36" s="8">
        <f>ROUND(LOG(GCD($B36,L$4^L$2),L$4),0)</f>
        <v>0</v>
      </c>
      <c r="M36" s="8">
        <f>ROUND(LOG(GCD($B36,M$4^M$2),M$4),0)</f>
        <v>0</v>
      </c>
      <c r="N36" s="8">
        <f>ROUND(LOG(GCD($B36,N$4^N$2),N$4),0)</f>
        <v>0</v>
      </c>
      <c r="O36" s="8">
        <f>ROUND(LOG(GCD($B36,O$4^O$2),O$4),0)</f>
        <v>0</v>
      </c>
      <c r="P36" s="8">
        <f>ROUND(LOG(GCD($B36,P$4^P$2),P$4),0)</f>
        <v>0</v>
      </c>
      <c r="Q36" s="8">
        <f>ROUND(LOG(GCD($B36,Q$4^Q$2),Q$4),0)</f>
        <v>0</v>
      </c>
      <c r="R36" s="8">
        <f>ROUND(LOG(GCD($B36,R$4^R$2),R$4),0)</f>
        <v>1</v>
      </c>
      <c r="S36" s="8">
        <f>ROUND(LOG(GCD($B36,S$4^S$2),S$4),0)</f>
        <v>0</v>
      </c>
      <c r="T36" s="8">
        <f>ROUND(LOG(GCD($B36,T$4^T$2),T$4),0)</f>
        <v>0</v>
      </c>
      <c r="U36" s="8">
        <f>ROUND(LOG(GCD($B36,U$4^U$2),U$4),0)</f>
        <v>0</v>
      </c>
      <c r="V36" s="8">
        <f>ROUND(LOG(GCD($B36,V$4^V$2),V$4),0)</f>
        <v>0</v>
      </c>
      <c r="W36" s="8">
        <f>ROUND(LOG(GCD($B36,W$4^W$2),W$4),0)</f>
        <v>0</v>
      </c>
      <c r="X36" s="8">
        <f>ROUND(LOG(GCD($B36,X$4^X$2),X$4),0)</f>
        <v>0</v>
      </c>
      <c r="Y36" s="8">
        <f>ROUND(LOG(GCD($B36,Y$4^Y$2),Y$4),0)</f>
        <v>0</v>
      </c>
      <c r="Z36" s="8">
        <f>ROUND(LOG(GCD($B36,Z$4^Z$2),Z$4),0)</f>
        <v>0</v>
      </c>
      <c r="AA36" s="8">
        <f>ROUND(LOG(GCD($B36,AA$4^AA$2),AA$4),0)</f>
        <v>0</v>
      </c>
      <c r="AB36" s="8">
        <f>ROUND(LOG(GCD($B36,AB$4^AB$2),AB$4),0)</f>
        <v>0</v>
      </c>
      <c r="AC36" s="8">
        <f>ROUND(LOG(GCD($B36,AC$4^AC$2),AC$4),0)</f>
        <v>0</v>
      </c>
      <c r="AD36" s="8">
        <f>ROUND(LOG(GCD($B36,AD$4^AD$2),AD$4),0)</f>
        <v>0</v>
      </c>
      <c r="AE36" s="8">
        <f>ROUND(LOG(GCD($B36,AE$4^AE$2),AE$4),0)</f>
        <v>0</v>
      </c>
      <c r="AF36" s="8">
        <f>ROUND(LOG(GCD($B36,AF$4^AF$2),AF$4),0)</f>
        <v>0</v>
      </c>
      <c r="AG36" s="8">
        <f>B36/(J$4^J36*K$4^K36*L$4^L36*M$4^M36*N$4^N36*O$4^O36*P$4^P36*Q$4^Q36*R$4^R36*S$4^S36*T$4^T36*U$4^U36*V$4^V36*W$4^W36*X$4^X36*Y$4^Y36*Z$4^Z36*AA$4^AA36*AB$4^AB36*AC$4^AC36*AD$4^AD36*AE$4^AE36*AF$4^AF36)</f>
        <v>1</v>
      </c>
      <c r="AI36" s="8">
        <f>ROUND(LOG(GCD($C36,AI$4^AI$2),AI$4),0)</f>
        <v>0</v>
      </c>
      <c r="AJ36" s="8">
        <f>ROUND(LOG(GCD($C36,AJ$4^AJ$2),AJ$4),0)</f>
        <v>0</v>
      </c>
      <c r="AK36" s="8">
        <f>ROUND(LOG(GCD($C36,AK$4^AK$2),AK$4),0)</f>
        <v>0</v>
      </c>
      <c r="AL36" s="8">
        <f>ROUND(LOG(GCD($C36,AL$4^AL$2),AL$4),0)</f>
        <v>0</v>
      </c>
      <c r="AM36" s="8">
        <f>ROUND(LOG(GCD($C36,AM$4^AM$2),AM$4),0)</f>
        <v>0</v>
      </c>
      <c r="AN36" s="8">
        <f>ROUND(LOG(GCD($C36,AN$4^AN$2),AN$4),0)</f>
        <v>0</v>
      </c>
      <c r="AO36" s="8">
        <f>ROUND(LOG(GCD($C36,AO$4^AO$2),AO$4),0)</f>
        <v>0</v>
      </c>
      <c r="AP36" s="8">
        <f>ROUND(LOG(GCD($C36,AP$4^AP$2),AP$4),0)</f>
        <v>0</v>
      </c>
      <c r="AQ36" s="8">
        <f>ROUND(LOG(GCD($C36,AQ$4^AQ$2),AQ$4),0)</f>
        <v>0</v>
      </c>
      <c r="AR36" s="8">
        <f>ROUND(LOG(GCD($C36,AR$4^AR$2),AR$4),0)</f>
        <v>0</v>
      </c>
      <c r="AS36" s="8">
        <f>ROUND(LOG(GCD($C36,AS$4^AS$2),AS$4),0)</f>
        <v>0</v>
      </c>
      <c r="AT36" s="8">
        <f>ROUND(LOG(GCD($C36,AT$4^AT$2),AT$4),0)</f>
        <v>0</v>
      </c>
      <c r="AU36" s="8">
        <f>ROUND(LOG(GCD($C36,AU$4^AU$2),AU$4),0)</f>
        <v>0</v>
      </c>
      <c r="AV36" s="8">
        <f>ROUND(LOG(GCD($C36,AV$4^AV$2),AV$4),0)</f>
        <v>0</v>
      </c>
      <c r="AW36" s="8">
        <f>ROUND(LOG(GCD($C36,AW$4^AW$2),AW$4),0)</f>
        <v>0</v>
      </c>
      <c r="AX36" s="8">
        <f>ROUND(LOG(GCD($C36,AX$4^AX$2),AX$4),0)</f>
        <v>0</v>
      </c>
      <c r="AY36" s="8">
        <f>ROUND(LOG(GCD($C36,AY$4^AY$2),AY$4),0)</f>
        <v>0</v>
      </c>
      <c r="AZ36" s="8">
        <f>ROUND(LOG(GCD($C36,AZ$4^AZ$2),AZ$4),0)</f>
        <v>0</v>
      </c>
      <c r="BA36" s="8">
        <f>ROUND(LOG(GCD($C36,BA$4^BA$2),BA$4),0)</f>
        <v>0</v>
      </c>
      <c r="BB36" s="8">
        <f>ROUND(LOG(GCD($C36,BB$4^BB$2),BB$4),0)</f>
        <v>0</v>
      </c>
      <c r="BC36" s="8">
        <f>ROUND(LOG(GCD($C36,BC$4^BC$2),BC$4),0)</f>
        <v>0</v>
      </c>
      <c r="BD36" s="8">
        <f>ROUND(LOG(GCD($C36,BD$4^BD$2),BD$4),0)</f>
        <v>0</v>
      </c>
      <c r="BE36" s="8">
        <f>ROUND(LOG(GCD($C36,BE$4^BE$2),BE$4),0)</f>
        <v>0</v>
      </c>
      <c r="BF36" s="8">
        <f>C36/(AI$4^AI36*AJ$4^AJ36*AK$4^AK36*AL$4^AL36*AM$4^AM36*AN$4^AN36*AO$4^AO36*AP$4^AP36*AQ$4^AQ36*AR$4^AR36*AS$4^AS36*AT$4^AT36*AU$4^AU36*AV$4^AV36*AW$4^AW36*AX$4^AX36*AY$4^AY36*AZ$4^AZ36*BA$4^BA36*BB$4^BB36*BC$4^BC36*BD$4^BD36*BE$4^BE36)</f>
        <v>1</v>
      </c>
    </row>
    <row r="37" spans="1:58">
      <c r="A37">
        <f t="shared" si="3"/>
        <v>31</v>
      </c>
      <c r="B37" s="5">
        <v>343</v>
      </c>
      <c r="C37" s="5">
        <v>1</v>
      </c>
      <c r="D37">
        <v>70</v>
      </c>
      <c r="E37">
        <f>J$5*J37+K$5*K37+L$5*L37+M$5*M37+N$5*N37+O$5*O37+P$5*P37+Q$5*Q37+R$5*R37+S$5*S37+T$5*T37+U$5*U37+V$5*V37+W$5*W37+X$5*X37+Y$5*Y37+Z$5*Z37+AA$5*AA37+AB$5*AB37+AC$5*AC37+AD$5*AD37+AE$5*AE37+AF$5*AF37+IF(AG37&gt;1,AG37^$H$3,0)</f>
        <v>27.310252151440128</v>
      </c>
      <c r="F37">
        <f>AI$5*AI37+AJ$5*AJ37+AK$5*AK37+AL$5*AL37+AM$5*AM37+AN$5*AN37+AO$5*AO37+AP$5*AP37+AQ$5*AQ37+AR$5*AR37+AS$5*AS37+AT$4*AT37+AU$4*AU37+AV$4*AV37+AW$4*AW37+AX$4*AX37+AY$4*AY37+AZ$4*AZ37+BA$4*BA37+BB$4*BB37+BC$4*BC37+BD$5*BD37+BE$5*BE37+IF(BF37&gt;1,BF37^$H$3,0)</f>
        <v>0</v>
      </c>
      <c r="G37">
        <f t="shared" si="2"/>
        <v>25.841350995842664</v>
      </c>
      <c r="H37" s="8">
        <f>(G37^$I$3-A37^$I$3)^2</f>
        <v>2.3335535930300636E-5</v>
      </c>
      <c r="J37" s="8">
        <f>ROUND(LOG(GCD($B37,J$4^J$2),J$4),0)</f>
        <v>0</v>
      </c>
      <c r="K37" s="8">
        <f>ROUND(LOG(GCD($B37,K$4^K$2),K$4),0)</f>
        <v>3</v>
      </c>
      <c r="L37" s="8">
        <f>ROUND(LOG(GCD($B37,L$4^L$2),L$4),0)</f>
        <v>0</v>
      </c>
      <c r="M37" s="8">
        <f>ROUND(LOG(GCD($B37,M$4^M$2),M$4),0)</f>
        <v>0</v>
      </c>
      <c r="N37" s="8">
        <f>ROUND(LOG(GCD($B37,N$4^N$2),N$4),0)</f>
        <v>0</v>
      </c>
      <c r="O37" s="8">
        <f>ROUND(LOG(GCD($B37,O$4^O$2),O$4),0)</f>
        <v>0</v>
      </c>
      <c r="P37" s="8">
        <f>ROUND(LOG(GCD($B37,P$4^P$2),P$4),0)</f>
        <v>0</v>
      </c>
      <c r="Q37" s="8">
        <f>ROUND(LOG(GCD($B37,Q$4^Q$2),Q$4),0)</f>
        <v>0</v>
      </c>
      <c r="R37" s="8">
        <f>ROUND(LOG(GCD($B37,R$4^R$2),R$4),0)</f>
        <v>0</v>
      </c>
      <c r="S37" s="8">
        <f>ROUND(LOG(GCD($B37,S$4^S$2),S$4),0)</f>
        <v>0</v>
      </c>
      <c r="T37" s="8">
        <f>ROUND(LOG(GCD($B37,T$4^T$2),T$4),0)</f>
        <v>0</v>
      </c>
      <c r="U37" s="8">
        <f>ROUND(LOG(GCD($B37,U$4^U$2),U$4),0)</f>
        <v>0</v>
      </c>
      <c r="V37" s="8">
        <f>ROUND(LOG(GCD($B37,V$4^V$2),V$4),0)</f>
        <v>0</v>
      </c>
      <c r="W37" s="8">
        <f>ROUND(LOG(GCD($B37,W$4^W$2),W$4),0)</f>
        <v>0</v>
      </c>
      <c r="X37" s="8">
        <f>ROUND(LOG(GCD($B37,X$4^X$2),X$4),0)</f>
        <v>0</v>
      </c>
      <c r="Y37" s="8">
        <f>ROUND(LOG(GCD($B37,Y$4^Y$2),Y$4),0)</f>
        <v>0</v>
      </c>
      <c r="Z37" s="8">
        <f>ROUND(LOG(GCD($B37,Z$4^Z$2),Z$4),0)</f>
        <v>0</v>
      </c>
      <c r="AA37" s="8">
        <f>ROUND(LOG(GCD($B37,AA$4^AA$2),AA$4),0)</f>
        <v>0</v>
      </c>
      <c r="AB37" s="8">
        <f>ROUND(LOG(GCD($B37,AB$4^AB$2),AB$4),0)</f>
        <v>0</v>
      </c>
      <c r="AC37" s="8">
        <f>ROUND(LOG(GCD($B37,AC$4^AC$2),AC$4),0)</f>
        <v>0</v>
      </c>
      <c r="AD37" s="8">
        <f>ROUND(LOG(GCD($B37,AD$4^AD$2),AD$4),0)</f>
        <v>0</v>
      </c>
      <c r="AE37" s="8">
        <f>ROUND(LOG(GCD($B37,AE$4^AE$2),AE$4),0)</f>
        <v>0</v>
      </c>
      <c r="AF37" s="8">
        <f>ROUND(LOG(GCD($B37,AF$4^AF$2),AF$4),0)</f>
        <v>0</v>
      </c>
      <c r="AG37" s="8">
        <f>B37/(J$4^J37*K$4^K37*L$4^L37*M$4^M37*N$4^N37*O$4^O37*P$4^P37*Q$4^Q37*R$4^R37*S$4^S37*T$4^T37*U$4^U37*V$4^V37*W$4^W37*X$4^X37*Y$4^Y37*Z$4^Z37*AA$4^AA37*AB$4^AB37*AC$4^AC37*AD$4^AD37*AE$4^AE37*AF$4^AF37)</f>
        <v>1</v>
      </c>
      <c r="AI37" s="8">
        <f>ROUND(LOG(GCD($C37,AI$4^AI$2),AI$4),0)</f>
        <v>0</v>
      </c>
      <c r="AJ37" s="8">
        <f>ROUND(LOG(GCD($C37,AJ$4^AJ$2),AJ$4),0)</f>
        <v>0</v>
      </c>
      <c r="AK37" s="8">
        <f>ROUND(LOG(GCD($C37,AK$4^AK$2),AK$4),0)</f>
        <v>0</v>
      </c>
      <c r="AL37" s="8">
        <f>ROUND(LOG(GCD($C37,AL$4^AL$2),AL$4),0)</f>
        <v>0</v>
      </c>
      <c r="AM37" s="8">
        <f>ROUND(LOG(GCD($C37,AM$4^AM$2),AM$4),0)</f>
        <v>0</v>
      </c>
      <c r="AN37" s="8">
        <f>ROUND(LOG(GCD($C37,AN$4^AN$2),AN$4),0)</f>
        <v>0</v>
      </c>
      <c r="AO37" s="8">
        <f>ROUND(LOG(GCD($C37,AO$4^AO$2),AO$4),0)</f>
        <v>0</v>
      </c>
      <c r="AP37" s="8">
        <f>ROUND(LOG(GCD($C37,AP$4^AP$2),AP$4),0)</f>
        <v>0</v>
      </c>
      <c r="AQ37" s="8">
        <f>ROUND(LOG(GCD($C37,AQ$4^AQ$2),AQ$4),0)</f>
        <v>0</v>
      </c>
      <c r="AR37" s="8">
        <f>ROUND(LOG(GCD($C37,AR$4^AR$2),AR$4),0)</f>
        <v>0</v>
      </c>
      <c r="AS37" s="8">
        <f>ROUND(LOG(GCD($C37,AS$4^AS$2),AS$4),0)</f>
        <v>0</v>
      </c>
      <c r="AT37" s="8">
        <f>ROUND(LOG(GCD($C37,AT$4^AT$2),AT$4),0)</f>
        <v>0</v>
      </c>
      <c r="AU37" s="8">
        <f>ROUND(LOG(GCD($C37,AU$4^AU$2),AU$4),0)</f>
        <v>0</v>
      </c>
      <c r="AV37" s="8">
        <f>ROUND(LOG(GCD($C37,AV$4^AV$2),AV$4),0)</f>
        <v>0</v>
      </c>
      <c r="AW37" s="8">
        <f>ROUND(LOG(GCD($C37,AW$4^AW$2),AW$4),0)</f>
        <v>0</v>
      </c>
      <c r="AX37" s="8">
        <f>ROUND(LOG(GCD($C37,AX$4^AX$2),AX$4),0)</f>
        <v>0</v>
      </c>
      <c r="AY37" s="8">
        <f>ROUND(LOG(GCD($C37,AY$4^AY$2),AY$4),0)</f>
        <v>0</v>
      </c>
      <c r="AZ37" s="8">
        <f>ROUND(LOG(GCD($C37,AZ$4^AZ$2),AZ$4),0)</f>
        <v>0</v>
      </c>
      <c r="BA37" s="8">
        <f>ROUND(LOG(GCD($C37,BA$4^BA$2),BA$4),0)</f>
        <v>0</v>
      </c>
      <c r="BB37" s="8">
        <f>ROUND(LOG(GCD($C37,BB$4^BB$2),BB$4),0)</f>
        <v>0</v>
      </c>
      <c r="BC37" s="8">
        <f>ROUND(LOG(GCD($C37,BC$4^BC$2),BC$4),0)</f>
        <v>0</v>
      </c>
      <c r="BD37" s="8">
        <f>ROUND(LOG(GCD($C37,BD$4^BD$2),BD$4),0)</f>
        <v>0</v>
      </c>
      <c r="BE37" s="8">
        <f>ROUND(LOG(GCD($C37,BE$4^BE$2),BE$4),0)</f>
        <v>0</v>
      </c>
      <c r="BF37" s="8">
        <f>C37/(AI$4^AI37*AJ$4^AJ37*AK$4^AK37*AL$4^AL37*AM$4^AM37*AN$4^AN37*AO$4^AO37*AP$4^AP37*AQ$4^AQ37*AR$4^AR37*AS$4^AS37*AT$4^AT37*AU$4^AU37*AV$4^AV37*AW$4^AW37*AX$4^AX37*AY$4^AY37*AZ$4^AZ37*BA$4^BA37*BB$4^BB37*BC$4^BC37*BD$4^BD37*BE$4^BE37)</f>
        <v>1</v>
      </c>
    </row>
    <row r="38" spans="1:58">
      <c r="A38">
        <f t="shared" si="3"/>
        <v>32</v>
      </c>
      <c r="B38" s="5">
        <v>29</v>
      </c>
      <c r="C38" s="5">
        <v>1</v>
      </c>
      <c r="D38">
        <v>67</v>
      </c>
      <c r="E38">
        <f>J$5*J38+K$5*K38+L$5*L38+M$5*M38+N$5*N38+O$5*O38+P$5*P38+Q$5*Q38+R$5*R38+S$5*S38+T$5*T38+U$5*U38+V$5*V38+W$5*W38+X$5*X38+Y$5*Y38+Z$5*Z38+AA$5*AA38+AB$5*AB38+AC$5*AC38+AD$5*AD38+AE$5*AE38+AF$5*AF38+IF(AG38&gt;1,AG38^$H$3,0)</f>
        <v>45.693369712497557</v>
      </c>
      <c r="F38">
        <f>AI$5*AI38+AJ$5*AJ38+AK$5*AK38+AL$5*AL38+AM$5*AM38+AN$5*AN38+AO$5*AO38+AP$5*AP38+AQ$5*AQ38+AR$5*AR38+AS$5*AS38+AT$4*AT38+AU$4*AU38+AV$4*AV38+AW$4*AW38+AX$4*AX38+AY$4*AY38+AZ$4*AZ38+BA$4*BA38+BB$4*BB38+BC$4*BC38+BD$5*BD38+BE$5*BE38+IF(BF38&gt;1,BF38^$H$3,0)</f>
        <v>0</v>
      </c>
      <c r="G38">
        <f t="shared" si="2"/>
        <v>230.66140538972815</v>
      </c>
      <c r="H38" s="8">
        <f>(G38^$I$3-A38^$I$3)^2</f>
        <v>3.3711313825243218E-4</v>
      </c>
      <c r="J38" s="8">
        <f>ROUND(LOG(GCD($B38,J$4^J$2),J$4),0)</f>
        <v>0</v>
      </c>
      <c r="K38" s="8">
        <f>ROUND(LOG(GCD($B38,K$4^K$2),K$4),0)</f>
        <v>0</v>
      </c>
      <c r="L38" s="8">
        <f>ROUND(LOG(GCD($B38,L$4^L$2),L$4),0)</f>
        <v>0</v>
      </c>
      <c r="M38" s="8">
        <f>ROUND(LOG(GCD($B38,M$4^M$2),M$4),0)</f>
        <v>0</v>
      </c>
      <c r="N38" s="8">
        <f>ROUND(LOG(GCD($B38,N$4^N$2),N$4),0)</f>
        <v>0</v>
      </c>
      <c r="O38" s="8">
        <f>ROUND(LOG(GCD($B38,O$4^O$2),O$4),0)</f>
        <v>0</v>
      </c>
      <c r="P38" s="8">
        <f>ROUND(LOG(GCD($B38,P$4^P$2),P$4),0)</f>
        <v>0</v>
      </c>
      <c r="Q38" s="8">
        <f>ROUND(LOG(GCD($B38,Q$4^Q$2),Q$4),0)</f>
        <v>1</v>
      </c>
      <c r="R38" s="8">
        <f>ROUND(LOG(GCD($B38,R$4^R$2),R$4),0)</f>
        <v>0</v>
      </c>
      <c r="S38" s="8">
        <f>ROUND(LOG(GCD($B38,S$4^S$2),S$4),0)</f>
        <v>0</v>
      </c>
      <c r="T38" s="8">
        <f>ROUND(LOG(GCD($B38,T$4^T$2),T$4),0)</f>
        <v>0</v>
      </c>
      <c r="U38" s="8">
        <f>ROUND(LOG(GCD($B38,U$4^U$2),U$4),0)</f>
        <v>0</v>
      </c>
      <c r="V38" s="8">
        <f>ROUND(LOG(GCD($B38,V$4^V$2),V$4),0)</f>
        <v>0</v>
      </c>
      <c r="W38" s="8">
        <f>ROUND(LOG(GCD($B38,W$4^W$2),W$4),0)</f>
        <v>0</v>
      </c>
      <c r="X38" s="8">
        <f>ROUND(LOG(GCD($B38,X$4^X$2),X$4),0)</f>
        <v>0</v>
      </c>
      <c r="Y38" s="8">
        <f>ROUND(LOG(GCD($B38,Y$4^Y$2),Y$4),0)</f>
        <v>0</v>
      </c>
      <c r="Z38" s="8">
        <f>ROUND(LOG(GCD($B38,Z$4^Z$2),Z$4),0)</f>
        <v>0</v>
      </c>
      <c r="AA38" s="8">
        <f>ROUND(LOG(GCD($B38,AA$4^AA$2),AA$4),0)</f>
        <v>0</v>
      </c>
      <c r="AB38" s="8">
        <f>ROUND(LOG(GCD($B38,AB$4^AB$2),AB$4),0)</f>
        <v>0</v>
      </c>
      <c r="AC38" s="8">
        <f>ROUND(LOG(GCD($B38,AC$4^AC$2),AC$4),0)</f>
        <v>0</v>
      </c>
      <c r="AD38" s="8">
        <f>ROUND(LOG(GCD($B38,AD$4^AD$2),AD$4),0)</f>
        <v>0</v>
      </c>
      <c r="AE38" s="8">
        <f>ROUND(LOG(GCD($B38,AE$4^AE$2),AE$4),0)</f>
        <v>0</v>
      </c>
      <c r="AF38" s="8">
        <f>ROUND(LOG(GCD($B38,AF$4^AF$2),AF$4),0)</f>
        <v>0</v>
      </c>
      <c r="AG38" s="8">
        <f>B38/(J$4^J38*K$4^K38*L$4^L38*M$4^M38*N$4^N38*O$4^O38*P$4^P38*Q$4^Q38*R$4^R38*S$4^S38*T$4^T38*U$4^U38*V$4^V38*W$4^W38*X$4^X38*Y$4^Y38*Z$4^Z38*AA$4^AA38*AB$4^AB38*AC$4^AC38*AD$4^AD38*AE$4^AE38*AF$4^AF38)</f>
        <v>1</v>
      </c>
      <c r="AI38" s="8">
        <f>ROUND(LOG(GCD($C38,AI$4^AI$2),AI$4),0)</f>
        <v>0</v>
      </c>
      <c r="AJ38" s="8">
        <f>ROUND(LOG(GCD($C38,AJ$4^AJ$2),AJ$4),0)</f>
        <v>0</v>
      </c>
      <c r="AK38" s="8">
        <f>ROUND(LOG(GCD($C38,AK$4^AK$2),AK$4),0)</f>
        <v>0</v>
      </c>
      <c r="AL38" s="8">
        <f>ROUND(LOG(GCD($C38,AL$4^AL$2),AL$4),0)</f>
        <v>0</v>
      </c>
      <c r="AM38" s="8">
        <f>ROUND(LOG(GCD($C38,AM$4^AM$2),AM$4),0)</f>
        <v>0</v>
      </c>
      <c r="AN38" s="8">
        <f>ROUND(LOG(GCD($C38,AN$4^AN$2),AN$4),0)</f>
        <v>0</v>
      </c>
      <c r="AO38" s="8">
        <f>ROUND(LOG(GCD($C38,AO$4^AO$2),AO$4),0)</f>
        <v>0</v>
      </c>
      <c r="AP38" s="8">
        <f>ROUND(LOG(GCD($C38,AP$4^AP$2),AP$4),0)</f>
        <v>0</v>
      </c>
      <c r="AQ38" s="8">
        <f>ROUND(LOG(GCD($C38,AQ$4^AQ$2),AQ$4),0)</f>
        <v>0</v>
      </c>
      <c r="AR38" s="8">
        <f>ROUND(LOG(GCD($C38,AR$4^AR$2),AR$4),0)</f>
        <v>0</v>
      </c>
      <c r="AS38" s="8">
        <f>ROUND(LOG(GCD($C38,AS$4^AS$2),AS$4),0)</f>
        <v>0</v>
      </c>
      <c r="AT38" s="8">
        <f>ROUND(LOG(GCD($C38,AT$4^AT$2),AT$4),0)</f>
        <v>0</v>
      </c>
      <c r="AU38" s="8">
        <f>ROUND(LOG(GCD($C38,AU$4^AU$2),AU$4),0)</f>
        <v>0</v>
      </c>
      <c r="AV38" s="8">
        <f>ROUND(LOG(GCD($C38,AV$4^AV$2),AV$4),0)</f>
        <v>0</v>
      </c>
      <c r="AW38" s="8">
        <f>ROUND(LOG(GCD($C38,AW$4^AW$2),AW$4),0)</f>
        <v>0</v>
      </c>
      <c r="AX38" s="8">
        <f>ROUND(LOG(GCD($C38,AX$4^AX$2),AX$4),0)</f>
        <v>0</v>
      </c>
      <c r="AY38" s="8">
        <f>ROUND(LOG(GCD($C38,AY$4^AY$2),AY$4),0)</f>
        <v>0</v>
      </c>
      <c r="AZ38" s="8">
        <f>ROUND(LOG(GCD($C38,AZ$4^AZ$2),AZ$4),0)</f>
        <v>0</v>
      </c>
      <c r="BA38" s="8">
        <f>ROUND(LOG(GCD($C38,BA$4^BA$2),BA$4),0)</f>
        <v>0</v>
      </c>
      <c r="BB38" s="8">
        <f>ROUND(LOG(GCD($C38,BB$4^BB$2),BB$4),0)</f>
        <v>0</v>
      </c>
      <c r="BC38" s="8">
        <f>ROUND(LOG(GCD($C38,BC$4^BC$2),BC$4),0)</f>
        <v>0</v>
      </c>
      <c r="BD38" s="8">
        <f>ROUND(LOG(GCD($C38,BD$4^BD$2),BD$4),0)</f>
        <v>0</v>
      </c>
      <c r="BE38" s="8">
        <f>ROUND(LOG(GCD($C38,BE$4^BE$2),BE$4),0)</f>
        <v>0</v>
      </c>
      <c r="BF38" s="8">
        <f>C38/(AI$4^AI38*AJ$4^AJ38*AK$4^AK38*AL$4^AL38*AM$4^AM38*AN$4^AN38*AO$4^AO38*AP$4^AP38*AQ$4^AQ38*AR$4^AR38*AS$4^AS38*AT$4^AT38*AU$4^AU38*AV$4^AV38*AW$4^AW38*AX$4^AX38*AY$4^AY38*AZ$4^AZ38*BA$4^BA38*BB$4^BB38*BC$4^BC38*BD$4^BD38*BE$4^BE38)</f>
        <v>1</v>
      </c>
    </row>
    <row r="39" spans="1:58">
      <c r="A39">
        <f t="shared" si="3"/>
        <v>33</v>
      </c>
      <c r="B39" s="5">
        <v>125</v>
      </c>
      <c r="C39" s="5">
        <v>7</v>
      </c>
      <c r="D39">
        <v>62</v>
      </c>
      <c r="E39">
        <f>J$5*J39+K$5*K39+L$5*L39+M$5*M39+N$5*N39+O$5*O39+P$5*P39+Q$5*Q39+R$5*R39+S$5*S39+T$5*T39+U$5*U39+V$5*V39+W$5*W39+X$5*X39+Y$5*Y39+Z$5*Z39+AA$5*AA39+AB$5*AB39+AC$5*AC39+AD$5*AD39+AE$5*AE39+AF$5*AF39+IF(AG39&gt;1,AG39^$H$3,0)</f>
        <v>18.640915849404571</v>
      </c>
      <c r="F39">
        <f>AI$5*AI39+AJ$5*AJ39+AK$5*AK39+AL$5*AL39+AM$5*AM39+AN$5*AN39+AO$5*AO39+AP$5*AP39+AQ$5*AQ39+AR$5*AR39+AS$5*AS39+AT$4*AT39+AU$4*AU39+AV$4*AV39+AW$4*AW39+AX$4*AX39+AY$4*AY39+AZ$4*AZ39+BA$4*BA39+BB$4*BB39+BC$4*BC39+BD$5*BD39+BE$5*BE39+IF(BF39&gt;1,BF39^$H$3,0)</f>
        <v>9.1034173838133761</v>
      </c>
      <c r="G39">
        <f t="shared" si="2"/>
        <v>22.152406862360884</v>
      </c>
      <c r="H39" s="8">
        <f>(G39^$I$3-A39^$I$3)^2</f>
        <v>1.2560852708795643E-4</v>
      </c>
      <c r="J39" s="8">
        <f>ROUND(LOG(GCD($B39,J$4^J$2),J$4),0)</f>
        <v>3</v>
      </c>
      <c r="K39" s="8">
        <f>ROUND(LOG(GCD($B39,K$4^K$2),K$4),0)</f>
        <v>0</v>
      </c>
      <c r="L39" s="8">
        <f>ROUND(LOG(GCD($B39,L$4^L$2),L$4),0)</f>
        <v>0</v>
      </c>
      <c r="M39" s="8">
        <f>ROUND(LOG(GCD($B39,M$4^M$2),M$4),0)</f>
        <v>0</v>
      </c>
      <c r="N39" s="8">
        <f>ROUND(LOG(GCD($B39,N$4^N$2),N$4),0)</f>
        <v>0</v>
      </c>
      <c r="O39" s="8">
        <f>ROUND(LOG(GCD($B39,O$4^O$2),O$4),0)</f>
        <v>0</v>
      </c>
      <c r="P39" s="8">
        <f>ROUND(LOG(GCD($B39,P$4^P$2),P$4),0)</f>
        <v>0</v>
      </c>
      <c r="Q39" s="8">
        <f>ROUND(LOG(GCD($B39,Q$4^Q$2),Q$4),0)</f>
        <v>0</v>
      </c>
      <c r="R39" s="8">
        <f>ROUND(LOG(GCD($B39,R$4^R$2),R$4),0)</f>
        <v>0</v>
      </c>
      <c r="S39" s="8">
        <f>ROUND(LOG(GCD($B39,S$4^S$2),S$4),0)</f>
        <v>0</v>
      </c>
      <c r="T39" s="8">
        <f>ROUND(LOG(GCD($B39,T$4^T$2),T$4),0)</f>
        <v>0</v>
      </c>
      <c r="U39" s="8">
        <f>ROUND(LOG(GCD($B39,U$4^U$2),U$4),0)</f>
        <v>0</v>
      </c>
      <c r="V39" s="8">
        <f>ROUND(LOG(GCD($B39,V$4^V$2),V$4),0)</f>
        <v>0</v>
      </c>
      <c r="W39" s="8">
        <f>ROUND(LOG(GCD($B39,W$4^W$2),W$4),0)</f>
        <v>0</v>
      </c>
      <c r="X39" s="8">
        <f>ROUND(LOG(GCD($B39,X$4^X$2),X$4),0)</f>
        <v>0</v>
      </c>
      <c r="Y39" s="8">
        <f>ROUND(LOG(GCD($B39,Y$4^Y$2),Y$4),0)</f>
        <v>0</v>
      </c>
      <c r="Z39" s="8">
        <f>ROUND(LOG(GCD($B39,Z$4^Z$2),Z$4),0)</f>
        <v>0</v>
      </c>
      <c r="AA39" s="8">
        <f>ROUND(LOG(GCD($B39,AA$4^AA$2),AA$4),0)</f>
        <v>0</v>
      </c>
      <c r="AB39" s="8">
        <f>ROUND(LOG(GCD($B39,AB$4^AB$2),AB$4),0)</f>
        <v>0</v>
      </c>
      <c r="AC39" s="8">
        <f>ROUND(LOG(GCD($B39,AC$4^AC$2),AC$4),0)</f>
        <v>0</v>
      </c>
      <c r="AD39" s="8">
        <f>ROUND(LOG(GCD($B39,AD$4^AD$2),AD$4),0)</f>
        <v>0</v>
      </c>
      <c r="AE39" s="8">
        <f>ROUND(LOG(GCD($B39,AE$4^AE$2),AE$4),0)</f>
        <v>0</v>
      </c>
      <c r="AF39" s="8">
        <f>ROUND(LOG(GCD($B39,AF$4^AF$2),AF$4),0)</f>
        <v>0</v>
      </c>
      <c r="AG39" s="8">
        <f>B39/(J$4^J39*K$4^K39*L$4^L39*M$4^M39*N$4^N39*O$4^O39*P$4^P39*Q$4^Q39*R$4^R39*S$4^S39*T$4^T39*U$4^U39*V$4^V39*W$4^W39*X$4^X39*Y$4^Y39*Z$4^Z39*AA$4^AA39*AB$4^AB39*AC$4^AC39*AD$4^AD39*AE$4^AE39*AF$4^AF39)</f>
        <v>1</v>
      </c>
      <c r="AI39" s="8">
        <f>ROUND(LOG(GCD($C39,AI$4^AI$2),AI$4),0)</f>
        <v>0</v>
      </c>
      <c r="AJ39" s="8">
        <f>ROUND(LOG(GCD($C39,AJ$4^AJ$2),AJ$4),0)</f>
        <v>1</v>
      </c>
      <c r="AK39" s="8">
        <f>ROUND(LOG(GCD($C39,AK$4^AK$2),AK$4),0)</f>
        <v>0</v>
      </c>
      <c r="AL39" s="8">
        <f>ROUND(LOG(GCD($C39,AL$4^AL$2),AL$4),0)</f>
        <v>0</v>
      </c>
      <c r="AM39" s="8">
        <f>ROUND(LOG(GCD($C39,AM$4^AM$2),AM$4),0)</f>
        <v>0</v>
      </c>
      <c r="AN39" s="8">
        <f>ROUND(LOG(GCD($C39,AN$4^AN$2),AN$4),0)</f>
        <v>0</v>
      </c>
      <c r="AO39" s="8">
        <f>ROUND(LOG(GCD($C39,AO$4^AO$2),AO$4),0)</f>
        <v>0</v>
      </c>
      <c r="AP39" s="8">
        <f>ROUND(LOG(GCD($C39,AP$4^AP$2),AP$4),0)</f>
        <v>0</v>
      </c>
      <c r="AQ39" s="8">
        <f>ROUND(LOG(GCD($C39,AQ$4^AQ$2),AQ$4),0)</f>
        <v>0</v>
      </c>
      <c r="AR39" s="8">
        <f>ROUND(LOG(GCD($C39,AR$4^AR$2),AR$4),0)</f>
        <v>0</v>
      </c>
      <c r="AS39" s="8">
        <f>ROUND(LOG(GCD($C39,AS$4^AS$2),AS$4),0)</f>
        <v>0</v>
      </c>
      <c r="AT39" s="8">
        <f>ROUND(LOG(GCD($C39,AT$4^AT$2),AT$4),0)</f>
        <v>0</v>
      </c>
      <c r="AU39" s="8">
        <f>ROUND(LOG(GCD($C39,AU$4^AU$2),AU$4),0)</f>
        <v>0</v>
      </c>
      <c r="AV39" s="8">
        <f>ROUND(LOG(GCD($C39,AV$4^AV$2),AV$4),0)</f>
        <v>0</v>
      </c>
      <c r="AW39" s="8">
        <f>ROUND(LOG(GCD($C39,AW$4^AW$2),AW$4),0)</f>
        <v>0</v>
      </c>
      <c r="AX39" s="8">
        <f>ROUND(LOG(GCD($C39,AX$4^AX$2),AX$4),0)</f>
        <v>0</v>
      </c>
      <c r="AY39" s="8">
        <f>ROUND(LOG(GCD($C39,AY$4^AY$2),AY$4),0)</f>
        <v>0</v>
      </c>
      <c r="AZ39" s="8">
        <f>ROUND(LOG(GCD($C39,AZ$4^AZ$2),AZ$4),0)</f>
        <v>0</v>
      </c>
      <c r="BA39" s="8">
        <f>ROUND(LOG(GCD($C39,BA$4^BA$2),BA$4),0)</f>
        <v>0</v>
      </c>
      <c r="BB39" s="8">
        <f>ROUND(LOG(GCD($C39,BB$4^BB$2),BB$4),0)</f>
        <v>0</v>
      </c>
      <c r="BC39" s="8">
        <f>ROUND(LOG(GCD($C39,BC$4^BC$2),BC$4),0)</f>
        <v>0</v>
      </c>
      <c r="BD39" s="8">
        <f>ROUND(LOG(GCD($C39,BD$4^BD$2),BD$4),0)</f>
        <v>0</v>
      </c>
      <c r="BE39" s="8">
        <f>ROUND(LOG(GCD($C39,BE$4^BE$2),BE$4),0)</f>
        <v>0</v>
      </c>
      <c r="BF39" s="8">
        <f>C39/(AI$4^AI39*AJ$4^AJ39*AK$4^AK39*AL$4^AL39*AM$4^AM39*AN$4^AN39*AO$4^AO39*AP$4^AP39*AQ$4^AQ39*AR$4^AR39*AS$4^AS39*AT$4^AT39*AU$4^AU39*AV$4^AV39*AW$4^AW39*AX$4^AX39*AY$4^AY39*AZ$4^AZ39*BA$4^BA39*BB$4^BB39*BC$4^BC39*BD$4^BD39*BE$4^BE39)</f>
        <v>1</v>
      </c>
    </row>
    <row r="40" spans="1:58">
      <c r="A40">
        <f t="shared" si="3"/>
        <v>34</v>
      </c>
      <c r="B40" s="17">
        <v>55</v>
      </c>
      <c r="C40" s="17">
        <v>7</v>
      </c>
      <c r="D40">
        <v>61</v>
      </c>
      <c r="E40">
        <f>J$5*J40+K$5*K40+L$5*L40+M$5*M40+N$5*N40+O$5*O40+P$5*P40+Q$5*Q40+R$5*R40+S$5*S40+T$5*T40+U$5*U40+V$5*V40+W$5*W40+X$5*X40+Y$5*Y40+Z$5*Z40+AA$5*AA40+AB$5*AB40+AC$5*AC40+AD$5*AD40+AE$5*AE40+AF$5*AF40+IF(AG40&gt;1,AG40^$H$3,0)</f>
        <v>21.419222456471729</v>
      </c>
      <c r="F40">
        <f>AI$5*AI40+AJ$5*AJ40+AK$5*AK40+AL$5*AL40+AM$5*AM40+AN$5*AN40+AO$5*AO40+AP$5*AP40+AQ$5*AQ40+AR$5*AR40+AS$5*AS40+AT$4*AT40+AU$4*AU40+AV$4*AV40+AW$4*AW40+AX$4*AX40+AY$4*AY40+AZ$4*AZ40+BA$4*BA40+BB$4*BB40+BC$4*BC40+BD$5*BD40+BE$5*BE40+IF(BF40&gt;1,BF40^$H$3,0)</f>
        <v>9.1034173838133761</v>
      </c>
      <c r="G40">
        <f t="shared" si="2"/>
        <v>30.838804817927059</v>
      </c>
      <c r="H40" s="8">
        <f>(G40^$I$3-A40^$I$3)^2</f>
        <v>4.9499891539422352E-6</v>
      </c>
      <c r="J40" s="8">
        <f>ROUND(LOG(GCD($B40,J$4^J$2),J$4),0)</f>
        <v>1</v>
      </c>
      <c r="K40" s="8">
        <f>ROUND(LOG(GCD($B40,K$4^K$2),K$4),0)</f>
        <v>0</v>
      </c>
      <c r="L40" s="8">
        <f>ROUND(LOG(GCD($B40,L$4^L$2),L$4),0)</f>
        <v>1</v>
      </c>
      <c r="M40" s="8">
        <f>ROUND(LOG(GCD($B40,M$4^M$2),M$4),0)</f>
        <v>0</v>
      </c>
      <c r="N40" s="8">
        <f>ROUND(LOG(GCD($B40,N$4^N$2),N$4),0)</f>
        <v>0</v>
      </c>
      <c r="O40" s="8">
        <f>ROUND(LOG(GCD($B40,O$4^O$2),O$4),0)</f>
        <v>0</v>
      </c>
      <c r="P40" s="8">
        <f>ROUND(LOG(GCD($B40,P$4^P$2),P$4),0)</f>
        <v>0</v>
      </c>
      <c r="Q40" s="8">
        <f>ROUND(LOG(GCD($B40,Q$4^Q$2),Q$4),0)</f>
        <v>0</v>
      </c>
      <c r="R40" s="8">
        <f>ROUND(LOG(GCD($B40,R$4^R$2),R$4),0)</f>
        <v>0</v>
      </c>
      <c r="S40" s="8">
        <f>ROUND(LOG(GCD($B40,S$4^S$2),S$4),0)</f>
        <v>0</v>
      </c>
      <c r="T40" s="8">
        <f>ROUND(LOG(GCD($B40,T$4^T$2),T$4),0)</f>
        <v>0</v>
      </c>
      <c r="U40" s="8">
        <f>ROUND(LOG(GCD($B40,U$4^U$2),U$4),0)</f>
        <v>0</v>
      </c>
      <c r="V40" s="8">
        <f>ROUND(LOG(GCD($B40,V$4^V$2),V$4),0)</f>
        <v>0</v>
      </c>
      <c r="W40" s="8">
        <f>ROUND(LOG(GCD($B40,W$4^W$2),W$4),0)</f>
        <v>0</v>
      </c>
      <c r="X40" s="8">
        <f>ROUND(LOG(GCD($B40,X$4^X$2),X$4),0)</f>
        <v>0</v>
      </c>
      <c r="Y40" s="8">
        <f>ROUND(LOG(GCD($B40,Y$4^Y$2),Y$4),0)</f>
        <v>0</v>
      </c>
      <c r="Z40" s="8">
        <f>ROUND(LOG(GCD($B40,Z$4^Z$2),Z$4),0)</f>
        <v>0</v>
      </c>
      <c r="AA40" s="8">
        <f>ROUND(LOG(GCD($B40,AA$4^AA$2),AA$4),0)</f>
        <v>0</v>
      </c>
      <c r="AB40" s="8">
        <f>ROUND(LOG(GCD($B40,AB$4^AB$2),AB$4),0)</f>
        <v>0</v>
      </c>
      <c r="AC40" s="8">
        <f>ROUND(LOG(GCD($B40,AC$4^AC$2),AC$4),0)</f>
        <v>0</v>
      </c>
      <c r="AD40" s="8">
        <f>ROUND(LOG(GCD($B40,AD$4^AD$2),AD$4),0)</f>
        <v>0</v>
      </c>
      <c r="AE40" s="8">
        <f>ROUND(LOG(GCD($B40,AE$4^AE$2),AE$4),0)</f>
        <v>0</v>
      </c>
      <c r="AF40" s="8">
        <f>ROUND(LOG(GCD($B40,AF$4^AF$2),AF$4),0)</f>
        <v>0</v>
      </c>
      <c r="AG40" s="8">
        <f>B40/(J$4^J40*K$4^K40*L$4^L40*M$4^M40*N$4^N40*O$4^O40*P$4^P40*Q$4^Q40*R$4^R40*S$4^S40*T$4^T40*U$4^U40*V$4^V40*W$4^W40*X$4^X40*Y$4^Y40*Z$4^Z40*AA$4^AA40*AB$4^AB40*AC$4^AC40*AD$4^AD40*AE$4^AE40*AF$4^AF40)</f>
        <v>1</v>
      </c>
      <c r="AI40" s="8">
        <f>ROUND(LOG(GCD($C40,AI$4^AI$2),AI$4),0)</f>
        <v>0</v>
      </c>
      <c r="AJ40" s="8">
        <f>ROUND(LOG(GCD($C40,AJ$4^AJ$2),AJ$4),0)</f>
        <v>1</v>
      </c>
      <c r="AK40" s="8">
        <f>ROUND(LOG(GCD($C40,AK$4^AK$2),AK$4),0)</f>
        <v>0</v>
      </c>
      <c r="AL40" s="8">
        <f>ROUND(LOG(GCD($C40,AL$4^AL$2),AL$4),0)</f>
        <v>0</v>
      </c>
      <c r="AM40" s="8">
        <f>ROUND(LOG(GCD($C40,AM$4^AM$2),AM$4),0)</f>
        <v>0</v>
      </c>
      <c r="AN40" s="8">
        <f>ROUND(LOG(GCD($C40,AN$4^AN$2),AN$4),0)</f>
        <v>0</v>
      </c>
      <c r="AO40" s="8">
        <f>ROUND(LOG(GCD($C40,AO$4^AO$2),AO$4),0)</f>
        <v>0</v>
      </c>
      <c r="AP40" s="8">
        <f>ROUND(LOG(GCD($C40,AP$4^AP$2),AP$4),0)</f>
        <v>0</v>
      </c>
      <c r="AQ40" s="8">
        <f>ROUND(LOG(GCD($C40,AQ$4^AQ$2),AQ$4),0)</f>
        <v>0</v>
      </c>
      <c r="AR40" s="8">
        <f>ROUND(LOG(GCD($C40,AR$4^AR$2),AR$4),0)</f>
        <v>0</v>
      </c>
      <c r="AS40" s="8">
        <f>ROUND(LOG(GCD($C40,AS$4^AS$2),AS$4),0)</f>
        <v>0</v>
      </c>
      <c r="AT40" s="8">
        <f>ROUND(LOG(GCD($C40,AT$4^AT$2),AT$4),0)</f>
        <v>0</v>
      </c>
      <c r="AU40" s="8">
        <f>ROUND(LOG(GCD($C40,AU$4^AU$2),AU$4),0)</f>
        <v>0</v>
      </c>
      <c r="AV40" s="8">
        <f>ROUND(LOG(GCD($C40,AV$4^AV$2),AV$4),0)</f>
        <v>0</v>
      </c>
      <c r="AW40" s="8">
        <f>ROUND(LOG(GCD($C40,AW$4^AW$2),AW$4),0)</f>
        <v>0</v>
      </c>
      <c r="AX40" s="8">
        <f>ROUND(LOG(GCD($C40,AX$4^AX$2),AX$4),0)</f>
        <v>0</v>
      </c>
      <c r="AY40" s="8">
        <f>ROUND(LOG(GCD($C40,AY$4^AY$2),AY$4),0)</f>
        <v>0</v>
      </c>
      <c r="AZ40" s="8">
        <f>ROUND(LOG(GCD($C40,AZ$4^AZ$2),AZ$4),0)</f>
        <v>0</v>
      </c>
      <c r="BA40" s="8">
        <f>ROUND(LOG(GCD($C40,BA$4^BA$2),BA$4),0)</f>
        <v>0</v>
      </c>
      <c r="BB40" s="8">
        <f>ROUND(LOG(GCD($C40,BB$4^BB$2),BB$4),0)</f>
        <v>0</v>
      </c>
      <c r="BC40" s="8">
        <f>ROUND(LOG(GCD($C40,BC$4^BC$2),BC$4),0)</f>
        <v>0</v>
      </c>
      <c r="BD40" s="8">
        <f>ROUND(LOG(GCD($C40,BD$4^BD$2),BD$4),0)</f>
        <v>0</v>
      </c>
      <c r="BE40" s="8">
        <f>ROUND(LOG(GCD($C40,BE$4^BE$2),BE$4),0)</f>
        <v>0</v>
      </c>
      <c r="BF40" s="8">
        <f>C40/(AI$4^AI40*AJ$4^AJ40*AK$4^AK40*AL$4^AL40*AM$4^AM40*AN$4^AN40*AO$4^AO40*AP$4^AP40*AQ$4^AQ40*AR$4^AR40*AS$4^AS40*AT$4^AT40*AU$4^AU40*AV$4^AV40*AW$4^AW40*AX$4^AX40*AY$4^AY40*AZ$4^AZ40*BA$4^BA40*BB$4^BB40*BC$4^BC40*BD$4^BD40*BE$4^BE40)</f>
        <v>1</v>
      </c>
    </row>
    <row r="41" spans="1:58">
      <c r="A41">
        <f t="shared" si="3"/>
        <v>35</v>
      </c>
      <c r="B41" s="5">
        <v>17</v>
      </c>
      <c r="C41" s="5">
        <v>11</v>
      </c>
      <c r="D41">
        <v>55</v>
      </c>
      <c r="E41">
        <f>J$5*J41+K$5*K41+L$5*L41+M$5*M41+N$5*N41+O$5*O41+P$5*P41+Q$5*Q41+R$5*R41+S$5*S41+T$5*T41+U$5*U41+V$5*V41+W$5*W41+X$5*X41+Y$5*Y41+Z$5*Z41+AA$5*AA41+AB$5*AB41+AC$5*AC41+AD$5*AD41+AE$5*AE41+AF$5*AF41+IF(AG41&gt;1,AG41^$H$3,0)</f>
        <v>24.922178099037502</v>
      </c>
      <c r="F41">
        <f>AI$5*AI41+AJ$5*AJ41+AK$5*AK41+AL$5*AL41+AM$5*AM41+AN$5*AN41+AO$5*AO41+AP$5*AP41+AQ$5*AQ41+AR$5*AR41+AS$5*AS41+AT$4*AT41+AU$4*AU41+AV$4*AV41+AW$4*AW41+AX$4*AX41+AY$4*AY41+AZ$4*AZ41+BA$4*BA41+BB$4*BB41+BC$4*BC41+BD$5*BD41+BE$5*BE41+IF(BF41&gt;1,BF41^$H$3,0)</f>
        <v>15.205583840003538</v>
      </c>
      <c r="G41">
        <f t="shared" si="2"/>
        <v>84.319255079742632</v>
      </c>
      <c r="H41" s="8">
        <f>(G41^$I$3-A41^$I$3)^2</f>
        <v>1.3648872725780358E-4</v>
      </c>
      <c r="J41" s="8">
        <f>ROUND(LOG(GCD($B41,J$4^J$2),J$4),0)</f>
        <v>0</v>
      </c>
      <c r="K41" s="8">
        <f>ROUND(LOG(GCD($B41,K$4^K$2),K$4),0)</f>
        <v>0</v>
      </c>
      <c r="L41" s="8">
        <f>ROUND(LOG(GCD($B41,L$4^L$2),L$4),0)</f>
        <v>0</v>
      </c>
      <c r="M41" s="8">
        <f>ROUND(LOG(GCD($B41,M$4^M$2),M$4),0)</f>
        <v>0</v>
      </c>
      <c r="N41" s="8">
        <f>ROUND(LOG(GCD($B41,N$4^N$2),N$4),0)</f>
        <v>1</v>
      </c>
      <c r="O41" s="8">
        <f>ROUND(LOG(GCD($B41,O$4^O$2),O$4),0)</f>
        <v>0</v>
      </c>
      <c r="P41" s="8">
        <f>ROUND(LOG(GCD($B41,P$4^P$2),P$4),0)</f>
        <v>0</v>
      </c>
      <c r="Q41" s="8">
        <f>ROUND(LOG(GCD($B41,Q$4^Q$2),Q$4),0)</f>
        <v>0</v>
      </c>
      <c r="R41" s="8">
        <f>ROUND(LOG(GCD($B41,R$4^R$2),R$4),0)</f>
        <v>0</v>
      </c>
      <c r="S41" s="8">
        <f>ROUND(LOG(GCD($B41,S$4^S$2),S$4),0)</f>
        <v>0</v>
      </c>
      <c r="T41" s="8">
        <f>ROUND(LOG(GCD($B41,T$4^T$2),T$4),0)</f>
        <v>0</v>
      </c>
      <c r="U41" s="8">
        <f>ROUND(LOG(GCD($B41,U$4^U$2),U$4),0)</f>
        <v>0</v>
      </c>
      <c r="V41" s="8">
        <f>ROUND(LOG(GCD($B41,V$4^V$2),V$4),0)</f>
        <v>0</v>
      </c>
      <c r="W41" s="8">
        <f>ROUND(LOG(GCD($B41,W$4^W$2),W$4),0)</f>
        <v>0</v>
      </c>
      <c r="X41" s="8">
        <f>ROUND(LOG(GCD($B41,X$4^X$2),X$4),0)</f>
        <v>0</v>
      </c>
      <c r="Y41" s="8">
        <f>ROUND(LOG(GCD($B41,Y$4^Y$2),Y$4),0)</f>
        <v>0</v>
      </c>
      <c r="Z41" s="8">
        <f>ROUND(LOG(GCD($B41,Z$4^Z$2),Z$4),0)</f>
        <v>0</v>
      </c>
      <c r="AA41" s="8">
        <f>ROUND(LOG(GCD($B41,AA$4^AA$2),AA$4),0)</f>
        <v>0</v>
      </c>
      <c r="AB41" s="8">
        <f>ROUND(LOG(GCD($B41,AB$4^AB$2),AB$4),0)</f>
        <v>0</v>
      </c>
      <c r="AC41" s="8">
        <f>ROUND(LOG(GCD($B41,AC$4^AC$2),AC$4),0)</f>
        <v>0</v>
      </c>
      <c r="AD41" s="8">
        <f>ROUND(LOG(GCD($B41,AD$4^AD$2),AD$4),0)</f>
        <v>0</v>
      </c>
      <c r="AE41" s="8">
        <f>ROUND(LOG(GCD($B41,AE$4^AE$2),AE$4),0)</f>
        <v>0</v>
      </c>
      <c r="AF41" s="8">
        <f>ROUND(LOG(GCD($B41,AF$4^AF$2),AF$4),0)</f>
        <v>0</v>
      </c>
      <c r="AG41" s="8">
        <f>B41/(J$4^J41*K$4^K41*L$4^L41*M$4^M41*N$4^N41*O$4^O41*P$4^P41*Q$4^Q41*R$4^R41*S$4^S41*T$4^T41*U$4^U41*V$4^V41*W$4^W41*X$4^X41*Y$4^Y41*Z$4^Z41*AA$4^AA41*AB$4^AB41*AC$4^AC41*AD$4^AD41*AE$4^AE41*AF$4^AF41)</f>
        <v>1</v>
      </c>
      <c r="AI41" s="8">
        <f>ROUND(LOG(GCD($C41,AI$4^AI$2),AI$4),0)</f>
        <v>0</v>
      </c>
      <c r="AJ41" s="8">
        <f>ROUND(LOG(GCD($C41,AJ$4^AJ$2),AJ$4),0)</f>
        <v>0</v>
      </c>
      <c r="AK41" s="8">
        <f>ROUND(LOG(GCD($C41,AK$4^AK$2),AK$4),0)</f>
        <v>1</v>
      </c>
      <c r="AL41" s="8">
        <f>ROUND(LOG(GCD($C41,AL$4^AL$2),AL$4),0)</f>
        <v>0</v>
      </c>
      <c r="AM41" s="8">
        <f>ROUND(LOG(GCD($C41,AM$4^AM$2),AM$4),0)</f>
        <v>0</v>
      </c>
      <c r="AN41" s="8">
        <f>ROUND(LOG(GCD($C41,AN$4^AN$2),AN$4),0)</f>
        <v>0</v>
      </c>
      <c r="AO41" s="8">
        <f>ROUND(LOG(GCD($C41,AO$4^AO$2),AO$4),0)</f>
        <v>0</v>
      </c>
      <c r="AP41" s="8">
        <f>ROUND(LOG(GCD($C41,AP$4^AP$2),AP$4),0)</f>
        <v>0</v>
      </c>
      <c r="AQ41" s="8">
        <f>ROUND(LOG(GCD($C41,AQ$4^AQ$2),AQ$4),0)</f>
        <v>0</v>
      </c>
      <c r="AR41" s="8">
        <f>ROUND(LOG(GCD($C41,AR$4^AR$2),AR$4),0)</f>
        <v>0</v>
      </c>
      <c r="AS41" s="8">
        <f>ROUND(LOG(GCD($C41,AS$4^AS$2),AS$4),0)</f>
        <v>0</v>
      </c>
      <c r="AT41" s="8">
        <f>ROUND(LOG(GCD($C41,AT$4^AT$2),AT$4),0)</f>
        <v>0</v>
      </c>
      <c r="AU41" s="8">
        <f>ROUND(LOG(GCD($C41,AU$4^AU$2),AU$4),0)</f>
        <v>0</v>
      </c>
      <c r="AV41" s="8">
        <f>ROUND(LOG(GCD($C41,AV$4^AV$2),AV$4),0)</f>
        <v>0</v>
      </c>
      <c r="AW41" s="8">
        <f>ROUND(LOG(GCD($C41,AW$4^AW$2),AW$4),0)</f>
        <v>0</v>
      </c>
      <c r="AX41" s="8">
        <f>ROUND(LOG(GCD($C41,AX$4^AX$2),AX$4),0)</f>
        <v>0</v>
      </c>
      <c r="AY41" s="8">
        <f>ROUND(LOG(GCD($C41,AY$4^AY$2),AY$4),0)</f>
        <v>0</v>
      </c>
      <c r="AZ41" s="8">
        <f>ROUND(LOG(GCD($C41,AZ$4^AZ$2),AZ$4),0)</f>
        <v>0</v>
      </c>
      <c r="BA41" s="8">
        <f>ROUND(LOG(GCD($C41,BA$4^BA$2),BA$4),0)</f>
        <v>0</v>
      </c>
      <c r="BB41" s="8">
        <f>ROUND(LOG(GCD($C41,BB$4^BB$2),BB$4),0)</f>
        <v>0</v>
      </c>
      <c r="BC41" s="8">
        <f>ROUND(LOG(GCD($C41,BC$4^BC$2),BC$4),0)</f>
        <v>0</v>
      </c>
      <c r="BD41" s="8">
        <f>ROUND(LOG(GCD($C41,BD$4^BD$2),BD$4),0)</f>
        <v>0</v>
      </c>
      <c r="BE41" s="8">
        <f>ROUND(LOG(GCD($C41,BE$4^BE$2),BE$4),0)</f>
        <v>0</v>
      </c>
      <c r="BF41" s="8">
        <f>C41/(AI$4^AI41*AJ$4^AJ41*AK$4^AK41*AL$4^AL41*AM$4^AM41*AN$4^AN41*AO$4^AO41*AP$4^AP41*AQ$4^AQ41*AR$4^AR41*AS$4^AS41*AT$4^AT41*AU$4^AU41*AV$4^AV41*AW$4^AW41*AX$4^AX41*AY$4^AY41*AZ$4^AZ41*BA$4^BA41*BB$4^BB41*BC$4^BC41*BD$4^BD41*BE$4^BE41)</f>
        <v>1</v>
      </c>
    </row>
    <row r="42" spans="1:58">
      <c r="A42">
        <f t="shared" si="3"/>
        <v>36</v>
      </c>
      <c r="B42" s="17">
        <v>77</v>
      </c>
      <c r="C42" s="17">
        <v>5</v>
      </c>
      <c r="D42">
        <v>55</v>
      </c>
      <c r="E42">
        <f>J$5*J42+K$5*K42+L$5*L42+M$5*M42+N$5*N42+O$5*O42+P$5*P42+Q$5*Q42+R$5*R42+S$5*S42+T$5*T42+U$5*U42+V$5*V42+W$5*W42+X$5*X42+Y$5*Y42+Z$5*Z42+AA$5*AA42+AB$5*AB42+AC$5*AC42+AD$5*AD42+AE$5*AE42+AF$5*AF42+IF(AG42&gt;1,AG42^$H$3,0)</f>
        <v>24.309001223816914</v>
      </c>
      <c r="F42">
        <f>AI$5*AI42+AJ$5*AJ42+AK$5*AK42+AL$5*AL42+AM$5*AM42+AN$5*AN42+AO$5*AO42+AP$5*AP42+AQ$5*AQ42+AR$5*AR42+AS$5*AS42+AT$4*AT42+AU$4*AU42+AV$4*AV42+AW$4*AW42+AX$4*AX42+AY$4*AY42+AZ$4*AZ42+BA$4*BA42+BB$4*BB42+BC$4*BC42+BD$5*BD42+BE$5*BE42+IF(BF42&gt;1,BF42^$H$3,0)</f>
        <v>6.2136386164681907</v>
      </c>
      <c r="G42">
        <f t="shared" si="2"/>
        <v>32.919880027137168</v>
      </c>
      <c r="H42" s="8">
        <f>(G42^$I$3-A42^$I$3)^2</f>
        <v>3.6247009121604659E-6</v>
      </c>
      <c r="J42" s="8">
        <f>ROUND(LOG(GCD($B42,J$4^J$2),J$4),0)</f>
        <v>0</v>
      </c>
      <c r="K42" s="8">
        <f>ROUND(LOG(GCD($B42,K$4^K$2),K$4),0)</f>
        <v>1</v>
      </c>
      <c r="L42" s="8">
        <f>ROUND(LOG(GCD($B42,L$4^L$2),L$4),0)</f>
        <v>1</v>
      </c>
      <c r="M42" s="8">
        <f>ROUND(LOG(GCD($B42,M$4^M$2),M$4),0)</f>
        <v>0</v>
      </c>
      <c r="N42" s="8">
        <f>ROUND(LOG(GCD($B42,N$4^N$2),N$4),0)</f>
        <v>0</v>
      </c>
      <c r="O42" s="8">
        <f>ROUND(LOG(GCD($B42,O$4^O$2),O$4),0)</f>
        <v>0</v>
      </c>
      <c r="P42" s="8">
        <f>ROUND(LOG(GCD($B42,P$4^P$2),P$4),0)</f>
        <v>0</v>
      </c>
      <c r="Q42" s="8">
        <f>ROUND(LOG(GCD($B42,Q$4^Q$2),Q$4),0)</f>
        <v>0</v>
      </c>
      <c r="R42" s="8">
        <f>ROUND(LOG(GCD($B42,R$4^R$2),R$4),0)</f>
        <v>0</v>
      </c>
      <c r="S42" s="8">
        <f>ROUND(LOG(GCD($B42,S$4^S$2),S$4),0)</f>
        <v>0</v>
      </c>
      <c r="T42" s="8">
        <f>ROUND(LOG(GCD($B42,T$4^T$2),T$4),0)</f>
        <v>0</v>
      </c>
      <c r="U42" s="8">
        <f>ROUND(LOG(GCD($B42,U$4^U$2),U$4),0)</f>
        <v>0</v>
      </c>
      <c r="V42" s="8">
        <f>ROUND(LOG(GCD($B42,V$4^V$2),V$4),0)</f>
        <v>0</v>
      </c>
      <c r="W42" s="8">
        <f>ROUND(LOG(GCD($B42,W$4^W$2),W$4),0)</f>
        <v>0</v>
      </c>
      <c r="X42" s="8">
        <f>ROUND(LOG(GCD($B42,X$4^X$2),X$4),0)</f>
        <v>0</v>
      </c>
      <c r="Y42" s="8">
        <f>ROUND(LOG(GCD($B42,Y$4^Y$2),Y$4),0)</f>
        <v>0</v>
      </c>
      <c r="Z42" s="8">
        <f>ROUND(LOG(GCD($B42,Z$4^Z$2),Z$4),0)</f>
        <v>0</v>
      </c>
      <c r="AA42" s="8">
        <f>ROUND(LOG(GCD($B42,AA$4^AA$2),AA$4),0)</f>
        <v>0</v>
      </c>
      <c r="AB42" s="8">
        <f>ROUND(LOG(GCD($B42,AB$4^AB$2),AB$4),0)</f>
        <v>0</v>
      </c>
      <c r="AC42" s="8">
        <f>ROUND(LOG(GCD($B42,AC$4^AC$2),AC$4),0)</f>
        <v>0</v>
      </c>
      <c r="AD42" s="8">
        <f>ROUND(LOG(GCD($B42,AD$4^AD$2),AD$4),0)</f>
        <v>0</v>
      </c>
      <c r="AE42" s="8">
        <f>ROUND(LOG(GCD($B42,AE$4^AE$2),AE$4),0)</f>
        <v>0</v>
      </c>
      <c r="AF42" s="8">
        <f>ROUND(LOG(GCD($B42,AF$4^AF$2),AF$4),0)</f>
        <v>0</v>
      </c>
      <c r="AG42" s="8">
        <f>B42/(J$4^J42*K$4^K42*L$4^L42*M$4^M42*N$4^N42*O$4^O42*P$4^P42*Q$4^Q42*R$4^R42*S$4^S42*T$4^T42*U$4^U42*V$4^V42*W$4^W42*X$4^X42*Y$4^Y42*Z$4^Z42*AA$4^AA42*AB$4^AB42*AC$4^AC42*AD$4^AD42*AE$4^AE42*AF$4^AF42)</f>
        <v>1</v>
      </c>
      <c r="AI42" s="8">
        <f>ROUND(LOG(GCD($C42,AI$4^AI$2),AI$4),0)</f>
        <v>1</v>
      </c>
      <c r="AJ42" s="8">
        <f>ROUND(LOG(GCD($C42,AJ$4^AJ$2),AJ$4),0)</f>
        <v>0</v>
      </c>
      <c r="AK42" s="8">
        <f>ROUND(LOG(GCD($C42,AK$4^AK$2),AK$4),0)</f>
        <v>0</v>
      </c>
      <c r="AL42" s="8">
        <f>ROUND(LOG(GCD($C42,AL$4^AL$2),AL$4),0)</f>
        <v>0</v>
      </c>
      <c r="AM42" s="8">
        <f>ROUND(LOG(GCD($C42,AM$4^AM$2),AM$4),0)</f>
        <v>0</v>
      </c>
      <c r="AN42" s="8">
        <f>ROUND(LOG(GCD($C42,AN$4^AN$2),AN$4),0)</f>
        <v>0</v>
      </c>
      <c r="AO42" s="8">
        <f>ROUND(LOG(GCD($C42,AO$4^AO$2),AO$4),0)</f>
        <v>0</v>
      </c>
      <c r="AP42" s="8">
        <f>ROUND(LOG(GCD($C42,AP$4^AP$2),AP$4),0)</f>
        <v>0</v>
      </c>
      <c r="AQ42" s="8">
        <f>ROUND(LOG(GCD($C42,AQ$4^AQ$2),AQ$4),0)</f>
        <v>0</v>
      </c>
      <c r="AR42" s="8">
        <f>ROUND(LOG(GCD($C42,AR$4^AR$2),AR$4),0)</f>
        <v>0</v>
      </c>
      <c r="AS42" s="8">
        <f>ROUND(LOG(GCD($C42,AS$4^AS$2),AS$4),0)</f>
        <v>0</v>
      </c>
      <c r="AT42" s="8">
        <f>ROUND(LOG(GCD($C42,AT$4^AT$2),AT$4),0)</f>
        <v>0</v>
      </c>
      <c r="AU42" s="8">
        <f>ROUND(LOG(GCD($C42,AU$4^AU$2),AU$4),0)</f>
        <v>0</v>
      </c>
      <c r="AV42" s="8">
        <f>ROUND(LOG(GCD($C42,AV$4^AV$2),AV$4),0)</f>
        <v>0</v>
      </c>
      <c r="AW42" s="8">
        <f>ROUND(LOG(GCD($C42,AW$4^AW$2),AW$4),0)</f>
        <v>0</v>
      </c>
      <c r="AX42" s="8">
        <f>ROUND(LOG(GCD($C42,AX$4^AX$2),AX$4),0)</f>
        <v>0</v>
      </c>
      <c r="AY42" s="8">
        <f>ROUND(LOG(GCD($C42,AY$4^AY$2),AY$4),0)</f>
        <v>0</v>
      </c>
      <c r="AZ42" s="8">
        <f>ROUND(LOG(GCD($C42,AZ$4^AZ$2),AZ$4),0)</f>
        <v>0</v>
      </c>
      <c r="BA42" s="8">
        <f>ROUND(LOG(GCD($C42,BA$4^BA$2),BA$4),0)</f>
        <v>0</v>
      </c>
      <c r="BB42" s="8">
        <f>ROUND(LOG(GCD($C42,BB$4^BB$2),BB$4),0)</f>
        <v>0</v>
      </c>
      <c r="BC42" s="8">
        <f>ROUND(LOG(GCD($C42,BC$4^BC$2),BC$4),0)</f>
        <v>0</v>
      </c>
      <c r="BD42" s="8">
        <f>ROUND(LOG(GCD($C42,BD$4^BD$2),BD$4),0)</f>
        <v>0</v>
      </c>
      <c r="BE42" s="8">
        <f>ROUND(LOG(GCD($C42,BE$4^BE$2),BE$4),0)</f>
        <v>0</v>
      </c>
      <c r="BF42" s="8">
        <f>C42/(AI$4^AI42*AJ$4^AJ42*AK$4^AK42*AL$4^AL42*AM$4^AM42*AN$4^AN42*AO$4^AO42*AP$4^AP42*AQ$4^AQ42*AR$4^AR42*AS$4^AS42*AT$4^AT42*AU$4^AU42*AV$4^AV42*AW$4^AW42*AX$4^AX42*AY$4^AY42*AZ$4^AZ42*BA$4^BA42*BB$4^BB42*BC$4^BC42*BD$4^BD42*BE$4^BE42)</f>
        <v>1</v>
      </c>
    </row>
    <row r="43" spans="1:58">
      <c r="A43">
        <f t="shared" si="3"/>
        <v>37</v>
      </c>
      <c r="B43" s="5">
        <v>19</v>
      </c>
      <c r="C43" s="5">
        <v>7</v>
      </c>
      <c r="D43">
        <v>52</v>
      </c>
      <c r="E43">
        <f>J$5*J43+K$5*K43+L$5*L43+M$5*M43+N$5*N43+O$5*O43+P$5*P43+Q$5*Q43+R$5*R43+S$5*S43+T$5*T43+U$5*U43+V$5*V43+W$5*W43+X$5*X43+Y$5*Y43+Z$5*Z43+AA$5*AA43+AB$5*AB43+AC$5*AC43+AD$5*AD43+AE$5*AE43+AF$5*AF43+IF(AG43&gt;1,AG43^$H$3,0)</f>
        <v>28.275666175137136</v>
      </c>
      <c r="F43">
        <f>AI$5*AI43+AJ$5*AJ43+AK$5*AK43+AL$5*AL43+AM$5*AM43+AN$5*AN43+AO$5*AO43+AP$5*AP43+AQ$5*AQ43+AR$5*AR43+AS$5*AS43+AT$4*AT43+AU$4*AU43+AV$4*AV43+AW$4*AW43+AX$4*AX43+AY$4*AY43+AZ$4*AZ43+BA$4*BA43+BB$4*BB43+BC$4*BC43+BD$5*BD43+BE$5*BE43+IF(BF43&gt;1,BF43^$H$3,0)</f>
        <v>9.1034173838133761</v>
      </c>
      <c r="G43">
        <f t="shared" si="2"/>
        <v>69.770184267852144</v>
      </c>
      <c r="H43" s="8">
        <f>(G43^$I$3-A43^$I$3)^2</f>
        <v>7.9414998980558115E-5</v>
      </c>
      <c r="J43" s="8">
        <f>ROUND(LOG(GCD($B43,J$4^J$2),J$4),0)</f>
        <v>0</v>
      </c>
      <c r="K43" s="8">
        <f>ROUND(LOG(GCD($B43,K$4^K$2),K$4),0)</f>
        <v>0</v>
      </c>
      <c r="L43" s="8">
        <f>ROUND(LOG(GCD($B43,L$4^L$2),L$4),0)</f>
        <v>0</v>
      </c>
      <c r="M43" s="8">
        <f>ROUND(LOG(GCD($B43,M$4^M$2),M$4),0)</f>
        <v>0</v>
      </c>
      <c r="N43" s="8">
        <f>ROUND(LOG(GCD($B43,N$4^N$2),N$4),0)</f>
        <v>0</v>
      </c>
      <c r="O43" s="8">
        <f>ROUND(LOG(GCD($B43,O$4^O$2),O$4),0)</f>
        <v>1</v>
      </c>
      <c r="P43" s="8">
        <f>ROUND(LOG(GCD($B43,P$4^P$2),P$4),0)</f>
        <v>0</v>
      </c>
      <c r="Q43" s="8">
        <f>ROUND(LOG(GCD($B43,Q$4^Q$2),Q$4),0)</f>
        <v>0</v>
      </c>
      <c r="R43" s="8">
        <f>ROUND(LOG(GCD($B43,R$4^R$2),R$4),0)</f>
        <v>0</v>
      </c>
      <c r="S43" s="8">
        <f>ROUND(LOG(GCD($B43,S$4^S$2),S$4),0)</f>
        <v>0</v>
      </c>
      <c r="T43" s="8">
        <f>ROUND(LOG(GCD($B43,T$4^T$2),T$4),0)</f>
        <v>0</v>
      </c>
      <c r="U43" s="8">
        <f>ROUND(LOG(GCD($B43,U$4^U$2),U$4),0)</f>
        <v>0</v>
      </c>
      <c r="V43" s="8">
        <f>ROUND(LOG(GCD($B43,V$4^V$2),V$4),0)</f>
        <v>0</v>
      </c>
      <c r="W43" s="8">
        <f>ROUND(LOG(GCD($B43,W$4^W$2),W$4),0)</f>
        <v>0</v>
      </c>
      <c r="X43" s="8">
        <f>ROUND(LOG(GCD($B43,X$4^X$2),X$4),0)</f>
        <v>0</v>
      </c>
      <c r="Y43" s="8">
        <f>ROUND(LOG(GCD($B43,Y$4^Y$2),Y$4),0)</f>
        <v>0</v>
      </c>
      <c r="Z43" s="8">
        <f>ROUND(LOG(GCD($B43,Z$4^Z$2),Z$4),0)</f>
        <v>0</v>
      </c>
      <c r="AA43" s="8">
        <f>ROUND(LOG(GCD($B43,AA$4^AA$2),AA$4),0)</f>
        <v>0</v>
      </c>
      <c r="AB43" s="8">
        <f>ROUND(LOG(GCD($B43,AB$4^AB$2),AB$4),0)</f>
        <v>0</v>
      </c>
      <c r="AC43" s="8">
        <f>ROUND(LOG(GCD($B43,AC$4^AC$2),AC$4),0)</f>
        <v>0</v>
      </c>
      <c r="AD43" s="8">
        <f>ROUND(LOG(GCD($B43,AD$4^AD$2),AD$4),0)</f>
        <v>0</v>
      </c>
      <c r="AE43" s="8">
        <f>ROUND(LOG(GCD($B43,AE$4^AE$2),AE$4),0)</f>
        <v>0</v>
      </c>
      <c r="AF43" s="8">
        <f>ROUND(LOG(GCD($B43,AF$4^AF$2),AF$4),0)</f>
        <v>0</v>
      </c>
      <c r="AG43" s="8">
        <f>B43/(J$4^J43*K$4^K43*L$4^L43*M$4^M43*N$4^N43*O$4^O43*P$4^P43*Q$4^Q43*R$4^R43*S$4^S43*T$4^T43*U$4^U43*V$4^V43*W$4^W43*X$4^X43*Y$4^Y43*Z$4^Z43*AA$4^AA43*AB$4^AB43*AC$4^AC43*AD$4^AD43*AE$4^AE43*AF$4^AF43)</f>
        <v>1</v>
      </c>
      <c r="AI43" s="8">
        <f>ROUND(LOG(GCD($C43,AI$4^AI$2),AI$4),0)</f>
        <v>0</v>
      </c>
      <c r="AJ43" s="8">
        <f>ROUND(LOG(GCD($C43,AJ$4^AJ$2),AJ$4),0)</f>
        <v>1</v>
      </c>
      <c r="AK43" s="8">
        <f>ROUND(LOG(GCD($C43,AK$4^AK$2),AK$4),0)</f>
        <v>0</v>
      </c>
      <c r="AL43" s="8">
        <f>ROUND(LOG(GCD($C43,AL$4^AL$2),AL$4),0)</f>
        <v>0</v>
      </c>
      <c r="AM43" s="8">
        <f>ROUND(LOG(GCD($C43,AM$4^AM$2),AM$4),0)</f>
        <v>0</v>
      </c>
      <c r="AN43" s="8">
        <f>ROUND(LOG(GCD($C43,AN$4^AN$2),AN$4),0)</f>
        <v>0</v>
      </c>
      <c r="AO43" s="8">
        <f>ROUND(LOG(GCD($C43,AO$4^AO$2),AO$4),0)</f>
        <v>0</v>
      </c>
      <c r="AP43" s="8">
        <f>ROUND(LOG(GCD($C43,AP$4^AP$2),AP$4),0)</f>
        <v>0</v>
      </c>
      <c r="AQ43" s="8">
        <f>ROUND(LOG(GCD($C43,AQ$4^AQ$2),AQ$4),0)</f>
        <v>0</v>
      </c>
      <c r="AR43" s="8">
        <f>ROUND(LOG(GCD($C43,AR$4^AR$2),AR$4),0)</f>
        <v>0</v>
      </c>
      <c r="AS43" s="8">
        <f>ROUND(LOG(GCD($C43,AS$4^AS$2),AS$4),0)</f>
        <v>0</v>
      </c>
      <c r="AT43" s="8">
        <f>ROUND(LOG(GCD($C43,AT$4^AT$2),AT$4),0)</f>
        <v>0</v>
      </c>
      <c r="AU43" s="8">
        <f>ROUND(LOG(GCD($C43,AU$4^AU$2),AU$4),0)</f>
        <v>0</v>
      </c>
      <c r="AV43" s="8">
        <f>ROUND(LOG(GCD($C43,AV$4^AV$2),AV$4),0)</f>
        <v>0</v>
      </c>
      <c r="AW43" s="8">
        <f>ROUND(LOG(GCD($C43,AW$4^AW$2),AW$4),0)</f>
        <v>0</v>
      </c>
      <c r="AX43" s="8">
        <f>ROUND(LOG(GCD($C43,AX$4^AX$2),AX$4),0)</f>
        <v>0</v>
      </c>
      <c r="AY43" s="8">
        <f>ROUND(LOG(GCD($C43,AY$4^AY$2),AY$4),0)</f>
        <v>0</v>
      </c>
      <c r="AZ43" s="8">
        <f>ROUND(LOG(GCD($C43,AZ$4^AZ$2),AZ$4),0)</f>
        <v>0</v>
      </c>
      <c r="BA43" s="8">
        <f>ROUND(LOG(GCD($C43,BA$4^BA$2),BA$4),0)</f>
        <v>0</v>
      </c>
      <c r="BB43" s="8">
        <f>ROUND(LOG(GCD($C43,BB$4^BB$2),BB$4),0)</f>
        <v>0</v>
      </c>
      <c r="BC43" s="8">
        <f>ROUND(LOG(GCD($C43,BC$4^BC$2),BC$4),0)</f>
        <v>0</v>
      </c>
      <c r="BD43" s="8">
        <f>ROUND(LOG(GCD($C43,BD$4^BD$2),BD$4),0)</f>
        <v>0</v>
      </c>
      <c r="BE43" s="8">
        <f>ROUND(LOG(GCD($C43,BE$4^BE$2),BE$4),0)</f>
        <v>0</v>
      </c>
      <c r="BF43" s="8">
        <f>C43/(AI$4^AI43*AJ$4^AJ43*AK$4^AK43*AL$4^AL43*AM$4^AM43*AN$4^AN43*AO$4^AO43*AP$4^AP43*AQ$4^AQ43*AR$4^AR43*AS$4^AS43*AT$4^AT43*AU$4^AU43*AV$4^AV43*AW$4^AW43*AX$4^AX43*AY$4^AY43*AZ$4^AZ43*BA$4^BA43*BB$4^BB43*BC$4^BC43*BD$4^BD43*BE$4^BE43)</f>
        <v>1</v>
      </c>
    </row>
    <row r="44" spans="1:58">
      <c r="A44">
        <f t="shared" si="3"/>
        <v>38</v>
      </c>
      <c r="B44" s="17">
        <v>385</v>
      </c>
      <c r="C44" s="17">
        <v>1</v>
      </c>
      <c r="D44">
        <v>52</v>
      </c>
      <c r="E44">
        <f>J$5*J44+K$5*K44+L$5*L44+M$5*M44+N$5*N44+O$5*O44+P$5*P44+Q$5*Q44+R$5*R44+S$5*S44+T$5*T44+U$5*U44+V$5*V44+W$5*W44+X$5*X44+Y$5*Y44+Z$5*Z44+AA$5*AA44+AB$5*AB44+AC$5*AC44+AD$5*AD44+AE$5*AE44+AF$5*AF44+IF(AG44&gt;1,AG44^$H$3,0)</f>
        <v>30.522639840285105</v>
      </c>
      <c r="F44">
        <f>AI$5*AI44+AJ$5*AJ44+AK$5*AK44+AL$5*AL44+AM$5*AM44+AN$5*AN44+AO$5*AO44+AP$5*AP44+AQ$5*AQ44+AR$5*AR44+AS$5*AS44+AT$4*AT44+AU$4*AU44+AV$4*AV44+AW$4*AW44+AX$4*AX44+AY$4*AY44+AZ$4*AZ44+BA$4*BA44+BB$4*BB44+BC$4*BC44+BD$5*BD44+BE$5*BE44+IF(BF44&gt;1,BF44^$H$3,0)</f>
        <v>0</v>
      </c>
      <c r="G44">
        <f t="shared" si="2"/>
        <v>37.882600946756106</v>
      </c>
      <c r="H44" s="8">
        <f>(G44^$I$3-A44^$I$3)^2</f>
        <v>3.4860350131582918E-9</v>
      </c>
      <c r="J44" s="8">
        <f>ROUND(LOG(GCD($B44,J$4^J$2),J$4),0)</f>
        <v>1</v>
      </c>
      <c r="K44" s="8">
        <f>ROUND(LOG(GCD($B44,K$4^K$2),K$4),0)</f>
        <v>1</v>
      </c>
      <c r="L44" s="8">
        <f>ROUND(LOG(GCD($B44,L$4^L$2),L$4),0)</f>
        <v>1</v>
      </c>
      <c r="M44" s="8">
        <f>ROUND(LOG(GCD($B44,M$4^M$2),M$4),0)</f>
        <v>0</v>
      </c>
      <c r="N44" s="8">
        <f>ROUND(LOG(GCD($B44,N$4^N$2),N$4),0)</f>
        <v>0</v>
      </c>
      <c r="O44" s="8">
        <f>ROUND(LOG(GCD($B44,O$4^O$2),O$4),0)</f>
        <v>0</v>
      </c>
      <c r="P44" s="8">
        <f>ROUND(LOG(GCD($B44,P$4^P$2),P$4),0)</f>
        <v>0</v>
      </c>
      <c r="Q44" s="8">
        <f>ROUND(LOG(GCD($B44,Q$4^Q$2),Q$4),0)</f>
        <v>0</v>
      </c>
      <c r="R44" s="8">
        <f>ROUND(LOG(GCD($B44,R$4^R$2),R$4),0)</f>
        <v>0</v>
      </c>
      <c r="S44" s="8">
        <f>ROUND(LOG(GCD($B44,S$4^S$2),S$4),0)</f>
        <v>0</v>
      </c>
      <c r="T44" s="8">
        <f>ROUND(LOG(GCD($B44,T$4^T$2),T$4),0)</f>
        <v>0</v>
      </c>
      <c r="U44" s="8">
        <f>ROUND(LOG(GCD($B44,U$4^U$2),U$4),0)</f>
        <v>0</v>
      </c>
      <c r="V44" s="8">
        <f>ROUND(LOG(GCD($B44,V$4^V$2),V$4),0)</f>
        <v>0</v>
      </c>
      <c r="W44" s="8">
        <f>ROUND(LOG(GCD($B44,W$4^W$2),W$4),0)</f>
        <v>0</v>
      </c>
      <c r="X44" s="8">
        <f>ROUND(LOG(GCD($B44,X$4^X$2),X$4),0)</f>
        <v>0</v>
      </c>
      <c r="Y44" s="8">
        <f>ROUND(LOG(GCD($B44,Y$4^Y$2),Y$4),0)</f>
        <v>0</v>
      </c>
      <c r="Z44" s="8">
        <f>ROUND(LOG(GCD($B44,Z$4^Z$2),Z$4),0)</f>
        <v>0</v>
      </c>
      <c r="AA44" s="8">
        <f>ROUND(LOG(GCD($B44,AA$4^AA$2),AA$4),0)</f>
        <v>0</v>
      </c>
      <c r="AB44" s="8">
        <f>ROUND(LOG(GCD($B44,AB$4^AB$2),AB$4),0)</f>
        <v>0</v>
      </c>
      <c r="AC44" s="8">
        <f>ROUND(LOG(GCD($B44,AC$4^AC$2),AC$4),0)</f>
        <v>0</v>
      </c>
      <c r="AD44" s="8">
        <f>ROUND(LOG(GCD($B44,AD$4^AD$2),AD$4),0)</f>
        <v>0</v>
      </c>
      <c r="AE44" s="8">
        <f>ROUND(LOG(GCD($B44,AE$4^AE$2),AE$4),0)</f>
        <v>0</v>
      </c>
      <c r="AF44" s="8">
        <f>ROUND(LOG(GCD($B44,AF$4^AF$2),AF$4),0)</f>
        <v>0</v>
      </c>
      <c r="AG44" s="8">
        <f>B44/(J$4^J44*K$4^K44*L$4^L44*M$4^M44*N$4^N44*O$4^O44*P$4^P44*Q$4^Q44*R$4^R44*S$4^S44*T$4^T44*U$4^U44*V$4^V44*W$4^W44*X$4^X44*Y$4^Y44*Z$4^Z44*AA$4^AA44*AB$4^AB44*AC$4^AC44*AD$4^AD44*AE$4^AE44*AF$4^AF44)</f>
        <v>1</v>
      </c>
      <c r="AI44" s="8">
        <f>ROUND(LOG(GCD($C44,AI$4^AI$2),AI$4),0)</f>
        <v>0</v>
      </c>
      <c r="AJ44" s="8">
        <f>ROUND(LOG(GCD($C44,AJ$4^AJ$2),AJ$4),0)</f>
        <v>0</v>
      </c>
      <c r="AK44" s="8">
        <f>ROUND(LOG(GCD($C44,AK$4^AK$2),AK$4),0)</f>
        <v>0</v>
      </c>
      <c r="AL44" s="8">
        <f>ROUND(LOG(GCD($C44,AL$4^AL$2),AL$4),0)</f>
        <v>0</v>
      </c>
      <c r="AM44" s="8">
        <f>ROUND(LOG(GCD($C44,AM$4^AM$2),AM$4),0)</f>
        <v>0</v>
      </c>
      <c r="AN44" s="8">
        <f>ROUND(LOG(GCD($C44,AN$4^AN$2),AN$4),0)</f>
        <v>0</v>
      </c>
      <c r="AO44" s="8">
        <f>ROUND(LOG(GCD($C44,AO$4^AO$2),AO$4),0)</f>
        <v>0</v>
      </c>
      <c r="AP44" s="8">
        <f>ROUND(LOG(GCD($C44,AP$4^AP$2),AP$4),0)</f>
        <v>0</v>
      </c>
      <c r="AQ44" s="8">
        <f>ROUND(LOG(GCD($C44,AQ$4^AQ$2),AQ$4),0)</f>
        <v>0</v>
      </c>
      <c r="AR44" s="8">
        <f>ROUND(LOG(GCD($C44,AR$4^AR$2),AR$4),0)</f>
        <v>0</v>
      </c>
      <c r="AS44" s="8">
        <f>ROUND(LOG(GCD($C44,AS$4^AS$2),AS$4),0)</f>
        <v>0</v>
      </c>
      <c r="AT44" s="8">
        <f>ROUND(LOG(GCD($C44,AT$4^AT$2),AT$4),0)</f>
        <v>0</v>
      </c>
      <c r="AU44" s="8">
        <f>ROUND(LOG(GCD($C44,AU$4^AU$2),AU$4),0)</f>
        <v>0</v>
      </c>
      <c r="AV44" s="8">
        <f>ROUND(LOG(GCD($C44,AV$4^AV$2),AV$4),0)</f>
        <v>0</v>
      </c>
      <c r="AW44" s="8">
        <f>ROUND(LOG(GCD($C44,AW$4^AW$2),AW$4),0)</f>
        <v>0</v>
      </c>
      <c r="AX44" s="8">
        <f>ROUND(LOG(GCD($C44,AX$4^AX$2),AX$4),0)</f>
        <v>0</v>
      </c>
      <c r="AY44" s="8">
        <f>ROUND(LOG(GCD($C44,AY$4^AY$2),AY$4),0)</f>
        <v>0</v>
      </c>
      <c r="AZ44" s="8">
        <f>ROUND(LOG(GCD($C44,AZ$4^AZ$2),AZ$4),0)</f>
        <v>0</v>
      </c>
      <c r="BA44" s="8">
        <f>ROUND(LOG(GCD($C44,BA$4^BA$2),BA$4),0)</f>
        <v>0</v>
      </c>
      <c r="BB44" s="8">
        <f>ROUND(LOG(GCD($C44,BB$4^BB$2),BB$4),0)</f>
        <v>0</v>
      </c>
      <c r="BC44" s="8">
        <f>ROUND(LOG(GCD($C44,BC$4^BC$2),BC$4),0)</f>
        <v>0</v>
      </c>
      <c r="BD44" s="8">
        <f>ROUND(LOG(GCD($C44,BD$4^BD$2),BD$4),0)</f>
        <v>0</v>
      </c>
      <c r="BE44" s="8">
        <f>ROUND(LOG(GCD($C44,BE$4^BE$2),BE$4),0)</f>
        <v>0</v>
      </c>
      <c r="BF44" s="8">
        <f>C44/(AI$4^AI44*AJ$4^AJ44*AK$4^AK44*AL$4^AL44*AM$4^AM44*AN$4^AN44*AO$4^AO44*AP$4^AP44*AQ$4^AQ44*AR$4^AR44*AS$4^AS44*AT$4^AT44*AU$4^AU44*AV$4^AV44*AW$4^AW44*AX$4^AX44*AY$4^AY44*AZ$4^AZ44*BA$4^BA44*BB$4^BB44*BC$4^BC44*BD$4^BD44*BE$4^BE44)</f>
        <v>1</v>
      </c>
    </row>
    <row r="45" spans="1:58">
      <c r="A45">
        <f t="shared" si="3"/>
        <v>39</v>
      </c>
      <c r="B45" s="5">
        <v>55</v>
      </c>
      <c r="C45" s="5">
        <v>49</v>
      </c>
      <c r="D45">
        <v>51</v>
      </c>
      <c r="E45">
        <f>J$5*J45+K$5*K45+L$5*L45+M$5*M45+N$5*N45+O$5*O45+P$5*P45+Q$5*Q45+R$5*R45+S$5*S45+T$5*T45+U$5*U45+V$5*V45+W$5*W45+X$5*X45+Y$5*Y45+Z$5*Z45+AA$5*AA45+AB$5*AB45+AC$5*AC45+AD$5*AD45+AE$5*AE45+AF$5*AF45+IF(AG45&gt;1,AG45^$H$3,0)</f>
        <v>21.419222456471729</v>
      </c>
      <c r="F45">
        <f>AI$5*AI45+AJ$5*AJ45+AK$5*AK45+AL$5*AL45+AM$5*AM45+AN$5*AN45+AO$5*AO45+AP$5*AP45+AQ$5*AQ45+AR$5*AR45+AS$5*AS45+AT$4*AT45+AU$4*AU45+AV$4*AV45+AW$4*AW45+AX$4*AX45+AY$4*AY45+AZ$4*AZ45+BA$4*BA45+BB$4*BB45+BC$4*BC45+BD$5*BD45+BE$5*BE45+IF(BF45&gt;1,BF45^$H$3,0)</f>
        <v>18.206834767626752</v>
      </c>
      <c r="G45">
        <f t="shared" si="2"/>
        <v>74.221038331888579</v>
      </c>
      <c r="H45" s="8">
        <f>(G45^$I$3-A45^$I$3)^2</f>
        <v>7.1986185865737499E-5</v>
      </c>
      <c r="J45" s="8">
        <f>ROUND(LOG(GCD($B45,J$4^J$2),J$4),0)</f>
        <v>1</v>
      </c>
      <c r="K45" s="8">
        <f>ROUND(LOG(GCD($B45,K$4^K$2),K$4),0)</f>
        <v>0</v>
      </c>
      <c r="L45" s="8">
        <f>ROUND(LOG(GCD($B45,L$4^L$2),L$4),0)</f>
        <v>1</v>
      </c>
      <c r="M45" s="8">
        <f>ROUND(LOG(GCD($B45,M$4^M$2),M$4),0)</f>
        <v>0</v>
      </c>
      <c r="N45" s="8">
        <f>ROUND(LOG(GCD($B45,N$4^N$2),N$4),0)</f>
        <v>0</v>
      </c>
      <c r="O45" s="8">
        <f>ROUND(LOG(GCD($B45,O$4^O$2),O$4),0)</f>
        <v>0</v>
      </c>
      <c r="P45" s="8">
        <f>ROUND(LOG(GCD($B45,P$4^P$2),P$4),0)</f>
        <v>0</v>
      </c>
      <c r="Q45" s="8">
        <f>ROUND(LOG(GCD($B45,Q$4^Q$2),Q$4),0)</f>
        <v>0</v>
      </c>
      <c r="R45" s="8">
        <f>ROUND(LOG(GCD($B45,R$4^R$2),R$4),0)</f>
        <v>0</v>
      </c>
      <c r="S45" s="8">
        <f>ROUND(LOG(GCD($B45,S$4^S$2),S$4),0)</f>
        <v>0</v>
      </c>
      <c r="T45" s="8">
        <f>ROUND(LOG(GCD($B45,T$4^T$2),T$4),0)</f>
        <v>0</v>
      </c>
      <c r="U45" s="8">
        <f>ROUND(LOG(GCD($B45,U$4^U$2),U$4),0)</f>
        <v>0</v>
      </c>
      <c r="V45" s="8">
        <f>ROUND(LOG(GCD($B45,V$4^V$2),V$4),0)</f>
        <v>0</v>
      </c>
      <c r="W45" s="8">
        <f>ROUND(LOG(GCD($B45,W$4^W$2),W$4),0)</f>
        <v>0</v>
      </c>
      <c r="X45" s="8">
        <f>ROUND(LOG(GCD($B45,X$4^X$2),X$4),0)</f>
        <v>0</v>
      </c>
      <c r="Y45" s="8">
        <f>ROUND(LOG(GCD($B45,Y$4^Y$2),Y$4),0)</f>
        <v>0</v>
      </c>
      <c r="Z45" s="8">
        <f>ROUND(LOG(GCD($B45,Z$4^Z$2),Z$4),0)</f>
        <v>0</v>
      </c>
      <c r="AA45" s="8">
        <f>ROUND(LOG(GCD($B45,AA$4^AA$2),AA$4),0)</f>
        <v>0</v>
      </c>
      <c r="AB45" s="8">
        <f>ROUND(LOG(GCD($B45,AB$4^AB$2),AB$4),0)</f>
        <v>0</v>
      </c>
      <c r="AC45" s="8">
        <f>ROUND(LOG(GCD($B45,AC$4^AC$2),AC$4),0)</f>
        <v>0</v>
      </c>
      <c r="AD45" s="8">
        <f>ROUND(LOG(GCD($B45,AD$4^AD$2),AD$4),0)</f>
        <v>0</v>
      </c>
      <c r="AE45" s="8">
        <f>ROUND(LOG(GCD($B45,AE$4^AE$2),AE$4),0)</f>
        <v>0</v>
      </c>
      <c r="AF45" s="8">
        <f>ROUND(LOG(GCD($B45,AF$4^AF$2),AF$4),0)</f>
        <v>0</v>
      </c>
      <c r="AG45" s="8">
        <f>B45/(J$4^J45*K$4^K45*L$4^L45*M$4^M45*N$4^N45*O$4^O45*P$4^P45*Q$4^Q45*R$4^R45*S$4^S45*T$4^T45*U$4^U45*V$4^V45*W$4^W45*X$4^X45*Y$4^Y45*Z$4^Z45*AA$4^AA45*AB$4^AB45*AC$4^AC45*AD$4^AD45*AE$4^AE45*AF$4^AF45)</f>
        <v>1</v>
      </c>
      <c r="AI45" s="8">
        <f>ROUND(LOG(GCD($C45,AI$4^AI$2),AI$4),0)</f>
        <v>0</v>
      </c>
      <c r="AJ45" s="8">
        <f>ROUND(LOG(GCD($C45,AJ$4^AJ$2),AJ$4),0)</f>
        <v>2</v>
      </c>
      <c r="AK45" s="8">
        <f>ROUND(LOG(GCD($C45,AK$4^AK$2),AK$4),0)</f>
        <v>0</v>
      </c>
      <c r="AL45" s="8">
        <f>ROUND(LOG(GCD($C45,AL$4^AL$2),AL$4),0)</f>
        <v>0</v>
      </c>
      <c r="AM45" s="8">
        <f>ROUND(LOG(GCD($C45,AM$4^AM$2),AM$4),0)</f>
        <v>0</v>
      </c>
      <c r="AN45" s="8">
        <f>ROUND(LOG(GCD($C45,AN$4^AN$2),AN$4),0)</f>
        <v>0</v>
      </c>
      <c r="AO45" s="8">
        <f>ROUND(LOG(GCD($C45,AO$4^AO$2),AO$4),0)</f>
        <v>0</v>
      </c>
      <c r="AP45" s="8">
        <f>ROUND(LOG(GCD($C45,AP$4^AP$2),AP$4),0)</f>
        <v>0</v>
      </c>
      <c r="AQ45" s="8">
        <f>ROUND(LOG(GCD($C45,AQ$4^AQ$2),AQ$4),0)</f>
        <v>0</v>
      </c>
      <c r="AR45" s="8">
        <f>ROUND(LOG(GCD($C45,AR$4^AR$2),AR$4),0)</f>
        <v>0</v>
      </c>
      <c r="AS45" s="8">
        <f>ROUND(LOG(GCD($C45,AS$4^AS$2),AS$4),0)</f>
        <v>0</v>
      </c>
      <c r="AT45" s="8">
        <f>ROUND(LOG(GCD($C45,AT$4^AT$2),AT$4),0)</f>
        <v>0</v>
      </c>
      <c r="AU45" s="8">
        <f>ROUND(LOG(GCD($C45,AU$4^AU$2),AU$4),0)</f>
        <v>0</v>
      </c>
      <c r="AV45" s="8">
        <f>ROUND(LOG(GCD($C45,AV$4^AV$2),AV$4),0)</f>
        <v>0</v>
      </c>
      <c r="AW45" s="8">
        <f>ROUND(LOG(GCD($C45,AW$4^AW$2),AW$4),0)</f>
        <v>0</v>
      </c>
      <c r="AX45" s="8">
        <f>ROUND(LOG(GCD($C45,AX$4^AX$2),AX$4),0)</f>
        <v>0</v>
      </c>
      <c r="AY45" s="8">
        <f>ROUND(LOG(GCD($C45,AY$4^AY$2),AY$4),0)</f>
        <v>0</v>
      </c>
      <c r="AZ45" s="8">
        <f>ROUND(LOG(GCD($C45,AZ$4^AZ$2),AZ$4),0)</f>
        <v>0</v>
      </c>
      <c r="BA45" s="8">
        <f>ROUND(LOG(GCD($C45,BA$4^BA$2),BA$4),0)</f>
        <v>0</v>
      </c>
      <c r="BB45" s="8">
        <f>ROUND(LOG(GCD($C45,BB$4^BB$2),BB$4),0)</f>
        <v>0</v>
      </c>
      <c r="BC45" s="8">
        <f>ROUND(LOG(GCD($C45,BC$4^BC$2),BC$4),0)</f>
        <v>0</v>
      </c>
      <c r="BD45" s="8">
        <f>ROUND(LOG(GCD($C45,BD$4^BD$2),BD$4),0)</f>
        <v>0</v>
      </c>
      <c r="BE45" s="8">
        <f>ROUND(LOG(GCD($C45,BE$4^BE$2),BE$4),0)</f>
        <v>0</v>
      </c>
      <c r="BF45" s="8">
        <f>C45/(AI$4^AI45*AJ$4^AJ45*AK$4^AK45*AL$4^AL45*AM$4^AM45*AN$4^AN45*AO$4^AO45*AP$4^AP45*AQ$4^AQ45*AR$4^AR45*AS$4^AS45*AT$4^AT45*AU$4^AU45*AV$4^AV45*AW$4^AW45*AX$4^AX45*AY$4^AY45*AZ$4^AZ45*BA$4^BA45*BB$4^BB45*BC$4^BC45*BD$4^BD45*BE$4^BE45)</f>
        <v>1</v>
      </c>
    </row>
    <row r="46" spans="1:58">
      <c r="A46">
        <f t="shared" si="3"/>
        <v>40</v>
      </c>
      <c r="B46" s="5">
        <v>17</v>
      </c>
      <c r="C46" s="5">
        <v>7</v>
      </c>
      <c r="D46">
        <v>50</v>
      </c>
      <c r="E46">
        <f>J$5*J46+K$5*K46+L$5*L46+M$5*M46+N$5*N46+O$5*O46+P$5*P46+Q$5*Q46+R$5*R46+S$5*S46+T$5*T46+U$5*U46+V$5*V46+W$5*W46+X$5*X46+Y$5*Y46+Z$5*Z46+AA$5*AA46+AB$5*AB46+AC$5*AC46+AD$5*AD46+AE$5*AE46+AF$5*AF46+IF(AG46&gt;1,AG46^$H$3,0)</f>
        <v>24.922178099037502</v>
      </c>
      <c r="F46">
        <f>AI$5*AI46+AJ$5*AJ46+AK$5*AK46+AL$5*AL46+AM$5*AM46+AN$5*AN46+AO$5*AO46+AP$5*AP46+AQ$5*AQ46+AR$5*AR46+AS$5*AS46+AT$4*AT46+AU$4*AU46+AV$4*AV46+AW$4*AW46+AX$4*AX46+AY$4*AY46+AZ$4*AZ46+BA$4*BA46+BB$4*BB46+BC$4*BC46+BD$5*BD46+BE$5*BE46+IF(BF46&gt;1,BF46^$H$3,0)</f>
        <v>9.1034173838133761</v>
      </c>
      <c r="G46">
        <f t="shared" si="2"/>
        <v>46.800281722302152</v>
      </c>
      <c r="H46" s="8">
        <f>(G46^$I$3-A46^$I$3)^2</f>
        <v>6.705370671222249E-6</v>
      </c>
      <c r="J46" s="8">
        <f>ROUND(LOG(GCD($B46,J$4^J$2),J$4),0)</f>
        <v>0</v>
      </c>
      <c r="K46" s="8">
        <f>ROUND(LOG(GCD($B46,K$4^K$2),K$4),0)</f>
        <v>0</v>
      </c>
      <c r="L46" s="8">
        <f>ROUND(LOG(GCD($B46,L$4^L$2),L$4),0)</f>
        <v>0</v>
      </c>
      <c r="M46" s="8">
        <f>ROUND(LOG(GCD($B46,M$4^M$2),M$4),0)</f>
        <v>0</v>
      </c>
      <c r="N46" s="8">
        <f>ROUND(LOG(GCD($B46,N$4^N$2),N$4),0)</f>
        <v>1</v>
      </c>
      <c r="O46" s="8">
        <f>ROUND(LOG(GCD($B46,O$4^O$2),O$4),0)</f>
        <v>0</v>
      </c>
      <c r="P46" s="8">
        <f>ROUND(LOG(GCD($B46,P$4^P$2),P$4),0)</f>
        <v>0</v>
      </c>
      <c r="Q46" s="8">
        <f>ROUND(LOG(GCD($B46,Q$4^Q$2),Q$4),0)</f>
        <v>0</v>
      </c>
      <c r="R46" s="8">
        <f>ROUND(LOG(GCD($B46,R$4^R$2),R$4),0)</f>
        <v>0</v>
      </c>
      <c r="S46" s="8">
        <f>ROUND(LOG(GCD($B46,S$4^S$2),S$4),0)</f>
        <v>0</v>
      </c>
      <c r="T46" s="8">
        <f>ROUND(LOG(GCD($B46,T$4^T$2),T$4),0)</f>
        <v>0</v>
      </c>
      <c r="U46" s="8">
        <f>ROUND(LOG(GCD($B46,U$4^U$2),U$4),0)</f>
        <v>0</v>
      </c>
      <c r="V46" s="8">
        <f>ROUND(LOG(GCD($B46,V$4^V$2),V$4),0)</f>
        <v>0</v>
      </c>
      <c r="W46" s="8">
        <f>ROUND(LOG(GCD($B46,W$4^W$2),W$4),0)</f>
        <v>0</v>
      </c>
      <c r="X46" s="8">
        <f>ROUND(LOG(GCD($B46,X$4^X$2),X$4),0)</f>
        <v>0</v>
      </c>
      <c r="Y46" s="8">
        <f>ROUND(LOG(GCD($B46,Y$4^Y$2),Y$4),0)</f>
        <v>0</v>
      </c>
      <c r="Z46" s="8">
        <f>ROUND(LOG(GCD($B46,Z$4^Z$2),Z$4),0)</f>
        <v>0</v>
      </c>
      <c r="AA46" s="8">
        <f>ROUND(LOG(GCD($B46,AA$4^AA$2),AA$4),0)</f>
        <v>0</v>
      </c>
      <c r="AB46" s="8">
        <f>ROUND(LOG(GCD($B46,AB$4^AB$2),AB$4),0)</f>
        <v>0</v>
      </c>
      <c r="AC46" s="8">
        <f>ROUND(LOG(GCD($B46,AC$4^AC$2),AC$4),0)</f>
        <v>0</v>
      </c>
      <c r="AD46" s="8">
        <f>ROUND(LOG(GCD($B46,AD$4^AD$2),AD$4),0)</f>
        <v>0</v>
      </c>
      <c r="AE46" s="8">
        <f>ROUND(LOG(GCD($B46,AE$4^AE$2),AE$4),0)</f>
        <v>0</v>
      </c>
      <c r="AF46" s="8">
        <f>ROUND(LOG(GCD($B46,AF$4^AF$2),AF$4),0)</f>
        <v>0</v>
      </c>
      <c r="AG46" s="8">
        <f>B46/(J$4^J46*K$4^K46*L$4^L46*M$4^M46*N$4^N46*O$4^O46*P$4^P46*Q$4^Q46*R$4^R46*S$4^S46*T$4^T46*U$4^U46*V$4^V46*W$4^W46*X$4^X46*Y$4^Y46*Z$4^Z46*AA$4^AA46*AB$4^AB46*AC$4^AC46*AD$4^AD46*AE$4^AE46*AF$4^AF46)</f>
        <v>1</v>
      </c>
      <c r="AI46" s="8">
        <f>ROUND(LOG(GCD($C46,AI$4^AI$2),AI$4),0)</f>
        <v>0</v>
      </c>
      <c r="AJ46" s="8">
        <f>ROUND(LOG(GCD($C46,AJ$4^AJ$2),AJ$4),0)</f>
        <v>1</v>
      </c>
      <c r="AK46" s="8">
        <f>ROUND(LOG(GCD($C46,AK$4^AK$2),AK$4),0)</f>
        <v>0</v>
      </c>
      <c r="AL46" s="8">
        <f>ROUND(LOG(GCD($C46,AL$4^AL$2),AL$4),0)</f>
        <v>0</v>
      </c>
      <c r="AM46" s="8">
        <f>ROUND(LOG(GCD($C46,AM$4^AM$2),AM$4),0)</f>
        <v>0</v>
      </c>
      <c r="AN46" s="8">
        <f>ROUND(LOG(GCD($C46,AN$4^AN$2),AN$4),0)</f>
        <v>0</v>
      </c>
      <c r="AO46" s="8">
        <f>ROUND(LOG(GCD($C46,AO$4^AO$2),AO$4),0)</f>
        <v>0</v>
      </c>
      <c r="AP46" s="8">
        <f>ROUND(LOG(GCD($C46,AP$4^AP$2),AP$4),0)</f>
        <v>0</v>
      </c>
      <c r="AQ46" s="8">
        <f>ROUND(LOG(GCD($C46,AQ$4^AQ$2),AQ$4),0)</f>
        <v>0</v>
      </c>
      <c r="AR46" s="8">
        <f>ROUND(LOG(GCD($C46,AR$4^AR$2),AR$4),0)</f>
        <v>0</v>
      </c>
      <c r="AS46" s="8">
        <f>ROUND(LOG(GCD($C46,AS$4^AS$2),AS$4),0)</f>
        <v>0</v>
      </c>
      <c r="AT46" s="8">
        <f>ROUND(LOG(GCD($C46,AT$4^AT$2),AT$4),0)</f>
        <v>0</v>
      </c>
      <c r="AU46" s="8">
        <f>ROUND(LOG(GCD($C46,AU$4^AU$2),AU$4),0)</f>
        <v>0</v>
      </c>
      <c r="AV46" s="8">
        <f>ROUND(LOG(GCD($C46,AV$4^AV$2),AV$4),0)</f>
        <v>0</v>
      </c>
      <c r="AW46" s="8">
        <f>ROUND(LOG(GCD($C46,AW$4^AW$2),AW$4),0)</f>
        <v>0</v>
      </c>
      <c r="AX46" s="8">
        <f>ROUND(LOG(GCD($C46,AX$4^AX$2),AX$4),0)</f>
        <v>0</v>
      </c>
      <c r="AY46" s="8">
        <f>ROUND(LOG(GCD($C46,AY$4^AY$2),AY$4),0)</f>
        <v>0</v>
      </c>
      <c r="AZ46" s="8">
        <f>ROUND(LOG(GCD($C46,AZ$4^AZ$2),AZ$4),0)</f>
        <v>0</v>
      </c>
      <c r="BA46" s="8">
        <f>ROUND(LOG(GCD($C46,BA$4^BA$2),BA$4),0)</f>
        <v>0</v>
      </c>
      <c r="BB46" s="8">
        <f>ROUND(LOG(GCD($C46,BB$4^BB$2),BB$4),0)</f>
        <v>0</v>
      </c>
      <c r="BC46" s="8">
        <f>ROUND(LOG(GCD($C46,BC$4^BC$2),BC$4),0)</f>
        <v>0</v>
      </c>
      <c r="BD46" s="8">
        <f>ROUND(LOG(GCD($C46,BD$4^BD$2),BD$4),0)</f>
        <v>0</v>
      </c>
      <c r="BE46" s="8">
        <f>ROUND(LOG(GCD($C46,BE$4^BE$2),BE$4),0)</f>
        <v>0</v>
      </c>
      <c r="BF46" s="8">
        <f>C46/(AI$4^AI46*AJ$4^AJ46*AK$4^AK46*AL$4^AL46*AM$4^AM46*AN$4^AN46*AO$4^AO46*AP$4^AP46*AQ$4^AQ46*AR$4^AR46*AS$4^AS46*AT$4^AT46*AU$4^AU46*AV$4^AV46*AW$4^AW46*AX$4^AX46*AY$4^AY46*AZ$4^AZ46*BA$4^BA46*BB$4^BB46*BC$4^BC46*BD$4^BD46*BE$4^BE46)</f>
        <v>1</v>
      </c>
    </row>
    <row r="47" spans="1:58">
      <c r="A47">
        <f t="shared" si="3"/>
        <v>41</v>
      </c>
      <c r="B47" s="5">
        <v>1225</v>
      </c>
      <c r="C47" s="5">
        <v>1</v>
      </c>
      <c r="D47">
        <v>47</v>
      </c>
      <c r="E47">
        <f>J$5*J47+K$5*K47+L$5*L47+M$5*M47+N$5*N47+O$5*O47+P$5*P47+Q$5*Q47+R$5*R47+S$5*S47+T$5*T47+U$5*U47+V$5*V47+W$5*W47+X$5*X47+Y$5*Y47+Z$5*Z47+AA$5*AA47+AB$5*AB47+AC$5*AC47+AD$5*AD47+AE$5*AE47+AF$5*AF47+IF(AG47&gt;1,AG47^$H$3,0)</f>
        <v>30.634112000563135</v>
      </c>
      <c r="F47">
        <f>AI$5*AI47+AJ$5*AJ47+AK$5*AK47+AL$5*AL47+AM$5*AM47+AN$5*AN47+AO$5*AO47+AP$5*AP47+AQ$5*AQ47+AR$5*AR47+AS$5*AS47+AT$4*AT47+AU$4*AU47+AV$4*AV47+AW$4*AW47+AX$4*AX47+AY$4*AY47+AZ$4*AZ47+BA$4*BA47+BB$4*BB47+BC$4*BC47+BD$5*BD47+BE$5*BE47+IF(BF47&gt;1,BF47^$H$3,0)</f>
        <v>0</v>
      </c>
      <c r="G47">
        <f t="shared" si="2"/>
        <v>38.388790680343511</v>
      </c>
      <c r="H47" s="8">
        <f>(G47^$I$3-A47^$I$3)^2</f>
        <v>1.4273948220431751E-6</v>
      </c>
      <c r="J47" s="8">
        <f>ROUND(LOG(GCD($B47,J$4^J$2),J$4),0)</f>
        <v>2</v>
      </c>
      <c r="K47" s="8">
        <f>ROUND(LOG(GCD($B47,K$4^K$2),K$4),0)</f>
        <v>2</v>
      </c>
      <c r="L47" s="8">
        <f>ROUND(LOG(GCD($B47,L$4^L$2),L$4),0)</f>
        <v>0</v>
      </c>
      <c r="M47" s="8">
        <f>ROUND(LOG(GCD($B47,M$4^M$2),M$4),0)</f>
        <v>0</v>
      </c>
      <c r="N47" s="8">
        <f>ROUND(LOG(GCD($B47,N$4^N$2),N$4),0)</f>
        <v>0</v>
      </c>
      <c r="O47" s="8">
        <f>ROUND(LOG(GCD($B47,O$4^O$2),O$4),0)</f>
        <v>0</v>
      </c>
      <c r="P47" s="8">
        <f>ROUND(LOG(GCD($B47,P$4^P$2),P$4),0)</f>
        <v>0</v>
      </c>
      <c r="Q47" s="8">
        <f>ROUND(LOG(GCD($B47,Q$4^Q$2),Q$4),0)</f>
        <v>0</v>
      </c>
      <c r="R47" s="8">
        <f>ROUND(LOG(GCD($B47,R$4^R$2),R$4),0)</f>
        <v>0</v>
      </c>
      <c r="S47" s="8">
        <f>ROUND(LOG(GCD($B47,S$4^S$2),S$4),0)</f>
        <v>0</v>
      </c>
      <c r="T47" s="8">
        <f>ROUND(LOG(GCD($B47,T$4^T$2),T$4),0)</f>
        <v>0</v>
      </c>
      <c r="U47" s="8">
        <f>ROUND(LOG(GCD($B47,U$4^U$2),U$4),0)</f>
        <v>0</v>
      </c>
      <c r="V47" s="8">
        <f>ROUND(LOG(GCD($B47,V$4^V$2),V$4),0)</f>
        <v>0</v>
      </c>
      <c r="W47" s="8">
        <f>ROUND(LOG(GCD($B47,W$4^W$2),W$4),0)</f>
        <v>0</v>
      </c>
      <c r="X47" s="8">
        <f>ROUND(LOG(GCD($B47,X$4^X$2),X$4),0)</f>
        <v>0</v>
      </c>
      <c r="Y47" s="8">
        <f>ROUND(LOG(GCD($B47,Y$4^Y$2),Y$4),0)</f>
        <v>0</v>
      </c>
      <c r="Z47" s="8">
        <f>ROUND(LOG(GCD($B47,Z$4^Z$2),Z$4),0)</f>
        <v>0</v>
      </c>
      <c r="AA47" s="8">
        <f>ROUND(LOG(GCD($B47,AA$4^AA$2),AA$4),0)</f>
        <v>0</v>
      </c>
      <c r="AB47" s="8">
        <f>ROUND(LOG(GCD($B47,AB$4^AB$2),AB$4),0)</f>
        <v>0</v>
      </c>
      <c r="AC47" s="8">
        <f>ROUND(LOG(GCD($B47,AC$4^AC$2),AC$4),0)</f>
        <v>0</v>
      </c>
      <c r="AD47" s="8">
        <f>ROUND(LOG(GCD($B47,AD$4^AD$2),AD$4),0)</f>
        <v>0</v>
      </c>
      <c r="AE47" s="8">
        <f>ROUND(LOG(GCD($B47,AE$4^AE$2),AE$4),0)</f>
        <v>0</v>
      </c>
      <c r="AF47" s="8">
        <f>ROUND(LOG(GCD($B47,AF$4^AF$2),AF$4),0)</f>
        <v>0</v>
      </c>
      <c r="AG47" s="8">
        <f>B47/(J$4^J47*K$4^K47*L$4^L47*M$4^M47*N$4^N47*O$4^O47*P$4^P47*Q$4^Q47*R$4^R47*S$4^S47*T$4^T47*U$4^U47*V$4^V47*W$4^W47*X$4^X47*Y$4^Y47*Z$4^Z47*AA$4^AA47*AB$4^AB47*AC$4^AC47*AD$4^AD47*AE$4^AE47*AF$4^AF47)</f>
        <v>1</v>
      </c>
      <c r="AI47" s="8">
        <f>ROUND(LOG(GCD($C47,AI$4^AI$2),AI$4),0)</f>
        <v>0</v>
      </c>
      <c r="AJ47" s="8">
        <f>ROUND(LOG(GCD($C47,AJ$4^AJ$2),AJ$4),0)</f>
        <v>0</v>
      </c>
      <c r="AK47" s="8">
        <f>ROUND(LOG(GCD($C47,AK$4^AK$2),AK$4),0)</f>
        <v>0</v>
      </c>
      <c r="AL47" s="8">
        <f>ROUND(LOG(GCD($C47,AL$4^AL$2),AL$4),0)</f>
        <v>0</v>
      </c>
      <c r="AM47" s="8">
        <f>ROUND(LOG(GCD($C47,AM$4^AM$2),AM$4),0)</f>
        <v>0</v>
      </c>
      <c r="AN47" s="8">
        <f>ROUND(LOG(GCD($C47,AN$4^AN$2),AN$4),0)</f>
        <v>0</v>
      </c>
      <c r="AO47" s="8">
        <f>ROUND(LOG(GCD($C47,AO$4^AO$2),AO$4),0)</f>
        <v>0</v>
      </c>
      <c r="AP47" s="8">
        <f>ROUND(LOG(GCD($C47,AP$4^AP$2),AP$4),0)</f>
        <v>0</v>
      </c>
      <c r="AQ47" s="8">
        <f>ROUND(LOG(GCD($C47,AQ$4^AQ$2),AQ$4),0)</f>
        <v>0</v>
      </c>
      <c r="AR47" s="8">
        <f>ROUND(LOG(GCD($C47,AR$4^AR$2),AR$4),0)</f>
        <v>0</v>
      </c>
      <c r="AS47" s="8">
        <f>ROUND(LOG(GCD($C47,AS$4^AS$2),AS$4),0)</f>
        <v>0</v>
      </c>
      <c r="AT47" s="8">
        <f>ROUND(LOG(GCD($C47,AT$4^AT$2),AT$4),0)</f>
        <v>0</v>
      </c>
      <c r="AU47" s="8">
        <f>ROUND(LOG(GCD($C47,AU$4^AU$2),AU$4),0)</f>
        <v>0</v>
      </c>
      <c r="AV47" s="8">
        <f>ROUND(LOG(GCD($C47,AV$4^AV$2),AV$4),0)</f>
        <v>0</v>
      </c>
      <c r="AW47" s="8">
        <f>ROUND(LOG(GCD($C47,AW$4^AW$2),AW$4),0)</f>
        <v>0</v>
      </c>
      <c r="AX47" s="8">
        <f>ROUND(LOG(GCD($C47,AX$4^AX$2),AX$4),0)</f>
        <v>0</v>
      </c>
      <c r="AY47" s="8">
        <f>ROUND(LOG(GCD($C47,AY$4^AY$2),AY$4),0)</f>
        <v>0</v>
      </c>
      <c r="AZ47" s="8">
        <f>ROUND(LOG(GCD($C47,AZ$4^AZ$2),AZ$4),0)</f>
        <v>0</v>
      </c>
      <c r="BA47" s="8">
        <f>ROUND(LOG(GCD($C47,BA$4^BA$2),BA$4),0)</f>
        <v>0</v>
      </c>
      <c r="BB47" s="8">
        <f>ROUND(LOG(GCD($C47,BB$4^BB$2),BB$4),0)</f>
        <v>0</v>
      </c>
      <c r="BC47" s="8">
        <f>ROUND(LOG(GCD($C47,BC$4^BC$2),BC$4),0)</f>
        <v>0</v>
      </c>
      <c r="BD47" s="8">
        <f>ROUND(LOG(GCD($C47,BD$4^BD$2),BD$4),0)</f>
        <v>0</v>
      </c>
      <c r="BE47" s="8">
        <f>ROUND(LOG(GCD($C47,BE$4^BE$2),BE$4),0)</f>
        <v>0</v>
      </c>
      <c r="BF47" s="8">
        <f>C47/(AI$4^AI47*AJ$4^AJ47*AK$4^AK47*AL$4^AL47*AM$4^AM47*AN$4^AN47*AO$4^AO47*AP$4^AP47*AQ$4^AQ47*AR$4^AR47*AS$4^AS47*AT$4^AT47*AU$4^AU47*AV$4^AV47*AW$4^AW47*AX$4^AX47*AY$4^AY47*AZ$4^AZ47*BA$4^BA47*BB$4^BB47*BC$4^BC47*BD$4^BD47*BE$4^BE47)</f>
        <v>1</v>
      </c>
    </row>
    <row r="48" spans="1:58">
      <c r="A48">
        <f t="shared" si="3"/>
        <v>42</v>
      </c>
      <c r="B48" s="5">
        <v>37</v>
      </c>
      <c r="C48" s="5">
        <v>1</v>
      </c>
      <c r="D48">
        <v>46</v>
      </c>
      <c r="E48">
        <f>J$5*J48+K$5*K48+L$5*L48+M$5*M48+N$5*N48+O$5*O48+P$5*P48+Q$5*Q48+R$5*R48+S$5*S48+T$5*T48+U$5*U48+V$5*V48+W$5*W48+X$5*X48+Y$5*Y48+Z$5*Z48+AA$5*AA48+AB$5*AB48+AC$5*AC48+AD$5*AD48+AE$5*AE48+AF$5*AF48+IF(AG48&gt;1,AG48^$H$3,0)</f>
        <v>60.248007972432795</v>
      </c>
      <c r="F48">
        <f>AI$5*AI48+AJ$5*AJ48+AK$5*AK48+AL$5*AL48+AM$5*AM48+AN$5*AN48+AO$5*AO48+AP$5*AP48+AQ$5*AQ48+AR$5*AR48+AS$5*AS48+AT$4*AT48+AU$4*AU48+AV$4*AV48+AW$4*AW48+AX$4*AX48+AY$4*AY48+AZ$4*AZ48+BA$4*BA48+BB$4*BB48+BC$4*BC48+BD$5*BD48+BE$5*BE48+IF(BF48&gt;1,BF48^$H$3,0)</f>
        <v>0</v>
      </c>
      <c r="G48">
        <f t="shared" si="2"/>
        <v>1305.1176963951302</v>
      </c>
      <c r="H48" s="8">
        <f>(G48^$I$3-A48^$I$3)^2</f>
        <v>2.214190694943862E-4</v>
      </c>
      <c r="J48" s="8">
        <f>ROUND(LOG(GCD($B48,J$4^J$2),J$4),0)</f>
        <v>0</v>
      </c>
      <c r="K48" s="8">
        <f>ROUND(LOG(GCD($B48,K$4^K$2),K$4),0)</f>
        <v>0</v>
      </c>
      <c r="L48" s="8">
        <f>ROUND(LOG(GCD($B48,L$4^L$2),L$4),0)</f>
        <v>0</v>
      </c>
      <c r="M48" s="8">
        <f>ROUND(LOG(GCD($B48,M$4^M$2),M$4),0)</f>
        <v>0</v>
      </c>
      <c r="N48" s="8">
        <f>ROUND(LOG(GCD($B48,N$4^N$2),N$4),0)</f>
        <v>0</v>
      </c>
      <c r="O48" s="8">
        <f>ROUND(LOG(GCD($B48,O$4^O$2),O$4),0)</f>
        <v>0</v>
      </c>
      <c r="P48" s="8">
        <f>ROUND(LOG(GCD($B48,P$4^P$2),P$4),0)</f>
        <v>0</v>
      </c>
      <c r="Q48" s="8">
        <f>ROUND(LOG(GCD($B48,Q$4^Q$2),Q$4),0)</f>
        <v>0</v>
      </c>
      <c r="R48" s="8">
        <f>ROUND(LOG(GCD($B48,R$4^R$2),R$4),0)</f>
        <v>0</v>
      </c>
      <c r="S48" s="8">
        <f>ROUND(LOG(GCD($B48,S$4^S$2),S$4),0)</f>
        <v>1</v>
      </c>
      <c r="T48" s="8">
        <f>ROUND(LOG(GCD($B48,T$4^T$2),T$4),0)</f>
        <v>0</v>
      </c>
      <c r="U48" s="8">
        <f>ROUND(LOG(GCD($B48,U$4^U$2),U$4),0)</f>
        <v>0</v>
      </c>
      <c r="V48" s="8">
        <f>ROUND(LOG(GCD($B48,V$4^V$2),V$4),0)</f>
        <v>0</v>
      </c>
      <c r="W48" s="8">
        <f>ROUND(LOG(GCD($B48,W$4^W$2),W$4),0)</f>
        <v>0</v>
      </c>
      <c r="X48" s="8">
        <f>ROUND(LOG(GCD($B48,X$4^X$2),X$4),0)</f>
        <v>0</v>
      </c>
      <c r="Y48" s="8">
        <f>ROUND(LOG(GCD($B48,Y$4^Y$2),Y$4),0)</f>
        <v>0</v>
      </c>
      <c r="Z48" s="8">
        <f>ROUND(LOG(GCD($B48,Z$4^Z$2),Z$4),0)</f>
        <v>0</v>
      </c>
      <c r="AA48" s="8">
        <f>ROUND(LOG(GCD($B48,AA$4^AA$2),AA$4),0)</f>
        <v>0</v>
      </c>
      <c r="AB48" s="8">
        <f>ROUND(LOG(GCD($B48,AB$4^AB$2),AB$4),0)</f>
        <v>0</v>
      </c>
      <c r="AC48" s="8">
        <f>ROUND(LOG(GCD($B48,AC$4^AC$2),AC$4),0)</f>
        <v>0</v>
      </c>
      <c r="AD48" s="8">
        <f>ROUND(LOG(GCD($B48,AD$4^AD$2),AD$4),0)</f>
        <v>0</v>
      </c>
      <c r="AE48" s="8">
        <f>ROUND(LOG(GCD($B48,AE$4^AE$2),AE$4),0)</f>
        <v>0</v>
      </c>
      <c r="AF48" s="8">
        <f>ROUND(LOG(GCD($B48,AF$4^AF$2),AF$4),0)</f>
        <v>0</v>
      </c>
      <c r="AG48" s="8">
        <f>B48/(J$4^J48*K$4^K48*L$4^L48*M$4^M48*N$4^N48*O$4^O48*P$4^P48*Q$4^Q48*R$4^R48*S$4^S48*T$4^T48*U$4^U48*V$4^V48*W$4^W48*X$4^X48*Y$4^Y48*Z$4^Z48*AA$4^AA48*AB$4^AB48*AC$4^AC48*AD$4^AD48*AE$4^AE48*AF$4^AF48)</f>
        <v>1</v>
      </c>
      <c r="AI48" s="8">
        <f>ROUND(LOG(GCD($C48,AI$4^AI$2),AI$4),0)</f>
        <v>0</v>
      </c>
      <c r="AJ48" s="8">
        <f>ROUND(LOG(GCD($C48,AJ$4^AJ$2),AJ$4),0)</f>
        <v>0</v>
      </c>
      <c r="AK48" s="8">
        <f>ROUND(LOG(GCD($C48,AK$4^AK$2),AK$4),0)</f>
        <v>0</v>
      </c>
      <c r="AL48" s="8">
        <f>ROUND(LOG(GCD($C48,AL$4^AL$2),AL$4),0)</f>
        <v>0</v>
      </c>
      <c r="AM48" s="8">
        <f>ROUND(LOG(GCD($C48,AM$4^AM$2),AM$4),0)</f>
        <v>0</v>
      </c>
      <c r="AN48" s="8">
        <f>ROUND(LOG(GCD($C48,AN$4^AN$2),AN$4),0)</f>
        <v>0</v>
      </c>
      <c r="AO48" s="8">
        <f>ROUND(LOG(GCD($C48,AO$4^AO$2),AO$4),0)</f>
        <v>0</v>
      </c>
      <c r="AP48" s="8">
        <f>ROUND(LOG(GCD($C48,AP$4^AP$2),AP$4),0)</f>
        <v>0</v>
      </c>
      <c r="AQ48" s="8">
        <f>ROUND(LOG(GCD($C48,AQ$4^AQ$2),AQ$4),0)</f>
        <v>0</v>
      </c>
      <c r="AR48" s="8">
        <f>ROUND(LOG(GCD($C48,AR$4^AR$2),AR$4),0)</f>
        <v>0</v>
      </c>
      <c r="AS48" s="8">
        <f>ROUND(LOG(GCD($C48,AS$4^AS$2),AS$4),0)</f>
        <v>0</v>
      </c>
      <c r="AT48" s="8">
        <f>ROUND(LOG(GCD($C48,AT$4^AT$2),AT$4),0)</f>
        <v>0</v>
      </c>
      <c r="AU48" s="8">
        <f>ROUND(LOG(GCD($C48,AU$4^AU$2),AU$4),0)</f>
        <v>0</v>
      </c>
      <c r="AV48" s="8">
        <f>ROUND(LOG(GCD($C48,AV$4^AV$2),AV$4),0)</f>
        <v>0</v>
      </c>
      <c r="AW48" s="8">
        <f>ROUND(LOG(GCD($C48,AW$4^AW$2),AW$4),0)</f>
        <v>0</v>
      </c>
      <c r="AX48" s="8">
        <f>ROUND(LOG(GCD($C48,AX$4^AX$2),AX$4),0)</f>
        <v>0</v>
      </c>
      <c r="AY48" s="8">
        <f>ROUND(LOG(GCD($C48,AY$4^AY$2),AY$4),0)</f>
        <v>0</v>
      </c>
      <c r="AZ48" s="8">
        <f>ROUND(LOG(GCD($C48,AZ$4^AZ$2),AZ$4),0)</f>
        <v>0</v>
      </c>
      <c r="BA48" s="8">
        <f>ROUND(LOG(GCD($C48,BA$4^BA$2),BA$4),0)</f>
        <v>0</v>
      </c>
      <c r="BB48" s="8">
        <f>ROUND(LOG(GCD($C48,BB$4^BB$2),BB$4),0)</f>
        <v>0</v>
      </c>
      <c r="BC48" s="8">
        <f>ROUND(LOG(GCD($C48,BC$4^BC$2),BC$4),0)</f>
        <v>0</v>
      </c>
      <c r="BD48" s="8">
        <f>ROUND(LOG(GCD($C48,BD$4^BD$2),BD$4),0)</f>
        <v>0</v>
      </c>
      <c r="BE48" s="8">
        <f>ROUND(LOG(GCD($C48,BE$4^BE$2),BE$4),0)</f>
        <v>0</v>
      </c>
      <c r="BF48" s="8">
        <f>C48/(AI$4^AI48*AJ$4^AJ48*AK$4^AK48*AL$4^AL48*AM$4^AM48*AN$4^AN48*AO$4^AO48*AP$4^AP48*AQ$4^AQ48*AR$4^AR48*AS$4^AS48*AT$4^AT48*AU$4^AU48*AV$4^AV48*AW$4^AW48*AX$4^AX48*AY$4^AY48*AZ$4^AZ48*BA$4^BA48*BB$4^BB48*BC$4^BC48*BD$4^BD48*BE$4^BE48)</f>
        <v>1</v>
      </c>
    </row>
    <row r="49" spans="1:58">
      <c r="A49">
        <f t="shared" si="3"/>
        <v>43</v>
      </c>
      <c r="B49" s="5">
        <v>121</v>
      </c>
      <c r="C49" s="5">
        <v>1</v>
      </c>
      <c r="D49">
        <v>46</v>
      </c>
      <c r="E49">
        <f>J$5*J49+K$5*K49+L$5*L49+M$5*M49+N$5*N49+O$5*O49+P$5*P49+Q$5*Q49+R$5*R49+S$5*S49+T$5*T49+U$5*U49+V$5*V49+W$5*W49+X$5*X49+Y$5*Y49+Z$5*Z49+AA$5*AA49+AB$5*AB49+AC$5*AC49+AD$5*AD49+AE$5*AE49+AF$5*AF49+IF(AG49&gt;1,AG49^$H$3,0)</f>
        <v>30.411167680007075</v>
      </c>
      <c r="F49">
        <f>AI$5*AI49+AJ$5*AJ49+AK$5*AK49+AL$5*AL49+AM$5*AM49+AN$5*AN49+AO$5*AO49+AP$5*AP49+AQ$5*AQ49+AR$5*AR49+AS$5*AS49+AT$4*AT49+AU$4*AU49+AV$4*AV49+AW$4*AW49+AX$4*AX49+AY$4*AY49+AZ$4*AZ49+BA$4*BA49+BB$4*BB49+BC$4*BC49+BD$5*BD49+BE$5*BE49+IF(BF49&gt;1,BF49^$H$3,0)</f>
        <v>0</v>
      </c>
      <c r="G49">
        <f t="shared" si="2"/>
        <v>37.383085766908188</v>
      </c>
      <c r="H49" s="8">
        <f>(G49^$I$3-A49^$I$3)^2</f>
        <v>6.3181151566921335E-6</v>
      </c>
      <c r="J49" s="8">
        <f>ROUND(LOG(GCD($B49,J$4^J$2),J$4),0)</f>
        <v>0</v>
      </c>
      <c r="K49" s="8">
        <f>ROUND(LOG(GCD($B49,K$4^K$2),K$4),0)</f>
        <v>0</v>
      </c>
      <c r="L49" s="8">
        <f>ROUND(LOG(GCD($B49,L$4^L$2),L$4),0)</f>
        <v>2</v>
      </c>
      <c r="M49" s="8">
        <f>ROUND(LOG(GCD($B49,M$4^M$2),M$4),0)</f>
        <v>0</v>
      </c>
      <c r="N49" s="8">
        <f>ROUND(LOG(GCD($B49,N$4^N$2),N$4),0)</f>
        <v>0</v>
      </c>
      <c r="O49" s="8">
        <f>ROUND(LOG(GCD($B49,O$4^O$2),O$4),0)</f>
        <v>0</v>
      </c>
      <c r="P49" s="8">
        <f>ROUND(LOG(GCD($B49,P$4^P$2),P$4),0)</f>
        <v>0</v>
      </c>
      <c r="Q49" s="8">
        <f>ROUND(LOG(GCD($B49,Q$4^Q$2),Q$4),0)</f>
        <v>0</v>
      </c>
      <c r="R49" s="8">
        <f>ROUND(LOG(GCD($B49,R$4^R$2),R$4),0)</f>
        <v>0</v>
      </c>
      <c r="S49" s="8">
        <f>ROUND(LOG(GCD($B49,S$4^S$2),S$4),0)</f>
        <v>0</v>
      </c>
      <c r="T49" s="8">
        <f>ROUND(LOG(GCD($B49,T$4^T$2),T$4),0)</f>
        <v>0</v>
      </c>
      <c r="U49" s="8">
        <f>ROUND(LOG(GCD($B49,U$4^U$2),U$4),0)</f>
        <v>0</v>
      </c>
      <c r="V49" s="8">
        <f>ROUND(LOG(GCD($B49,V$4^V$2),V$4),0)</f>
        <v>0</v>
      </c>
      <c r="W49" s="8">
        <f>ROUND(LOG(GCD($B49,W$4^W$2),W$4),0)</f>
        <v>0</v>
      </c>
      <c r="X49" s="8">
        <f>ROUND(LOG(GCD($B49,X$4^X$2),X$4),0)</f>
        <v>0</v>
      </c>
      <c r="Y49" s="8">
        <f>ROUND(LOG(GCD($B49,Y$4^Y$2),Y$4),0)</f>
        <v>0</v>
      </c>
      <c r="Z49" s="8">
        <f>ROUND(LOG(GCD($B49,Z$4^Z$2),Z$4),0)</f>
        <v>0</v>
      </c>
      <c r="AA49" s="8">
        <f>ROUND(LOG(GCD($B49,AA$4^AA$2),AA$4),0)</f>
        <v>0</v>
      </c>
      <c r="AB49" s="8">
        <f>ROUND(LOG(GCD($B49,AB$4^AB$2),AB$4),0)</f>
        <v>0</v>
      </c>
      <c r="AC49" s="8">
        <f>ROUND(LOG(GCD($B49,AC$4^AC$2),AC$4),0)</f>
        <v>0</v>
      </c>
      <c r="AD49" s="8">
        <f>ROUND(LOG(GCD($B49,AD$4^AD$2),AD$4),0)</f>
        <v>0</v>
      </c>
      <c r="AE49" s="8">
        <f>ROUND(LOG(GCD($B49,AE$4^AE$2),AE$4),0)</f>
        <v>0</v>
      </c>
      <c r="AF49" s="8">
        <f>ROUND(LOG(GCD($B49,AF$4^AF$2),AF$4),0)</f>
        <v>0</v>
      </c>
      <c r="AG49" s="8">
        <f>B49/(J$4^J49*K$4^K49*L$4^L49*M$4^M49*N$4^N49*O$4^O49*P$4^P49*Q$4^Q49*R$4^R49*S$4^S49*T$4^T49*U$4^U49*V$4^V49*W$4^W49*X$4^X49*Y$4^Y49*Z$4^Z49*AA$4^AA49*AB$4^AB49*AC$4^AC49*AD$4^AD49*AE$4^AE49*AF$4^AF49)</f>
        <v>1</v>
      </c>
      <c r="AI49" s="8">
        <f>ROUND(LOG(GCD($C49,AI$4^AI$2),AI$4),0)</f>
        <v>0</v>
      </c>
      <c r="AJ49" s="8">
        <f>ROUND(LOG(GCD($C49,AJ$4^AJ$2),AJ$4),0)</f>
        <v>0</v>
      </c>
      <c r="AK49" s="8">
        <f>ROUND(LOG(GCD($C49,AK$4^AK$2),AK$4),0)</f>
        <v>0</v>
      </c>
      <c r="AL49" s="8">
        <f>ROUND(LOG(GCD($C49,AL$4^AL$2),AL$4),0)</f>
        <v>0</v>
      </c>
      <c r="AM49" s="8">
        <f>ROUND(LOG(GCD($C49,AM$4^AM$2),AM$4),0)</f>
        <v>0</v>
      </c>
      <c r="AN49" s="8">
        <f>ROUND(LOG(GCD($C49,AN$4^AN$2),AN$4),0)</f>
        <v>0</v>
      </c>
      <c r="AO49" s="8">
        <f>ROUND(LOG(GCD($C49,AO$4^AO$2),AO$4),0)</f>
        <v>0</v>
      </c>
      <c r="AP49" s="8">
        <f>ROUND(LOG(GCD($C49,AP$4^AP$2),AP$4),0)</f>
        <v>0</v>
      </c>
      <c r="AQ49" s="8">
        <f>ROUND(LOG(GCD($C49,AQ$4^AQ$2),AQ$4),0)</f>
        <v>0</v>
      </c>
      <c r="AR49" s="8">
        <f>ROUND(LOG(GCD($C49,AR$4^AR$2),AR$4),0)</f>
        <v>0</v>
      </c>
      <c r="AS49" s="8">
        <f>ROUND(LOG(GCD($C49,AS$4^AS$2),AS$4),0)</f>
        <v>0</v>
      </c>
      <c r="AT49" s="8">
        <f>ROUND(LOG(GCD($C49,AT$4^AT$2),AT$4),0)</f>
        <v>0</v>
      </c>
      <c r="AU49" s="8">
        <f>ROUND(LOG(GCD($C49,AU$4^AU$2),AU$4),0)</f>
        <v>0</v>
      </c>
      <c r="AV49" s="8">
        <f>ROUND(LOG(GCD($C49,AV$4^AV$2),AV$4),0)</f>
        <v>0</v>
      </c>
      <c r="AW49" s="8">
        <f>ROUND(LOG(GCD($C49,AW$4^AW$2),AW$4),0)</f>
        <v>0</v>
      </c>
      <c r="AX49" s="8">
        <f>ROUND(LOG(GCD($C49,AX$4^AX$2),AX$4),0)</f>
        <v>0</v>
      </c>
      <c r="AY49" s="8">
        <f>ROUND(LOG(GCD($C49,AY$4^AY$2),AY$4),0)</f>
        <v>0</v>
      </c>
      <c r="AZ49" s="8">
        <f>ROUND(LOG(GCD($C49,AZ$4^AZ$2),AZ$4),0)</f>
        <v>0</v>
      </c>
      <c r="BA49" s="8">
        <f>ROUND(LOG(GCD($C49,BA$4^BA$2),BA$4),0)</f>
        <v>0</v>
      </c>
      <c r="BB49" s="8">
        <f>ROUND(LOG(GCD($C49,BB$4^BB$2),BB$4),0)</f>
        <v>0</v>
      </c>
      <c r="BC49" s="8">
        <f>ROUND(LOG(GCD($C49,BC$4^BC$2),BC$4),0)</f>
        <v>0</v>
      </c>
      <c r="BD49" s="8">
        <f>ROUND(LOG(GCD($C49,BD$4^BD$2),BD$4),0)</f>
        <v>0</v>
      </c>
      <c r="BE49" s="8">
        <f>ROUND(LOG(GCD($C49,BE$4^BE$2),BE$4),0)</f>
        <v>0</v>
      </c>
      <c r="BF49" s="8">
        <f>C49/(AI$4^AI49*AJ$4^AJ49*AK$4^AK49*AL$4^AL49*AM$4^AM49*AN$4^AN49*AO$4^AO49*AP$4^AP49*AQ$4^AQ49*AR$4^AR49*AS$4^AS49*AT$4^AT49*AU$4^AU49*AV$4^AV49*AW$4^AW49*AX$4^AX49*AY$4^AY49*AZ$4^AZ49*BA$4^BA49*BB$4^BB49*BC$4^BC49*BD$4^BD49*BE$4^BE49)</f>
        <v>1</v>
      </c>
    </row>
    <row r="50" spans="1:58">
      <c r="A50">
        <f t="shared" si="3"/>
        <v>44</v>
      </c>
      <c r="B50" s="5">
        <v>23</v>
      </c>
      <c r="C50" s="5">
        <v>5</v>
      </c>
      <c r="D50">
        <v>45</v>
      </c>
      <c r="E50">
        <f>J$5*J50+K$5*K50+L$5*L50+M$5*M50+N$5*N50+O$5*O50+P$5*P50+Q$5*Q50+R$5*R50+S$5*S50+T$5*T50+U$5*U50+V$5*V50+W$5*W50+X$5*X50+Y$5*Y50+Z$5*Z50+AA$5*AA50+AB$5*AB50+AC$5*AC50+AD$5*AD50+AE$5*AE50+AF$5*AF50+IF(AG50&gt;1,AG50^$H$3,0)</f>
        <v>35.122901637519838</v>
      </c>
      <c r="F50">
        <f>AI$5*AI50+AJ$5*AJ50+AK$5*AK50+AL$5*AL50+AM$5*AM50+AN$5*AN50+AO$5*AO50+AP$5*AP50+AQ$5*AQ50+AR$5*AR50+AS$5*AS50+AT$4*AT50+AU$4*AU50+AV$4*AV50+AW$4*AW50+AX$4*AX50+AY$4*AY50+AZ$4*AZ50+BA$4*BA50+BB$4*BB50+BC$4*BC50+BD$5*BD50+BE$5*BE50+IF(BF50&gt;1,BF50^$H$3,0)</f>
        <v>6.2136386164681907</v>
      </c>
      <c r="G50">
        <f t="shared" si="2"/>
        <v>119.31236457837964</v>
      </c>
      <c r="H50" s="8">
        <f>(G50^$I$3-A50^$I$3)^2</f>
        <v>9.4291173946567947E-5</v>
      </c>
      <c r="J50" s="8">
        <f>ROUND(LOG(GCD($B50,J$4^J$2),J$4),0)</f>
        <v>0</v>
      </c>
      <c r="K50" s="8">
        <f>ROUND(LOG(GCD($B50,K$4^K$2),K$4),0)</f>
        <v>0</v>
      </c>
      <c r="L50" s="8">
        <f>ROUND(LOG(GCD($B50,L$4^L$2),L$4),0)</f>
        <v>0</v>
      </c>
      <c r="M50" s="8">
        <f>ROUND(LOG(GCD($B50,M$4^M$2),M$4),0)</f>
        <v>0</v>
      </c>
      <c r="N50" s="8">
        <f>ROUND(LOG(GCD($B50,N$4^N$2),N$4),0)</f>
        <v>0</v>
      </c>
      <c r="O50" s="8">
        <f>ROUND(LOG(GCD($B50,O$4^O$2),O$4),0)</f>
        <v>0</v>
      </c>
      <c r="P50" s="8">
        <f>ROUND(LOG(GCD($B50,P$4^P$2),P$4),0)</f>
        <v>1</v>
      </c>
      <c r="Q50" s="8">
        <f>ROUND(LOG(GCD($B50,Q$4^Q$2),Q$4),0)</f>
        <v>0</v>
      </c>
      <c r="R50" s="8">
        <f>ROUND(LOG(GCD($B50,R$4^R$2),R$4),0)</f>
        <v>0</v>
      </c>
      <c r="S50" s="8">
        <f>ROUND(LOG(GCD($B50,S$4^S$2),S$4),0)</f>
        <v>0</v>
      </c>
      <c r="T50" s="8">
        <f>ROUND(LOG(GCD($B50,T$4^T$2),T$4),0)</f>
        <v>0</v>
      </c>
      <c r="U50" s="8">
        <f>ROUND(LOG(GCD($B50,U$4^U$2),U$4),0)</f>
        <v>0</v>
      </c>
      <c r="V50" s="8">
        <f>ROUND(LOG(GCD($B50,V$4^V$2),V$4),0)</f>
        <v>0</v>
      </c>
      <c r="W50" s="8">
        <f>ROUND(LOG(GCD($B50,W$4^W$2),W$4),0)</f>
        <v>0</v>
      </c>
      <c r="X50" s="8">
        <f>ROUND(LOG(GCD($B50,X$4^X$2),X$4),0)</f>
        <v>0</v>
      </c>
      <c r="Y50" s="8">
        <f>ROUND(LOG(GCD($B50,Y$4^Y$2),Y$4),0)</f>
        <v>0</v>
      </c>
      <c r="Z50" s="8">
        <f>ROUND(LOG(GCD($B50,Z$4^Z$2),Z$4),0)</f>
        <v>0</v>
      </c>
      <c r="AA50" s="8">
        <f>ROUND(LOG(GCD($B50,AA$4^AA$2),AA$4),0)</f>
        <v>0</v>
      </c>
      <c r="AB50" s="8">
        <f>ROUND(LOG(GCD($B50,AB$4^AB$2),AB$4),0)</f>
        <v>0</v>
      </c>
      <c r="AC50" s="8">
        <f>ROUND(LOG(GCD($B50,AC$4^AC$2),AC$4),0)</f>
        <v>0</v>
      </c>
      <c r="AD50" s="8">
        <f>ROUND(LOG(GCD($B50,AD$4^AD$2),AD$4),0)</f>
        <v>0</v>
      </c>
      <c r="AE50" s="8">
        <f>ROUND(LOG(GCD($B50,AE$4^AE$2),AE$4),0)</f>
        <v>0</v>
      </c>
      <c r="AF50" s="8">
        <f>ROUND(LOG(GCD($B50,AF$4^AF$2),AF$4),0)</f>
        <v>0</v>
      </c>
      <c r="AG50" s="8">
        <f>B50/(J$4^J50*K$4^K50*L$4^L50*M$4^M50*N$4^N50*O$4^O50*P$4^P50*Q$4^Q50*R$4^R50*S$4^S50*T$4^T50*U$4^U50*V$4^V50*W$4^W50*X$4^X50*Y$4^Y50*Z$4^Z50*AA$4^AA50*AB$4^AB50*AC$4^AC50*AD$4^AD50*AE$4^AE50*AF$4^AF50)</f>
        <v>1</v>
      </c>
      <c r="AI50" s="8">
        <f>ROUND(LOG(GCD($C50,AI$4^AI$2),AI$4),0)</f>
        <v>1</v>
      </c>
      <c r="AJ50" s="8">
        <f>ROUND(LOG(GCD($C50,AJ$4^AJ$2),AJ$4),0)</f>
        <v>0</v>
      </c>
      <c r="AK50" s="8">
        <f>ROUND(LOG(GCD($C50,AK$4^AK$2),AK$4),0)</f>
        <v>0</v>
      </c>
      <c r="AL50" s="8">
        <f>ROUND(LOG(GCD($C50,AL$4^AL$2),AL$4),0)</f>
        <v>0</v>
      </c>
      <c r="AM50" s="8">
        <f>ROUND(LOG(GCD($C50,AM$4^AM$2),AM$4),0)</f>
        <v>0</v>
      </c>
      <c r="AN50" s="8">
        <f>ROUND(LOG(GCD($C50,AN$4^AN$2),AN$4),0)</f>
        <v>0</v>
      </c>
      <c r="AO50" s="8">
        <f>ROUND(LOG(GCD($C50,AO$4^AO$2),AO$4),0)</f>
        <v>0</v>
      </c>
      <c r="AP50" s="8">
        <f>ROUND(LOG(GCD($C50,AP$4^AP$2),AP$4),0)</f>
        <v>0</v>
      </c>
      <c r="AQ50" s="8">
        <f>ROUND(LOG(GCD($C50,AQ$4^AQ$2),AQ$4),0)</f>
        <v>0</v>
      </c>
      <c r="AR50" s="8">
        <f>ROUND(LOG(GCD($C50,AR$4^AR$2),AR$4),0)</f>
        <v>0</v>
      </c>
      <c r="AS50" s="8">
        <f>ROUND(LOG(GCD($C50,AS$4^AS$2),AS$4),0)</f>
        <v>0</v>
      </c>
      <c r="AT50" s="8">
        <f>ROUND(LOG(GCD($C50,AT$4^AT$2),AT$4),0)</f>
        <v>0</v>
      </c>
      <c r="AU50" s="8">
        <f>ROUND(LOG(GCD($C50,AU$4^AU$2),AU$4),0)</f>
        <v>0</v>
      </c>
      <c r="AV50" s="8">
        <f>ROUND(LOG(GCD($C50,AV$4^AV$2),AV$4),0)</f>
        <v>0</v>
      </c>
      <c r="AW50" s="8">
        <f>ROUND(LOG(GCD($C50,AW$4^AW$2),AW$4),0)</f>
        <v>0</v>
      </c>
      <c r="AX50" s="8">
        <f>ROUND(LOG(GCD($C50,AX$4^AX$2),AX$4),0)</f>
        <v>0</v>
      </c>
      <c r="AY50" s="8">
        <f>ROUND(LOG(GCD($C50,AY$4^AY$2),AY$4),0)</f>
        <v>0</v>
      </c>
      <c r="AZ50" s="8">
        <f>ROUND(LOG(GCD($C50,AZ$4^AZ$2),AZ$4),0)</f>
        <v>0</v>
      </c>
      <c r="BA50" s="8">
        <f>ROUND(LOG(GCD($C50,BA$4^BA$2),BA$4),0)</f>
        <v>0</v>
      </c>
      <c r="BB50" s="8">
        <f>ROUND(LOG(GCD($C50,BB$4^BB$2),BB$4),0)</f>
        <v>0</v>
      </c>
      <c r="BC50" s="8">
        <f>ROUND(LOG(GCD($C50,BC$4^BC$2),BC$4),0)</f>
        <v>0</v>
      </c>
      <c r="BD50" s="8">
        <f>ROUND(LOG(GCD($C50,BD$4^BD$2),BD$4),0)</f>
        <v>0</v>
      </c>
      <c r="BE50" s="8">
        <f>ROUND(LOG(GCD($C50,BE$4^BE$2),BE$4),0)</f>
        <v>0</v>
      </c>
      <c r="BF50" s="8">
        <f>C50/(AI$4^AI50*AJ$4^AJ50*AK$4^AK50*AL$4^AL50*AM$4^AM50*AN$4^AN50*AO$4^AO50*AP$4^AP50*AQ$4^AQ50*AR$4^AR50*AS$4^AS50*AT$4^AT50*AU$4^AU50*AV$4^AV50*AW$4^AW50*AX$4^AX50*AY$4^AY50*AZ$4^AZ50*BA$4^BA50*BB$4^BB50*BC$4^BC50*BD$4^BD50*BE$4^BE50)</f>
        <v>1</v>
      </c>
    </row>
    <row r="51" spans="1:58">
      <c r="A51">
        <f t="shared" si="3"/>
        <v>45</v>
      </c>
      <c r="B51" s="5">
        <v>19</v>
      </c>
      <c r="C51" s="5">
        <v>13</v>
      </c>
      <c r="D51">
        <v>44</v>
      </c>
      <c r="E51">
        <f>J$5*J51+K$5*K51+L$5*L51+M$5*M51+N$5*N51+O$5*O51+P$5*P51+Q$5*Q51+R$5*R51+S$5*S51+T$5*T51+U$5*U51+V$5*V51+W$5*W51+X$5*X51+Y$5*Y51+Z$5*Z51+AA$5*AA51+AB$5*AB51+AC$5*AC51+AD$5*AD51+AE$5*AE51+AF$5*AF51+IF(AG51&gt;1,AG51^$H$3,0)</f>
        <v>28.275666175137136</v>
      </c>
      <c r="F51">
        <f>AI$5*AI51+AJ$5*AJ51+AK$5*AK51+AL$5*AL51+AM$5*AM51+AN$5*AN51+AO$5*AO51+AP$5*AP51+AQ$5*AQ51+AR$5*AR51+AS$5*AS51+AT$4*AT51+AU$4*AU51+AV$4*AV51+AW$4*AW51+AX$4*AX51+AY$4*AY51+AZ$4*AZ51+BA$4*BA51+BB$4*BB51+BC$4*BC51+BD$5*BD51+BE$5*BE51+IF(BF51&gt;1,BF51^$H$3,0)</f>
        <v>18.38017610201457</v>
      </c>
      <c r="G51">
        <f t="shared" si="2"/>
        <v>170.75061982883608</v>
      </c>
      <c r="H51" s="8">
        <f>(G51^$I$3-A51^$I$3)^2</f>
        <v>1.1909372250857071E-4</v>
      </c>
      <c r="J51" s="8">
        <f>ROUND(LOG(GCD($B51,J$4^J$2),J$4),0)</f>
        <v>0</v>
      </c>
      <c r="K51" s="8">
        <f>ROUND(LOG(GCD($B51,K$4^K$2),K$4),0)</f>
        <v>0</v>
      </c>
      <c r="L51" s="8">
        <f>ROUND(LOG(GCD($B51,L$4^L$2),L$4),0)</f>
        <v>0</v>
      </c>
      <c r="M51" s="8">
        <f>ROUND(LOG(GCD($B51,M$4^M$2),M$4),0)</f>
        <v>0</v>
      </c>
      <c r="N51" s="8">
        <f>ROUND(LOG(GCD($B51,N$4^N$2),N$4),0)</f>
        <v>0</v>
      </c>
      <c r="O51" s="8">
        <f>ROUND(LOG(GCD($B51,O$4^O$2),O$4),0)</f>
        <v>1</v>
      </c>
      <c r="P51" s="8">
        <f>ROUND(LOG(GCD($B51,P$4^P$2),P$4),0)</f>
        <v>0</v>
      </c>
      <c r="Q51" s="8">
        <f>ROUND(LOG(GCD($B51,Q$4^Q$2),Q$4),0)</f>
        <v>0</v>
      </c>
      <c r="R51" s="8">
        <f>ROUND(LOG(GCD($B51,R$4^R$2),R$4),0)</f>
        <v>0</v>
      </c>
      <c r="S51" s="8">
        <f>ROUND(LOG(GCD($B51,S$4^S$2),S$4),0)</f>
        <v>0</v>
      </c>
      <c r="T51" s="8">
        <f>ROUND(LOG(GCD($B51,T$4^T$2),T$4),0)</f>
        <v>0</v>
      </c>
      <c r="U51" s="8">
        <f>ROUND(LOG(GCD($B51,U$4^U$2),U$4),0)</f>
        <v>0</v>
      </c>
      <c r="V51" s="8">
        <f>ROUND(LOG(GCD($B51,V$4^V$2),V$4),0)</f>
        <v>0</v>
      </c>
      <c r="W51" s="8">
        <f>ROUND(LOG(GCD($B51,W$4^W$2),W$4),0)</f>
        <v>0</v>
      </c>
      <c r="X51" s="8">
        <f>ROUND(LOG(GCD($B51,X$4^X$2),X$4),0)</f>
        <v>0</v>
      </c>
      <c r="Y51" s="8">
        <f>ROUND(LOG(GCD($B51,Y$4^Y$2),Y$4),0)</f>
        <v>0</v>
      </c>
      <c r="Z51" s="8">
        <f>ROUND(LOG(GCD($B51,Z$4^Z$2),Z$4),0)</f>
        <v>0</v>
      </c>
      <c r="AA51" s="8">
        <f>ROUND(LOG(GCD($B51,AA$4^AA$2),AA$4),0)</f>
        <v>0</v>
      </c>
      <c r="AB51" s="8">
        <f>ROUND(LOG(GCD($B51,AB$4^AB$2),AB$4),0)</f>
        <v>0</v>
      </c>
      <c r="AC51" s="8">
        <f>ROUND(LOG(GCD($B51,AC$4^AC$2),AC$4),0)</f>
        <v>0</v>
      </c>
      <c r="AD51" s="8">
        <f>ROUND(LOG(GCD($B51,AD$4^AD$2),AD$4),0)</f>
        <v>0</v>
      </c>
      <c r="AE51" s="8">
        <f>ROUND(LOG(GCD($B51,AE$4^AE$2),AE$4),0)</f>
        <v>0</v>
      </c>
      <c r="AF51" s="8">
        <f>ROUND(LOG(GCD($B51,AF$4^AF$2),AF$4),0)</f>
        <v>0</v>
      </c>
      <c r="AG51" s="8">
        <f>B51/(J$4^J51*K$4^K51*L$4^L51*M$4^M51*N$4^N51*O$4^O51*P$4^P51*Q$4^Q51*R$4^R51*S$4^S51*T$4^T51*U$4^U51*V$4^V51*W$4^W51*X$4^X51*Y$4^Y51*Z$4^Z51*AA$4^AA51*AB$4^AB51*AC$4^AC51*AD$4^AD51*AE$4^AE51*AF$4^AF51)</f>
        <v>1</v>
      </c>
      <c r="AI51" s="8">
        <f>ROUND(LOG(GCD($C51,AI$4^AI$2),AI$4),0)</f>
        <v>0</v>
      </c>
      <c r="AJ51" s="8">
        <f>ROUND(LOG(GCD($C51,AJ$4^AJ$2),AJ$4),0)</f>
        <v>0</v>
      </c>
      <c r="AK51" s="8">
        <f>ROUND(LOG(GCD($C51,AK$4^AK$2),AK$4),0)</f>
        <v>0</v>
      </c>
      <c r="AL51" s="8">
        <f>ROUND(LOG(GCD($C51,AL$4^AL$2),AL$4),0)</f>
        <v>1</v>
      </c>
      <c r="AM51" s="8">
        <f>ROUND(LOG(GCD($C51,AM$4^AM$2),AM$4),0)</f>
        <v>0</v>
      </c>
      <c r="AN51" s="8">
        <f>ROUND(LOG(GCD($C51,AN$4^AN$2),AN$4),0)</f>
        <v>0</v>
      </c>
      <c r="AO51" s="8">
        <f>ROUND(LOG(GCD($C51,AO$4^AO$2),AO$4),0)</f>
        <v>0</v>
      </c>
      <c r="AP51" s="8">
        <f>ROUND(LOG(GCD($C51,AP$4^AP$2),AP$4),0)</f>
        <v>0</v>
      </c>
      <c r="AQ51" s="8">
        <f>ROUND(LOG(GCD($C51,AQ$4^AQ$2),AQ$4),0)</f>
        <v>0</v>
      </c>
      <c r="AR51" s="8">
        <f>ROUND(LOG(GCD($C51,AR$4^AR$2),AR$4),0)</f>
        <v>0</v>
      </c>
      <c r="AS51" s="8">
        <f>ROUND(LOG(GCD($C51,AS$4^AS$2),AS$4),0)</f>
        <v>0</v>
      </c>
      <c r="AT51" s="8">
        <f>ROUND(LOG(GCD($C51,AT$4^AT$2),AT$4),0)</f>
        <v>0</v>
      </c>
      <c r="AU51" s="8">
        <f>ROUND(LOG(GCD($C51,AU$4^AU$2),AU$4),0)</f>
        <v>0</v>
      </c>
      <c r="AV51" s="8">
        <f>ROUND(LOG(GCD($C51,AV$4^AV$2),AV$4),0)</f>
        <v>0</v>
      </c>
      <c r="AW51" s="8">
        <f>ROUND(LOG(GCD($C51,AW$4^AW$2),AW$4),0)</f>
        <v>0</v>
      </c>
      <c r="AX51" s="8">
        <f>ROUND(LOG(GCD($C51,AX$4^AX$2),AX$4),0)</f>
        <v>0</v>
      </c>
      <c r="AY51" s="8">
        <f>ROUND(LOG(GCD($C51,AY$4^AY$2),AY$4),0)</f>
        <v>0</v>
      </c>
      <c r="AZ51" s="8">
        <f>ROUND(LOG(GCD($C51,AZ$4^AZ$2),AZ$4),0)</f>
        <v>0</v>
      </c>
      <c r="BA51" s="8">
        <f>ROUND(LOG(GCD($C51,BA$4^BA$2),BA$4),0)</f>
        <v>0</v>
      </c>
      <c r="BB51" s="8">
        <f>ROUND(LOG(GCD($C51,BB$4^BB$2),BB$4),0)</f>
        <v>0</v>
      </c>
      <c r="BC51" s="8">
        <f>ROUND(LOG(GCD($C51,BC$4^BC$2),BC$4),0)</f>
        <v>0</v>
      </c>
      <c r="BD51" s="8">
        <f>ROUND(LOG(GCD($C51,BD$4^BD$2),BD$4),0)</f>
        <v>0</v>
      </c>
      <c r="BE51" s="8">
        <f>ROUND(LOG(GCD($C51,BE$4^BE$2),BE$4),0)</f>
        <v>0</v>
      </c>
      <c r="BF51" s="8">
        <f>C51/(AI$4^AI51*AJ$4^AJ51*AK$4^AK51*AL$4^AL51*AM$4^AM51*AN$4^AN51*AO$4^AO51*AP$4^AP51*AQ$4^AQ51*AR$4^AR51*AS$4^AS51*AT$4^AT51*AU$4^AU51*AV$4^AV51*AW$4^AW51*AX$4^AX51*AY$4^AY51*AZ$4^AZ51*BA$4^BA51*BB$4^BB51*BC$4^BC51*BD$4^BD51*BE$4^BE51)</f>
        <v>1</v>
      </c>
    </row>
    <row r="52" spans="1:58">
      <c r="A52">
        <f t="shared" si="3"/>
        <v>46</v>
      </c>
      <c r="B52" s="5">
        <v>17</v>
      </c>
      <c r="C52" s="5">
        <v>13</v>
      </c>
      <c r="D52">
        <v>42</v>
      </c>
      <c r="E52">
        <f>J$5*J52+K$5*K52+L$5*L52+M$5*M52+N$5*N52+O$5*O52+P$5*P52+Q$5*Q52+R$5*R52+S$5*S52+T$5*T52+U$5*U52+V$5*V52+W$5*W52+X$5*X52+Y$5*Y52+Z$5*Z52+AA$5*AA52+AB$5*AB52+AC$5*AC52+AD$5*AD52+AE$5*AE52+AF$5*AF52+IF(AG52&gt;1,AG52^$H$3,0)</f>
        <v>24.922178099037502</v>
      </c>
      <c r="F52">
        <f>AI$5*AI52+AJ$5*AJ52+AK$5*AK52+AL$5*AL52+AM$5*AM52+AN$5*AN52+AO$5*AO52+AP$5*AP52+AQ$5*AQ52+AR$5*AR52+AS$5*AS52+AT$4*AT52+AU$4*AU52+AV$4*AV52+AW$4*AW52+AX$4*AX52+AY$4*AY52+AZ$4*AZ52+BA$4*BA52+BB$4*BB52+BC$4*BC52+BD$5*BD52+BE$5*BE52+IF(BF52&gt;1,BF52^$H$3,0)</f>
        <v>18.38017610201457</v>
      </c>
      <c r="G52">
        <f t="shared" si="2"/>
        <v>114.53570312454119</v>
      </c>
      <c r="H52" s="8">
        <f>(G52^$I$3-A52^$I$3)^2</f>
        <v>7.7234860346555784E-5</v>
      </c>
      <c r="J52" s="8">
        <f>ROUND(LOG(GCD($B52,J$4^J$2),J$4),0)</f>
        <v>0</v>
      </c>
      <c r="K52" s="8">
        <f>ROUND(LOG(GCD($B52,K$4^K$2),K$4),0)</f>
        <v>0</v>
      </c>
      <c r="L52" s="8">
        <f>ROUND(LOG(GCD($B52,L$4^L$2),L$4),0)</f>
        <v>0</v>
      </c>
      <c r="M52" s="8">
        <f>ROUND(LOG(GCD($B52,M$4^M$2),M$4),0)</f>
        <v>0</v>
      </c>
      <c r="N52" s="8">
        <f>ROUND(LOG(GCD($B52,N$4^N$2),N$4),0)</f>
        <v>1</v>
      </c>
      <c r="O52" s="8">
        <f>ROUND(LOG(GCD($B52,O$4^O$2),O$4),0)</f>
        <v>0</v>
      </c>
      <c r="P52" s="8">
        <f>ROUND(LOG(GCD($B52,P$4^P$2),P$4),0)</f>
        <v>0</v>
      </c>
      <c r="Q52" s="8">
        <f>ROUND(LOG(GCD($B52,Q$4^Q$2),Q$4),0)</f>
        <v>0</v>
      </c>
      <c r="R52" s="8">
        <f>ROUND(LOG(GCD($B52,R$4^R$2),R$4),0)</f>
        <v>0</v>
      </c>
      <c r="S52" s="8">
        <f>ROUND(LOG(GCD($B52,S$4^S$2),S$4),0)</f>
        <v>0</v>
      </c>
      <c r="T52" s="8">
        <f>ROUND(LOG(GCD($B52,T$4^T$2),T$4),0)</f>
        <v>0</v>
      </c>
      <c r="U52" s="8">
        <f>ROUND(LOG(GCD($B52,U$4^U$2),U$4),0)</f>
        <v>0</v>
      </c>
      <c r="V52" s="8">
        <f>ROUND(LOG(GCD($B52,V$4^V$2),V$4),0)</f>
        <v>0</v>
      </c>
      <c r="W52" s="8">
        <f>ROUND(LOG(GCD($B52,W$4^W$2),W$4),0)</f>
        <v>0</v>
      </c>
      <c r="X52" s="8">
        <f>ROUND(LOG(GCD($B52,X$4^X$2),X$4),0)</f>
        <v>0</v>
      </c>
      <c r="Y52" s="8">
        <f>ROUND(LOG(GCD($B52,Y$4^Y$2),Y$4),0)</f>
        <v>0</v>
      </c>
      <c r="Z52" s="8">
        <f>ROUND(LOG(GCD($B52,Z$4^Z$2),Z$4),0)</f>
        <v>0</v>
      </c>
      <c r="AA52" s="8">
        <f>ROUND(LOG(GCD($B52,AA$4^AA$2),AA$4),0)</f>
        <v>0</v>
      </c>
      <c r="AB52" s="8">
        <f>ROUND(LOG(GCD($B52,AB$4^AB$2),AB$4),0)</f>
        <v>0</v>
      </c>
      <c r="AC52" s="8">
        <f>ROUND(LOG(GCD($B52,AC$4^AC$2),AC$4),0)</f>
        <v>0</v>
      </c>
      <c r="AD52" s="8">
        <f>ROUND(LOG(GCD($B52,AD$4^AD$2),AD$4),0)</f>
        <v>0</v>
      </c>
      <c r="AE52" s="8">
        <f>ROUND(LOG(GCD($B52,AE$4^AE$2),AE$4),0)</f>
        <v>0</v>
      </c>
      <c r="AF52" s="8">
        <f>ROUND(LOG(GCD($B52,AF$4^AF$2),AF$4),0)</f>
        <v>0</v>
      </c>
      <c r="AG52" s="8">
        <f>B52/(J$4^J52*K$4^K52*L$4^L52*M$4^M52*N$4^N52*O$4^O52*P$4^P52*Q$4^Q52*R$4^R52*S$4^S52*T$4^T52*U$4^U52*V$4^V52*W$4^W52*X$4^X52*Y$4^Y52*Z$4^Z52*AA$4^AA52*AB$4^AB52*AC$4^AC52*AD$4^AD52*AE$4^AE52*AF$4^AF52)</f>
        <v>1</v>
      </c>
      <c r="AI52" s="8">
        <f>ROUND(LOG(GCD($C52,AI$4^AI$2),AI$4),0)</f>
        <v>0</v>
      </c>
      <c r="AJ52" s="8">
        <f>ROUND(LOG(GCD($C52,AJ$4^AJ$2),AJ$4),0)</f>
        <v>0</v>
      </c>
      <c r="AK52" s="8">
        <f>ROUND(LOG(GCD($C52,AK$4^AK$2),AK$4),0)</f>
        <v>0</v>
      </c>
      <c r="AL52" s="8">
        <f>ROUND(LOG(GCD($C52,AL$4^AL$2),AL$4),0)</f>
        <v>1</v>
      </c>
      <c r="AM52" s="8">
        <f>ROUND(LOG(GCD($C52,AM$4^AM$2),AM$4),0)</f>
        <v>0</v>
      </c>
      <c r="AN52" s="8">
        <f>ROUND(LOG(GCD($C52,AN$4^AN$2),AN$4),0)</f>
        <v>0</v>
      </c>
      <c r="AO52" s="8">
        <f>ROUND(LOG(GCD($C52,AO$4^AO$2),AO$4),0)</f>
        <v>0</v>
      </c>
      <c r="AP52" s="8">
        <f>ROUND(LOG(GCD($C52,AP$4^AP$2),AP$4),0)</f>
        <v>0</v>
      </c>
      <c r="AQ52" s="8">
        <f>ROUND(LOG(GCD($C52,AQ$4^AQ$2),AQ$4),0)</f>
        <v>0</v>
      </c>
      <c r="AR52" s="8">
        <f>ROUND(LOG(GCD($C52,AR$4^AR$2),AR$4),0)</f>
        <v>0</v>
      </c>
      <c r="AS52" s="8">
        <f>ROUND(LOG(GCD($C52,AS$4^AS$2),AS$4),0)</f>
        <v>0</v>
      </c>
      <c r="AT52" s="8">
        <f>ROUND(LOG(GCD($C52,AT$4^AT$2),AT$4),0)</f>
        <v>0</v>
      </c>
      <c r="AU52" s="8">
        <f>ROUND(LOG(GCD($C52,AU$4^AU$2),AU$4),0)</f>
        <v>0</v>
      </c>
      <c r="AV52" s="8">
        <f>ROUND(LOG(GCD($C52,AV$4^AV$2),AV$4),0)</f>
        <v>0</v>
      </c>
      <c r="AW52" s="8">
        <f>ROUND(LOG(GCD($C52,AW$4^AW$2),AW$4),0)</f>
        <v>0</v>
      </c>
      <c r="AX52" s="8">
        <f>ROUND(LOG(GCD($C52,AX$4^AX$2),AX$4),0)</f>
        <v>0</v>
      </c>
      <c r="AY52" s="8">
        <f>ROUND(LOG(GCD($C52,AY$4^AY$2),AY$4),0)</f>
        <v>0</v>
      </c>
      <c r="AZ52" s="8">
        <f>ROUND(LOG(GCD($C52,AZ$4^AZ$2),AZ$4),0)</f>
        <v>0</v>
      </c>
      <c r="BA52" s="8">
        <f>ROUND(LOG(GCD($C52,BA$4^BA$2),BA$4),0)</f>
        <v>0</v>
      </c>
      <c r="BB52" s="8">
        <f>ROUND(LOG(GCD($C52,BB$4^BB$2),BB$4),0)</f>
        <v>0</v>
      </c>
      <c r="BC52" s="8">
        <f>ROUND(LOG(GCD($C52,BC$4^BC$2),BC$4),0)</f>
        <v>0</v>
      </c>
      <c r="BD52" s="8">
        <f>ROUND(LOG(GCD($C52,BD$4^BD$2),BD$4),0)</f>
        <v>0</v>
      </c>
      <c r="BE52" s="8">
        <f>ROUND(LOG(GCD($C52,BE$4^BE$2),BE$4),0)</f>
        <v>0</v>
      </c>
      <c r="BF52" s="8">
        <f>C52/(AI$4^AI52*AJ$4^AJ52*AK$4^AK52*AL$4^AL52*AM$4^AM52*AN$4^AN52*AO$4^AO52*AP$4^AP52*AQ$4^AQ52*AR$4^AR52*AS$4^AS52*AT$4^AT52*AU$4^AU52*AV$4^AV52*AW$4^AW52*AX$4^AX52*AY$4^AY52*AZ$4^AZ52*BA$4^BA52*BB$4^BB52*BC$4^BC52*BD$4^BD52*BE$4^BE52)</f>
        <v>1</v>
      </c>
    </row>
    <row r="53" spans="1:58">
      <c r="A53">
        <f t="shared" si="3"/>
        <v>47</v>
      </c>
      <c r="B53" s="5">
        <v>23</v>
      </c>
      <c r="C53" s="5">
        <v>7</v>
      </c>
      <c r="D53">
        <v>42</v>
      </c>
      <c r="E53">
        <f>J$5*J53+K$5*K53+L$5*L53+M$5*M53+N$5*N53+O$5*O53+P$5*P53+Q$5*Q53+R$5*R53+S$5*S53+T$5*T53+U$5*U53+V$5*V53+W$5*W53+X$5*X53+Y$5*Y53+Z$5*Z53+AA$5*AA53+AB$5*AB53+AC$5*AC53+AD$5*AD53+AE$5*AE53+AF$5*AF53+IF(AG53&gt;1,AG53^$H$3,0)</f>
        <v>35.122901637519838</v>
      </c>
      <c r="F53">
        <f>AI$5*AI53+AJ$5*AJ53+AK$5*AK53+AL$5*AL53+AM$5*AM53+AN$5*AN53+AO$5*AO53+AP$5*AP53+AQ$5*AQ53+AR$5*AR53+AS$5*AS53+AT$4*AT53+AU$4*AU53+AV$4*AV53+AW$4*AW53+AX$4*AX53+AY$4*AY53+AZ$4*AZ53+BA$4*BA53+BB$4*BB53+BC$4*BC53+BD$5*BD53+BE$5*BE53+IF(BF53&gt;1,BF53^$H$3,0)</f>
        <v>9.1034173838133761</v>
      </c>
      <c r="G53">
        <f t="shared" si="2"/>
        <v>157.67615042103648</v>
      </c>
      <c r="H53" s="8">
        <f>(G53^$I$3-A53^$I$3)^2</f>
        <v>9.8983863352795706E-5</v>
      </c>
      <c r="J53" s="8">
        <f>ROUND(LOG(GCD($B53,J$4^J$2),J$4),0)</f>
        <v>0</v>
      </c>
      <c r="K53" s="8">
        <f>ROUND(LOG(GCD($B53,K$4^K$2),K$4),0)</f>
        <v>0</v>
      </c>
      <c r="L53" s="8">
        <f>ROUND(LOG(GCD($B53,L$4^L$2),L$4),0)</f>
        <v>0</v>
      </c>
      <c r="M53" s="8">
        <f>ROUND(LOG(GCD($B53,M$4^M$2),M$4),0)</f>
        <v>0</v>
      </c>
      <c r="N53" s="8">
        <f>ROUND(LOG(GCD($B53,N$4^N$2),N$4),0)</f>
        <v>0</v>
      </c>
      <c r="O53" s="8">
        <f>ROUND(LOG(GCD($B53,O$4^O$2),O$4),0)</f>
        <v>0</v>
      </c>
      <c r="P53" s="8">
        <f>ROUND(LOG(GCD($B53,P$4^P$2),P$4),0)</f>
        <v>1</v>
      </c>
      <c r="Q53" s="8">
        <f>ROUND(LOG(GCD($B53,Q$4^Q$2),Q$4),0)</f>
        <v>0</v>
      </c>
      <c r="R53" s="8">
        <f>ROUND(LOG(GCD($B53,R$4^R$2),R$4),0)</f>
        <v>0</v>
      </c>
      <c r="S53" s="8">
        <f>ROUND(LOG(GCD($B53,S$4^S$2),S$4),0)</f>
        <v>0</v>
      </c>
      <c r="T53" s="8">
        <f>ROUND(LOG(GCD($B53,T$4^T$2),T$4),0)</f>
        <v>0</v>
      </c>
      <c r="U53" s="8">
        <f>ROUND(LOG(GCD($B53,U$4^U$2),U$4),0)</f>
        <v>0</v>
      </c>
      <c r="V53" s="8">
        <f>ROUND(LOG(GCD($B53,V$4^V$2),V$4),0)</f>
        <v>0</v>
      </c>
      <c r="W53" s="8">
        <f>ROUND(LOG(GCD($B53,W$4^W$2),W$4),0)</f>
        <v>0</v>
      </c>
      <c r="X53" s="8">
        <f>ROUND(LOG(GCD($B53,X$4^X$2),X$4),0)</f>
        <v>0</v>
      </c>
      <c r="Y53" s="8">
        <f>ROUND(LOG(GCD($B53,Y$4^Y$2),Y$4),0)</f>
        <v>0</v>
      </c>
      <c r="Z53" s="8">
        <f>ROUND(LOG(GCD($B53,Z$4^Z$2),Z$4),0)</f>
        <v>0</v>
      </c>
      <c r="AA53" s="8">
        <f>ROUND(LOG(GCD($B53,AA$4^AA$2),AA$4),0)</f>
        <v>0</v>
      </c>
      <c r="AB53" s="8">
        <f>ROUND(LOG(GCD($B53,AB$4^AB$2),AB$4),0)</f>
        <v>0</v>
      </c>
      <c r="AC53" s="8">
        <f>ROUND(LOG(GCD($B53,AC$4^AC$2),AC$4),0)</f>
        <v>0</v>
      </c>
      <c r="AD53" s="8">
        <f>ROUND(LOG(GCD($B53,AD$4^AD$2),AD$4),0)</f>
        <v>0</v>
      </c>
      <c r="AE53" s="8">
        <f>ROUND(LOG(GCD($B53,AE$4^AE$2),AE$4),0)</f>
        <v>0</v>
      </c>
      <c r="AF53" s="8">
        <f>ROUND(LOG(GCD($B53,AF$4^AF$2),AF$4),0)</f>
        <v>0</v>
      </c>
      <c r="AG53" s="8">
        <f>B53/(J$4^J53*K$4^K53*L$4^L53*M$4^M53*N$4^N53*O$4^O53*P$4^P53*Q$4^Q53*R$4^R53*S$4^S53*T$4^T53*U$4^U53*V$4^V53*W$4^W53*X$4^X53*Y$4^Y53*Z$4^Z53*AA$4^AA53*AB$4^AB53*AC$4^AC53*AD$4^AD53*AE$4^AE53*AF$4^AF53)</f>
        <v>1</v>
      </c>
      <c r="AI53" s="8">
        <f>ROUND(LOG(GCD($C53,AI$4^AI$2),AI$4),0)</f>
        <v>0</v>
      </c>
      <c r="AJ53" s="8">
        <f>ROUND(LOG(GCD($C53,AJ$4^AJ$2),AJ$4),0)</f>
        <v>1</v>
      </c>
      <c r="AK53" s="8">
        <f>ROUND(LOG(GCD($C53,AK$4^AK$2),AK$4),0)</f>
        <v>0</v>
      </c>
      <c r="AL53" s="8">
        <f>ROUND(LOG(GCD($C53,AL$4^AL$2),AL$4),0)</f>
        <v>0</v>
      </c>
      <c r="AM53" s="8">
        <f>ROUND(LOG(GCD($C53,AM$4^AM$2),AM$4),0)</f>
        <v>0</v>
      </c>
      <c r="AN53" s="8">
        <f>ROUND(LOG(GCD($C53,AN$4^AN$2),AN$4),0)</f>
        <v>0</v>
      </c>
      <c r="AO53" s="8">
        <f>ROUND(LOG(GCD($C53,AO$4^AO$2),AO$4),0)</f>
        <v>0</v>
      </c>
      <c r="AP53" s="8">
        <f>ROUND(LOG(GCD($C53,AP$4^AP$2),AP$4),0)</f>
        <v>0</v>
      </c>
      <c r="AQ53" s="8">
        <f>ROUND(LOG(GCD($C53,AQ$4^AQ$2),AQ$4),0)</f>
        <v>0</v>
      </c>
      <c r="AR53" s="8">
        <f>ROUND(LOG(GCD($C53,AR$4^AR$2),AR$4),0)</f>
        <v>0</v>
      </c>
      <c r="AS53" s="8">
        <f>ROUND(LOG(GCD($C53,AS$4^AS$2),AS$4),0)</f>
        <v>0</v>
      </c>
      <c r="AT53" s="8">
        <f>ROUND(LOG(GCD($C53,AT$4^AT$2),AT$4),0)</f>
        <v>0</v>
      </c>
      <c r="AU53" s="8">
        <f>ROUND(LOG(GCD($C53,AU$4^AU$2),AU$4),0)</f>
        <v>0</v>
      </c>
      <c r="AV53" s="8">
        <f>ROUND(LOG(GCD($C53,AV$4^AV$2),AV$4),0)</f>
        <v>0</v>
      </c>
      <c r="AW53" s="8">
        <f>ROUND(LOG(GCD($C53,AW$4^AW$2),AW$4),0)</f>
        <v>0</v>
      </c>
      <c r="AX53" s="8">
        <f>ROUND(LOG(GCD($C53,AX$4^AX$2),AX$4),0)</f>
        <v>0</v>
      </c>
      <c r="AY53" s="8">
        <f>ROUND(LOG(GCD($C53,AY$4^AY$2),AY$4),0)</f>
        <v>0</v>
      </c>
      <c r="AZ53" s="8">
        <f>ROUND(LOG(GCD($C53,AZ$4^AZ$2),AZ$4),0)</f>
        <v>0</v>
      </c>
      <c r="BA53" s="8">
        <f>ROUND(LOG(GCD($C53,BA$4^BA$2),BA$4),0)</f>
        <v>0</v>
      </c>
      <c r="BB53" s="8">
        <f>ROUND(LOG(GCD($C53,BB$4^BB$2),BB$4),0)</f>
        <v>0</v>
      </c>
      <c r="BC53" s="8">
        <f>ROUND(LOG(GCD($C53,BC$4^BC$2),BC$4),0)</f>
        <v>0</v>
      </c>
      <c r="BD53" s="8">
        <f>ROUND(LOG(GCD($C53,BD$4^BD$2),BD$4),0)</f>
        <v>0</v>
      </c>
      <c r="BE53" s="8">
        <f>ROUND(LOG(GCD($C53,BE$4^BE$2),BE$4),0)</f>
        <v>0</v>
      </c>
      <c r="BF53" s="8">
        <f>C53/(AI$4^AI53*AJ$4^AJ53*AK$4^AK53*AL$4^AL53*AM$4^AM53*AN$4^AN53*AO$4^AO53*AP$4^AP53*AQ$4^AQ53*AR$4^AR53*AS$4^AS53*AT$4^AT53*AU$4^AU53*AV$4^AV53*AW$4^AW53*AX$4^AX53*AY$4^AY53*AZ$4^AZ53*BA$4^BA53*BB$4^BB53*BC$4^BC53*BD$4^BD53*BE$4^BE53)</f>
        <v>1</v>
      </c>
    </row>
    <row r="54" spans="1:58">
      <c r="A54">
        <f t="shared" si="3"/>
        <v>48</v>
      </c>
      <c r="B54" s="5">
        <v>11</v>
      </c>
      <c r="C54" s="5">
        <v>25</v>
      </c>
      <c r="D54">
        <v>42</v>
      </c>
      <c r="E54">
        <f>J$5*J54+K$5*K54+L$5*L54+M$5*M54+N$5*N54+O$5*O54+P$5*P54+Q$5*Q54+R$5*R54+S$5*S54+T$5*T54+U$5*U54+V$5*V54+W$5*W54+X$5*X54+Y$5*Y54+Z$5*Z54+AA$5*AA54+AB$5*AB54+AC$5*AC54+AD$5*AD54+AE$5*AE54+AF$5*AF54+IF(AG54&gt;1,AG54^$H$3,0)</f>
        <v>15.205583840003538</v>
      </c>
      <c r="F54">
        <f>AI$5*AI54+AJ$5*AJ54+AK$5*AK54+AL$5*AL54+AM$5*AM54+AN$5*AN54+AO$5*AO54+AP$5*AP54+AQ$5*AQ54+AR$5*AR54+AS$5*AS54+AT$4*AT54+AU$4*AU54+AV$4*AV54+AW$4*AW54+AX$4*AX54+AY$4*AY54+AZ$4*AZ54+BA$4*BA54+BB$4*BB54+BC$4*BC54+BD$5*BD54+BE$5*BE54+IF(BF54&gt;1,BF54^$H$3,0)</f>
        <v>12.427277232936381</v>
      </c>
      <c r="G54">
        <f t="shared" si="2"/>
        <v>20.278481802726166</v>
      </c>
      <c r="H54" s="8">
        <f>(G54^$I$3-A54^$I$3)^2</f>
        <v>4.5254897095092577E-4</v>
      </c>
      <c r="J54" s="8">
        <f>ROUND(LOG(GCD($B54,J$4^J$2),J$4),0)</f>
        <v>0</v>
      </c>
      <c r="K54" s="8">
        <f>ROUND(LOG(GCD($B54,K$4^K$2),K$4),0)</f>
        <v>0</v>
      </c>
      <c r="L54" s="8">
        <f>ROUND(LOG(GCD($B54,L$4^L$2),L$4),0)</f>
        <v>1</v>
      </c>
      <c r="M54" s="8">
        <f>ROUND(LOG(GCD($B54,M$4^M$2),M$4),0)</f>
        <v>0</v>
      </c>
      <c r="N54" s="8">
        <f>ROUND(LOG(GCD($B54,N$4^N$2),N$4),0)</f>
        <v>0</v>
      </c>
      <c r="O54" s="8">
        <f>ROUND(LOG(GCD($B54,O$4^O$2),O$4),0)</f>
        <v>0</v>
      </c>
      <c r="P54" s="8">
        <f>ROUND(LOG(GCD($B54,P$4^P$2),P$4),0)</f>
        <v>0</v>
      </c>
      <c r="Q54" s="8">
        <f>ROUND(LOG(GCD($B54,Q$4^Q$2),Q$4),0)</f>
        <v>0</v>
      </c>
      <c r="R54" s="8">
        <f>ROUND(LOG(GCD($B54,R$4^R$2),R$4),0)</f>
        <v>0</v>
      </c>
      <c r="S54" s="8">
        <f>ROUND(LOG(GCD($B54,S$4^S$2),S$4),0)</f>
        <v>0</v>
      </c>
      <c r="T54" s="8">
        <f>ROUND(LOG(GCD($B54,T$4^T$2),T$4),0)</f>
        <v>0</v>
      </c>
      <c r="U54" s="8">
        <f>ROUND(LOG(GCD($B54,U$4^U$2),U$4),0)</f>
        <v>0</v>
      </c>
      <c r="V54" s="8">
        <f>ROUND(LOG(GCD($B54,V$4^V$2),V$4),0)</f>
        <v>0</v>
      </c>
      <c r="W54" s="8">
        <f>ROUND(LOG(GCD($B54,W$4^W$2),W$4),0)</f>
        <v>0</v>
      </c>
      <c r="X54" s="8">
        <f>ROUND(LOG(GCD($B54,X$4^X$2),X$4),0)</f>
        <v>0</v>
      </c>
      <c r="Y54" s="8">
        <f>ROUND(LOG(GCD($B54,Y$4^Y$2),Y$4),0)</f>
        <v>0</v>
      </c>
      <c r="Z54" s="8">
        <f>ROUND(LOG(GCD($B54,Z$4^Z$2),Z$4),0)</f>
        <v>0</v>
      </c>
      <c r="AA54" s="8">
        <f>ROUND(LOG(GCD($B54,AA$4^AA$2),AA$4),0)</f>
        <v>0</v>
      </c>
      <c r="AB54" s="8">
        <f>ROUND(LOG(GCD($B54,AB$4^AB$2),AB$4),0)</f>
        <v>0</v>
      </c>
      <c r="AC54" s="8">
        <f>ROUND(LOG(GCD($B54,AC$4^AC$2),AC$4),0)</f>
        <v>0</v>
      </c>
      <c r="AD54" s="8">
        <f>ROUND(LOG(GCD($B54,AD$4^AD$2),AD$4),0)</f>
        <v>0</v>
      </c>
      <c r="AE54" s="8">
        <f>ROUND(LOG(GCD($B54,AE$4^AE$2),AE$4),0)</f>
        <v>0</v>
      </c>
      <c r="AF54" s="8">
        <f>ROUND(LOG(GCD($B54,AF$4^AF$2),AF$4),0)</f>
        <v>0</v>
      </c>
      <c r="AG54" s="8">
        <f>B54/(J$4^J54*K$4^K54*L$4^L54*M$4^M54*N$4^N54*O$4^O54*P$4^P54*Q$4^Q54*R$4^R54*S$4^S54*T$4^T54*U$4^U54*V$4^V54*W$4^W54*X$4^X54*Y$4^Y54*Z$4^Z54*AA$4^AA54*AB$4^AB54*AC$4^AC54*AD$4^AD54*AE$4^AE54*AF$4^AF54)</f>
        <v>1</v>
      </c>
      <c r="AI54" s="8">
        <f>ROUND(LOG(GCD($C54,AI$4^AI$2),AI$4),0)</f>
        <v>2</v>
      </c>
      <c r="AJ54" s="8">
        <f>ROUND(LOG(GCD($C54,AJ$4^AJ$2),AJ$4),0)</f>
        <v>0</v>
      </c>
      <c r="AK54" s="8">
        <f>ROUND(LOG(GCD($C54,AK$4^AK$2),AK$4),0)</f>
        <v>0</v>
      </c>
      <c r="AL54" s="8">
        <f>ROUND(LOG(GCD($C54,AL$4^AL$2),AL$4),0)</f>
        <v>0</v>
      </c>
      <c r="AM54" s="8">
        <f>ROUND(LOG(GCD($C54,AM$4^AM$2),AM$4),0)</f>
        <v>0</v>
      </c>
      <c r="AN54" s="8">
        <f>ROUND(LOG(GCD($C54,AN$4^AN$2),AN$4),0)</f>
        <v>0</v>
      </c>
      <c r="AO54" s="8">
        <f>ROUND(LOG(GCD($C54,AO$4^AO$2),AO$4),0)</f>
        <v>0</v>
      </c>
      <c r="AP54" s="8">
        <f>ROUND(LOG(GCD($C54,AP$4^AP$2),AP$4),0)</f>
        <v>0</v>
      </c>
      <c r="AQ54" s="8">
        <f>ROUND(LOG(GCD($C54,AQ$4^AQ$2),AQ$4),0)</f>
        <v>0</v>
      </c>
      <c r="AR54" s="8">
        <f>ROUND(LOG(GCD($C54,AR$4^AR$2),AR$4),0)</f>
        <v>0</v>
      </c>
      <c r="AS54" s="8">
        <f>ROUND(LOG(GCD($C54,AS$4^AS$2),AS$4),0)</f>
        <v>0</v>
      </c>
      <c r="AT54" s="8">
        <f>ROUND(LOG(GCD($C54,AT$4^AT$2),AT$4),0)</f>
        <v>0</v>
      </c>
      <c r="AU54" s="8">
        <f>ROUND(LOG(GCD($C54,AU$4^AU$2),AU$4),0)</f>
        <v>0</v>
      </c>
      <c r="AV54" s="8">
        <f>ROUND(LOG(GCD($C54,AV$4^AV$2),AV$4),0)</f>
        <v>0</v>
      </c>
      <c r="AW54" s="8">
        <f>ROUND(LOG(GCD($C54,AW$4^AW$2),AW$4),0)</f>
        <v>0</v>
      </c>
      <c r="AX54" s="8">
        <f>ROUND(LOG(GCD($C54,AX$4^AX$2),AX$4),0)</f>
        <v>0</v>
      </c>
      <c r="AY54" s="8">
        <f>ROUND(LOG(GCD($C54,AY$4^AY$2),AY$4),0)</f>
        <v>0</v>
      </c>
      <c r="AZ54" s="8">
        <f>ROUND(LOG(GCD($C54,AZ$4^AZ$2),AZ$4),0)</f>
        <v>0</v>
      </c>
      <c r="BA54" s="8">
        <f>ROUND(LOG(GCD($C54,BA$4^BA$2),BA$4),0)</f>
        <v>0</v>
      </c>
      <c r="BB54" s="8">
        <f>ROUND(LOG(GCD($C54,BB$4^BB$2),BB$4),0)</f>
        <v>0</v>
      </c>
      <c r="BC54" s="8">
        <f>ROUND(LOG(GCD($C54,BC$4^BC$2),BC$4),0)</f>
        <v>0</v>
      </c>
      <c r="BD54" s="8">
        <f>ROUND(LOG(GCD($C54,BD$4^BD$2),BD$4),0)</f>
        <v>0</v>
      </c>
      <c r="BE54" s="8">
        <f>ROUND(LOG(GCD($C54,BE$4^BE$2),BE$4),0)</f>
        <v>0</v>
      </c>
      <c r="BF54" s="8">
        <f>C54/(AI$4^AI54*AJ$4^AJ54*AK$4^AK54*AL$4^AL54*AM$4^AM54*AN$4^AN54*AO$4^AO54*AP$4^AP54*AQ$4^AQ54*AR$4^AR54*AS$4^AS54*AT$4^AT54*AU$4^AU54*AV$4^AV54*AW$4^AW54*AX$4^AX54*AY$4^AY54*AZ$4^AZ54*BA$4^BA54*BB$4^BB54*BC$4^BC54*BD$4^BD54*BE$4^BE54)</f>
        <v>1</v>
      </c>
    </row>
    <row r="55" spans="1:58">
      <c r="A55">
        <f t="shared" si="3"/>
        <v>49</v>
      </c>
      <c r="B55" s="5">
        <v>31</v>
      </c>
      <c r="C55" s="5">
        <v>11</v>
      </c>
      <c r="D55">
        <v>41</v>
      </c>
      <c r="E55">
        <f>J$5*J55+K$5*K55+L$5*L55+M$5*M55+N$5*N55+O$5*O55+P$5*P55+Q$5*Q55+R$5*R55+S$5*S55+T$5*T55+U$5*U55+V$5*V55+W$5*W55+X$5*X55+Y$5*Y55+Z$5*Z55+AA$5*AA55+AB$5*AB55+AC$5*AC55+AD$5*AD55+AE$5*AE55+AF$5*AF55+IF(AG55&gt;1,AG55^$H$3,0)</f>
        <v>49.28645758128846</v>
      </c>
      <c r="F55">
        <f>AI$5*AI55+AJ$5*AJ55+AK$5*AK55+AL$5*AL55+AM$5*AM55+AN$5*AN55+AO$5*AO55+AP$5*AP55+AQ$5*AQ55+AR$5*AR55+AS$5*AS55+AT$4*AT55+AU$4*AU55+AV$4*AV55+AW$4*AW55+AX$4*AX55+AY$4*AY55+AZ$4*AZ55+BA$4*BA55+BB$4*BB55+BC$4*BC55+BD$5*BD55+BE$5*BE55+IF(BF55&gt;1,BF55^$H$3,0)</f>
        <v>15.205583840003538</v>
      </c>
      <c r="G55">
        <f t="shared" si="2"/>
        <v>1534.2450061189102</v>
      </c>
      <c r="H55" s="8">
        <f>(G55^$I$3-A55^$I$3)^2</f>
        <v>1.5682466069681588E-4</v>
      </c>
      <c r="J55" s="8">
        <f>ROUND(LOG(GCD($B55,J$4^J$2),J$4),0)</f>
        <v>0</v>
      </c>
      <c r="K55" s="8">
        <f>ROUND(LOG(GCD($B55,K$4^K$2),K$4),0)</f>
        <v>0</v>
      </c>
      <c r="L55" s="8">
        <f>ROUND(LOG(GCD($B55,L$4^L$2),L$4),0)</f>
        <v>0</v>
      </c>
      <c r="M55" s="8">
        <f>ROUND(LOG(GCD($B55,M$4^M$2),M$4),0)</f>
        <v>0</v>
      </c>
      <c r="N55" s="8">
        <f>ROUND(LOG(GCD($B55,N$4^N$2),N$4),0)</f>
        <v>0</v>
      </c>
      <c r="O55" s="8">
        <f>ROUND(LOG(GCD($B55,O$4^O$2),O$4),0)</f>
        <v>0</v>
      </c>
      <c r="P55" s="8">
        <f>ROUND(LOG(GCD($B55,P$4^P$2),P$4),0)</f>
        <v>0</v>
      </c>
      <c r="Q55" s="8">
        <f>ROUND(LOG(GCD($B55,Q$4^Q$2),Q$4),0)</f>
        <v>0</v>
      </c>
      <c r="R55" s="8">
        <f>ROUND(LOG(GCD($B55,R$4^R$2),R$4),0)</f>
        <v>1</v>
      </c>
      <c r="S55" s="8">
        <f>ROUND(LOG(GCD($B55,S$4^S$2),S$4),0)</f>
        <v>0</v>
      </c>
      <c r="T55" s="8">
        <f>ROUND(LOG(GCD($B55,T$4^T$2),T$4),0)</f>
        <v>0</v>
      </c>
      <c r="U55" s="8">
        <f>ROUND(LOG(GCD($B55,U$4^U$2),U$4),0)</f>
        <v>0</v>
      </c>
      <c r="V55" s="8">
        <f>ROUND(LOG(GCD($B55,V$4^V$2),V$4),0)</f>
        <v>0</v>
      </c>
      <c r="W55" s="8">
        <f>ROUND(LOG(GCD($B55,W$4^W$2),W$4),0)</f>
        <v>0</v>
      </c>
      <c r="X55" s="8">
        <f>ROUND(LOG(GCD($B55,X$4^X$2),X$4),0)</f>
        <v>0</v>
      </c>
      <c r="Y55" s="8">
        <f>ROUND(LOG(GCD($B55,Y$4^Y$2),Y$4),0)</f>
        <v>0</v>
      </c>
      <c r="Z55" s="8">
        <f>ROUND(LOG(GCD($B55,Z$4^Z$2),Z$4),0)</f>
        <v>0</v>
      </c>
      <c r="AA55" s="8">
        <f>ROUND(LOG(GCD($B55,AA$4^AA$2),AA$4),0)</f>
        <v>0</v>
      </c>
      <c r="AB55" s="8">
        <f>ROUND(LOG(GCD($B55,AB$4^AB$2),AB$4),0)</f>
        <v>0</v>
      </c>
      <c r="AC55" s="8">
        <f>ROUND(LOG(GCD($B55,AC$4^AC$2),AC$4),0)</f>
        <v>0</v>
      </c>
      <c r="AD55" s="8">
        <f>ROUND(LOG(GCD($B55,AD$4^AD$2),AD$4),0)</f>
        <v>0</v>
      </c>
      <c r="AE55" s="8">
        <f>ROUND(LOG(GCD($B55,AE$4^AE$2),AE$4),0)</f>
        <v>0</v>
      </c>
      <c r="AF55" s="8">
        <f>ROUND(LOG(GCD($B55,AF$4^AF$2),AF$4),0)</f>
        <v>0</v>
      </c>
      <c r="AG55" s="8">
        <f>B55/(J$4^J55*K$4^K55*L$4^L55*M$4^M55*N$4^N55*O$4^O55*P$4^P55*Q$4^Q55*R$4^R55*S$4^S55*T$4^T55*U$4^U55*V$4^V55*W$4^W55*X$4^X55*Y$4^Y55*Z$4^Z55*AA$4^AA55*AB$4^AB55*AC$4^AC55*AD$4^AD55*AE$4^AE55*AF$4^AF55)</f>
        <v>1</v>
      </c>
      <c r="AI55" s="8">
        <f>ROUND(LOG(GCD($C55,AI$4^AI$2),AI$4),0)</f>
        <v>0</v>
      </c>
      <c r="AJ55" s="8">
        <f>ROUND(LOG(GCD($C55,AJ$4^AJ$2),AJ$4),0)</f>
        <v>0</v>
      </c>
      <c r="AK55" s="8">
        <f>ROUND(LOG(GCD($C55,AK$4^AK$2),AK$4),0)</f>
        <v>1</v>
      </c>
      <c r="AL55" s="8">
        <f>ROUND(LOG(GCD($C55,AL$4^AL$2),AL$4),0)</f>
        <v>0</v>
      </c>
      <c r="AM55" s="8">
        <f>ROUND(LOG(GCD($C55,AM$4^AM$2),AM$4),0)</f>
        <v>0</v>
      </c>
      <c r="AN55" s="8">
        <f>ROUND(LOG(GCD($C55,AN$4^AN$2),AN$4),0)</f>
        <v>0</v>
      </c>
      <c r="AO55" s="8">
        <f>ROUND(LOG(GCD($C55,AO$4^AO$2),AO$4),0)</f>
        <v>0</v>
      </c>
      <c r="AP55" s="8">
        <f>ROUND(LOG(GCD($C55,AP$4^AP$2),AP$4),0)</f>
        <v>0</v>
      </c>
      <c r="AQ55" s="8">
        <f>ROUND(LOG(GCD($C55,AQ$4^AQ$2),AQ$4),0)</f>
        <v>0</v>
      </c>
      <c r="AR55" s="8">
        <f>ROUND(LOG(GCD($C55,AR$4^AR$2),AR$4),0)</f>
        <v>0</v>
      </c>
      <c r="AS55" s="8">
        <f>ROUND(LOG(GCD($C55,AS$4^AS$2),AS$4),0)</f>
        <v>0</v>
      </c>
      <c r="AT55" s="8">
        <f>ROUND(LOG(GCD($C55,AT$4^AT$2),AT$4),0)</f>
        <v>0</v>
      </c>
      <c r="AU55" s="8">
        <f>ROUND(LOG(GCD($C55,AU$4^AU$2),AU$4),0)</f>
        <v>0</v>
      </c>
      <c r="AV55" s="8">
        <f>ROUND(LOG(GCD($C55,AV$4^AV$2),AV$4),0)</f>
        <v>0</v>
      </c>
      <c r="AW55" s="8">
        <f>ROUND(LOG(GCD($C55,AW$4^AW$2),AW$4),0)</f>
        <v>0</v>
      </c>
      <c r="AX55" s="8">
        <f>ROUND(LOG(GCD($C55,AX$4^AX$2),AX$4),0)</f>
        <v>0</v>
      </c>
      <c r="AY55" s="8">
        <f>ROUND(LOG(GCD($C55,AY$4^AY$2),AY$4),0)</f>
        <v>0</v>
      </c>
      <c r="AZ55" s="8">
        <f>ROUND(LOG(GCD($C55,AZ$4^AZ$2),AZ$4),0)</f>
        <v>0</v>
      </c>
      <c r="BA55" s="8">
        <f>ROUND(LOG(GCD($C55,BA$4^BA$2),BA$4),0)</f>
        <v>0</v>
      </c>
      <c r="BB55" s="8">
        <f>ROUND(LOG(GCD($C55,BB$4^BB$2),BB$4),0)</f>
        <v>0</v>
      </c>
      <c r="BC55" s="8">
        <f>ROUND(LOG(GCD($C55,BC$4^BC$2),BC$4),0)</f>
        <v>0</v>
      </c>
      <c r="BD55" s="8">
        <f>ROUND(LOG(GCD($C55,BD$4^BD$2),BD$4),0)</f>
        <v>0</v>
      </c>
      <c r="BE55" s="8">
        <f>ROUND(LOG(GCD($C55,BE$4^BE$2),BE$4),0)</f>
        <v>0</v>
      </c>
      <c r="BF55" s="8">
        <f>C55/(AI$4^AI55*AJ$4^AJ55*AK$4^AK55*AL$4^AL55*AM$4^AM55*AN$4^AN55*AO$4^AO55*AP$4^AP55*AQ$4^AQ55*AR$4^AR55*AS$4^AS55*AT$4^AT55*AU$4^AU55*AV$4^AV55*AW$4^AW55*AX$4^AX55*AY$4^AY55*AZ$4^AZ55*BA$4^BA55*BB$4^BB55*BC$4^BC55*BD$4^BD55*BE$4^BE55)</f>
        <v>1</v>
      </c>
    </row>
    <row r="56" spans="1:58">
      <c r="A56">
        <f t="shared" si="3"/>
        <v>50</v>
      </c>
      <c r="B56" s="21">
        <v>65</v>
      </c>
      <c r="C56" s="21">
        <v>1</v>
      </c>
      <c r="D56">
        <v>40</v>
      </c>
      <c r="E56">
        <f>J$5*J56+K$5*K56+L$5*L56+M$5*M56+N$5*N56+O$5*O56+P$5*P56+Q$5*Q56+R$5*R56+S$5*S56+T$5*T56+U$5*U56+V$5*V56+W$5*W56+X$5*X56+Y$5*Y56+Z$5*Z56+AA$5*AA56+AB$5*AB56+AC$5*AC56+AD$5*AD56+AE$5*AE56+AF$5*AF56+IF(AG56&gt;1,AG56^$H$3,0)</f>
        <v>24.593814718482761</v>
      </c>
      <c r="F56">
        <f>AI$5*AI56+AJ$5*AJ56+AK$5*AK56+AL$5*AL56+AM$5*AM56+AN$5*AN56+AO$5*AO56+AP$5*AP56+AQ$5*AQ56+AR$5*AR56+AS$5*AS56+AT$4*AT56+AU$4*AU56+AV$4*AV56+AW$4*AW56+AX$4*AX56+AY$4*AY56+AZ$4*AZ56+BA$4*BA56+BB$4*BB56+BC$4*BC56+BD$5*BD56+BE$5*BE56+IF(BF56&gt;1,BF56^$H$3,0)</f>
        <v>0</v>
      </c>
      <c r="G56">
        <f t="shared" si="2"/>
        <v>18.699848250309309</v>
      </c>
      <c r="H56" s="8">
        <f>(G56^$I$3-A56^$I$3)^2</f>
        <v>6.3119552477309583E-4</v>
      </c>
      <c r="J56" s="8">
        <f>ROUND(LOG(GCD($B56,J$4^J$2),J$4),0)</f>
        <v>1</v>
      </c>
      <c r="K56" s="8">
        <f>ROUND(LOG(GCD($B56,K$4^K$2),K$4),0)</f>
        <v>0</v>
      </c>
      <c r="L56" s="8">
        <f>ROUND(LOG(GCD($B56,L$4^L$2),L$4),0)</f>
        <v>0</v>
      </c>
      <c r="M56" s="8">
        <f>ROUND(LOG(GCD($B56,M$4^M$2),M$4),0)</f>
        <v>1</v>
      </c>
      <c r="N56" s="8">
        <f>ROUND(LOG(GCD($B56,N$4^N$2),N$4),0)</f>
        <v>0</v>
      </c>
      <c r="O56" s="8">
        <f>ROUND(LOG(GCD($B56,O$4^O$2),O$4),0)</f>
        <v>0</v>
      </c>
      <c r="P56" s="8">
        <f>ROUND(LOG(GCD($B56,P$4^P$2),P$4),0)</f>
        <v>0</v>
      </c>
      <c r="Q56" s="8">
        <f>ROUND(LOG(GCD($B56,Q$4^Q$2),Q$4),0)</f>
        <v>0</v>
      </c>
      <c r="R56" s="8">
        <f>ROUND(LOG(GCD($B56,R$4^R$2),R$4),0)</f>
        <v>0</v>
      </c>
      <c r="S56" s="8">
        <f>ROUND(LOG(GCD($B56,S$4^S$2),S$4),0)</f>
        <v>0</v>
      </c>
      <c r="T56" s="8">
        <f>ROUND(LOG(GCD($B56,T$4^T$2),T$4),0)</f>
        <v>0</v>
      </c>
      <c r="U56" s="8">
        <f>ROUND(LOG(GCD($B56,U$4^U$2),U$4),0)</f>
        <v>0</v>
      </c>
      <c r="V56" s="8">
        <f>ROUND(LOG(GCD($B56,V$4^V$2),V$4),0)</f>
        <v>0</v>
      </c>
      <c r="W56" s="8">
        <f>ROUND(LOG(GCD($B56,W$4^W$2),W$4),0)</f>
        <v>0</v>
      </c>
      <c r="X56" s="8">
        <f>ROUND(LOG(GCD($B56,X$4^X$2),X$4),0)</f>
        <v>0</v>
      </c>
      <c r="Y56" s="8">
        <f>ROUND(LOG(GCD($B56,Y$4^Y$2),Y$4),0)</f>
        <v>0</v>
      </c>
      <c r="Z56" s="8">
        <f>ROUND(LOG(GCD($B56,Z$4^Z$2),Z$4),0)</f>
        <v>0</v>
      </c>
      <c r="AA56" s="8">
        <f>ROUND(LOG(GCD($B56,AA$4^AA$2),AA$4),0)</f>
        <v>0</v>
      </c>
      <c r="AB56" s="8">
        <f>ROUND(LOG(GCD($B56,AB$4^AB$2),AB$4),0)</f>
        <v>0</v>
      </c>
      <c r="AC56" s="8">
        <f>ROUND(LOG(GCD($B56,AC$4^AC$2),AC$4),0)</f>
        <v>0</v>
      </c>
      <c r="AD56" s="8">
        <f>ROUND(LOG(GCD($B56,AD$4^AD$2),AD$4),0)</f>
        <v>0</v>
      </c>
      <c r="AE56" s="8">
        <f>ROUND(LOG(GCD($B56,AE$4^AE$2),AE$4),0)</f>
        <v>0</v>
      </c>
      <c r="AF56" s="8">
        <f>ROUND(LOG(GCD($B56,AF$4^AF$2),AF$4),0)</f>
        <v>0</v>
      </c>
      <c r="AG56" s="8">
        <f>B56/(J$4^J56*K$4^K56*L$4^L56*M$4^M56*N$4^N56*O$4^O56*P$4^P56*Q$4^Q56*R$4^R56*S$4^S56*T$4^T56*U$4^U56*V$4^V56*W$4^W56*X$4^X56*Y$4^Y56*Z$4^Z56*AA$4^AA56*AB$4^AB56*AC$4^AC56*AD$4^AD56*AE$4^AE56*AF$4^AF56)</f>
        <v>1</v>
      </c>
      <c r="AI56" s="8">
        <f>ROUND(LOG(GCD($C56,AI$4^AI$2),AI$4),0)</f>
        <v>0</v>
      </c>
      <c r="AJ56" s="8">
        <f>ROUND(LOG(GCD($C56,AJ$4^AJ$2),AJ$4),0)</f>
        <v>0</v>
      </c>
      <c r="AK56" s="8">
        <f>ROUND(LOG(GCD($C56,AK$4^AK$2),AK$4),0)</f>
        <v>0</v>
      </c>
      <c r="AL56" s="8">
        <f>ROUND(LOG(GCD($C56,AL$4^AL$2),AL$4),0)</f>
        <v>0</v>
      </c>
      <c r="AM56" s="8">
        <f>ROUND(LOG(GCD($C56,AM$4^AM$2),AM$4),0)</f>
        <v>0</v>
      </c>
      <c r="AN56" s="8">
        <f>ROUND(LOG(GCD($C56,AN$4^AN$2),AN$4),0)</f>
        <v>0</v>
      </c>
      <c r="AO56" s="8">
        <f>ROUND(LOG(GCD($C56,AO$4^AO$2),AO$4),0)</f>
        <v>0</v>
      </c>
      <c r="AP56" s="8">
        <f>ROUND(LOG(GCD($C56,AP$4^AP$2),AP$4),0)</f>
        <v>0</v>
      </c>
      <c r="AQ56" s="8">
        <f>ROUND(LOG(GCD($C56,AQ$4^AQ$2),AQ$4),0)</f>
        <v>0</v>
      </c>
      <c r="AR56" s="8">
        <f>ROUND(LOG(GCD($C56,AR$4^AR$2),AR$4),0)</f>
        <v>0</v>
      </c>
      <c r="AS56" s="8">
        <f>ROUND(LOG(GCD($C56,AS$4^AS$2),AS$4),0)</f>
        <v>0</v>
      </c>
      <c r="AT56" s="8">
        <f>ROUND(LOG(GCD($C56,AT$4^AT$2),AT$4),0)</f>
        <v>0</v>
      </c>
      <c r="AU56" s="8">
        <f>ROUND(LOG(GCD($C56,AU$4^AU$2),AU$4),0)</f>
        <v>0</v>
      </c>
      <c r="AV56" s="8">
        <f>ROUND(LOG(GCD($C56,AV$4^AV$2),AV$4),0)</f>
        <v>0</v>
      </c>
      <c r="AW56" s="8">
        <f>ROUND(LOG(GCD($C56,AW$4^AW$2),AW$4),0)</f>
        <v>0</v>
      </c>
      <c r="AX56" s="8">
        <f>ROUND(LOG(GCD($C56,AX$4^AX$2),AX$4),0)</f>
        <v>0</v>
      </c>
      <c r="AY56" s="8">
        <f>ROUND(LOG(GCD($C56,AY$4^AY$2),AY$4),0)</f>
        <v>0</v>
      </c>
      <c r="AZ56" s="8">
        <f>ROUND(LOG(GCD($C56,AZ$4^AZ$2),AZ$4),0)</f>
        <v>0</v>
      </c>
      <c r="BA56" s="8">
        <f>ROUND(LOG(GCD($C56,BA$4^BA$2),BA$4),0)</f>
        <v>0</v>
      </c>
      <c r="BB56" s="8">
        <f>ROUND(LOG(GCD($C56,BB$4^BB$2),BB$4),0)</f>
        <v>0</v>
      </c>
      <c r="BC56" s="8">
        <f>ROUND(LOG(GCD($C56,BC$4^BC$2),BC$4),0)</f>
        <v>0</v>
      </c>
      <c r="BD56" s="8">
        <f>ROUND(LOG(GCD($C56,BD$4^BD$2),BD$4),0)</f>
        <v>0</v>
      </c>
      <c r="BE56" s="8">
        <f>ROUND(LOG(GCD($C56,BE$4^BE$2),BE$4),0)</f>
        <v>0</v>
      </c>
      <c r="BF56" s="8">
        <f>C56/(AI$4^AI56*AJ$4^AJ56*AK$4^AK56*AL$4^AL56*AM$4^AM56*AN$4^AN56*AO$4^AO56*AP$4^AP56*AQ$4^AQ56*AR$4^AR56*AS$4^AS56*AT$4^AT56*AU$4^AU56*AV$4^AV56*AW$4^AW56*AX$4^AX56*AY$4^AY56*AZ$4^AZ56*BA$4^BA56*BB$4^BB56*BC$4^BC56*BD$4^BD56*BE$4^BE56)</f>
        <v>1</v>
      </c>
    </row>
    <row r="57" spans="1:58">
      <c r="A57">
        <f t="shared" si="3"/>
        <v>51</v>
      </c>
      <c r="B57" s="5">
        <v>47</v>
      </c>
      <c r="C57" s="5">
        <v>1</v>
      </c>
      <c r="D57">
        <v>37</v>
      </c>
      <c r="E57">
        <f>J$5*J57+K$5*K57+L$5*L57+M$5*M57+N$5*N57+O$5*O57+P$5*P57+Q$5*Q57+R$5*R57+S$5*S57+T$5*T57+U$5*U57+V$5*V57+W$5*W57+X$5*X57+Y$5*Y57+Z$5*Z57+AA$5*AA57+AB$5*AB57+AC$5*AC57+AD$5*AD57+AE$5*AE57+AF$5*AF57+IF(AG57&gt;1,AG57^$H$3,0)</f>
        <v>79.04365956549951</v>
      </c>
      <c r="F57">
        <f>AI$5*AI57+AJ$5*AJ57+AK$5*AK57+AL$5*AL57+AM$5*AM57+AN$5*AN57+AO$5*AO57+AP$5*AP57+AQ$5*AQ57+AR$5*AR57+AS$5*AS57+AT$4*AT57+AU$4*AU57+AV$4*AV57+AW$4*AW57+AX$4*AX57+AY$4*AY57+AZ$4*AZ57+BA$4*BA57+BB$4*BB57+BC$4*BC57+BD$5*BD57+BE$5*BE57+IF(BF57&gt;1,BF57^$H$3,0)</f>
        <v>0</v>
      </c>
      <c r="G57">
        <f t="shared" si="2"/>
        <v>12236.101586173971</v>
      </c>
      <c r="H57" s="8">
        <f>(G57^$I$3-A57^$I$3)^2</f>
        <v>1.4899277544903642E-4</v>
      </c>
      <c r="J57" s="8">
        <f>ROUND(LOG(GCD($B57,J$4^J$2),J$4),0)</f>
        <v>0</v>
      </c>
      <c r="K57" s="8">
        <f>ROUND(LOG(GCD($B57,K$4^K$2),K$4),0)</f>
        <v>0</v>
      </c>
      <c r="L57" s="8">
        <f>ROUND(LOG(GCD($B57,L$4^L$2),L$4),0)</f>
        <v>0</v>
      </c>
      <c r="M57" s="8">
        <f>ROUND(LOG(GCD($B57,M$4^M$2),M$4),0)</f>
        <v>0</v>
      </c>
      <c r="N57" s="8">
        <f>ROUND(LOG(GCD($B57,N$4^N$2),N$4),0)</f>
        <v>0</v>
      </c>
      <c r="O57" s="8">
        <f>ROUND(LOG(GCD($B57,O$4^O$2),O$4),0)</f>
        <v>0</v>
      </c>
      <c r="P57" s="8">
        <f>ROUND(LOG(GCD($B57,P$4^P$2),P$4),0)</f>
        <v>0</v>
      </c>
      <c r="Q57" s="8">
        <f>ROUND(LOG(GCD($B57,Q$4^Q$2),Q$4),0)</f>
        <v>0</v>
      </c>
      <c r="R57" s="8">
        <f>ROUND(LOG(GCD($B57,R$4^R$2),R$4),0)</f>
        <v>0</v>
      </c>
      <c r="S57" s="8">
        <f>ROUND(LOG(GCD($B57,S$4^S$2),S$4),0)</f>
        <v>0</v>
      </c>
      <c r="T57" s="8">
        <f>ROUND(LOG(GCD($B57,T$4^T$2),T$4),0)</f>
        <v>0</v>
      </c>
      <c r="U57" s="8">
        <f>ROUND(LOG(GCD($B57,U$4^U$2),U$4),0)</f>
        <v>0</v>
      </c>
      <c r="V57" s="8">
        <f>ROUND(LOG(GCD($B57,V$4^V$2),V$4),0)</f>
        <v>1</v>
      </c>
      <c r="W57" s="8">
        <f>ROUND(LOG(GCD($B57,W$4^W$2),W$4),0)</f>
        <v>0</v>
      </c>
      <c r="X57" s="8">
        <f>ROUND(LOG(GCD($B57,X$4^X$2),X$4),0)</f>
        <v>0</v>
      </c>
      <c r="Y57" s="8">
        <f>ROUND(LOG(GCD($B57,Y$4^Y$2),Y$4),0)</f>
        <v>0</v>
      </c>
      <c r="Z57" s="8">
        <f>ROUND(LOG(GCD($B57,Z$4^Z$2),Z$4),0)</f>
        <v>0</v>
      </c>
      <c r="AA57" s="8">
        <f>ROUND(LOG(GCD($B57,AA$4^AA$2),AA$4),0)</f>
        <v>0</v>
      </c>
      <c r="AB57" s="8">
        <f>ROUND(LOG(GCD($B57,AB$4^AB$2),AB$4),0)</f>
        <v>0</v>
      </c>
      <c r="AC57" s="8">
        <f>ROUND(LOG(GCD($B57,AC$4^AC$2),AC$4),0)</f>
        <v>0</v>
      </c>
      <c r="AD57" s="8">
        <f>ROUND(LOG(GCD($B57,AD$4^AD$2),AD$4),0)</f>
        <v>0</v>
      </c>
      <c r="AE57" s="8">
        <f>ROUND(LOG(GCD($B57,AE$4^AE$2),AE$4),0)</f>
        <v>0</v>
      </c>
      <c r="AF57" s="8">
        <f>ROUND(LOG(GCD($B57,AF$4^AF$2),AF$4),0)</f>
        <v>0</v>
      </c>
      <c r="AG57" s="8">
        <f>B57/(J$4^J57*K$4^K57*L$4^L57*M$4^M57*N$4^N57*O$4^O57*P$4^P57*Q$4^Q57*R$4^R57*S$4^S57*T$4^T57*U$4^U57*V$4^V57*W$4^W57*X$4^X57*Y$4^Y57*Z$4^Z57*AA$4^AA57*AB$4^AB57*AC$4^AC57*AD$4^AD57*AE$4^AE57*AF$4^AF57)</f>
        <v>1</v>
      </c>
      <c r="AI57" s="8">
        <f>ROUND(LOG(GCD($C57,AI$4^AI$2),AI$4),0)</f>
        <v>0</v>
      </c>
      <c r="AJ57" s="8">
        <f>ROUND(LOG(GCD($C57,AJ$4^AJ$2),AJ$4),0)</f>
        <v>0</v>
      </c>
      <c r="AK57" s="8">
        <f>ROUND(LOG(GCD($C57,AK$4^AK$2),AK$4),0)</f>
        <v>0</v>
      </c>
      <c r="AL57" s="8">
        <f>ROUND(LOG(GCD($C57,AL$4^AL$2),AL$4),0)</f>
        <v>0</v>
      </c>
      <c r="AM57" s="8">
        <f>ROUND(LOG(GCD($C57,AM$4^AM$2),AM$4),0)</f>
        <v>0</v>
      </c>
      <c r="AN57" s="8">
        <f>ROUND(LOG(GCD($C57,AN$4^AN$2),AN$4),0)</f>
        <v>0</v>
      </c>
      <c r="AO57" s="8">
        <f>ROUND(LOG(GCD($C57,AO$4^AO$2),AO$4),0)</f>
        <v>0</v>
      </c>
      <c r="AP57" s="8">
        <f>ROUND(LOG(GCD($C57,AP$4^AP$2),AP$4),0)</f>
        <v>0</v>
      </c>
      <c r="AQ57" s="8">
        <f>ROUND(LOG(GCD($C57,AQ$4^AQ$2),AQ$4),0)</f>
        <v>0</v>
      </c>
      <c r="AR57" s="8">
        <f>ROUND(LOG(GCD($C57,AR$4^AR$2),AR$4),0)</f>
        <v>0</v>
      </c>
      <c r="AS57" s="8">
        <f>ROUND(LOG(GCD($C57,AS$4^AS$2),AS$4),0)</f>
        <v>0</v>
      </c>
      <c r="AT57" s="8">
        <f>ROUND(LOG(GCD($C57,AT$4^AT$2),AT$4),0)</f>
        <v>0</v>
      </c>
      <c r="AU57" s="8">
        <f>ROUND(LOG(GCD($C57,AU$4^AU$2),AU$4),0)</f>
        <v>0</v>
      </c>
      <c r="AV57" s="8">
        <f>ROUND(LOG(GCD($C57,AV$4^AV$2),AV$4),0)</f>
        <v>0</v>
      </c>
      <c r="AW57" s="8">
        <f>ROUND(LOG(GCD($C57,AW$4^AW$2),AW$4),0)</f>
        <v>0</v>
      </c>
      <c r="AX57" s="8">
        <f>ROUND(LOG(GCD($C57,AX$4^AX$2),AX$4),0)</f>
        <v>0</v>
      </c>
      <c r="AY57" s="8">
        <f>ROUND(LOG(GCD($C57,AY$4^AY$2),AY$4),0)</f>
        <v>0</v>
      </c>
      <c r="AZ57" s="8">
        <f>ROUND(LOG(GCD($C57,AZ$4^AZ$2),AZ$4),0)</f>
        <v>0</v>
      </c>
      <c r="BA57" s="8">
        <f>ROUND(LOG(GCD($C57,BA$4^BA$2),BA$4),0)</f>
        <v>0</v>
      </c>
      <c r="BB57" s="8">
        <f>ROUND(LOG(GCD($C57,BB$4^BB$2),BB$4),0)</f>
        <v>0</v>
      </c>
      <c r="BC57" s="8">
        <f>ROUND(LOG(GCD($C57,BC$4^BC$2),BC$4),0)</f>
        <v>0</v>
      </c>
      <c r="BD57" s="8">
        <f>ROUND(LOG(GCD($C57,BD$4^BD$2),BD$4),0)</f>
        <v>0</v>
      </c>
      <c r="BE57" s="8">
        <f>ROUND(LOG(GCD($C57,BE$4^BE$2),BE$4),0)</f>
        <v>0</v>
      </c>
      <c r="BF57" s="8">
        <f>C57/(AI$4^AI57*AJ$4^AJ57*AK$4^AK57*AL$4^AL57*AM$4^AM57*AN$4^AN57*AO$4^AO57*AP$4^AP57*AQ$4^AQ57*AR$4^AR57*AS$4^AS57*AT$4^AT57*AU$4^AU57*AV$4^AV57*AW$4^AW57*AX$4^AX57*AY$4^AY57*AZ$4^AZ57*BA$4^BA57*BB$4^BB57*BC$4^BC57*BD$4^BD57*BE$4^BE57)</f>
        <v>1</v>
      </c>
    </row>
    <row r="58" spans="1:58">
      <c r="A58">
        <f t="shared" si="3"/>
        <v>52</v>
      </c>
      <c r="B58" s="5">
        <v>13</v>
      </c>
      <c r="C58" s="5">
        <v>25</v>
      </c>
      <c r="D58">
        <v>34</v>
      </c>
      <c r="E58">
        <f>J$5*J58+K$5*K58+L$5*L58+M$5*M58+N$5*N58+O$5*O58+P$5*P58+Q$5*Q58+R$5*R58+S$5*S58+T$5*T58+U$5*U58+V$5*V58+W$5*W58+X$5*X58+Y$5*Y58+Z$5*Z58+AA$5*AA58+AB$5*AB58+AC$5*AC58+AD$5*AD58+AE$5*AE58+AF$5*AF58+IF(AG58&gt;1,AG58^$H$3,0)</f>
        <v>18.38017610201457</v>
      </c>
      <c r="F58">
        <f>AI$5*AI58+AJ$5*AJ58+AK$5*AK58+AL$5*AL58+AM$5*AM58+AN$5*AN58+AO$5*AO58+AP$5*AP58+AQ$5*AQ58+AR$5*AR58+AS$5*AS58+AT$4*AT58+AU$4*AU58+AV$4*AV58+AW$4*AW58+AX$4*AX58+AY$4*AY58+AZ$4*AZ58+BA$4*BA58+BB$4*BB58+BC$4*BC58+BD$5*BD58+BE$5*BE58+IF(BF58&gt;1,BF58^$H$3,0)</f>
        <v>12.427277232936381</v>
      </c>
      <c r="G58">
        <f t="shared" si="2"/>
        <v>29.594122609509956</v>
      </c>
      <c r="H58" s="8">
        <f>(G58^$I$3-A58^$I$3)^2</f>
        <v>1.1096480046959255E-4</v>
      </c>
      <c r="J58" s="8">
        <f>ROUND(LOG(GCD($B58,J$4^J$2),J$4),0)</f>
        <v>0</v>
      </c>
      <c r="K58" s="8">
        <f>ROUND(LOG(GCD($B58,K$4^K$2),K$4),0)</f>
        <v>0</v>
      </c>
      <c r="L58" s="8">
        <f>ROUND(LOG(GCD($B58,L$4^L$2),L$4),0)</f>
        <v>0</v>
      </c>
      <c r="M58" s="8">
        <f>ROUND(LOG(GCD($B58,M$4^M$2),M$4),0)</f>
        <v>1</v>
      </c>
      <c r="N58" s="8">
        <f>ROUND(LOG(GCD($B58,N$4^N$2),N$4),0)</f>
        <v>0</v>
      </c>
      <c r="O58" s="8">
        <f>ROUND(LOG(GCD($B58,O$4^O$2),O$4),0)</f>
        <v>0</v>
      </c>
      <c r="P58" s="8">
        <f>ROUND(LOG(GCD($B58,P$4^P$2),P$4),0)</f>
        <v>0</v>
      </c>
      <c r="Q58" s="8">
        <f>ROUND(LOG(GCD($B58,Q$4^Q$2),Q$4),0)</f>
        <v>0</v>
      </c>
      <c r="R58" s="8">
        <f>ROUND(LOG(GCD($B58,R$4^R$2),R$4),0)</f>
        <v>0</v>
      </c>
      <c r="S58" s="8">
        <f>ROUND(LOG(GCD($B58,S$4^S$2),S$4),0)</f>
        <v>0</v>
      </c>
      <c r="T58" s="8">
        <f>ROUND(LOG(GCD($B58,T$4^T$2),T$4),0)</f>
        <v>0</v>
      </c>
      <c r="U58" s="8">
        <f>ROUND(LOG(GCD($B58,U$4^U$2),U$4),0)</f>
        <v>0</v>
      </c>
      <c r="V58" s="8">
        <f>ROUND(LOG(GCD($B58,V$4^V$2),V$4),0)</f>
        <v>0</v>
      </c>
      <c r="W58" s="8">
        <f>ROUND(LOG(GCD($B58,W$4^W$2),W$4),0)</f>
        <v>0</v>
      </c>
      <c r="X58" s="8">
        <f>ROUND(LOG(GCD($B58,X$4^X$2),X$4),0)</f>
        <v>0</v>
      </c>
      <c r="Y58" s="8">
        <f>ROUND(LOG(GCD($B58,Y$4^Y$2),Y$4),0)</f>
        <v>0</v>
      </c>
      <c r="Z58" s="8">
        <f>ROUND(LOG(GCD($B58,Z$4^Z$2),Z$4),0)</f>
        <v>0</v>
      </c>
      <c r="AA58" s="8">
        <f>ROUND(LOG(GCD($B58,AA$4^AA$2),AA$4),0)</f>
        <v>0</v>
      </c>
      <c r="AB58" s="8">
        <f>ROUND(LOG(GCD($B58,AB$4^AB$2),AB$4),0)</f>
        <v>0</v>
      </c>
      <c r="AC58" s="8">
        <f>ROUND(LOG(GCD($B58,AC$4^AC$2),AC$4),0)</f>
        <v>0</v>
      </c>
      <c r="AD58" s="8">
        <f>ROUND(LOG(GCD($B58,AD$4^AD$2),AD$4),0)</f>
        <v>0</v>
      </c>
      <c r="AE58" s="8">
        <f>ROUND(LOG(GCD($B58,AE$4^AE$2),AE$4),0)</f>
        <v>0</v>
      </c>
      <c r="AF58" s="8">
        <f>ROUND(LOG(GCD($B58,AF$4^AF$2),AF$4),0)</f>
        <v>0</v>
      </c>
      <c r="AG58" s="8">
        <f>B58/(J$4^J58*K$4^K58*L$4^L58*M$4^M58*N$4^N58*O$4^O58*P$4^P58*Q$4^Q58*R$4^R58*S$4^S58*T$4^T58*U$4^U58*V$4^V58*W$4^W58*X$4^X58*Y$4^Y58*Z$4^Z58*AA$4^AA58*AB$4^AB58*AC$4^AC58*AD$4^AD58*AE$4^AE58*AF$4^AF58)</f>
        <v>1</v>
      </c>
      <c r="AI58" s="8">
        <f>ROUND(LOG(GCD($C58,AI$4^AI$2),AI$4),0)</f>
        <v>2</v>
      </c>
      <c r="AJ58" s="8">
        <f>ROUND(LOG(GCD($C58,AJ$4^AJ$2),AJ$4),0)</f>
        <v>0</v>
      </c>
      <c r="AK58" s="8">
        <f>ROUND(LOG(GCD($C58,AK$4^AK$2),AK$4),0)</f>
        <v>0</v>
      </c>
      <c r="AL58" s="8">
        <f>ROUND(LOG(GCD($C58,AL$4^AL$2),AL$4),0)</f>
        <v>0</v>
      </c>
      <c r="AM58" s="8">
        <f>ROUND(LOG(GCD($C58,AM$4^AM$2),AM$4),0)</f>
        <v>0</v>
      </c>
      <c r="AN58" s="8">
        <f>ROUND(LOG(GCD($C58,AN$4^AN$2),AN$4),0)</f>
        <v>0</v>
      </c>
      <c r="AO58" s="8">
        <f>ROUND(LOG(GCD($C58,AO$4^AO$2),AO$4),0)</f>
        <v>0</v>
      </c>
      <c r="AP58" s="8">
        <f>ROUND(LOG(GCD($C58,AP$4^AP$2),AP$4),0)</f>
        <v>0</v>
      </c>
      <c r="AQ58" s="8">
        <f>ROUND(LOG(GCD($C58,AQ$4^AQ$2),AQ$4),0)</f>
        <v>0</v>
      </c>
      <c r="AR58" s="8">
        <f>ROUND(LOG(GCD($C58,AR$4^AR$2),AR$4),0)</f>
        <v>0</v>
      </c>
      <c r="AS58" s="8">
        <f>ROUND(LOG(GCD($C58,AS$4^AS$2),AS$4),0)</f>
        <v>0</v>
      </c>
      <c r="AT58" s="8">
        <f>ROUND(LOG(GCD($C58,AT$4^AT$2),AT$4),0)</f>
        <v>0</v>
      </c>
      <c r="AU58" s="8">
        <f>ROUND(LOG(GCD($C58,AU$4^AU$2),AU$4),0)</f>
        <v>0</v>
      </c>
      <c r="AV58" s="8">
        <f>ROUND(LOG(GCD($C58,AV$4^AV$2),AV$4),0)</f>
        <v>0</v>
      </c>
      <c r="AW58" s="8">
        <f>ROUND(LOG(GCD($C58,AW$4^AW$2),AW$4),0)</f>
        <v>0</v>
      </c>
      <c r="AX58" s="8">
        <f>ROUND(LOG(GCD($C58,AX$4^AX$2),AX$4),0)</f>
        <v>0</v>
      </c>
      <c r="AY58" s="8">
        <f>ROUND(LOG(GCD($C58,AY$4^AY$2),AY$4),0)</f>
        <v>0</v>
      </c>
      <c r="AZ58" s="8">
        <f>ROUND(LOG(GCD($C58,AZ$4^AZ$2),AZ$4),0)</f>
        <v>0</v>
      </c>
      <c r="BA58" s="8">
        <f>ROUND(LOG(GCD($C58,BA$4^BA$2),BA$4),0)</f>
        <v>0</v>
      </c>
      <c r="BB58" s="8">
        <f>ROUND(LOG(GCD($C58,BB$4^BB$2),BB$4),0)</f>
        <v>0</v>
      </c>
      <c r="BC58" s="8">
        <f>ROUND(LOG(GCD($C58,BC$4^BC$2),BC$4),0)</f>
        <v>0</v>
      </c>
      <c r="BD58" s="8">
        <f>ROUND(LOG(GCD($C58,BD$4^BD$2),BD$4),0)</f>
        <v>0</v>
      </c>
      <c r="BE58" s="8">
        <f>ROUND(LOG(GCD($C58,BE$4^BE$2),BE$4),0)</f>
        <v>0</v>
      </c>
      <c r="BF58" s="8">
        <f>C58/(AI$4^AI58*AJ$4^AJ58*AK$4^AK58*AL$4^AL58*AM$4^AM58*AN$4^AN58*AO$4^AO58*AP$4^AP58*AQ$4^AQ58*AR$4^AR58*AS$4^AS58*AT$4^AT58*AU$4^AU58*AV$4^AV58*AW$4^AW58*AX$4^AX58*AY$4^AY58*AZ$4^AZ58*BA$4^BA58*BB$4^BB58*BC$4^BC58*BD$4^BD58*BE$4^BE58)</f>
        <v>1</v>
      </c>
    </row>
    <row r="59" spans="1:58">
      <c r="A59">
        <f t="shared" si="3"/>
        <v>53</v>
      </c>
      <c r="B59" s="5">
        <v>3125</v>
      </c>
      <c r="C59" s="5">
        <v>1</v>
      </c>
      <c r="D59">
        <v>34</v>
      </c>
      <c r="E59">
        <f>J$5*J59+K$5*K59+L$5*L59+M$5*M59+N$5*N59+O$5*O59+P$5*P59+Q$5*Q59+R$5*R59+S$5*S59+T$5*T59+U$5*U59+V$5*V59+W$5*W59+X$5*X59+Y$5*Y59+Z$5*Z59+AA$5*AA59+AB$5*AB59+AC$5*AC59+AD$5*AD59+AE$5*AE59+AF$5*AF59+IF(AG59&gt;1,AG59^$H$3,0)</f>
        <v>31.068193082340954</v>
      </c>
      <c r="F59">
        <f>AI$5*AI59+AJ$5*AJ59+AK$5*AK59+AL$5*AL59+AM$5*AM59+AN$5*AN59+AO$5*AO59+AP$5*AP59+AQ$5*AQ59+AR$5*AR59+AS$5*AS59+AT$4*AT59+AU$4*AU59+AV$4*AV59+AW$4*AW59+AX$4*AX59+AY$4*AY59+AZ$4*AZ59+BA$4*BA59+BB$4*BB59+BC$4*BC59+BD$5*BD59+BE$5*BE59+IF(BF59&gt;1,BF59^$H$3,0)</f>
        <v>0</v>
      </c>
      <c r="G59">
        <f t="shared" si="2"/>
        <v>40.425219472923814</v>
      </c>
      <c r="H59" s="8">
        <f>(G59^$I$3-A59^$I$3)^2</f>
        <v>1.724024400219463E-5</v>
      </c>
      <c r="J59" s="8">
        <f>ROUND(LOG(GCD($B59,J$4^J$2),J$4),0)</f>
        <v>5</v>
      </c>
      <c r="K59" s="8">
        <f>ROUND(LOG(GCD($B59,K$4^K$2),K$4),0)</f>
        <v>0</v>
      </c>
      <c r="L59" s="8">
        <f>ROUND(LOG(GCD($B59,L$4^L$2),L$4),0)</f>
        <v>0</v>
      </c>
      <c r="M59" s="8">
        <f>ROUND(LOG(GCD($B59,M$4^M$2),M$4),0)</f>
        <v>0</v>
      </c>
      <c r="N59" s="8">
        <f>ROUND(LOG(GCD($B59,N$4^N$2),N$4),0)</f>
        <v>0</v>
      </c>
      <c r="O59" s="8">
        <f>ROUND(LOG(GCD($B59,O$4^O$2),O$4),0)</f>
        <v>0</v>
      </c>
      <c r="P59" s="8">
        <f>ROUND(LOG(GCD($B59,P$4^P$2),P$4),0)</f>
        <v>0</v>
      </c>
      <c r="Q59" s="8">
        <f>ROUND(LOG(GCD($B59,Q$4^Q$2),Q$4),0)</f>
        <v>0</v>
      </c>
      <c r="R59" s="8">
        <f>ROUND(LOG(GCD($B59,R$4^R$2),R$4),0)</f>
        <v>0</v>
      </c>
      <c r="S59" s="8">
        <f>ROUND(LOG(GCD($B59,S$4^S$2),S$4),0)</f>
        <v>0</v>
      </c>
      <c r="T59" s="8">
        <f>ROUND(LOG(GCD($B59,T$4^T$2),T$4),0)</f>
        <v>0</v>
      </c>
      <c r="U59" s="8">
        <f>ROUND(LOG(GCD($B59,U$4^U$2),U$4),0)</f>
        <v>0</v>
      </c>
      <c r="V59" s="8">
        <f>ROUND(LOG(GCD($B59,V$4^V$2),V$4),0)</f>
        <v>0</v>
      </c>
      <c r="W59" s="8">
        <f>ROUND(LOG(GCD($B59,W$4^W$2),W$4),0)</f>
        <v>0</v>
      </c>
      <c r="X59" s="8">
        <f>ROUND(LOG(GCD($B59,X$4^X$2),X$4),0)</f>
        <v>0</v>
      </c>
      <c r="Y59" s="8">
        <f>ROUND(LOG(GCD($B59,Y$4^Y$2),Y$4),0)</f>
        <v>0</v>
      </c>
      <c r="Z59" s="8">
        <f>ROUND(LOG(GCD($B59,Z$4^Z$2),Z$4),0)</f>
        <v>0</v>
      </c>
      <c r="AA59" s="8">
        <f>ROUND(LOG(GCD($B59,AA$4^AA$2),AA$4),0)</f>
        <v>0</v>
      </c>
      <c r="AB59" s="8">
        <f>ROUND(LOG(GCD($B59,AB$4^AB$2),AB$4),0)</f>
        <v>0</v>
      </c>
      <c r="AC59" s="8">
        <f>ROUND(LOG(GCD($B59,AC$4^AC$2),AC$4),0)</f>
        <v>0</v>
      </c>
      <c r="AD59" s="8">
        <f>ROUND(LOG(GCD($B59,AD$4^AD$2),AD$4),0)</f>
        <v>0</v>
      </c>
      <c r="AE59" s="8">
        <f>ROUND(LOG(GCD($B59,AE$4^AE$2),AE$4),0)</f>
        <v>0</v>
      </c>
      <c r="AF59" s="8">
        <f>ROUND(LOG(GCD($B59,AF$4^AF$2),AF$4),0)</f>
        <v>0</v>
      </c>
      <c r="AG59" s="8">
        <f>B59/(J$4^J59*K$4^K59*L$4^L59*M$4^M59*N$4^N59*O$4^O59*P$4^P59*Q$4^Q59*R$4^R59*S$4^S59*T$4^T59*U$4^U59*V$4^V59*W$4^W59*X$4^X59*Y$4^Y59*Z$4^Z59*AA$4^AA59*AB$4^AB59*AC$4^AC59*AD$4^AD59*AE$4^AE59*AF$4^AF59)</f>
        <v>1</v>
      </c>
      <c r="AI59" s="8">
        <f>ROUND(LOG(GCD($C59,AI$4^AI$2),AI$4),0)</f>
        <v>0</v>
      </c>
      <c r="AJ59" s="8">
        <f>ROUND(LOG(GCD($C59,AJ$4^AJ$2),AJ$4),0)</f>
        <v>0</v>
      </c>
      <c r="AK59" s="8">
        <f>ROUND(LOG(GCD($C59,AK$4^AK$2),AK$4),0)</f>
        <v>0</v>
      </c>
      <c r="AL59" s="8">
        <f>ROUND(LOG(GCD($C59,AL$4^AL$2),AL$4),0)</f>
        <v>0</v>
      </c>
      <c r="AM59" s="8">
        <f>ROUND(LOG(GCD($C59,AM$4^AM$2),AM$4),0)</f>
        <v>0</v>
      </c>
      <c r="AN59" s="8">
        <f>ROUND(LOG(GCD($C59,AN$4^AN$2),AN$4),0)</f>
        <v>0</v>
      </c>
      <c r="AO59" s="8">
        <f>ROUND(LOG(GCD($C59,AO$4^AO$2),AO$4),0)</f>
        <v>0</v>
      </c>
      <c r="AP59" s="8">
        <f>ROUND(LOG(GCD($C59,AP$4^AP$2),AP$4),0)</f>
        <v>0</v>
      </c>
      <c r="AQ59" s="8">
        <f>ROUND(LOG(GCD($C59,AQ$4^AQ$2),AQ$4),0)</f>
        <v>0</v>
      </c>
      <c r="AR59" s="8">
        <f>ROUND(LOG(GCD($C59,AR$4^AR$2),AR$4),0)</f>
        <v>0</v>
      </c>
      <c r="AS59" s="8">
        <f>ROUND(LOG(GCD($C59,AS$4^AS$2),AS$4),0)</f>
        <v>0</v>
      </c>
      <c r="AT59" s="8">
        <f>ROUND(LOG(GCD($C59,AT$4^AT$2),AT$4),0)</f>
        <v>0</v>
      </c>
      <c r="AU59" s="8">
        <f>ROUND(LOG(GCD($C59,AU$4^AU$2),AU$4),0)</f>
        <v>0</v>
      </c>
      <c r="AV59" s="8">
        <f>ROUND(LOG(GCD($C59,AV$4^AV$2),AV$4),0)</f>
        <v>0</v>
      </c>
      <c r="AW59" s="8">
        <f>ROUND(LOG(GCD($C59,AW$4^AW$2),AW$4),0)</f>
        <v>0</v>
      </c>
      <c r="AX59" s="8">
        <f>ROUND(LOG(GCD($C59,AX$4^AX$2),AX$4),0)</f>
        <v>0</v>
      </c>
      <c r="AY59" s="8">
        <f>ROUND(LOG(GCD($C59,AY$4^AY$2),AY$4),0)</f>
        <v>0</v>
      </c>
      <c r="AZ59" s="8">
        <f>ROUND(LOG(GCD($C59,AZ$4^AZ$2),AZ$4),0)</f>
        <v>0</v>
      </c>
      <c r="BA59" s="8">
        <f>ROUND(LOG(GCD($C59,BA$4^BA$2),BA$4),0)</f>
        <v>0</v>
      </c>
      <c r="BB59" s="8">
        <f>ROUND(LOG(GCD($C59,BB$4^BB$2),BB$4),0)</f>
        <v>0</v>
      </c>
      <c r="BC59" s="8">
        <f>ROUND(LOG(GCD($C59,BC$4^BC$2),BC$4),0)</f>
        <v>0</v>
      </c>
      <c r="BD59" s="8">
        <f>ROUND(LOG(GCD($C59,BD$4^BD$2),BD$4),0)</f>
        <v>0</v>
      </c>
      <c r="BE59" s="8">
        <f>ROUND(LOG(GCD($C59,BE$4^BE$2),BE$4),0)</f>
        <v>0</v>
      </c>
      <c r="BF59" s="8">
        <f>C59/(AI$4^AI59*AJ$4^AJ59*AK$4^AK59*AL$4^AL59*AM$4^AM59*AN$4^AN59*AO$4^AO59*AP$4^AP59*AQ$4^AQ59*AR$4^AR59*AS$4^AS59*AT$4^AT59*AU$4^AU59*AV$4^AV59*AW$4^AW59*AX$4^AX59*AY$4^AY59*AZ$4^AZ59*BA$4^BA59*BB$4^BB59*BC$4^BC59*BD$4^BD59*BE$4^BE59)</f>
        <v>1</v>
      </c>
    </row>
    <row r="60" spans="1:58">
      <c r="A60">
        <f t="shared" si="3"/>
        <v>54</v>
      </c>
      <c r="B60" s="5">
        <v>49</v>
      </c>
      <c r="C60" s="5">
        <v>11</v>
      </c>
      <c r="D60">
        <v>33</v>
      </c>
      <c r="E60">
        <f>J$5*J60+K$5*K60+L$5*L60+M$5*M60+N$5*N60+O$5*O60+P$5*P60+Q$5*Q60+R$5*R60+S$5*S60+T$5*T60+U$5*U60+V$5*V60+W$5*W60+X$5*X60+Y$5*Y60+Z$5*Z60+AA$5*AA60+AB$5*AB60+AC$5*AC60+AD$5*AD60+AE$5*AE60+AF$5*AF60+IF(AG60&gt;1,AG60^$H$3,0)</f>
        <v>18.206834767626752</v>
      </c>
      <c r="F60">
        <f>AI$5*AI60+AJ$5*AJ60+AK$5*AK60+AL$5*AL60+AM$5*AM60+AN$5*AN60+AO$5*AO60+AP$5*AP60+AQ$5*AQ60+AR$5*AR60+AS$5*AS60+AT$4*AT60+AU$4*AU60+AV$4*AV60+AW$4*AW60+AX$4*AX60+AY$4*AY60+AZ$4*AZ60+BA$4*BA60+BB$4*BB60+BC$4*BC60+BD$5*BD60+BE$5*BE60+IF(BF60&gt;1,BF60^$H$3,0)</f>
        <v>15.205583840003538</v>
      </c>
      <c r="G60">
        <f t="shared" si="2"/>
        <v>37.901051405377551</v>
      </c>
      <c r="H60" s="8">
        <f>(G60^$I$3-A60^$I$3)^2</f>
        <v>3.1172149580686317E-5</v>
      </c>
      <c r="J60" s="8">
        <f>ROUND(LOG(GCD($B60,J$4^J$2),J$4),0)</f>
        <v>0</v>
      </c>
      <c r="K60" s="8">
        <f>ROUND(LOG(GCD($B60,K$4^K$2),K$4),0)</f>
        <v>2</v>
      </c>
      <c r="L60" s="8">
        <f>ROUND(LOG(GCD($B60,L$4^L$2),L$4),0)</f>
        <v>0</v>
      </c>
      <c r="M60" s="8">
        <f>ROUND(LOG(GCD($B60,M$4^M$2),M$4),0)</f>
        <v>0</v>
      </c>
      <c r="N60" s="8">
        <f>ROUND(LOG(GCD($B60,N$4^N$2),N$4),0)</f>
        <v>0</v>
      </c>
      <c r="O60" s="8">
        <f>ROUND(LOG(GCD($B60,O$4^O$2),O$4),0)</f>
        <v>0</v>
      </c>
      <c r="P60" s="8">
        <f>ROUND(LOG(GCD($B60,P$4^P$2),P$4),0)</f>
        <v>0</v>
      </c>
      <c r="Q60" s="8">
        <f>ROUND(LOG(GCD($B60,Q$4^Q$2),Q$4),0)</f>
        <v>0</v>
      </c>
      <c r="R60" s="8">
        <f>ROUND(LOG(GCD($B60,R$4^R$2),R$4),0)</f>
        <v>0</v>
      </c>
      <c r="S60" s="8">
        <f>ROUND(LOG(GCD($B60,S$4^S$2),S$4),0)</f>
        <v>0</v>
      </c>
      <c r="T60" s="8">
        <f>ROUND(LOG(GCD($B60,T$4^T$2),T$4),0)</f>
        <v>0</v>
      </c>
      <c r="U60" s="8">
        <f>ROUND(LOG(GCD($B60,U$4^U$2),U$4),0)</f>
        <v>0</v>
      </c>
      <c r="V60" s="8">
        <f>ROUND(LOG(GCD($B60,V$4^V$2),V$4),0)</f>
        <v>0</v>
      </c>
      <c r="W60" s="8">
        <f>ROUND(LOG(GCD($B60,W$4^W$2),W$4),0)</f>
        <v>0</v>
      </c>
      <c r="X60" s="8">
        <f>ROUND(LOG(GCD($B60,X$4^X$2),X$4),0)</f>
        <v>0</v>
      </c>
      <c r="Y60" s="8">
        <f>ROUND(LOG(GCD($B60,Y$4^Y$2),Y$4),0)</f>
        <v>0</v>
      </c>
      <c r="Z60" s="8">
        <f>ROUND(LOG(GCD($B60,Z$4^Z$2),Z$4),0)</f>
        <v>0</v>
      </c>
      <c r="AA60" s="8">
        <f>ROUND(LOG(GCD($B60,AA$4^AA$2),AA$4),0)</f>
        <v>0</v>
      </c>
      <c r="AB60" s="8">
        <f>ROUND(LOG(GCD($B60,AB$4^AB$2),AB$4),0)</f>
        <v>0</v>
      </c>
      <c r="AC60" s="8">
        <f>ROUND(LOG(GCD($B60,AC$4^AC$2),AC$4),0)</f>
        <v>0</v>
      </c>
      <c r="AD60" s="8">
        <f>ROUND(LOG(GCD($B60,AD$4^AD$2),AD$4),0)</f>
        <v>0</v>
      </c>
      <c r="AE60" s="8">
        <f>ROUND(LOG(GCD($B60,AE$4^AE$2),AE$4),0)</f>
        <v>0</v>
      </c>
      <c r="AF60" s="8">
        <f>ROUND(LOG(GCD($B60,AF$4^AF$2),AF$4),0)</f>
        <v>0</v>
      </c>
      <c r="AG60" s="8">
        <f>B60/(J$4^J60*K$4^K60*L$4^L60*M$4^M60*N$4^N60*O$4^O60*P$4^P60*Q$4^Q60*R$4^R60*S$4^S60*T$4^T60*U$4^U60*V$4^V60*W$4^W60*X$4^X60*Y$4^Y60*Z$4^Z60*AA$4^AA60*AB$4^AB60*AC$4^AC60*AD$4^AD60*AE$4^AE60*AF$4^AF60)</f>
        <v>1</v>
      </c>
      <c r="AI60" s="8">
        <f>ROUND(LOG(GCD($C60,AI$4^AI$2),AI$4),0)</f>
        <v>0</v>
      </c>
      <c r="AJ60" s="8">
        <f>ROUND(LOG(GCD($C60,AJ$4^AJ$2),AJ$4),0)</f>
        <v>0</v>
      </c>
      <c r="AK60" s="8">
        <f>ROUND(LOG(GCD($C60,AK$4^AK$2),AK$4),0)</f>
        <v>1</v>
      </c>
      <c r="AL60" s="8">
        <f>ROUND(LOG(GCD($C60,AL$4^AL$2),AL$4),0)</f>
        <v>0</v>
      </c>
      <c r="AM60" s="8">
        <f>ROUND(LOG(GCD($C60,AM$4^AM$2),AM$4),0)</f>
        <v>0</v>
      </c>
      <c r="AN60" s="8">
        <f>ROUND(LOG(GCD($C60,AN$4^AN$2),AN$4),0)</f>
        <v>0</v>
      </c>
      <c r="AO60" s="8">
        <f>ROUND(LOG(GCD($C60,AO$4^AO$2),AO$4),0)</f>
        <v>0</v>
      </c>
      <c r="AP60" s="8">
        <f>ROUND(LOG(GCD($C60,AP$4^AP$2),AP$4),0)</f>
        <v>0</v>
      </c>
      <c r="AQ60" s="8">
        <f>ROUND(LOG(GCD($C60,AQ$4^AQ$2),AQ$4),0)</f>
        <v>0</v>
      </c>
      <c r="AR60" s="8">
        <f>ROUND(LOG(GCD($C60,AR$4^AR$2),AR$4),0)</f>
        <v>0</v>
      </c>
      <c r="AS60" s="8">
        <f>ROUND(LOG(GCD($C60,AS$4^AS$2),AS$4),0)</f>
        <v>0</v>
      </c>
      <c r="AT60" s="8">
        <f>ROUND(LOG(GCD($C60,AT$4^AT$2),AT$4),0)</f>
        <v>0</v>
      </c>
      <c r="AU60" s="8">
        <f>ROUND(LOG(GCD($C60,AU$4^AU$2),AU$4),0)</f>
        <v>0</v>
      </c>
      <c r="AV60" s="8">
        <f>ROUND(LOG(GCD($C60,AV$4^AV$2),AV$4),0)</f>
        <v>0</v>
      </c>
      <c r="AW60" s="8">
        <f>ROUND(LOG(GCD($C60,AW$4^AW$2),AW$4),0)</f>
        <v>0</v>
      </c>
      <c r="AX60" s="8">
        <f>ROUND(LOG(GCD($C60,AX$4^AX$2),AX$4),0)</f>
        <v>0</v>
      </c>
      <c r="AY60" s="8">
        <f>ROUND(LOG(GCD($C60,AY$4^AY$2),AY$4),0)</f>
        <v>0</v>
      </c>
      <c r="AZ60" s="8">
        <f>ROUND(LOG(GCD($C60,AZ$4^AZ$2),AZ$4),0)</f>
        <v>0</v>
      </c>
      <c r="BA60" s="8">
        <f>ROUND(LOG(GCD($C60,BA$4^BA$2),BA$4),0)</f>
        <v>0</v>
      </c>
      <c r="BB60" s="8">
        <f>ROUND(LOG(GCD($C60,BB$4^BB$2),BB$4),0)</f>
        <v>0</v>
      </c>
      <c r="BC60" s="8">
        <f>ROUND(LOG(GCD($C60,BC$4^BC$2),BC$4),0)</f>
        <v>0</v>
      </c>
      <c r="BD60" s="8">
        <f>ROUND(LOG(GCD($C60,BD$4^BD$2),BD$4),0)</f>
        <v>0</v>
      </c>
      <c r="BE60" s="8">
        <f>ROUND(LOG(GCD($C60,BE$4^BE$2),BE$4),0)</f>
        <v>0</v>
      </c>
      <c r="BF60" s="8">
        <f>C60/(AI$4^AI60*AJ$4^AJ60*AK$4^AK60*AL$4^AL60*AM$4^AM60*AN$4^AN60*AO$4^AO60*AP$4^AP60*AQ$4^AQ60*AR$4^AR60*AS$4^AS60*AT$4^AT60*AU$4^AU60*AV$4^AV60*AW$4^AW60*AX$4^AX60*AY$4^AY60*AZ$4^AZ60*BA$4^BA60*BB$4^BB60*BC$4^BC60*BD$4^BD60*BE$4^BE60)</f>
        <v>1</v>
      </c>
    </row>
    <row r="61" spans="1:58">
      <c r="A61">
        <f t="shared" si="3"/>
        <v>55</v>
      </c>
      <c r="B61" s="5">
        <v>19</v>
      </c>
      <c r="C61" s="5">
        <v>11</v>
      </c>
      <c r="D61">
        <v>31</v>
      </c>
      <c r="E61">
        <f>J$5*J61+K$5*K61+L$5*L61+M$5*M61+N$5*N61+O$5*O61+P$5*P61+Q$5*Q61+R$5*R61+S$5*S61+T$5*T61+U$5*U61+V$5*V61+W$5*W61+X$5*X61+Y$5*Y61+Z$5*Z61+AA$5*AA61+AB$5*AB61+AC$5*AC61+AD$5*AD61+AE$5*AE61+AF$5*AF61+IF(AG61&gt;1,AG61^$H$3,0)</f>
        <v>28.275666175137136</v>
      </c>
      <c r="F61">
        <f>AI$5*AI61+AJ$5*AJ61+AK$5*AK61+AL$5*AL61+AM$5*AM61+AN$5*AN61+AO$5*AO61+AP$5*AP61+AQ$5*AQ61+AR$5*AR61+AS$5*AS61+AT$4*AT61+AU$4*AU61+AV$4*AV61+AW$4*AW61+AX$4*AX61+AY$4*AY61+AZ$4*AZ61+BA$4*BA61+BB$4*BB61+BC$4*BC61+BD$5*BD61+BE$5*BE61+IF(BF61&gt;1,BF61^$H$3,0)</f>
        <v>15.205583840003538</v>
      </c>
      <c r="G61">
        <f t="shared" si="2"/>
        <v>125.70372971575944</v>
      </c>
      <c r="H61" s="8">
        <f>(G61^$I$3-A61^$I$3)^2</f>
        <v>4.606225395585648E-5</v>
      </c>
      <c r="J61" s="8">
        <f>ROUND(LOG(GCD($B61,J$4^J$2),J$4),0)</f>
        <v>0</v>
      </c>
      <c r="K61" s="8">
        <f>ROUND(LOG(GCD($B61,K$4^K$2),K$4),0)</f>
        <v>0</v>
      </c>
      <c r="L61" s="8">
        <f>ROUND(LOG(GCD($B61,L$4^L$2),L$4),0)</f>
        <v>0</v>
      </c>
      <c r="M61" s="8">
        <f>ROUND(LOG(GCD($B61,M$4^M$2),M$4),0)</f>
        <v>0</v>
      </c>
      <c r="N61" s="8">
        <f>ROUND(LOG(GCD($B61,N$4^N$2),N$4),0)</f>
        <v>0</v>
      </c>
      <c r="O61" s="8">
        <f>ROUND(LOG(GCD($B61,O$4^O$2),O$4),0)</f>
        <v>1</v>
      </c>
      <c r="P61" s="8">
        <f>ROUND(LOG(GCD($B61,P$4^P$2),P$4),0)</f>
        <v>0</v>
      </c>
      <c r="Q61" s="8">
        <f>ROUND(LOG(GCD($B61,Q$4^Q$2),Q$4),0)</f>
        <v>0</v>
      </c>
      <c r="R61" s="8">
        <f>ROUND(LOG(GCD($B61,R$4^R$2),R$4),0)</f>
        <v>0</v>
      </c>
      <c r="S61" s="8">
        <f>ROUND(LOG(GCD($B61,S$4^S$2),S$4),0)</f>
        <v>0</v>
      </c>
      <c r="T61" s="8">
        <f>ROUND(LOG(GCD($B61,T$4^T$2),T$4),0)</f>
        <v>0</v>
      </c>
      <c r="U61" s="8">
        <f>ROUND(LOG(GCD($B61,U$4^U$2),U$4),0)</f>
        <v>0</v>
      </c>
      <c r="V61" s="8">
        <f>ROUND(LOG(GCD($B61,V$4^V$2),V$4),0)</f>
        <v>0</v>
      </c>
      <c r="W61" s="8">
        <f>ROUND(LOG(GCD($B61,W$4^W$2),W$4),0)</f>
        <v>0</v>
      </c>
      <c r="X61" s="8">
        <f>ROUND(LOG(GCD($B61,X$4^X$2),X$4),0)</f>
        <v>0</v>
      </c>
      <c r="Y61" s="8">
        <f>ROUND(LOG(GCD($B61,Y$4^Y$2),Y$4),0)</f>
        <v>0</v>
      </c>
      <c r="Z61" s="8">
        <f>ROUND(LOG(GCD($B61,Z$4^Z$2),Z$4),0)</f>
        <v>0</v>
      </c>
      <c r="AA61" s="8">
        <f>ROUND(LOG(GCD($B61,AA$4^AA$2),AA$4),0)</f>
        <v>0</v>
      </c>
      <c r="AB61" s="8">
        <f>ROUND(LOG(GCD($B61,AB$4^AB$2),AB$4),0)</f>
        <v>0</v>
      </c>
      <c r="AC61" s="8">
        <f>ROUND(LOG(GCD($B61,AC$4^AC$2),AC$4),0)</f>
        <v>0</v>
      </c>
      <c r="AD61" s="8">
        <f>ROUND(LOG(GCD($B61,AD$4^AD$2),AD$4),0)</f>
        <v>0</v>
      </c>
      <c r="AE61" s="8">
        <f>ROUND(LOG(GCD($B61,AE$4^AE$2),AE$4),0)</f>
        <v>0</v>
      </c>
      <c r="AF61" s="8">
        <f>ROUND(LOG(GCD($B61,AF$4^AF$2),AF$4),0)</f>
        <v>0</v>
      </c>
      <c r="AG61" s="8">
        <f>B61/(J$4^J61*K$4^K61*L$4^L61*M$4^M61*N$4^N61*O$4^O61*P$4^P61*Q$4^Q61*R$4^R61*S$4^S61*T$4^T61*U$4^U61*V$4^V61*W$4^W61*X$4^X61*Y$4^Y61*Z$4^Z61*AA$4^AA61*AB$4^AB61*AC$4^AC61*AD$4^AD61*AE$4^AE61*AF$4^AF61)</f>
        <v>1</v>
      </c>
      <c r="AI61" s="8">
        <f>ROUND(LOG(GCD($C61,AI$4^AI$2),AI$4),0)</f>
        <v>0</v>
      </c>
      <c r="AJ61" s="8">
        <f>ROUND(LOG(GCD($C61,AJ$4^AJ$2),AJ$4),0)</f>
        <v>0</v>
      </c>
      <c r="AK61" s="8">
        <f>ROUND(LOG(GCD($C61,AK$4^AK$2),AK$4),0)</f>
        <v>1</v>
      </c>
      <c r="AL61" s="8">
        <f>ROUND(LOG(GCD($C61,AL$4^AL$2),AL$4),0)</f>
        <v>0</v>
      </c>
      <c r="AM61" s="8">
        <f>ROUND(LOG(GCD($C61,AM$4^AM$2),AM$4),0)</f>
        <v>0</v>
      </c>
      <c r="AN61" s="8">
        <f>ROUND(LOG(GCD($C61,AN$4^AN$2),AN$4),0)</f>
        <v>0</v>
      </c>
      <c r="AO61" s="8">
        <f>ROUND(LOG(GCD($C61,AO$4^AO$2),AO$4),0)</f>
        <v>0</v>
      </c>
      <c r="AP61" s="8">
        <f>ROUND(LOG(GCD($C61,AP$4^AP$2),AP$4),0)</f>
        <v>0</v>
      </c>
      <c r="AQ61" s="8">
        <f>ROUND(LOG(GCD($C61,AQ$4^AQ$2),AQ$4),0)</f>
        <v>0</v>
      </c>
      <c r="AR61" s="8">
        <f>ROUND(LOG(GCD($C61,AR$4^AR$2),AR$4),0)</f>
        <v>0</v>
      </c>
      <c r="AS61" s="8">
        <f>ROUND(LOG(GCD($C61,AS$4^AS$2),AS$4),0)</f>
        <v>0</v>
      </c>
      <c r="AT61" s="8">
        <f>ROUND(LOG(GCD($C61,AT$4^AT$2),AT$4),0)</f>
        <v>0</v>
      </c>
      <c r="AU61" s="8">
        <f>ROUND(LOG(GCD($C61,AU$4^AU$2),AU$4),0)</f>
        <v>0</v>
      </c>
      <c r="AV61" s="8">
        <f>ROUND(LOG(GCD($C61,AV$4^AV$2),AV$4),0)</f>
        <v>0</v>
      </c>
      <c r="AW61" s="8">
        <f>ROUND(LOG(GCD($C61,AW$4^AW$2),AW$4),0)</f>
        <v>0</v>
      </c>
      <c r="AX61" s="8">
        <f>ROUND(LOG(GCD($C61,AX$4^AX$2),AX$4),0)</f>
        <v>0</v>
      </c>
      <c r="AY61" s="8">
        <f>ROUND(LOG(GCD($C61,AY$4^AY$2),AY$4),0)</f>
        <v>0</v>
      </c>
      <c r="AZ61" s="8">
        <f>ROUND(LOG(GCD($C61,AZ$4^AZ$2),AZ$4),0)</f>
        <v>0</v>
      </c>
      <c r="BA61" s="8">
        <f>ROUND(LOG(GCD($C61,BA$4^BA$2),BA$4),0)</f>
        <v>0</v>
      </c>
      <c r="BB61" s="8">
        <f>ROUND(LOG(GCD($C61,BB$4^BB$2),BB$4),0)</f>
        <v>0</v>
      </c>
      <c r="BC61" s="8">
        <f>ROUND(LOG(GCD($C61,BC$4^BC$2),BC$4),0)</f>
        <v>0</v>
      </c>
      <c r="BD61" s="8">
        <f>ROUND(LOG(GCD($C61,BD$4^BD$2),BD$4),0)</f>
        <v>0</v>
      </c>
      <c r="BE61" s="8">
        <f>ROUND(LOG(GCD($C61,BE$4^BE$2),BE$4),0)</f>
        <v>0</v>
      </c>
      <c r="BF61" s="8">
        <f>C61/(AI$4^AI61*AJ$4^AJ61*AK$4^AK61*AL$4^AL61*AM$4^AM61*AN$4^AN61*AO$4^AO61*AP$4^AP61*AQ$4^AQ61*AR$4^AR61*AS$4^AS61*AT$4^AT61*AU$4^AU61*AV$4^AV61*AW$4^AW61*AX$4^AX61*AY$4^AY61*AZ$4^AZ61*BA$4^BA61*BB$4^BB61*BC$4^BC61*BD$4^BD61*BE$4^BE61)</f>
        <v>1</v>
      </c>
    </row>
    <row r="62" spans="1:58">
      <c r="A62">
        <f t="shared" si="3"/>
        <v>56</v>
      </c>
      <c r="B62" s="5">
        <v>343</v>
      </c>
      <c r="C62" s="5">
        <v>5</v>
      </c>
      <c r="D62">
        <v>31</v>
      </c>
      <c r="E62">
        <f>J$5*J62+K$5*K62+L$5*L62+M$5*M62+N$5*N62+O$5*O62+P$5*P62+Q$5*Q62+R$5*R62+S$5*S62+T$5*T62+U$5*U62+V$5*V62+W$5*W62+X$5*X62+Y$5*Y62+Z$5*Z62+AA$5*AA62+AB$5*AB62+AC$5*AC62+AD$5*AD62+AE$5*AE62+AF$5*AF62+IF(AG62&gt;1,AG62^$H$3,0)</f>
        <v>27.310252151440128</v>
      </c>
      <c r="F62">
        <f>AI$5*AI62+AJ$5*AJ62+AK$5*AK62+AL$5*AL62+AM$5*AM62+AN$5*AN62+AO$5*AO62+AP$5*AP62+AQ$5*AQ62+AR$5*AR62+AS$5*AS62+AT$4*AT62+AU$4*AU62+AV$4*AV62+AW$4*AW62+AX$4*AX62+AY$4*AY62+AZ$4*AZ62+BA$4*BA62+BB$4*BB62+BC$4*BC62+BD$5*BD62+BE$5*BE62+IF(BF62&gt;1,BF62^$H$3,0)</f>
        <v>6.2136386164681907</v>
      </c>
      <c r="G62">
        <f t="shared" si="2"/>
        <v>47.061324614341032</v>
      </c>
      <c r="H62" s="8">
        <f>(G62^$I$3-A62^$I$3)^2</f>
        <v>5.6111779630740387E-6</v>
      </c>
      <c r="J62" s="8">
        <f>ROUND(LOG(GCD($B62,J$4^J$2),J$4),0)</f>
        <v>0</v>
      </c>
      <c r="K62" s="8">
        <f>ROUND(LOG(GCD($B62,K$4^K$2),K$4),0)</f>
        <v>3</v>
      </c>
      <c r="L62" s="8">
        <f>ROUND(LOG(GCD($B62,L$4^L$2),L$4),0)</f>
        <v>0</v>
      </c>
      <c r="M62" s="8">
        <f>ROUND(LOG(GCD($B62,M$4^M$2),M$4),0)</f>
        <v>0</v>
      </c>
      <c r="N62" s="8">
        <f>ROUND(LOG(GCD($B62,N$4^N$2),N$4),0)</f>
        <v>0</v>
      </c>
      <c r="O62" s="8">
        <f>ROUND(LOG(GCD($B62,O$4^O$2),O$4),0)</f>
        <v>0</v>
      </c>
      <c r="P62" s="8">
        <f>ROUND(LOG(GCD($B62,P$4^P$2),P$4),0)</f>
        <v>0</v>
      </c>
      <c r="Q62" s="8">
        <f>ROUND(LOG(GCD($B62,Q$4^Q$2),Q$4),0)</f>
        <v>0</v>
      </c>
      <c r="R62" s="8">
        <f>ROUND(LOG(GCD($B62,R$4^R$2),R$4),0)</f>
        <v>0</v>
      </c>
      <c r="S62" s="8">
        <f>ROUND(LOG(GCD($B62,S$4^S$2),S$4),0)</f>
        <v>0</v>
      </c>
      <c r="T62" s="8">
        <f>ROUND(LOG(GCD($B62,T$4^T$2),T$4),0)</f>
        <v>0</v>
      </c>
      <c r="U62" s="8">
        <f>ROUND(LOG(GCD($B62,U$4^U$2),U$4),0)</f>
        <v>0</v>
      </c>
      <c r="V62" s="8">
        <f>ROUND(LOG(GCD($B62,V$4^V$2),V$4),0)</f>
        <v>0</v>
      </c>
      <c r="W62" s="8">
        <f>ROUND(LOG(GCD($B62,W$4^W$2),W$4),0)</f>
        <v>0</v>
      </c>
      <c r="X62" s="8">
        <f>ROUND(LOG(GCD($B62,X$4^X$2),X$4),0)</f>
        <v>0</v>
      </c>
      <c r="Y62" s="8">
        <f>ROUND(LOG(GCD($B62,Y$4^Y$2),Y$4),0)</f>
        <v>0</v>
      </c>
      <c r="Z62" s="8">
        <f>ROUND(LOG(GCD($B62,Z$4^Z$2),Z$4),0)</f>
        <v>0</v>
      </c>
      <c r="AA62" s="8">
        <f>ROUND(LOG(GCD($B62,AA$4^AA$2),AA$4),0)</f>
        <v>0</v>
      </c>
      <c r="AB62" s="8">
        <f>ROUND(LOG(GCD($B62,AB$4^AB$2),AB$4),0)</f>
        <v>0</v>
      </c>
      <c r="AC62" s="8">
        <f>ROUND(LOG(GCD($B62,AC$4^AC$2),AC$4),0)</f>
        <v>0</v>
      </c>
      <c r="AD62" s="8">
        <f>ROUND(LOG(GCD($B62,AD$4^AD$2),AD$4),0)</f>
        <v>0</v>
      </c>
      <c r="AE62" s="8">
        <f>ROUND(LOG(GCD($B62,AE$4^AE$2),AE$4),0)</f>
        <v>0</v>
      </c>
      <c r="AF62" s="8">
        <f>ROUND(LOG(GCD($B62,AF$4^AF$2),AF$4),0)</f>
        <v>0</v>
      </c>
      <c r="AG62" s="8">
        <f>B62/(J$4^J62*K$4^K62*L$4^L62*M$4^M62*N$4^N62*O$4^O62*P$4^P62*Q$4^Q62*R$4^R62*S$4^S62*T$4^T62*U$4^U62*V$4^V62*W$4^W62*X$4^X62*Y$4^Y62*Z$4^Z62*AA$4^AA62*AB$4^AB62*AC$4^AC62*AD$4^AD62*AE$4^AE62*AF$4^AF62)</f>
        <v>1</v>
      </c>
      <c r="AI62" s="8">
        <f>ROUND(LOG(GCD($C62,AI$4^AI$2),AI$4),0)</f>
        <v>1</v>
      </c>
      <c r="AJ62" s="8">
        <f>ROUND(LOG(GCD($C62,AJ$4^AJ$2),AJ$4),0)</f>
        <v>0</v>
      </c>
      <c r="AK62" s="8">
        <f>ROUND(LOG(GCD($C62,AK$4^AK$2),AK$4),0)</f>
        <v>0</v>
      </c>
      <c r="AL62" s="8">
        <f>ROUND(LOG(GCD($C62,AL$4^AL$2),AL$4),0)</f>
        <v>0</v>
      </c>
      <c r="AM62" s="8">
        <f>ROUND(LOG(GCD($C62,AM$4^AM$2),AM$4),0)</f>
        <v>0</v>
      </c>
      <c r="AN62" s="8">
        <f>ROUND(LOG(GCD($C62,AN$4^AN$2),AN$4),0)</f>
        <v>0</v>
      </c>
      <c r="AO62" s="8">
        <f>ROUND(LOG(GCD($C62,AO$4^AO$2),AO$4),0)</f>
        <v>0</v>
      </c>
      <c r="AP62" s="8">
        <f>ROUND(LOG(GCD($C62,AP$4^AP$2),AP$4),0)</f>
        <v>0</v>
      </c>
      <c r="AQ62" s="8">
        <f>ROUND(LOG(GCD($C62,AQ$4^AQ$2),AQ$4),0)</f>
        <v>0</v>
      </c>
      <c r="AR62" s="8">
        <f>ROUND(LOG(GCD($C62,AR$4^AR$2),AR$4),0)</f>
        <v>0</v>
      </c>
      <c r="AS62" s="8">
        <f>ROUND(LOG(GCD($C62,AS$4^AS$2),AS$4),0)</f>
        <v>0</v>
      </c>
      <c r="AT62" s="8">
        <f>ROUND(LOG(GCD($C62,AT$4^AT$2),AT$4),0)</f>
        <v>0</v>
      </c>
      <c r="AU62" s="8">
        <f>ROUND(LOG(GCD($C62,AU$4^AU$2),AU$4),0)</f>
        <v>0</v>
      </c>
      <c r="AV62" s="8">
        <f>ROUND(LOG(GCD($C62,AV$4^AV$2),AV$4),0)</f>
        <v>0</v>
      </c>
      <c r="AW62" s="8">
        <f>ROUND(LOG(GCD($C62,AW$4^AW$2),AW$4),0)</f>
        <v>0</v>
      </c>
      <c r="AX62" s="8">
        <f>ROUND(LOG(GCD($C62,AX$4^AX$2),AX$4),0)</f>
        <v>0</v>
      </c>
      <c r="AY62" s="8">
        <f>ROUND(LOG(GCD($C62,AY$4^AY$2),AY$4),0)</f>
        <v>0</v>
      </c>
      <c r="AZ62" s="8">
        <f>ROUND(LOG(GCD($C62,AZ$4^AZ$2),AZ$4),0)</f>
        <v>0</v>
      </c>
      <c r="BA62" s="8">
        <f>ROUND(LOG(GCD($C62,BA$4^BA$2),BA$4),0)</f>
        <v>0</v>
      </c>
      <c r="BB62" s="8">
        <f>ROUND(LOG(GCD($C62,BB$4^BB$2),BB$4),0)</f>
        <v>0</v>
      </c>
      <c r="BC62" s="8">
        <f>ROUND(LOG(GCD($C62,BC$4^BC$2),BC$4),0)</f>
        <v>0</v>
      </c>
      <c r="BD62" s="8">
        <f>ROUND(LOG(GCD($C62,BD$4^BD$2),BD$4),0)</f>
        <v>0</v>
      </c>
      <c r="BE62" s="8">
        <f>ROUND(LOG(GCD($C62,BE$4^BE$2),BE$4),0)</f>
        <v>0</v>
      </c>
      <c r="BF62" s="8">
        <f>C62/(AI$4^AI62*AJ$4^AJ62*AK$4^AK62*AL$4^AL62*AM$4^AM62*AN$4^AN62*AO$4^AO62*AP$4^AP62*AQ$4^AQ62*AR$4^AR62*AS$4^AS62*AT$4^AT62*AU$4^AU62*AV$4^AV62*AW$4^AW62*AX$4^AX62*AY$4^AY62*AZ$4^AZ62*BA$4^BA62*BB$4^BB62*BC$4^BC62*BD$4^BD62*BE$4^BE62)</f>
        <v>1</v>
      </c>
    </row>
    <row r="63" spans="1:58">
      <c r="A63">
        <f t="shared" si="3"/>
        <v>57</v>
      </c>
      <c r="B63" s="5">
        <v>91</v>
      </c>
      <c r="C63" s="5">
        <v>1</v>
      </c>
      <c r="D63">
        <v>30</v>
      </c>
      <c r="E63">
        <f>J$5*J63+K$5*K63+L$5*L63+M$5*M63+N$5*N63+O$5*O63+P$5*P63+Q$5*Q63+R$5*R63+S$5*S63+T$5*T63+U$5*U63+V$5*V63+W$5*W63+X$5*X63+Y$5*Y63+Z$5*Z63+AA$5*AA63+AB$5*AB63+AC$5*AC63+AD$5*AD63+AE$5*AE63+AF$5*AF63+IF(AG63&gt;1,AG63^$H$3,0)</f>
        <v>27.483593485827946</v>
      </c>
      <c r="F63">
        <f>AI$5*AI63+AJ$5*AJ63+AK$5*AK63+AL$5*AL63+AM$5*AM63+AN$5*AN63+AO$5*AO63+AP$5*AP63+AQ$5*AQ63+AR$5*AR63+AS$5*AS63+AT$4*AT63+AU$4*AU63+AV$4*AV63+AW$4*AW63+AX$4*AX63+AY$4*AY63+AZ$4*AZ63+BA$4*BA63+BB$4*BB63+BC$4*BC63+BD$5*BD63+BE$5*BE63+IF(BF63&gt;1,BF63^$H$3,0)</f>
        <v>0</v>
      </c>
      <c r="G63">
        <f t="shared" si="2"/>
        <v>26.380276504839632</v>
      </c>
      <c r="H63" s="8">
        <f>(G63^$I$3-A63^$I$3)^2</f>
        <v>2.1891559976953731E-4</v>
      </c>
      <c r="J63" s="8">
        <f>ROUND(LOG(GCD($B63,J$4^J$2),J$4),0)</f>
        <v>0</v>
      </c>
      <c r="K63" s="8">
        <f>ROUND(LOG(GCD($B63,K$4^K$2),K$4),0)</f>
        <v>1</v>
      </c>
      <c r="L63" s="8">
        <f>ROUND(LOG(GCD($B63,L$4^L$2),L$4),0)</f>
        <v>0</v>
      </c>
      <c r="M63" s="8">
        <f>ROUND(LOG(GCD($B63,M$4^M$2),M$4),0)</f>
        <v>1</v>
      </c>
      <c r="N63" s="8">
        <f>ROUND(LOG(GCD($B63,N$4^N$2),N$4),0)</f>
        <v>0</v>
      </c>
      <c r="O63" s="8">
        <f>ROUND(LOG(GCD($B63,O$4^O$2),O$4),0)</f>
        <v>0</v>
      </c>
      <c r="P63" s="8">
        <f>ROUND(LOG(GCD($B63,P$4^P$2),P$4),0)</f>
        <v>0</v>
      </c>
      <c r="Q63" s="8">
        <f>ROUND(LOG(GCD($B63,Q$4^Q$2),Q$4),0)</f>
        <v>0</v>
      </c>
      <c r="R63" s="8">
        <f>ROUND(LOG(GCD($B63,R$4^R$2),R$4),0)</f>
        <v>0</v>
      </c>
      <c r="S63" s="8">
        <f>ROUND(LOG(GCD($B63,S$4^S$2),S$4),0)</f>
        <v>0</v>
      </c>
      <c r="T63" s="8">
        <f>ROUND(LOG(GCD($B63,T$4^T$2),T$4),0)</f>
        <v>0</v>
      </c>
      <c r="U63" s="8">
        <f>ROUND(LOG(GCD($B63,U$4^U$2),U$4),0)</f>
        <v>0</v>
      </c>
      <c r="V63" s="8">
        <f>ROUND(LOG(GCD($B63,V$4^V$2),V$4),0)</f>
        <v>0</v>
      </c>
      <c r="W63" s="8">
        <f>ROUND(LOG(GCD($B63,W$4^W$2),W$4),0)</f>
        <v>0</v>
      </c>
      <c r="X63" s="8">
        <f>ROUND(LOG(GCD($B63,X$4^X$2),X$4),0)</f>
        <v>0</v>
      </c>
      <c r="Y63" s="8">
        <f>ROUND(LOG(GCD($B63,Y$4^Y$2),Y$4),0)</f>
        <v>0</v>
      </c>
      <c r="Z63" s="8">
        <f>ROUND(LOG(GCD($B63,Z$4^Z$2),Z$4),0)</f>
        <v>0</v>
      </c>
      <c r="AA63" s="8">
        <f>ROUND(LOG(GCD($B63,AA$4^AA$2),AA$4),0)</f>
        <v>0</v>
      </c>
      <c r="AB63" s="8">
        <f>ROUND(LOG(GCD($B63,AB$4^AB$2),AB$4),0)</f>
        <v>0</v>
      </c>
      <c r="AC63" s="8">
        <f>ROUND(LOG(GCD($B63,AC$4^AC$2),AC$4),0)</f>
        <v>0</v>
      </c>
      <c r="AD63" s="8">
        <f>ROUND(LOG(GCD($B63,AD$4^AD$2),AD$4),0)</f>
        <v>0</v>
      </c>
      <c r="AE63" s="8">
        <f>ROUND(LOG(GCD($B63,AE$4^AE$2),AE$4),0)</f>
        <v>0</v>
      </c>
      <c r="AF63" s="8">
        <f>ROUND(LOG(GCD($B63,AF$4^AF$2),AF$4),0)</f>
        <v>0</v>
      </c>
      <c r="AG63" s="8">
        <f>B63/(J$4^J63*K$4^K63*L$4^L63*M$4^M63*N$4^N63*O$4^O63*P$4^P63*Q$4^Q63*R$4^R63*S$4^S63*T$4^T63*U$4^U63*V$4^V63*W$4^W63*X$4^X63*Y$4^Y63*Z$4^Z63*AA$4^AA63*AB$4^AB63*AC$4^AC63*AD$4^AD63*AE$4^AE63*AF$4^AF63)</f>
        <v>1</v>
      </c>
      <c r="AI63" s="8">
        <f>ROUND(LOG(GCD($C63,AI$4^AI$2),AI$4),0)</f>
        <v>0</v>
      </c>
      <c r="AJ63" s="8">
        <f>ROUND(LOG(GCD($C63,AJ$4^AJ$2),AJ$4),0)</f>
        <v>0</v>
      </c>
      <c r="AK63" s="8">
        <f>ROUND(LOG(GCD($C63,AK$4^AK$2),AK$4),0)</f>
        <v>0</v>
      </c>
      <c r="AL63" s="8">
        <f>ROUND(LOG(GCD($C63,AL$4^AL$2),AL$4),0)</f>
        <v>0</v>
      </c>
      <c r="AM63" s="8">
        <f>ROUND(LOG(GCD($C63,AM$4^AM$2),AM$4),0)</f>
        <v>0</v>
      </c>
      <c r="AN63" s="8">
        <f>ROUND(LOG(GCD($C63,AN$4^AN$2),AN$4),0)</f>
        <v>0</v>
      </c>
      <c r="AO63" s="8">
        <f>ROUND(LOG(GCD($C63,AO$4^AO$2),AO$4),0)</f>
        <v>0</v>
      </c>
      <c r="AP63" s="8">
        <f>ROUND(LOG(GCD($C63,AP$4^AP$2),AP$4),0)</f>
        <v>0</v>
      </c>
      <c r="AQ63" s="8">
        <f>ROUND(LOG(GCD($C63,AQ$4^AQ$2),AQ$4),0)</f>
        <v>0</v>
      </c>
      <c r="AR63" s="8">
        <f>ROUND(LOG(GCD($C63,AR$4^AR$2),AR$4),0)</f>
        <v>0</v>
      </c>
      <c r="AS63" s="8">
        <f>ROUND(LOG(GCD($C63,AS$4^AS$2),AS$4),0)</f>
        <v>0</v>
      </c>
      <c r="AT63" s="8">
        <f>ROUND(LOG(GCD($C63,AT$4^AT$2),AT$4),0)</f>
        <v>0</v>
      </c>
      <c r="AU63" s="8">
        <f>ROUND(LOG(GCD($C63,AU$4^AU$2),AU$4),0)</f>
        <v>0</v>
      </c>
      <c r="AV63" s="8">
        <f>ROUND(LOG(GCD($C63,AV$4^AV$2),AV$4),0)</f>
        <v>0</v>
      </c>
      <c r="AW63" s="8">
        <f>ROUND(LOG(GCD($C63,AW$4^AW$2),AW$4),0)</f>
        <v>0</v>
      </c>
      <c r="AX63" s="8">
        <f>ROUND(LOG(GCD($C63,AX$4^AX$2),AX$4),0)</f>
        <v>0</v>
      </c>
      <c r="AY63" s="8">
        <f>ROUND(LOG(GCD($C63,AY$4^AY$2),AY$4),0)</f>
        <v>0</v>
      </c>
      <c r="AZ63" s="8">
        <f>ROUND(LOG(GCD($C63,AZ$4^AZ$2),AZ$4),0)</f>
        <v>0</v>
      </c>
      <c r="BA63" s="8">
        <f>ROUND(LOG(GCD($C63,BA$4^BA$2),BA$4),0)</f>
        <v>0</v>
      </c>
      <c r="BB63" s="8">
        <f>ROUND(LOG(GCD($C63,BB$4^BB$2),BB$4),0)</f>
        <v>0</v>
      </c>
      <c r="BC63" s="8">
        <f>ROUND(LOG(GCD($C63,BC$4^BC$2),BC$4),0)</f>
        <v>0</v>
      </c>
      <c r="BD63" s="8">
        <f>ROUND(LOG(GCD($C63,BD$4^BD$2),BD$4),0)</f>
        <v>0</v>
      </c>
      <c r="BE63" s="8">
        <f>ROUND(LOG(GCD($C63,BE$4^BE$2),BE$4),0)</f>
        <v>0</v>
      </c>
      <c r="BF63" s="8">
        <f>C63/(AI$4^AI63*AJ$4^AJ63*AK$4^AK63*AL$4^AL63*AM$4^AM63*AN$4^AN63*AO$4^AO63*AP$4^AP63*AQ$4^AQ63*AR$4^AR63*AS$4^AS63*AT$4^AT63*AU$4^AU63*AV$4^AV63*AW$4^AW63*AX$4^AX63*AY$4^AY63*AZ$4^AZ63*BA$4^BA63*BB$4^BB63*BC$4^BC63*BD$4^BD63*BE$4^BE63)</f>
        <v>1</v>
      </c>
    </row>
    <row r="64" spans="1:58">
      <c r="A64">
        <f t="shared" si="3"/>
        <v>58</v>
      </c>
      <c r="B64" s="5">
        <v>43</v>
      </c>
      <c r="C64" s="5">
        <v>1</v>
      </c>
      <c r="D64">
        <v>29</v>
      </c>
      <c r="E64">
        <f>J$5*J64+K$5*K64+L$5*L64+M$5*M64+N$5*N64+O$5*O64+P$5*P64+Q$5*Q64+R$5*R64+S$5*S64+T$5*T64+U$5*U64+V$5*V64+W$5*W64+X$5*X64+Y$5*Y64+Z$5*Z64+AA$5*AA64+AB$5*AB64+AC$5*AC64+AD$5*AD64+AE$5*AE64+AF$5*AF64+IF(AG64&gt;1,AG64^$H$3,0)</f>
        <v>71.453225189357127</v>
      </c>
      <c r="F64">
        <f>AI$5*AI64+AJ$5*AJ64+AK$5*AK64+AL$5*AL64+AM$5*AM64+AN$5*AN64+AO$5*AO64+AP$5*AP64+AQ$5*AQ64+AR$5*AR64+AS$5*AS64+AT$4*AT64+AU$4*AU64+AV$4*AV64+AW$4*AW64+AX$4*AX64+AY$4*AY64+AZ$4*AZ64+BA$4*BA64+BB$4*BB64+BC$4*BC64+BD$5*BD64+BE$5*BE64+IF(BF64&gt;1,BF64^$H$3,0)</f>
        <v>0</v>
      </c>
      <c r="G64">
        <f t="shared" si="2"/>
        <v>4955.7950997130065</v>
      </c>
      <c r="H64" s="8">
        <f>(G64^$I$3-A64^$I$3)^2</f>
        <v>1.1064699932624083E-4</v>
      </c>
      <c r="J64" s="8">
        <f>ROUND(LOG(GCD($B64,J$4^J$2),J$4),0)</f>
        <v>0</v>
      </c>
      <c r="K64" s="8">
        <f>ROUND(LOG(GCD($B64,K$4^K$2),K$4),0)</f>
        <v>0</v>
      </c>
      <c r="L64" s="8">
        <f>ROUND(LOG(GCD($B64,L$4^L$2),L$4),0)</f>
        <v>0</v>
      </c>
      <c r="M64" s="8">
        <f>ROUND(LOG(GCD($B64,M$4^M$2),M$4),0)</f>
        <v>0</v>
      </c>
      <c r="N64" s="8">
        <f>ROUND(LOG(GCD($B64,N$4^N$2),N$4),0)</f>
        <v>0</v>
      </c>
      <c r="O64" s="8">
        <f>ROUND(LOG(GCD($B64,O$4^O$2),O$4),0)</f>
        <v>0</v>
      </c>
      <c r="P64" s="8">
        <f>ROUND(LOG(GCD($B64,P$4^P$2),P$4),0)</f>
        <v>0</v>
      </c>
      <c r="Q64" s="8">
        <f>ROUND(LOG(GCD($B64,Q$4^Q$2),Q$4),0)</f>
        <v>0</v>
      </c>
      <c r="R64" s="8">
        <f>ROUND(LOG(GCD($B64,R$4^R$2),R$4),0)</f>
        <v>0</v>
      </c>
      <c r="S64" s="8">
        <f>ROUND(LOG(GCD($B64,S$4^S$2),S$4),0)</f>
        <v>0</v>
      </c>
      <c r="T64" s="8">
        <f>ROUND(LOG(GCD($B64,T$4^T$2),T$4),0)</f>
        <v>0</v>
      </c>
      <c r="U64" s="8">
        <f>ROUND(LOG(GCD($B64,U$4^U$2),U$4),0)</f>
        <v>1</v>
      </c>
      <c r="V64" s="8">
        <f>ROUND(LOG(GCD($B64,V$4^V$2),V$4),0)</f>
        <v>0</v>
      </c>
      <c r="W64" s="8">
        <f>ROUND(LOG(GCD($B64,W$4^W$2),W$4),0)</f>
        <v>0</v>
      </c>
      <c r="X64" s="8">
        <f>ROUND(LOG(GCD($B64,X$4^X$2),X$4),0)</f>
        <v>0</v>
      </c>
      <c r="Y64" s="8">
        <f>ROUND(LOG(GCD($B64,Y$4^Y$2),Y$4),0)</f>
        <v>0</v>
      </c>
      <c r="Z64" s="8">
        <f>ROUND(LOG(GCD($B64,Z$4^Z$2),Z$4),0)</f>
        <v>0</v>
      </c>
      <c r="AA64" s="8">
        <f>ROUND(LOG(GCD($B64,AA$4^AA$2),AA$4),0)</f>
        <v>0</v>
      </c>
      <c r="AB64" s="8">
        <f>ROUND(LOG(GCD($B64,AB$4^AB$2),AB$4),0)</f>
        <v>0</v>
      </c>
      <c r="AC64" s="8">
        <f>ROUND(LOG(GCD($B64,AC$4^AC$2),AC$4),0)</f>
        <v>0</v>
      </c>
      <c r="AD64" s="8">
        <f>ROUND(LOG(GCD($B64,AD$4^AD$2),AD$4),0)</f>
        <v>0</v>
      </c>
      <c r="AE64" s="8">
        <f>ROUND(LOG(GCD($B64,AE$4^AE$2),AE$4),0)</f>
        <v>0</v>
      </c>
      <c r="AF64" s="8">
        <f>ROUND(LOG(GCD($B64,AF$4^AF$2),AF$4),0)</f>
        <v>0</v>
      </c>
      <c r="AG64" s="8">
        <f>B64/(J$4^J64*K$4^K64*L$4^L64*M$4^M64*N$4^N64*O$4^O64*P$4^P64*Q$4^Q64*R$4^R64*S$4^S64*T$4^T64*U$4^U64*V$4^V64*W$4^W64*X$4^X64*Y$4^Y64*Z$4^Z64*AA$4^AA64*AB$4^AB64*AC$4^AC64*AD$4^AD64*AE$4^AE64*AF$4^AF64)</f>
        <v>1</v>
      </c>
      <c r="AI64" s="8">
        <f>ROUND(LOG(GCD($C64,AI$4^AI$2),AI$4),0)</f>
        <v>0</v>
      </c>
      <c r="AJ64" s="8">
        <f>ROUND(LOG(GCD($C64,AJ$4^AJ$2),AJ$4),0)</f>
        <v>0</v>
      </c>
      <c r="AK64" s="8">
        <f>ROUND(LOG(GCD($C64,AK$4^AK$2),AK$4),0)</f>
        <v>0</v>
      </c>
      <c r="AL64" s="8">
        <f>ROUND(LOG(GCD($C64,AL$4^AL$2),AL$4),0)</f>
        <v>0</v>
      </c>
      <c r="AM64" s="8">
        <f>ROUND(LOG(GCD($C64,AM$4^AM$2),AM$4),0)</f>
        <v>0</v>
      </c>
      <c r="AN64" s="8">
        <f>ROUND(LOG(GCD($C64,AN$4^AN$2),AN$4),0)</f>
        <v>0</v>
      </c>
      <c r="AO64" s="8">
        <f>ROUND(LOG(GCD($C64,AO$4^AO$2),AO$4),0)</f>
        <v>0</v>
      </c>
      <c r="AP64" s="8">
        <f>ROUND(LOG(GCD($C64,AP$4^AP$2),AP$4),0)</f>
        <v>0</v>
      </c>
      <c r="AQ64" s="8">
        <f>ROUND(LOG(GCD($C64,AQ$4^AQ$2),AQ$4),0)</f>
        <v>0</v>
      </c>
      <c r="AR64" s="8">
        <f>ROUND(LOG(GCD($C64,AR$4^AR$2),AR$4),0)</f>
        <v>0</v>
      </c>
      <c r="AS64" s="8">
        <f>ROUND(LOG(GCD($C64,AS$4^AS$2),AS$4),0)</f>
        <v>0</v>
      </c>
      <c r="AT64" s="8">
        <f>ROUND(LOG(GCD($C64,AT$4^AT$2),AT$4),0)</f>
        <v>0</v>
      </c>
      <c r="AU64" s="8">
        <f>ROUND(LOG(GCD($C64,AU$4^AU$2),AU$4),0)</f>
        <v>0</v>
      </c>
      <c r="AV64" s="8">
        <f>ROUND(LOG(GCD($C64,AV$4^AV$2),AV$4),0)</f>
        <v>0</v>
      </c>
      <c r="AW64" s="8">
        <f>ROUND(LOG(GCD($C64,AW$4^AW$2),AW$4),0)</f>
        <v>0</v>
      </c>
      <c r="AX64" s="8">
        <f>ROUND(LOG(GCD($C64,AX$4^AX$2),AX$4),0)</f>
        <v>0</v>
      </c>
      <c r="AY64" s="8">
        <f>ROUND(LOG(GCD($C64,AY$4^AY$2),AY$4),0)</f>
        <v>0</v>
      </c>
      <c r="AZ64" s="8">
        <f>ROUND(LOG(GCD($C64,AZ$4^AZ$2),AZ$4),0)</f>
        <v>0</v>
      </c>
      <c r="BA64" s="8">
        <f>ROUND(LOG(GCD($C64,BA$4^BA$2),BA$4),0)</f>
        <v>0</v>
      </c>
      <c r="BB64" s="8">
        <f>ROUND(LOG(GCD($C64,BB$4^BB$2),BB$4),0)</f>
        <v>0</v>
      </c>
      <c r="BC64" s="8">
        <f>ROUND(LOG(GCD($C64,BC$4^BC$2),BC$4),0)</f>
        <v>0</v>
      </c>
      <c r="BD64" s="8">
        <f>ROUND(LOG(GCD($C64,BD$4^BD$2),BD$4),0)</f>
        <v>0</v>
      </c>
      <c r="BE64" s="8">
        <f>ROUND(LOG(GCD($C64,BE$4^BE$2),BE$4),0)</f>
        <v>0</v>
      </c>
      <c r="BF64" s="8">
        <f>C64/(AI$4^AI64*AJ$4^AJ64*AK$4^AK64*AL$4^AL64*AM$4^AM64*AN$4^AN64*AO$4^AO64*AP$4^AP64*AQ$4^AQ64*AR$4^AR64*AS$4^AS64*AT$4^AT64*AU$4^AU64*AV$4^AV64*AW$4^AW64*AX$4^AX64*AY$4^AY64*AZ$4^AZ64*BA$4^BA64*BB$4^BB64*BC$4^BC64*BD$4^BD64*BE$4^BE64)</f>
        <v>1</v>
      </c>
    </row>
    <row r="65" spans="1:100">
      <c r="A65">
        <f t="shared" si="3"/>
        <v>59</v>
      </c>
      <c r="B65" s="5">
        <v>29</v>
      </c>
      <c r="C65" s="5">
        <v>5</v>
      </c>
      <c r="D65">
        <v>28</v>
      </c>
      <c r="E65">
        <f>J$5*J65+K$5*K65+L$5*L65+M$5*M65+N$5*N65+O$5*O65+P$5*P65+Q$5*Q65+R$5*R65+S$5*S65+T$5*T65+U$5*U65+V$5*V65+W$5*W65+X$5*X65+Y$5*Y65+Z$5*Z65+AA$5*AA65+AB$5*AB65+AC$5*AC65+AD$5*AD65+AE$5*AE65+AF$5*AF65+IF(AG65&gt;1,AG65^$H$3,0)</f>
        <v>45.693369712497557</v>
      </c>
      <c r="F65">
        <f>AI$5*AI65+AJ$5*AJ65+AK$5*AK65+AL$5*AL65+AM$5*AM65+AN$5*AN65+AO$5*AO65+AP$5*AP65+AQ$5*AQ65+AR$5*AR65+AS$5*AS65+AT$4*AT65+AU$4*AU65+AV$4*AV65+AW$4*AW65+AX$4*AX65+AY$4*AY65+AZ$4*AZ65+BA$4*BA65+BB$4*BB65+BC$4*BC65+BD$5*BD65+BE$5*BE65+IF(BF65&gt;1,BF65^$H$3,0)</f>
        <v>6.2136386164681907</v>
      </c>
      <c r="G65">
        <f t="shared" si="2"/>
        <v>420.0721269097923</v>
      </c>
      <c r="H65" s="8">
        <f>(G65^$I$3-A65^$I$3)^2</f>
        <v>8.533316448830414E-5</v>
      </c>
      <c r="J65" s="8">
        <f>ROUND(LOG(GCD($B65,J$4^J$2),J$4),0)</f>
        <v>0</v>
      </c>
      <c r="K65" s="8">
        <f>ROUND(LOG(GCD($B65,K$4^K$2),K$4),0)</f>
        <v>0</v>
      </c>
      <c r="L65" s="8">
        <f>ROUND(LOG(GCD($B65,L$4^L$2),L$4),0)</f>
        <v>0</v>
      </c>
      <c r="M65" s="8">
        <f>ROUND(LOG(GCD($B65,M$4^M$2),M$4),0)</f>
        <v>0</v>
      </c>
      <c r="N65" s="8">
        <f>ROUND(LOG(GCD($B65,N$4^N$2),N$4),0)</f>
        <v>0</v>
      </c>
      <c r="O65" s="8">
        <f>ROUND(LOG(GCD($B65,O$4^O$2),O$4),0)</f>
        <v>0</v>
      </c>
      <c r="P65" s="8">
        <f>ROUND(LOG(GCD($B65,P$4^P$2),P$4),0)</f>
        <v>0</v>
      </c>
      <c r="Q65" s="8">
        <f>ROUND(LOG(GCD($B65,Q$4^Q$2),Q$4),0)</f>
        <v>1</v>
      </c>
      <c r="R65" s="8">
        <f>ROUND(LOG(GCD($B65,R$4^R$2),R$4),0)</f>
        <v>0</v>
      </c>
      <c r="S65" s="8">
        <f>ROUND(LOG(GCD($B65,S$4^S$2),S$4),0)</f>
        <v>0</v>
      </c>
      <c r="T65" s="8">
        <f>ROUND(LOG(GCD($B65,T$4^T$2),T$4),0)</f>
        <v>0</v>
      </c>
      <c r="U65" s="8">
        <f>ROUND(LOG(GCD($B65,U$4^U$2),U$4),0)</f>
        <v>0</v>
      </c>
      <c r="V65" s="8">
        <f>ROUND(LOG(GCD($B65,V$4^V$2),V$4),0)</f>
        <v>0</v>
      </c>
      <c r="W65" s="8">
        <f>ROUND(LOG(GCD($B65,W$4^W$2),W$4),0)</f>
        <v>0</v>
      </c>
      <c r="X65" s="8">
        <f>ROUND(LOG(GCD($B65,X$4^X$2),X$4),0)</f>
        <v>0</v>
      </c>
      <c r="Y65" s="8">
        <f>ROUND(LOG(GCD($B65,Y$4^Y$2),Y$4),0)</f>
        <v>0</v>
      </c>
      <c r="Z65" s="8">
        <f>ROUND(LOG(GCD($B65,Z$4^Z$2),Z$4),0)</f>
        <v>0</v>
      </c>
      <c r="AA65" s="8">
        <f>ROUND(LOG(GCD($B65,AA$4^AA$2),AA$4),0)</f>
        <v>0</v>
      </c>
      <c r="AB65" s="8">
        <f>ROUND(LOG(GCD($B65,AB$4^AB$2),AB$4),0)</f>
        <v>0</v>
      </c>
      <c r="AC65" s="8">
        <f>ROUND(LOG(GCD($B65,AC$4^AC$2),AC$4),0)</f>
        <v>0</v>
      </c>
      <c r="AD65" s="8">
        <f>ROUND(LOG(GCD($B65,AD$4^AD$2),AD$4),0)</f>
        <v>0</v>
      </c>
      <c r="AE65" s="8">
        <f>ROUND(LOG(GCD($B65,AE$4^AE$2),AE$4),0)</f>
        <v>0</v>
      </c>
      <c r="AF65" s="8">
        <f>ROUND(LOG(GCD($B65,AF$4^AF$2),AF$4),0)</f>
        <v>0</v>
      </c>
      <c r="AG65" s="8">
        <f>B65/(J$4^J65*K$4^K65*L$4^L65*M$4^M65*N$4^N65*O$4^O65*P$4^P65*Q$4^Q65*R$4^R65*S$4^S65*T$4^T65*U$4^U65*V$4^V65*W$4^W65*X$4^X65*Y$4^Y65*Z$4^Z65*AA$4^AA65*AB$4^AB65*AC$4^AC65*AD$4^AD65*AE$4^AE65*AF$4^AF65)</f>
        <v>1</v>
      </c>
      <c r="AI65" s="8">
        <f>ROUND(LOG(GCD($C65,AI$4^AI$2),AI$4),0)</f>
        <v>1</v>
      </c>
      <c r="AJ65" s="8">
        <f>ROUND(LOG(GCD($C65,AJ$4^AJ$2),AJ$4),0)</f>
        <v>0</v>
      </c>
      <c r="AK65" s="8">
        <f>ROUND(LOG(GCD($C65,AK$4^AK$2),AK$4),0)</f>
        <v>0</v>
      </c>
      <c r="AL65" s="8">
        <f>ROUND(LOG(GCD($C65,AL$4^AL$2),AL$4),0)</f>
        <v>0</v>
      </c>
      <c r="AM65" s="8">
        <f>ROUND(LOG(GCD($C65,AM$4^AM$2),AM$4),0)</f>
        <v>0</v>
      </c>
      <c r="AN65" s="8">
        <f>ROUND(LOG(GCD($C65,AN$4^AN$2),AN$4),0)</f>
        <v>0</v>
      </c>
      <c r="AO65" s="8">
        <f>ROUND(LOG(GCD($C65,AO$4^AO$2),AO$4),0)</f>
        <v>0</v>
      </c>
      <c r="AP65" s="8">
        <f>ROUND(LOG(GCD($C65,AP$4^AP$2),AP$4),0)</f>
        <v>0</v>
      </c>
      <c r="AQ65" s="8">
        <f>ROUND(LOG(GCD($C65,AQ$4^AQ$2),AQ$4),0)</f>
        <v>0</v>
      </c>
      <c r="AR65" s="8">
        <f>ROUND(LOG(GCD($C65,AR$4^AR$2),AR$4),0)</f>
        <v>0</v>
      </c>
      <c r="AS65" s="8">
        <f>ROUND(LOG(GCD($C65,AS$4^AS$2),AS$4),0)</f>
        <v>0</v>
      </c>
      <c r="AT65" s="8">
        <f>ROUND(LOG(GCD($C65,AT$4^AT$2),AT$4),0)</f>
        <v>0</v>
      </c>
      <c r="AU65" s="8">
        <f>ROUND(LOG(GCD($C65,AU$4^AU$2),AU$4),0)</f>
        <v>0</v>
      </c>
      <c r="AV65" s="8">
        <f>ROUND(LOG(GCD($C65,AV$4^AV$2),AV$4),0)</f>
        <v>0</v>
      </c>
      <c r="AW65" s="8">
        <f>ROUND(LOG(GCD($C65,AW$4^AW$2),AW$4),0)</f>
        <v>0</v>
      </c>
      <c r="AX65" s="8">
        <f>ROUND(LOG(GCD($C65,AX$4^AX$2),AX$4),0)</f>
        <v>0</v>
      </c>
      <c r="AY65" s="8">
        <f>ROUND(LOG(GCD($C65,AY$4^AY$2),AY$4),0)</f>
        <v>0</v>
      </c>
      <c r="AZ65" s="8">
        <f>ROUND(LOG(GCD($C65,AZ$4^AZ$2),AZ$4),0)</f>
        <v>0</v>
      </c>
      <c r="BA65" s="8">
        <f>ROUND(LOG(GCD($C65,BA$4^BA$2),BA$4),0)</f>
        <v>0</v>
      </c>
      <c r="BB65" s="8">
        <f>ROUND(LOG(GCD($C65,BB$4^BB$2),BB$4),0)</f>
        <v>0</v>
      </c>
      <c r="BC65" s="8">
        <f>ROUND(LOG(GCD($C65,BC$4^BC$2),BC$4),0)</f>
        <v>0</v>
      </c>
      <c r="BD65" s="8">
        <f>ROUND(LOG(GCD($C65,BD$4^BD$2),BD$4),0)</f>
        <v>0</v>
      </c>
      <c r="BE65" s="8">
        <f>ROUND(LOG(GCD($C65,BE$4^BE$2),BE$4),0)</f>
        <v>0</v>
      </c>
      <c r="BF65" s="8">
        <f>C65/(AI$4^AI65*AJ$4^AJ65*AK$4^AK65*AL$4^AL65*AM$4^AM65*AN$4^AN65*AO$4^AO65*AP$4^AP65*AQ$4^AQ65*AR$4^AR65*AS$4^AS65*AT$4^AT65*AU$4^AU65*AV$4^AV65*AW$4^AW65*AX$4^AX65*AY$4^AY65*AZ$4^AZ65*BA$4^BA65*BB$4^BB65*BC$4^BC65*BD$4^BD65*BE$4^BE65)</f>
        <v>1</v>
      </c>
    </row>
    <row r="66" spans="1:100">
      <c r="A66">
        <f t="shared" si="3"/>
        <v>60</v>
      </c>
      <c r="B66" s="5">
        <v>37</v>
      </c>
      <c r="C66" s="5">
        <v>11</v>
      </c>
      <c r="D66">
        <v>28</v>
      </c>
      <c r="E66">
        <f>J$5*J66+K$5*K66+L$5*L66+M$5*M66+N$5*N66+O$5*O66+P$5*P66+Q$5*Q66+R$5*R66+S$5*S66+T$5*T66+U$5*U66+V$5*V66+W$5*W66+X$5*X66+Y$5*Y66+Z$5*Z66+AA$5*AA66+AB$5*AB66+AC$5*AC66+AD$5*AD66+AE$5*AE66+AF$5*AF66+IF(AG66&gt;1,AG66^$H$3,0)</f>
        <v>60.248007972432795</v>
      </c>
      <c r="F66">
        <f>AI$5*AI66+AJ$5*AJ66+AK$5*AK66+AL$5*AL66+AM$5*AM66+AN$5*AN66+AO$5*AO66+AP$5*AP66+AQ$5*AQ66+AR$5*AR66+AS$5*AS66+AT$4*AT66+AU$4*AU66+AV$4*AV66+AW$4*AW66+AX$4*AX66+AY$4*AY66+AZ$4*AZ66+BA$4*BA66+BB$4*BB66+BC$4*BC66+BD$5*BD66+BE$5*BE66+IF(BF66&gt;1,BF66^$H$3,0)</f>
        <v>15.205583840003538</v>
      </c>
      <c r="G66">
        <f t="shared" si="2"/>
        <v>5659.2314965836904</v>
      </c>
      <c r="H66" s="8">
        <f>(G66^$I$3-A66^$I$3)^2</f>
        <v>1.0270421149094322E-4</v>
      </c>
      <c r="J66" s="8">
        <f>ROUND(LOG(GCD($B66,J$4^J$2),J$4),0)</f>
        <v>0</v>
      </c>
      <c r="K66" s="8">
        <f>ROUND(LOG(GCD($B66,K$4^K$2),K$4),0)</f>
        <v>0</v>
      </c>
      <c r="L66" s="8">
        <f>ROUND(LOG(GCD($B66,L$4^L$2),L$4),0)</f>
        <v>0</v>
      </c>
      <c r="M66" s="8">
        <f>ROUND(LOG(GCD($B66,M$4^M$2),M$4),0)</f>
        <v>0</v>
      </c>
      <c r="N66" s="8">
        <f>ROUND(LOG(GCD($B66,N$4^N$2),N$4),0)</f>
        <v>0</v>
      </c>
      <c r="O66" s="8">
        <f>ROUND(LOG(GCD($B66,O$4^O$2),O$4),0)</f>
        <v>0</v>
      </c>
      <c r="P66" s="8">
        <f>ROUND(LOG(GCD($B66,P$4^P$2),P$4),0)</f>
        <v>0</v>
      </c>
      <c r="Q66" s="8">
        <f>ROUND(LOG(GCD($B66,Q$4^Q$2),Q$4),0)</f>
        <v>0</v>
      </c>
      <c r="R66" s="8">
        <f>ROUND(LOG(GCD($B66,R$4^R$2),R$4),0)</f>
        <v>0</v>
      </c>
      <c r="S66" s="8">
        <f>ROUND(LOG(GCD($B66,S$4^S$2),S$4),0)</f>
        <v>1</v>
      </c>
      <c r="T66" s="8">
        <f>ROUND(LOG(GCD($B66,T$4^T$2),T$4),0)</f>
        <v>0</v>
      </c>
      <c r="U66" s="8">
        <f>ROUND(LOG(GCD($B66,U$4^U$2),U$4),0)</f>
        <v>0</v>
      </c>
      <c r="V66" s="8">
        <f>ROUND(LOG(GCD($B66,V$4^V$2),V$4),0)</f>
        <v>0</v>
      </c>
      <c r="W66" s="8">
        <f>ROUND(LOG(GCD($B66,W$4^W$2),W$4),0)</f>
        <v>0</v>
      </c>
      <c r="X66" s="8">
        <f>ROUND(LOG(GCD($B66,X$4^X$2),X$4),0)</f>
        <v>0</v>
      </c>
      <c r="Y66" s="8">
        <f>ROUND(LOG(GCD($B66,Y$4^Y$2),Y$4),0)</f>
        <v>0</v>
      </c>
      <c r="Z66" s="8">
        <f>ROUND(LOG(GCD($B66,Z$4^Z$2),Z$4),0)</f>
        <v>0</v>
      </c>
      <c r="AA66" s="8">
        <f>ROUND(LOG(GCD($B66,AA$4^AA$2),AA$4),0)</f>
        <v>0</v>
      </c>
      <c r="AB66" s="8">
        <f>ROUND(LOG(GCD($B66,AB$4^AB$2),AB$4),0)</f>
        <v>0</v>
      </c>
      <c r="AC66" s="8">
        <f>ROUND(LOG(GCD($B66,AC$4^AC$2),AC$4),0)</f>
        <v>0</v>
      </c>
      <c r="AD66" s="8">
        <f>ROUND(LOG(GCD($B66,AD$4^AD$2),AD$4),0)</f>
        <v>0</v>
      </c>
      <c r="AE66" s="8">
        <f>ROUND(LOG(GCD($B66,AE$4^AE$2),AE$4),0)</f>
        <v>0</v>
      </c>
      <c r="AF66" s="8">
        <f>ROUND(LOG(GCD($B66,AF$4^AF$2),AF$4),0)</f>
        <v>0</v>
      </c>
      <c r="AG66" s="8">
        <f>B66/(J$4^J66*K$4^K66*L$4^L66*M$4^M66*N$4^N66*O$4^O66*P$4^P66*Q$4^Q66*R$4^R66*S$4^S66*T$4^T66*U$4^U66*V$4^V66*W$4^W66*X$4^X66*Y$4^Y66*Z$4^Z66*AA$4^AA66*AB$4^AB66*AC$4^AC66*AD$4^AD66*AE$4^AE66*AF$4^AF66)</f>
        <v>1</v>
      </c>
      <c r="AI66" s="8">
        <f>ROUND(LOG(GCD($C66,AI$4^AI$2),AI$4),0)</f>
        <v>0</v>
      </c>
      <c r="AJ66" s="8">
        <f>ROUND(LOG(GCD($C66,AJ$4^AJ$2),AJ$4),0)</f>
        <v>0</v>
      </c>
      <c r="AK66" s="8">
        <f>ROUND(LOG(GCD($C66,AK$4^AK$2),AK$4),0)</f>
        <v>1</v>
      </c>
      <c r="AL66" s="8">
        <f>ROUND(LOG(GCD($C66,AL$4^AL$2),AL$4),0)</f>
        <v>0</v>
      </c>
      <c r="AM66" s="8">
        <f>ROUND(LOG(GCD($C66,AM$4^AM$2),AM$4),0)</f>
        <v>0</v>
      </c>
      <c r="AN66" s="8">
        <f>ROUND(LOG(GCD($C66,AN$4^AN$2),AN$4),0)</f>
        <v>0</v>
      </c>
      <c r="AO66" s="8">
        <f>ROUND(LOG(GCD($C66,AO$4^AO$2),AO$4),0)</f>
        <v>0</v>
      </c>
      <c r="AP66" s="8">
        <f>ROUND(LOG(GCD($C66,AP$4^AP$2),AP$4),0)</f>
        <v>0</v>
      </c>
      <c r="AQ66" s="8">
        <f>ROUND(LOG(GCD($C66,AQ$4^AQ$2),AQ$4),0)</f>
        <v>0</v>
      </c>
      <c r="AR66" s="8">
        <f>ROUND(LOG(GCD($C66,AR$4^AR$2),AR$4),0)</f>
        <v>0</v>
      </c>
      <c r="AS66" s="8">
        <f>ROUND(LOG(GCD($C66,AS$4^AS$2),AS$4),0)</f>
        <v>0</v>
      </c>
      <c r="AT66" s="8">
        <f>ROUND(LOG(GCD($C66,AT$4^AT$2),AT$4),0)</f>
        <v>0</v>
      </c>
      <c r="AU66" s="8">
        <f>ROUND(LOG(GCD($C66,AU$4^AU$2),AU$4),0)</f>
        <v>0</v>
      </c>
      <c r="AV66" s="8">
        <f>ROUND(LOG(GCD($C66,AV$4^AV$2),AV$4),0)</f>
        <v>0</v>
      </c>
      <c r="AW66" s="8">
        <f>ROUND(LOG(GCD($C66,AW$4^AW$2),AW$4),0)</f>
        <v>0</v>
      </c>
      <c r="AX66" s="8">
        <f>ROUND(LOG(GCD($C66,AX$4^AX$2),AX$4),0)</f>
        <v>0</v>
      </c>
      <c r="AY66" s="8">
        <f>ROUND(LOG(GCD($C66,AY$4^AY$2),AY$4),0)</f>
        <v>0</v>
      </c>
      <c r="AZ66" s="8">
        <f>ROUND(LOG(GCD($C66,AZ$4^AZ$2),AZ$4),0)</f>
        <v>0</v>
      </c>
      <c r="BA66" s="8">
        <f>ROUND(LOG(GCD($C66,BA$4^BA$2),BA$4),0)</f>
        <v>0</v>
      </c>
      <c r="BB66" s="8">
        <f>ROUND(LOG(GCD($C66,BB$4^BB$2),BB$4),0)</f>
        <v>0</v>
      </c>
      <c r="BC66" s="8">
        <f>ROUND(LOG(GCD($C66,BC$4^BC$2),BC$4),0)</f>
        <v>0</v>
      </c>
      <c r="BD66" s="8">
        <f>ROUND(LOG(GCD($C66,BD$4^BD$2),BD$4),0)</f>
        <v>0</v>
      </c>
      <c r="BE66" s="8">
        <f>ROUND(LOG(GCD($C66,BE$4^BE$2),BE$4),0)</f>
        <v>0</v>
      </c>
      <c r="BF66" s="8">
        <f>C66/(AI$4^AI66*AJ$4^AJ66*AK$4^AK66*AL$4^AL66*AM$4^AM66*AN$4^AN66*AO$4^AO66*AP$4^AP66*AQ$4^AQ66*AR$4^AR66*AS$4^AS66*AT$4^AT66*AU$4^AU66*AV$4^AV66*AW$4^AW66*AX$4^AX66*AY$4^AY66*AZ$4^AZ66*BA$4^BA66*BB$4^BB66*BC$4^BC66*BD$4^BD66*BE$4^BE66)</f>
        <v>1</v>
      </c>
    </row>
    <row r="67" spans="1:100">
      <c r="A67">
        <f t="shared" si="3"/>
        <v>61</v>
      </c>
      <c r="B67" s="5">
        <v>23</v>
      </c>
      <c r="C67" s="5">
        <v>11</v>
      </c>
      <c r="D67">
        <v>27</v>
      </c>
      <c r="E67">
        <f>J$5*J67+K$5*K67+L$5*L67+M$5*M67+N$5*N67+O$5*O67+P$5*P67+Q$5*Q67+R$5*R67+S$5*S67+T$5*T67+U$5*U67+V$5*V67+W$5*W67+X$5*X67+Y$5*Y67+Z$5*Z67+AA$5*AA67+AB$5*AB67+AC$5*AC67+AD$5*AD67+AE$5*AE67+AF$5*AF67+IF(AG67&gt;1,AG67^$H$3,0)</f>
        <v>35.122901637519838</v>
      </c>
      <c r="F67">
        <f>AI$5*AI67+AJ$5*AJ67+AK$5*AK67+AL$5*AL67+AM$5*AM67+AN$5*AN67+AO$5*AO67+AP$5*AP67+AQ$5*AQ67+AR$5*AR67+AS$5*AS67+AT$4*AT67+AU$4*AU67+AV$4*AV67+AW$4*AW67+AX$4*AX67+AY$4*AY67+AZ$4*AZ67+BA$4*BA67+BB$4*BB67+BC$4*BC67+BD$5*BD67+BE$5*BE67+IF(BF67&gt;1,BF67^$H$3,0)</f>
        <v>15.205583840003538</v>
      </c>
      <c r="G67">
        <f t="shared" si="2"/>
        <v>284.08238279915275</v>
      </c>
      <c r="H67" s="8">
        <f>(G67^$I$3-A67^$I$3)^2</f>
        <v>6.7615198543765191E-5</v>
      </c>
      <c r="J67" s="8">
        <f>ROUND(LOG(GCD($B67,J$4^J$2),J$4),0)</f>
        <v>0</v>
      </c>
      <c r="K67" s="8">
        <f>ROUND(LOG(GCD($B67,K$4^K$2),K$4),0)</f>
        <v>0</v>
      </c>
      <c r="L67" s="8">
        <f>ROUND(LOG(GCD($B67,L$4^L$2),L$4),0)</f>
        <v>0</v>
      </c>
      <c r="M67" s="8">
        <f>ROUND(LOG(GCD($B67,M$4^M$2),M$4),0)</f>
        <v>0</v>
      </c>
      <c r="N67" s="8">
        <f>ROUND(LOG(GCD($B67,N$4^N$2),N$4),0)</f>
        <v>0</v>
      </c>
      <c r="O67" s="8">
        <f>ROUND(LOG(GCD($B67,O$4^O$2),O$4),0)</f>
        <v>0</v>
      </c>
      <c r="P67" s="8">
        <f>ROUND(LOG(GCD($B67,P$4^P$2),P$4),0)</f>
        <v>1</v>
      </c>
      <c r="Q67" s="8">
        <f>ROUND(LOG(GCD($B67,Q$4^Q$2),Q$4),0)</f>
        <v>0</v>
      </c>
      <c r="R67" s="8">
        <f>ROUND(LOG(GCD($B67,R$4^R$2),R$4),0)</f>
        <v>0</v>
      </c>
      <c r="S67" s="8">
        <f>ROUND(LOG(GCD($B67,S$4^S$2),S$4),0)</f>
        <v>0</v>
      </c>
      <c r="T67" s="8">
        <f>ROUND(LOG(GCD($B67,T$4^T$2),T$4),0)</f>
        <v>0</v>
      </c>
      <c r="U67" s="8">
        <f>ROUND(LOG(GCD($B67,U$4^U$2),U$4),0)</f>
        <v>0</v>
      </c>
      <c r="V67" s="8">
        <f>ROUND(LOG(GCD($B67,V$4^V$2),V$4),0)</f>
        <v>0</v>
      </c>
      <c r="W67" s="8">
        <f>ROUND(LOG(GCD($B67,W$4^W$2),W$4),0)</f>
        <v>0</v>
      </c>
      <c r="X67" s="8">
        <f>ROUND(LOG(GCD($B67,X$4^X$2),X$4),0)</f>
        <v>0</v>
      </c>
      <c r="Y67" s="8">
        <f>ROUND(LOG(GCD($B67,Y$4^Y$2),Y$4),0)</f>
        <v>0</v>
      </c>
      <c r="Z67" s="8">
        <f>ROUND(LOG(GCD($B67,Z$4^Z$2),Z$4),0)</f>
        <v>0</v>
      </c>
      <c r="AA67" s="8">
        <f>ROUND(LOG(GCD($B67,AA$4^AA$2),AA$4),0)</f>
        <v>0</v>
      </c>
      <c r="AB67" s="8">
        <f>ROUND(LOG(GCD($B67,AB$4^AB$2),AB$4),0)</f>
        <v>0</v>
      </c>
      <c r="AC67" s="8">
        <f>ROUND(LOG(GCD($B67,AC$4^AC$2),AC$4),0)</f>
        <v>0</v>
      </c>
      <c r="AD67" s="8">
        <f>ROUND(LOG(GCD($B67,AD$4^AD$2),AD$4),0)</f>
        <v>0</v>
      </c>
      <c r="AE67" s="8">
        <f>ROUND(LOG(GCD($B67,AE$4^AE$2),AE$4),0)</f>
        <v>0</v>
      </c>
      <c r="AF67" s="8">
        <f>ROUND(LOG(GCD($B67,AF$4^AF$2),AF$4),0)</f>
        <v>0</v>
      </c>
      <c r="AG67" s="8">
        <f>B67/(J$4^J67*K$4^K67*L$4^L67*M$4^M67*N$4^N67*O$4^O67*P$4^P67*Q$4^Q67*R$4^R67*S$4^S67*T$4^T67*U$4^U67*V$4^V67*W$4^W67*X$4^X67*Y$4^Y67*Z$4^Z67*AA$4^AA67*AB$4^AB67*AC$4^AC67*AD$4^AD67*AE$4^AE67*AF$4^AF67)</f>
        <v>1</v>
      </c>
      <c r="AI67" s="8">
        <f>ROUND(LOG(GCD($C67,AI$4^AI$2),AI$4),0)</f>
        <v>0</v>
      </c>
      <c r="AJ67" s="8">
        <f>ROUND(LOG(GCD($C67,AJ$4^AJ$2),AJ$4),0)</f>
        <v>0</v>
      </c>
      <c r="AK67" s="8">
        <f>ROUND(LOG(GCD($C67,AK$4^AK$2),AK$4),0)</f>
        <v>1</v>
      </c>
      <c r="AL67" s="8">
        <f>ROUND(LOG(GCD($C67,AL$4^AL$2),AL$4),0)</f>
        <v>0</v>
      </c>
      <c r="AM67" s="8">
        <f>ROUND(LOG(GCD($C67,AM$4^AM$2),AM$4),0)</f>
        <v>0</v>
      </c>
      <c r="AN67" s="8">
        <f>ROUND(LOG(GCD($C67,AN$4^AN$2),AN$4),0)</f>
        <v>0</v>
      </c>
      <c r="AO67" s="8">
        <f>ROUND(LOG(GCD($C67,AO$4^AO$2),AO$4),0)</f>
        <v>0</v>
      </c>
      <c r="AP67" s="8">
        <f>ROUND(LOG(GCD($C67,AP$4^AP$2),AP$4),0)</f>
        <v>0</v>
      </c>
      <c r="AQ67" s="8">
        <f>ROUND(LOG(GCD($C67,AQ$4^AQ$2),AQ$4),0)</f>
        <v>0</v>
      </c>
      <c r="AR67" s="8">
        <f>ROUND(LOG(GCD($C67,AR$4^AR$2),AR$4),0)</f>
        <v>0</v>
      </c>
      <c r="AS67" s="8">
        <f>ROUND(LOG(GCD($C67,AS$4^AS$2),AS$4),0)</f>
        <v>0</v>
      </c>
      <c r="AT67" s="8">
        <f>ROUND(LOG(GCD($C67,AT$4^AT$2),AT$4),0)</f>
        <v>0</v>
      </c>
      <c r="AU67" s="8">
        <f>ROUND(LOG(GCD($C67,AU$4^AU$2),AU$4),0)</f>
        <v>0</v>
      </c>
      <c r="AV67" s="8">
        <f>ROUND(LOG(GCD($C67,AV$4^AV$2),AV$4),0)</f>
        <v>0</v>
      </c>
      <c r="AW67" s="8">
        <f>ROUND(LOG(GCD($C67,AW$4^AW$2),AW$4),0)</f>
        <v>0</v>
      </c>
      <c r="AX67" s="8">
        <f>ROUND(LOG(GCD($C67,AX$4^AX$2),AX$4),0)</f>
        <v>0</v>
      </c>
      <c r="AY67" s="8">
        <f>ROUND(LOG(GCD($C67,AY$4^AY$2),AY$4),0)</f>
        <v>0</v>
      </c>
      <c r="AZ67" s="8">
        <f>ROUND(LOG(GCD($C67,AZ$4^AZ$2),AZ$4),0)</f>
        <v>0</v>
      </c>
      <c r="BA67" s="8">
        <f>ROUND(LOG(GCD($C67,BA$4^BA$2),BA$4),0)</f>
        <v>0</v>
      </c>
      <c r="BB67" s="8">
        <f>ROUND(LOG(GCD($C67,BB$4^BB$2),BB$4),0)</f>
        <v>0</v>
      </c>
      <c r="BC67" s="8">
        <f>ROUND(LOG(GCD($C67,BC$4^BC$2),BC$4),0)</f>
        <v>0</v>
      </c>
      <c r="BD67" s="8">
        <f>ROUND(LOG(GCD($C67,BD$4^BD$2),BD$4),0)</f>
        <v>0</v>
      </c>
      <c r="BE67" s="8">
        <f>ROUND(LOG(GCD($C67,BE$4^BE$2),BE$4),0)</f>
        <v>0</v>
      </c>
      <c r="BF67" s="8">
        <f>C67/(AI$4^AI67*AJ$4^AJ67*AK$4^AK67*AL$4^AL67*AM$4^AM67*AN$4^AN67*AO$4^AO67*AP$4^AP67*AQ$4^AQ67*AR$4^AR67*AS$4^AS67*AT$4^AT67*AU$4^AU67*AV$4^AV67*AW$4^AW67*AX$4^AX67*AY$4^AY67*AZ$4^AZ67*BA$4^BA67*BB$4^BB67*BC$4^BC67*BD$4^BD67*BE$4^BE67)</f>
        <v>1</v>
      </c>
    </row>
    <row r="68" spans="1:100">
      <c r="A68">
        <f t="shared" si="3"/>
        <v>62</v>
      </c>
      <c r="B68" s="5">
        <v>23</v>
      </c>
      <c r="C68" s="5">
        <v>13</v>
      </c>
      <c r="D68">
        <v>27</v>
      </c>
      <c r="E68">
        <f>J$5*J68+K$5*K68+L$5*L68+M$5*M68+N$5*N68+O$5*O68+P$5*P68+Q$5*Q68+R$5*R68+S$5*S68+T$5*T68+U$5*U68+V$5*V68+W$5*W68+X$5*X68+Y$5*Y68+Z$5*Z68+AA$5*AA68+AB$5*AB68+AC$5*AC68+AD$5*AD68+AE$5*AE68+AF$5*AF68+IF(AG68&gt;1,AG68^$H$3,0)</f>
        <v>35.122901637519838</v>
      </c>
      <c r="F68">
        <f>AI$5*AI68+AJ$5*AJ68+AK$5*AK68+AL$5*AL68+AM$5*AM68+AN$5*AN68+AO$5*AO68+AP$5*AP68+AQ$5*AQ68+AR$5*AR68+AS$5*AS68+AT$4*AT68+AU$4*AU68+AV$4*AV68+AW$4*AW68+AX$4*AX68+AY$4*AY68+AZ$4*AZ68+BA$4*BA68+BB$4*BB68+BC$4*BC68+BD$5*BD68+BE$5*BE68+IF(BF68&gt;1,BF68^$H$3,0)</f>
        <v>18.38017610201457</v>
      </c>
      <c r="G68">
        <f t="shared" si="2"/>
        <v>385.88547098079238</v>
      </c>
      <c r="H68" s="8">
        <f>(G68^$I$3-A68^$I$3)^2</f>
        <v>7.3292995494849507E-5</v>
      </c>
      <c r="J68" s="8">
        <f>ROUND(LOG(GCD($B68,J$4^J$2),J$4),0)</f>
        <v>0</v>
      </c>
      <c r="K68" s="8">
        <f>ROUND(LOG(GCD($B68,K$4^K$2),K$4),0)</f>
        <v>0</v>
      </c>
      <c r="L68" s="8">
        <f>ROUND(LOG(GCD($B68,L$4^L$2),L$4),0)</f>
        <v>0</v>
      </c>
      <c r="M68" s="8">
        <f>ROUND(LOG(GCD($B68,M$4^M$2),M$4),0)</f>
        <v>0</v>
      </c>
      <c r="N68" s="8">
        <f>ROUND(LOG(GCD($B68,N$4^N$2),N$4),0)</f>
        <v>0</v>
      </c>
      <c r="O68" s="8">
        <f>ROUND(LOG(GCD($B68,O$4^O$2),O$4),0)</f>
        <v>0</v>
      </c>
      <c r="P68" s="8">
        <f>ROUND(LOG(GCD($B68,P$4^P$2),P$4),0)</f>
        <v>1</v>
      </c>
      <c r="Q68" s="8">
        <f>ROUND(LOG(GCD($B68,Q$4^Q$2),Q$4),0)</f>
        <v>0</v>
      </c>
      <c r="R68" s="8">
        <f>ROUND(LOG(GCD($B68,R$4^R$2),R$4),0)</f>
        <v>0</v>
      </c>
      <c r="S68" s="8">
        <f>ROUND(LOG(GCD($B68,S$4^S$2),S$4),0)</f>
        <v>0</v>
      </c>
      <c r="T68" s="8">
        <f>ROUND(LOG(GCD($B68,T$4^T$2),T$4),0)</f>
        <v>0</v>
      </c>
      <c r="U68" s="8">
        <f>ROUND(LOG(GCD($B68,U$4^U$2),U$4),0)</f>
        <v>0</v>
      </c>
      <c r="V68" s="8">
        <f>ROUND(LOG(GCD($B68,V$4^V$2),V$4),0)</f>
        <v>0</v>
      </c>
      <c r="W68" s="8">
        <f>ROUND(LOG(GCD($B68,W$4^W$2),W$4),0)</f>
        <v>0</v>
      </c>
      <c r="X68" s="8">
        <f>ROUND(LOG(GCD($B68,X$4^X$2),X$4),0)</f>
        <v>0</v>
      </c>
      <c r="Y68" s="8">
        <f>ROUND(LOG(GCD($B68,Y$4^Y$2),Y$4),0)</f>
        <v>0</v>
      </c>
      <c r="Z68" s="8">
        <f>ROUND(LOG(GCD($B68,Z$4^Z$2),Z$4),0)</f>
        <v>0</v>
      </c>
      <c r="AA68" s="8">
        <f>ROUND(LOG(GCD($B68,AA$4^AA$2),AA$4),0)</f>
        <v>0</v>
      </c>
      <c r="AB68" s="8">
        <f>ROUND(LOG(GCD($B68,AB$4^AB$2),AB$4),0)</f>
        <v>0</v>
      </c>
      <c r="AC68" s="8">
        <f>ROUND(LOG(GCD($B68,AC$4^AC$2),AC$4),0)</f>
        <v>0</v>
      </c>
      <c r="AD68" s="8">
        <f>ROUND(LOG(GCD($B68,AD$4^AD$2),AD$4),0)</f>
        <v>0</v>
      </c>
      <c r="AE68" s="8">
        <f>ROUND(LOG(GCD($B68,AE$4^AE$2),AE$4),0)</f>
        <v>0</v>
      </c>
      <c r="AF68" s="8">
        <f>ROUND(LOG(GCD($B68,AF$4^AF$2),AF$4),0)</f>
        <v>0</v>
      </c>
      <c r="AG68" s="8">
        <f>B68/(J$4^J68*K$4^K68*L$4^L68*M$4^M68*N$4^N68*O$4^O68*P$4^P68*Q$4^Q68*R$4^R68*S$4^S68*T$4^T68*U$4^U68*V$4^V68*W$4^W68*X$4^X68*Y$4^Y68*Z$4^Z68*AA$4^AA68*AB$4^AB68*AC$4^AC68*AD$4^AD68*AE$4^AE68*AF$4^AF68)</f>
        <v>1</v>
      </c>
      <c r="AI68" s="8">
        <f>ROUND(LOG(GCD($C68,AI$4^AI$2),AI$4),0)</f>
        <v>0</v>
      </c>
      <c r="AJ68" s="8">
        <f>ROUND(LOG(GCD($C68,AJ$4^AJ$2),AJ$4),0)</f>
        <v>0</v>
      </c>
      <c r="AK68" s="8">
        <f>ROUND(LOG(GCD($C68,AK$4^AK$2),AK$4),0)</f>
        <v>0</v>
      </c>
      <c r="AL68" s="8">
        <f>ROUND(LOG(GCD($C68,AL$4^AL$2),AL$4),0)</f>
        <v>1</v>
      </c>
      <c r="AM68" s="8">
        <f>ROUND(LOG(GCD($C68,AM$4^AM$2),AM$4),0)</f>
        <v>0</v>
      </c>
      <c r="AN68" s="8">
        <f>ROUND(LOG(GCD($C68,AN$4^AN$2),AN$4),0)</f>
        <v>0</v>
      </c>
      <c r="AO68" s="8">
        <f>ROUND(LOG(GCD($C68,AO$4^AO$2),AO$4),0)</f>
        <v>0</v>
      </c>
      <c r="AP68" s="8">
        <f>ROUND(LOG(GCD($C68,AP$4^AP$2),AP$4),0)</f>
        <v>0</v>
      </c>
      <c r="AQ68" s="8">
        <f>ROUND(LOG(GCD($C68,AQ$4^AQ$2),AQ$4),0)</f>
        <v>0</v>
      </c>
      <c r="AR68" s="8">
        <f>ROUND(LOG(GCD($C68,AR$4^AR$2),AR$4),0)</f>
        <v>0</v>
      </c>
      <c r="AS68" s="8">
        <f>ROUND(LOG(GCD($C68,AS$4^AS$2),AS$4),0)</f>
        <v>0</v>
      </c>
      <c r="AT68" s="8">
        <f>ROUND(LOG(GCD($C68,AT$4^AT$2),AT$4),0)</f>
        <v>0</v>
      </c>
      <c r="AU68" s="8">
        <f>ROUND(LOG(GCD($C68,AU$4^AU$2),AU$4),0)</f>
        <v>0</v>
      </c>
      <c r="AV68" s="8">
        <f>ROUND(LOG(GCD($C68,AV$4^AV$2),AV$4),0)</f>
        <v>0</v>
      </c>
      <c r="AW68" s="8">
        <f>ROUND(LOG(GCD($C68,AW$4^AW$2),AW$4),0)</f>
        <v>0</v>
      </c>
      <c r="AX68" s="8">
        <f>ROUND(LOG(GCD($C68,AX$4^AX$2),AX$4),0)</f>
        <v>0</v>
      </c>
      <c r="AY68" s="8">
        <f>ROUND(LOG(GCD($C68,AY$4^AY$2),AY$4),0)</f>
        <v>0</v>
      </c>
      <c r="AZ68" s="8">
        <f>ROUND(LOG(GCD($C68,AZ$4^AZ$2),AZ$4),0)</f>
        <v>0</v>
      </c>
      <c r="BA68" s="8">
        <f>ROUND(LOG(GCD($C68,BA$4^BA$2),BA$4),0)</f>
        <v>0</v>
      </c>
      <c r="BB68" s="8">
        <f>ROUND(LOG(GCD($C68,BB$4^BB$2),BB$4),0)</f>
        <v>0</v>
      </c>
      <c r="BC68" s="8">
        <f>ROUND(LOG(GCD($C68,BC$4^BC$2),BC$4),0)</f>
        <v>0</v>
      </c>
      <c r="BD68" s="8">
        <f>ROUND(LOG(GCD($C68,BD$4^BD$2),BD$4),0)</f>
        <v>0</v>
      </c>
      <c r="BE68" s="8">
        <f>ROUND(LOG(GCD($C68,BE$4^BE$2),BE$4),0)</f>
        <v>0</v>
      </c>
      <c r="BF68" s="8">
        <f>C68/(AI$4^AI68*AJ$4^AJ68*AK$4^AK68*AL$4^AL68*AM$4^AM68*AN$4^AN68*AO$4^AO68*AP$4^AP68*AQ$4^AQ68*AR$4^AR68*AS$4^AS68*AT$4^AT68*AU$4^AU68*AV$4^AV68*AW$4^AW68*AX$4^AX68*AY$4^AY68*AZ$4^AZ68*BA$4^BA68*BB$4^BB68*BC$4^BC68*BD$4^BD68*BE$4^BE68)</f>
        <v>1</v>
      </c>
    </row>
    <row r="69" spans="1:100">
      <c r="A69">
        <f t="shared" si="3"/>
        <v>63</v>
      </c>
      <c r="B69" s="5">
        <v>77</v>
      </c>
      <c r="C69" s="5">
        <v>25</v>
      </c>
      <c r="D69">
        <v>27</v>
      </c>
      <c r="E69">
        <f>J$5*J69+K$5*K69+L$5*L69+M$5*M69+N$5*N69+O$5*O69+P$5*P69+Q$5*Q69+R$5*R69+S$5*S69+T$5*T69+U$5*U69+V$5*V69+W$5*W69+X$5*X69+Y$5*Y69+Z$5*Z69+AA$5*AA69+AB$5*AB69+AC$5*AC69+AD$5*AD69+AE$5*AE69+AF$5*AF69+IF(AG69&gt;1,AG69^$H$3,0)</f>
        <v>24.309001223816914</v>
      </c>
      <c r="F69">
        <f>AI$5*AI69+AJ$5*AJ69+AK$5*AK69+AL$5*AL69+AM$5*AM69+AN$5*AN69+AO$5*AO69+AP$5*AP69+AQ$5*AQ69+AR$5*AR69+AS$5*AS69+AT$4*AT69+AU$4*AU69+AV$4*AV69+AW$4*AW69+AX$4*AX69+AY$4*AY69+AZ$4*AZ69+BA$4*BA69+BB$4*BB69+BC$4*BC69+BD$5*BD69+BE$5*BE69+IF(BF69&gt;1,BF69^$H$3,0)</f>
        <v>12.427277232936381</v>
      </c>
      <c r="G69">
        <f t="shared" si="2"/>
        <v>59.952483152738637</v>
      </c>
      <c r="H69" s="8">
        <f>(G69^$I$3-A69^$I$3)^2</f>
        <v>3.0394690959359675E-7</v>
      </c>
      <c r="J69" s="8">
        <f>ROUND(LOG(GCD($B69,J$4^J$2),J$4),0)</f>
        <v>0</v>
      </c>
      <c r="K69" s="8">
        <f>ROUND(LOG(GCD($B69,K$4^K$2),K$4),0)</f>
        <v>1</v>
      </c>
      <c r="L69" s="8">
        <f>ROUND(LOG(GCD($B69,L$4^L$2),L$4),0)</f>
        <v>1</v>
      </c>
      <c r="M69" s="8">
        <f>ROUND(LOG(GCD($B69,M$4^M$2),M$4),0)</f>
        <v>0</v>
      </c>
      <c r="N69" s="8">
        <f>ROUND(LOG(GCD($B69,N$4^N$2),N$4),0)</f>
        <v>0</v>
      </c>
      <c r="O69" s="8">
        <f>ROUND(LOG(GCD($B69,O$4^O$2),O$4),0)</f>
        <v>0</v>
      </c>
      <c r="P69" s="8">
        <f>ROUND(LOG(GCD($B69,P$4^P$2),P$4),0)</f>
        <v>0</v>
      </c>
      <c r="Q69" s="8">
        <f>ROUND(LOG(GCD($B69,Q$4^Q$2),Q$4),0)</f>
        <v>0</v>
      </c>
      <c r="R69" s="8">
        <f>ROUND(LOG(GCD($B69,R$4^R$2),R$4),0)</f>
        <v>0</v>
      </c>
      <c r="S69" s="8">
        <f>ROUND(LOG(GCD($B69,S$4^S$2),S$4),0)</f>
        <v>0</v>
      </c>
      <c r="T69" s="8">
        <f>ROUND(LOG(GCD($B69,T$4^T$2),T$4),0)</f>
        <v>0</v>
      </c>
      <c r="U69" s="8">
        <f>ROUND(LOG(GCD($B69,U$4^U$2),U$4),0)</f>
        <v>0</v>
      </c>
      <c r="V69" s="8">
        <f>ROUND(LOG(GCD($B69,V$4^V$2),V$4),0)</f>
        <v>0</v>
      </c>
      <c r="W69" s="8">
        <f>ROUND(LOG(GCD($B69,W$4^W$2),W$4),0)</f>
        <v>0</v>
      </c>
      <c r="X69" s="8">
        <f>ROUND(LOG(GCD($B69,X$4^X$2),X$4),0)</f>
        <v>0</v>
      </c>
      <c r="Y69" s="8">
        <f>ROUND(LOG(GCD($B69,Y$4^Y$2),Y$4),0)</f>
        <v>0</v>
      </c>
      <c r="Z69" s="8">
        <f>ROUND(LOG(GCD($B69,Z$4^Z$2),Z$4),0)</f>
        <v>0</v>
      </c>
      <c r="AA69" s="8">
        <f>ROUND(LOG(GCD($B69,AA$4^AA$2),AA$4),0)</f>
        <v>0</v>
      </c>
      <c r="AB69" s="8">
        <f>ROUND(LOG(GCD($B69,AB$4^AB$2),AB$4),0)</f>
        <v>0</v>
      </c>
      <c r="AC69" s="8">
        <f>ROUND(LOG(GCD($B69,AC$4^AC$2),AC$4),0)</f>
        <v>0</v>
      </c>
      <c r="AD69" s="8">
        <f>ROUND(LOG(GCD($B69,AD$4^AD$2),AD$4),0)</f>
        <v>0</v>
      </c>
      <c r="AE69" s="8">
        <f>ROUND(LOG(GCD($B69,AE$4^AE$2),AE$4),0)</f>
        <v>0</v>
      </c>
      <c r="AF69" s="8">
        <f>ROUND(LOG(GCD($B69,AF$4^AF$2),AF$4),0)</f>
        <v>0</v>
      </c>
      <c r="AG69" s="8">
        <f>B69/(J$4^J69*K$4^K69*L$4^L69*M$4^M69*N$4^N69*O$4^O69*P$4^P69*Q$4^Q69*R$4^R69*S$4^S69*T$4^T69*U$4^U69*V$4^V69*W$4^W69*X$4^X69*Y$4^Y69*Z$4^Z69*AA$4^AA69*AB$4^AB69*AC$4^AC69*AD$4^AD69*AE$4^AE69*AF$4^AF69)</f>
        <v>1</v>
      </c>
      <c r="AI69" s="8">
        <f>ROUND(LOG(GCD($C69,AI$4^AI$2),AI$4),0)</f>
        <v>2</v>
      </c>
      <c r="AJ69" s="8">
        <f>ROUND(LOG(GCD($C69,AJ$4^AJ$2),AJ$4),0)</f>
        <v>0</v>
      </c>
      <c r="AK69" s="8">
        <f>ROUND(LOG(GCD($C69,AK$4^AK$2),AK$4),0)</f>
        <v>0</v>
      </c>
      <c r="AL69" s="8">
        <f>ROUND(LOG(GCD($C69,AL$4^AL$2),AL$4),0)</f>
        <v>0</v>
      </c>
      <c r="AM69" s="8">
        <f>ROUND(LOG(GCD($C69,AM$4^AM$2),AM$4),0)</f>
        <v>0</v>
      </c>
      <c r="AN69" s="8">
        <f>ROUND(LOG(GCD($C69,AN$4^AN$2),AN$4),0)</f>
        <v>0</v>
      </c>
      <c r="AO69" s="8">
        <f>ROUND(LOG(GCD($C69,AO$4^AO$2),AO$4),0)</f>
        <v>0</v>
      </c>
      <c r="AP69" s="8">
        <f>ROUND(LOG(GCD($C69,AP$4^AP$2),AP$4),0)</f>
        <v>0</v>
      </c>
      <c r="AQ69" s="8">
        <f>ROUND(LOG(GCD($C69,AQ$4^AQ$2),AQ$4),0)</f>
        <v>0</v>
      </c>
      <c r="AR69" s="8">
        <f>ROUND(LOG(GCD($C69,AR$4^AR$2),AR$4),0)</f>
        <v>0</v>
      </c>
      <c r="AS69" s="8">
        <f>ROUND(LOG(GCD($C69,AS$4^AS$2),AS$4),0)</f>
        <v>0</v>
      </c>
      <c r="AT69" s="8">
        <f>ROUND(LOG(GCD($C69,AT$4^AT$2),AT$4),0)</f>
        <v>0</v>
      </c>
      <c r="AU69" s="8">
        <f>ROUND(LOG(GCD($C69,AU$4^AU$2),AU$4),0)</f>
        <v>0</v>
      </c>
      <c r="AV69" s="8">
        <f>ROUND(LOG(GCD($C69,AV$4^AV$2),AV$4),0)</f>
        <v>0</v>
      </c>
      <c r="AW69" s="8">
        <f>ROUND(LOG(GCD($C69,AW$4^AW$2),AW$4),0)</f>
        <v>0</v>
      </c>
      <c r="AX69" s="8">
        <f>ROUND(LOG(GCD($C69,AX$4^AX$2),AX$4),0)</f>
        <v>0</v>
      </c>
      <c r="AY69" s="8">
        <f>ROUND(LOG(GCD($C69,AY$4^AY$2),AY$4),0)</f>
        <v>0</v>
      </c>
      <c r="AZ69" s="8">
        <f>ROUND(LOG(GCD($C69,AZ$4^AZ$2),AZ$4),0)</f>
        <v>0</v>
      </c>
      <c r="BA69" s="8">
        <f>ROUND(LOG(GCD($C69,BA$4^BA$2),BA$4),0)</f>
        <v>0</v>
      </c>
      <c r="BB69" s="8">
        <f>ROUND(LOG(GCD($C69,BB$4^BB$2),BB$4),0)</f>
        <v>0</v>
      </c>
      <c r="BC69" s="8">
        <f>ROUND(LOG(GCD($C69,BC$4^BC$2),BC$4),0)</f>
        <v>0</v>
      </c>
      <c r="BD69" s="8">
        <f>ROUND(LOG(GCD($C69,BD$4^BD$2),BD$4),0)</f>
        <v>0</v>
      </c>
      <c r="BE69" s="8">
        <f>ROUND(LOG(GCD($C69,BE$4^BE$2),BE$4),0)</f>
        <v>0</v>
      </c>
      <c r="BF69" s="8">
        <f>C69/(AI$4^AI69*AJ$4^AJ69*AK$4^AK69*AL$4^AL69*AM$4^AM69*AN$4^AN69*AO$4^AO69*AP$4^AP69*AQ$4^AQ69*AR$4^AR69*AS$4^AS69*AT$4^AT69*AU$4^AU69*AV$4^AV69*AW$4^AW69*AX$4^AX69*AY$4^AY69*AZ$4^AZ69*BA$4^BA69*BB$4^BB69*BC$4^BC69*BD$4^BD69*BE$4^BE69)</f>
        <v>1</v>
      </c>
    </row>
    <row r="70" spans="1:100">
      <c r="A70">
        <f t="shared" si="3"/>
        <v>64</v>
      </c>
      <c r="B70" s="5">
        <v>125</v>
      </c>
      <c r="C70" s="5">
        <v>49</v>
      </c>
      <c r="D70">
        <v>27</v>
      </c>
      <c r="E70">
        <f>J$5*J70+K$5*K70+L$5*L70+M$5*M70+N$5*N70+O$5*O70+P$5*P70+Q$5*Q70+R$5*R70+S$5*S70+T$5*T70+U$5*U70+V$5*V70+W$5*W70+X$5*X70+Y$5*Y70+Z$5*Z70+AA$5*AA70+AB$5*AB70+AC$5*AC70+AD$5*AD70+AE$5*AE70+AF$5*AF70+IF(AG70&gt;1,AG70^$H$3,0)</f>
        <v>18.640915849404571</v>
      </c>
      <c r="F70">
        <f>AI$5*AI70+AJ$5*AJ70+AK$5*AK70+AL$5*AL70+AM$5*AM70+AN$5*AN70+AO$5*AO70+AP$5*AP70+AQ$5*AQ70+AR$5*AR70+AS$5*AS70+AT$4*AT70+AU$4*AU70+AV$4*AV70+AW$4*AW70+AX$4*AX70+AY$4*AY70+AZ$4*AZ70+BA$4*BA70+BB$4*BB70+BC$4*BC70+BD$5*BD70+BE$5*BE70+IF(BF70&gt;1,BF70^$H$3,0)</f>
        <v>18.206834767626752</v>
      </c>
      <c r="G70">
        <f t="shared" si="2"/>
        <v>53.315121924540165</v>
      </c>
      <c r="H70" s="8">
        <f>(G70^$I$3-A70^$I$3)^2</f>
        <v>4.6372209351673395E-6</v>
      </c>
      <c r="J70" s="8">
        <f>ROUND(LOG(GCD($B70,J$4^J$2),J$4),0)</f>
        <v>3</v>
      </c>
      <c r="K70" s="8">
        <f>ROUND(LOG(GCD($B70,K$4^K$2),K$4),0)</f>
        <v>0</v>
      </c>
      <c r="L70" s="8">
        <f>ROUND(LOG(GCD($B70,L$4^L$2),L$4),0)</f>
        <v>0</v>
      </c>
      <c r="M70" s="8">
        <f>ROUND(LOG(GCD($B70,M$4^M$2),M$4),0)</f>
        <v>0</v>
      </c>
      <c r="N70" s="8">
        <f>ROUND(LOG(GCD($B70,N$4^N$2),N$4),0)</f>
        <v>0</v>
      </c>
      <c r="O70" s="8">
        <f>ROUND(LOG(GCD($B70,O$4^O$2),O$4),0)</f>
        <v>0</v>
      </c>
      <c r="P70" s="8">
        <f>ROUND(LOG(GCD($B70,P$4^P$2),P$4),0)</f>
        <v>0</v>
      </c>
      <c r="Q70" s="8">
        <f>ROUND(LOG(GCD($B70,Q$4^Q$2),Q$4),0)</f>
        <v>0</v>
      </c>
      <c r="R70" s="8">
        <f>ROUND(LOG(GCD($B70,R$4^R$2),R$4),0)</f>
        <v>0</v>
      </c>
      <c r="S70" s="8">
        <f>ROUND(LOG(GCD($B70,S$4^S$2),S$4),0)</f>
        <v>0</v>
      </c>
      <c r="T70" s="8">
        <f>ROUND(LOG(GCD($B70,T$4^T$2),T$4),0)</f>
        <v>0</v>
      </c>
      <c r="U70" s="8">
        <f>ROUND(LOG(GCD($B70,U$4^U$2),U$4),0)</f>
        <v>0</v>
      </c>
      <c r="V70" s="8">
        <f>ROUND(LOG(GCD($B70,V$4^V$2),V$4),0)</f>
        <v>0</v>
      </c>
      <c r="W70" s="8">
        <f>ROUND(LOG(GCD($B70,W$4^W$2),W$4),0)</f>
        <v>0</v>
      </c>
      <c r="X70" s="8">
        <f>ROUND(LOG(GCD($B70,X$4^X$2),X$4),0)</f>
        <v>0</v>
      </c>
      <c r="Y70" s="8">
        <f>ROUND(LOG(GCD($B70,Y$4^Y$2),Y$4),0)</f>
        <v>0</v>
      </c>
      <c r="Z70" s="8">
        <f>ROUND(LOG(GCD($B70,Z$4^Z$2),Z$4),0)</f>
        <v>0</v>
      </c>
      <c r="AA70" s="8">
        <f>ROUND(LOG(GCD($B70,AA$4^AA$2),AA$4),0)</f>
        <v>0</v>
      </c>
      <c r="AB70" s="8">
        <f>ROUND(LOG(GCD($B70,AB$4^AB$2),AB$4),0)</f>
        <v>0</v>
      </c>
      <c r="AC70" s="8">
        <f>ROUND(LOG(GCD($B70,AC$4^AC$2),AC$4),0)</f>
        <v>0</v>
      </c>
      <c r="AD70" s="8">
        <f>ROUND(LOG(GCD($B70,AD$4^AD$2),AD$4),0)</f>
        <v>0</v>
      </c>
      <c r="AE70" s="8">
        <f>ROUND(LOG(GCD($B70,AE$4^AE$2),AE$4),0)</f>
        <v>0</v>
      </c>
      <c r="AF70" s="8">
        <f>ROUND(LOG(GCD($B70,AF$4^AF$2),AF$4),0)</f>
        <v>0</v>
      </c>
      <c r="AG70" s="8">
        <f>B70/(J$4^J70*K$4^K70*L$4^L70*M$4^M70*N$4^N70*O$4^O70*P$4^P70*Q$4^Q70*R$4^R70*S$4^S70*T$4^T70*U$4^U70*V$4^V70*W$4^W70*X$4^X70*Y$4^Y70*Z$4^Z70*AA$4^AA70*AB$4^AB70*AC$4^AC70*AD$4^AD70*AE$4^AE70*AF$4^AF70)</f>
        <v>1</v>
      </c>
      <c r="AI70" s="8">
        <f>ROUND(LOG(GCD($C70,AI$4^AI$2),AI$4),0)</f>
        <v>0</v>
      </c>
      <c r="AJ70" s="8">
        <f>ROUND(LOG(GCD($C70,AJ$4^AJ$2),AJ$4),0)</f>
        <v>2</v>
      </c>
      <c r="AK70" s="8">
        <f>ROUND(LOG(GCD($C70,AK$4^AK$2),AK$4),0)</f>
        <v>0</v>
      </c>
      <c r="AL70" s="8">
        <f>ROUND(LOG(GCD($C70,AL$4^AL$2),AL$4),0)</f>
        <v>0</v>
      </c>
      <c r="AM70" s="8">
        <f>ROUND(LOG(GCD($C70,AM$4^AM$2),AM$4),0)</f>
        <v>0</v>
      </c>
      <c r="AN70" s="8">
        <f>ROUND(LOG(GCD($C70,AN$4^AN$2),AN$4),0)</f>
        <v>0</v>
      </c>
      <c r="AO70" s="8">
        <f>ROUND(LOG(GCD($C70,AO$4^AO$2),AO$4),0)</f>
        <v>0</v>
      </c>
      <c r="AP70" s="8">
        <f>ROUND(LOG(GCD($C70,AP$4^AP$2),AP$4),0)</f>
        <v>0</v>
      </c>
      <c r="AQ70" s="8">
        <f>ROUND(LOG(GCD($C70,AQ$4^AQ$2),AQ$4),0)</f>
        <v>0</v>
      </c>
      <c r="AR70" s="8">
        <f>ROUND(LOG(GCD($C70,AR$4^AR$2),AR$4),0)</f>
        <v>0</v>
      </c>
      <c r="AS70" s="8">
        <f>ROUND(LOG(GCD($C70,AS$4^AS$2),AS$4),0)</f>
        <v>0</v>
      </c>
      <c r="AT70" s="8">
        <f>ROUND(LOG(GCD($C70,AT$4^AT$2),AT$4),0)</f>
        <v>0</v>
      </c>
      <c r="AU70" s="8">
        <f>ROUND(LOG(GCD($C70,AU$4^AU$2),AU$4),0)</f>
        <v>0</v>
      </c>
      <c r="AV70" s="8">
        <f>ROUND(LOG(GCD($C70,AV$4^AV$2),AV$4),0)</f>
        <v>0</v>
      </c>
      <c r="AW70" s="8">
        <f>ROUND(LOG(GCD($C70,AW$4^AW$2),AW$4),0)</f>
        <v>0</v>
      </c>
      <c r="AX70" s="8">
        <f>ROUND(LOG(GCD($C70,AX$4^AX$2),AX$4),0)</f>
        <v>0</v>
      </c>
      <c r="AY70" s="8">
        <f>ROUND(LOG(GCD($C70,AY$4^AY$2),AY$4),0)</f>
        <v>0</v>
      </c>
      <c r="AZ70" s="8">
        <f>ROUND(LOG(GCD($C70,AZ$4^AZ$2),AZ$4),0)</f>
        <v>0</v>
      </c>
      <c r="BA70" s="8">
        <f>ROUND(LOG(GCD($C70,BA$4^BA$2),BA$4),0)</f>
        <v>0</v>
      </c>
      <c r="BB70" s="8">
        <f>ROUND(LOG(GCD($C70,BB$4^BB$2),BB$4),0)</f>
        <v>0</v>
      </c>
      <c r="BC70" s="8">
        <f>ROUND(LOG(GCD($C70,BC$4^BC$2),BC$4),0)</f>
        <v>0</v>
      </c>
      <c r="BD70" s="8">
        <f>ROUND(LOG(GCD($C70,BD$4^BD$2),BD$4),0)</f>
        <v>0</v>
      </c>
      <c r="BE70" s="8">
        <f>ROUND(LOG(GCD($C70,BE$4^BE$2),BE$4),0)</f>
        <v>0</v>
      </c>
      <c r="BF70" s="8">
        <f>C70/(AI$4^AI70*AJ$4^AJ70*AK$4^AK70*AL$4^AL70*AM$4^AM70*AN$4^AN70*AO$4^AO70*AP$4^AP70*AQ$4^AQ70*AR$4^AR70*AS$4^AS70*AT$4^AT70*AU$4^AU70*AV$4^AV70*AW$4^AW70*AX$4^AX70*AY$4^AY70*AZ$4^AZ70*BA$4^BA70*BB$4^BB70*BC$4^BC70*BD$4^BD70*BE$4^BE70)</f>
        <v>1</v>
      </c>
    </row>
    <row r="71" spans="1:100">
      <c r="A71">
        <f t="shared" si="3"/>
        <v>65</v>
      </c>
      <c r="B71" s="5">
        <v>15625</v>
      </c>
      <c r="C71" s="5">
        <v>1</v>
      </c>
      <c r="D71">
        <v>27</v>
      </c>
      <c r="E71">
        <f>J$5*J71+K$5*K71+L$5*L71+M$5*M71+N$5*N71+O$5*O71+P$5*P71+Q$5*Q71+R$5*R71+S$5*S71+T$5*T71+U$5*U71+V$5*V71+W$5*W71+X$5*X71+Y$5*Y71+Z$5*Z71+AA$5*AA71+AB$5*AB71+AC$5*AC71+AD$5*AD71+AE$5*AE71+AF$5*AF71+IF(AG71&gt;1,AG71^$H$3,0)</f>
        <v>37.281831698809142</v>
      </c>
      <c r="F71">
        <f>AI$5*AI71+AJ$5*AJ71+AK$5*AK71+AL$5*AL71+AM$5*AM71+AN$5*AN71+AO$5*AO71+AP$5*AP71+AQ$5*AQ71+AR$5*AR71+AS$5*AS71+AT$4*AT71+AU$4*AU71+AV$4*AV71+AW$4*AW71+AX$4*AX71+AY$4*AY71+AZ$4*AZ71+BA$4*BA71+BB$4*BB71+BC$4*BC71+BD$5*BD71+BE$5*BE71+IF(BF71&gt;1,BF71^$H$3,0)</f>
        <v>0</v>
      </c>
      <c r="G71">
        <f t="shared" si="2"/>
        <v>84.719398508025279</v>
      </c>
      <c r="H71" s="8">
        <f>(G71^$I$3-A71^$I$3)^2</f>
        <v>5.7301882686742755E-6</v>
      </c>
      <c r="J71" s="8">
        <f>ROUND(LOG(GCD($B71,J$4^J$2),J$4),0)</f>
        <v>6</v>
      </c>
      <c r="K71" s="8">
        <f>ROUND(LOG(GCD($B71,K$4^K$2),K$4),0)</f>
        <v>0</v>
      </c>
      <c r="L71" s="8">
        <f>ROUND(LOG(GCD($B71,L$4^L$2),L$4),0)</f>
        <v>0</v>
      </c>
      <c r="M71" s="8">
        <f>ROUND(LOG(GCD($B71,M$4^M$2),M$4),0)</f>
        <v>0</v>
      </c>
      <c r="N71" s="8">
        <f>ROUND(LOG(GCD($B71,N$4^N$2),N$4),0)</f>
        <v>0</v>
      </c>
      <c r="O71" s="8">
        <f>ROUND(LOG(GCD($B71,O$4^O$2),O$4),0)</f>
        <v>0</v>
      </c>
      <c r="P71" s="8">
        <f>ROUND(LOG(GCD($B71,P$4^P$2),P$4),0)</f>
        <v>0</v>
      </c>
      <c r="Q71" s="8">
        <f>ROUND(LOG(GCD($B71,Q$4^Q$2),Q$4),0)</f>
        <v>0</v>
      </c>
      <c r="R71" s="8">
        <f>ROUND(LOG(GCD($B71,R$4^R$2),R$4),0)</f>
        <v>0</v>
      </c>
      <c r="S71" s="8">
        <f>ROUND(LOG(GCD($B71,S$4^S$2),S$4),0)</f>
        <v>0</v>
      </c>
      <c r="T71" s="8">
        <f>ROUND(LOG(GCD($B71,T$4^T$2),T$4),0)</f>
        <v>0</v>
      </c>
      <c r="U71" s="8">
        <f>ROUND(LOG(GCD($B71,U$4^U$2),U$4),0)</f>
        <v>0</v>
      </c>
      <c r="V71" s="8">
        <f>ROUND(LOG(GCD($B71,V$4^V$2),V$4),0)</f>
        <v>0</v>
      </c>
      <c r="W71" s="8">
        <f>ROUND(LOG(GCD($B71,W$4^W$2),W$4),0)</f>
        <v>0</v>
      </c>
      <c r="X71" s="8">
        <f>ROUND(LOG(GCD($B71,X$4^X$2),X$4),0)</f>
        <v>0</v>
      </c>
      <c r="Y71" s="8">
        <f>ROUND(LOG(GCD($B71,Y$4^Y$2),Y$4),0)</f>
        <v>0</v>
      </c>
      <c r="Z71" s="8">
        <f>ROUND(LOG(GCD($B71,Z$4^Z$2),Z$4),0)</f>
        <v>0</v>
      </c>
      <c r="AA71" s="8">
        <f>ROUND(LOG(GCD($B71,AA$4^AA$2),AA$4),0)</f>
        <v>0</v>
      </c>
      <c r="AB71" s="8">
        <f>ROUND(LOG(GCD($B71,AB$4^AB$2),AB$4),0)</f>
        <v>0</v>
      </c>
      <c r="AC71" s="8">
        <f>ROUND(LOG(GCD($B71,AC$4^AC$2),AC$4),0)</f>
        <v>0</v>
      </c>
      <c r="AD71" s="8">
        <f>ROUND(LOG(GCD($B71,AD$4^AD$2),AD$4),0)</f>
        <v>0</v>
      </c>
      <c r="AE71" s="8">
        <f>ROUND(LOG(GCD($B71,AE$4^AE$2),AE$4),0)</f>
        <v>0</v>
      </c>
      <c r="AF71" s="8">
        <f>ROUND(LOG(GCD($B71,AF$4^AF$2),AF$4),0)</f>
        <v>0</v>
      </c>
      <c r="AG71" s="8">
        <f>B71/(J$4^J71*K$4^K71*L$4^L71*M$4^M71*N$4^N71*O$4^O71*P$4^P71*Q$4^Q71*R$4^R71*S$4^S71*T$4^T71*U$4^U71*V$4^V71*W$4^W71*X$4^X71*Y$4^Y71*Z$4^Z71*AA$4^AA71*AB$4^AB71*AC$4^AC71*AD$4^AD71*AE$4^AE71*AF$4^AF71)</f>
        <v>1</v>
      </c>
      <c r="AI71" s="8">
        <f>ROUND(LOG(GCD($C71,AI$4^AI$2),AI$4),0)</f>
        <v>0</v>
      </c>
      <c r="AJ71" s="8">
        <f>ROUND(LOG(GCD($C71,AJ$4^AJ$2),AJ$4),0)</f>
        <v>0</v>
      </c>
      <c r="AK71" s="8">
        <f>ROUND(LOG(GCD($C71,AK$4^AK$2),AK$4),0)</f>
        <v>0</v>
      </c>
      <c r="AL71" s="8">
        <f>ROUND(LOG(GCD($C71,AL$4^AL$2),AL$4),0)</f>
        <v>0</v>
      </c>
      <c r="AM71" s="8">
        <f>ROUND(LOG(GCD($C71,AM$4^AM$2),AM$4),0)</f>
        <v>0</v>
      </c>
      <c r="AN71" s="8">
        <f>ROUND(LOG(GCD($C71,AN$4^AN$2),AN$4),0)</f>
        <v>0</v>
      </c>
      <c r="AO71" s="8">
        <f>ROUND(LOG(GCD($C71,AO$4^AO$2),AO$4),0)</f>
        <v>0</v>
      </c>
      <c r="AP71" s="8">
        <f>ROUND(LOG(GCD($C71,AP$4^AP$2),AP$4),0)</f>
        <v>0</v>
      </c>
      <c r="AQ71" s="8">
        <f>ROUND(LOG(GCD($C71,AQ$4^AQ$2),AQ$4),0)</f>
        <v>0</v>
      </c>
      <c r="AR71" s="8">
        <f>ROUND(LOG(GCD($C71,AR$4^AR$2),AR$4),0)</f>
        <v>0</v>
      </c>
      <c r="AS71" s="8">
        <f>ROUND(LOG(GCD($C71,AS$4^AS$2),AS$4),0)</f>
        <v>0</v>
      </c>
      <c r="AT71" s="8">
        <f>ROUND(LOG(GCD($C71,AT$4^AT$2),AT$4),0)</f>
        <v>0</v>
      </c>
      <c r="AU71" s="8">
        <f>ROUND(LOG(GCD($C71,AU$4^AU$2),AU$4),0)</f>
        <v>0</v>
      </c>
      <c r="AV71" s="8">
        <f>ROUND(LOG(GCD($C71,AV$4^AV$2),AV$4),0)</f>
        <v>0</v>
      </c>
      <c r="AW71" s="8">
        <f>ROUND(LOG(GCD($C71,AW$4^AW$2),AW$4),0)</f>
        <v>0</v>
      </c>
      <c r="AX71" s="8">
        <f>ROUND(LOG(GCD($C71,AX$4^AX$2),AX$4),0)</f>
        <v>0</v>
      </c>
      <c r="AY71" s="8">
        <f>ROUND(LOG(GCD($C71,AY$4^AY$2),AY$4),0)</f>
        <v>0</v>
      </c>
      <c r="AZ71" s="8">
        <f>ROUND(LOG(GCD($C71,AZ$4^AZ$2),AZ$4),0)</f>
        <v>0</v>
      </c>
      <c r="BA71" s="8">
        <f>ROUND(LOG(GCD($C71,BA$4^BA$2),BA$4),0)</f>
        <v>0</v>
      </c>
      <c r="BB71" s="8">
        <f>ROUND(LOG(GCD($C71,BB$4^BB$2),BB$4),0)</f>
        <v>0</v>
      </c>
      <c r="BC71" s="8">
        <f>ROUND(LOG(GCD($C71,BC$4^BC$2),BC$4),0)</f>
        <v>0</v>
      </c>
      <c r="BD71" s="8">
        <f>ROUND(LOG(GCD($C71,BD$4^BD$2),BD$4),0)</f>
        <v>0</v>
      </c>
      <c r="BE71" s="8">
        <f>ROUND(LOG(GCD($C71,BE$4^BE$2),BE$4),0)</f>
        <v>0</v>
      </c>
      <c r="BF71" s="8">
        <f>C71/(AI$4^AI71*AJ$4^AJ71*AK$4^AK71*AL$4^AL71*AM$4^AM71*AN$4^AN71*AO$4^AO71*AP$4^AP71*AQ$4^AQ71*AR$4^AR71*AS$4^AS71*AT$4^AT71*AU$4^AU71*AV$4^AV71*AW$4^AW71*AX$4^AX71*AY$4^AY71*AZ$4^AZ71*BA$4^BA71*BB$4^BB71*BC$4^BC71*BD$4^BD71*BE$4^BE71)</f>
        <v>1</v>
      </c>
    </row>
    <row r="72" spans="1:100">
      <c r="A72">
        <f t="shared" si="3"/>
        <v>66</v>
      </c>
      <c r="B72" s="5">
        <v>143</v>
      </c>
      <c r="C72" s="5">
        <v>1</v>
      </c>
      <c r="D72">
        <v>26</v>
      </c>
      <c r="E72">
        <f>J$5*J72+K$5*K72+L$5*L72+M$5*M72+N$5*N72+O$5*O72+P$5*P72+Q$5*Q72+R$5*R72+S$5*S72+T$5*T72+U$5*U72+V$5*V72+W$5*W72+X$5*X72+Y$5*Y72+Z$5*Z72+AA$5*AA72+AB$5*AB72+AC$5*AC72+AD$5*AD72+AE$5*AE72+AF$5*AF72+IF(AG72&gt;1,AG72^$H$3,0)</f>
        <v>33.585759942018107</v>
      </c>
      <c r="F72">
        <f>AI$5*AI72+AJ$5*AJ72+AK$5*AK72+AL$5*AL72+AM$5*AM72+AN$5*AN72+AO$5*AO72+AP$5*AP72+AQ$5*AQ72+AR$5*AR72+AS$5*AS72+AT$4*AT72+AU$4*AU72+AV$4*AV72+AW$4*AW72+AX$4*AX72+AY$4*AY72+AZ$4*AZ72+BA$4*BA72+BB$4*BB72+BC$4*BC72+BD$5*BD72+BE$5*BE72+IF(BF72&gt;1,BF72^$H$3,0)</f>
        <v>0</v>
      </c>
      <c r="G72">
        <f t="shared" ref="G72:G135" si="4">$F$3^(MAX(E72,F72)+G$3*MIN(E72,F72))</f>
        <v>54.55633387500329</v>
      </c>
      <c r="H72" s="8">
        <f>(G72^$I$3-A72^$I$3)^2</f>
        <v>4.746299089948251E-6</v>
      </c>
      <c r="J72" s="8">
        <f>ROUND(LOG(GCD($B72,J$4^J$2),J$4),0)</f>
        <v>0</v>
      </c>
      <c r="K72" s="8">
        <f>ROUND(LOG(GCD($B72,K$4^K$2),K$4),0)</f>
        <v>0</v>
      </c>
      <c r="L72" s="8">
        <f>ROUND(LOG(GCD($B72,L$4^L$2),L$4),0)</f>
        <v>1</v>
      </c>
      <c r="M72" s="8">
        <f>ROUND(LOG(GCD($B72,M$4^M$2),M$4),0)</f>
        <v>1</v>
      </c>
      <c r="N72" s="8">
        <f>ROUND(LOG(GCD($B72,N$4^N$2),N$4),0)</f>
        <v>0</v>
      </c>
      <c r="O72" s="8">
        <f>ROUND(LOG(GCD($B72,O$4^O$2),O$4),0)</f>
        <v>0</v>
      </c>
      <c r="P72" s="8">
        <f>ROUND(LOG(GCD($B72,P$4^P$2),P$4),0)</f>
        <v>0</v>
      </c>
      <c r="Q72" s="8">
        <f>ROUND(LOG(GCD($B72,Q$4^Q$2),Q$4),0)</f>
        <v>0</v>
      </c>
      <c r="R72" s="8">
        <f>ROUND(LOG(GCD($B72,R$4^R$2),R$4),0)</f>
        <v>0</v>
      </c>
      <c r="S72" s="8">
        <f>ROUND(LOG(GCD($B72,S$4^S$2),S$4),0)</f>
        <v>0</v>
      </c>
      <c r="T72" s="8">
        <f>ROUND(LOG(GCD($B72,T$4^T$2),T$4),0)</f>
        <v>0</v>
      </c>
      <c r="U72" s="8">
        <f>ROUND(LOG(GCD($B72,U$4^U$2),U$4),0)</f>
        <v>0</v>
      </c>
      <c r="V72" s="8">
        <f>ROUND(LOG(GCD($B72,V$4^V$2),V$4),0)</f>
        <v>0</v>
      </c>
      <c r="W72" s="8">
        <f>ROUND(LOG(GCD($B72,W$4^W$2),W$4),0)</f>
        <v>0</v>
      </c>
      <c r="X72" s="8">
        <f>ROUND(LOG(GCD($B72,X$4^X$2),X$4),0)</f>
        <v>0</v>
      </c>
      <c r="Y72" s="8">
        <f>ROUND(LOG(GCD($B72,Y$4^Y$2),Y$4),0)</f>
        <v>0</v>
      </c>
      <c r="Z72" s="8">
        <f>ROUND(LOG(GCD($B72,Z$4^Z$2),Z$4),0)</f>
        <v>0</v>
      </c>
      <c r="AA72" s="8">
        <f>ROUND(LOG(GCD($B72,AA$4^AA$2),AA$4),0)</f>
        <v>0</v>
      </c>
      <c r="AB72" s="8">
        <f>ROUND(LOG(GCD($B72,AB$4^AB$2),AB$4),0)</f>
        <v>0</v>
      </c>
      <c r="AC72" s="8">
        <f>ROUND(LOG(GCD($B72,AC$4^AC$2),AC$4),0)</f>
        <v>0</v>
      </c>
      <c r="AD72" s="8">
        <f>ROUND(LOG(GCD($B72,AD$4^AD$2),AD$4),0)</f>
        <v>0</v>
      </c>
      <c r="AE72" s="8">
        <f>ROUND(LOG(GCD($B72,AE$4^AE$2),AE$4),0)</f>
        <v>0</v>
      </c>
      <c r="AF72" s="8">
        <f>ROUND(LOG(GCD($B72,AF$4^AF$2),AF$4),0)</f>
        <v>0</v>
      </c>
      <c r="AG72" s="8">
        <f>B72/(J$4^J72*K$4^K72*L$4^L72*M$4^M72*N$4^N72*O$4^O72*P$4^P72*Q$4^Q72*R$4^R72*S$4^S72*T$4^T72*U$4^U72*V$4^V72*W$4^W72*X$4^X72*Y$4^Y72*Z$4^Z72*AA$4^AA72*AB$4^AB72*AC$4^AC72*AD$4^AD72*AE$4^AE72*AF$4^AF72)</f>
        <v>1</v>
      </c>
      <c r="AI72" s="8">
        <f>ROUND(LOG(GCD($C72,AI$4^AI$2),AI$4),0)</f>
        <v>0</v>
      </c>
      <c r="AJ72" s="8">
        <f>ROUND(LOG(GCD($C72,AJ$4^AJ$2),AJ$4),0)</f>
        <v>0</v>
      </c>
      <c r="AK72" s="8">
        <f>ROUND(LOG(GCD($C72,AK$4^AK$2),AK$4),0)</f>
        <v>0</v>
      </c>
      <c r="AL72" s="8">
        <f>ROUND(LOG(GCD($C72,AL$4^AL$2),AL$4),0)</f>
        <v>0</v>
      </c>
      <c r="AM72" s="8">
        <f>ROUND(LOG(GCD($C72,AM$4^AM$2),AM$4),0)</f>
        <v>0</v>
      </c>
      <c r="AN72" s="8">
        <f>ROUND(LOG(GCD($C72,AN$4^AN$2),AN$4),0)</f>
        <v>0</v>
      </c>
      <c r="AO72" s="8">
        <f>ROUND(LOG(GCD($C72,AO$4^AO$2),AO$4),0)</f>
        <v>0</v>
      </c>
      <c r="AP72" s="8">
        <f>ROUND(LOG(GCD($C72,AP$4^AP$2),AP$4),0)</f>
        <v>0</v>
      </c>
      <c r="AQ72" s="8">
        <f>ROUND(LOG(GCD($C72,AQ$4^AQ$2),AQ$4),0)</f>
        <v>0</v>
      </c>
      <c r="AR72" s="8">
        <f>ROUND(LOG(GCD($C72,AR$4^AR$2),AR$4),0)</f>
        <v>0</v>
      </c>
      <c r="AS72" s="8">
        <f>ROUND(LOG(GCD($C72,AS$4^AS$2),AS$4),0)</f>
        <v>0</v>
      </c>
      <c r="AT72" s="8">
        <f>ROUND(LOG(GCD($C72,AT$4^AT$2),AT$4),0)</f>
        <v>0</v>
      </c>
      <c r="AU72" s="8">
        <f>ROUND(LOG(GCD($C72,AU$4^AU$2),AU$4),0)</f>
        <v>0</v>
      </c>
      <c r="AV72" s="8">
        <f>ROUND(LOG(GCD($C72,AV$4^AV$2),AV$4),0)</f>
        <v>0</v>
      </c>
      <c r="AW72" s="8">
        <f>ROUND(LOG(GCD($C72,AW$4^AW$2),AW$4),0)</f>
        <v>0</v>
      </c>
      <c r="AX72" s="8">
        <f>ROUND(LOG(GCD($C72,AX$4^AX$2),AX$4),0)</f>
        <v>0</v>
      </c>
      <c r="AY72" s="8">
        <f>ROUND(LOG(GCD($C72,AY$4^AY$2),AY$4),0)</f>
        <v>0</v>
      </c>
      <c r="AZ72" s="8">
        <f>ROUND(LOG(GCD($C72,AZ$4^AZ$2),AZ$4),0)</f>
        <v>0</v>
      </c>
      <c r="BA72" s="8">
        <f>ROUND(LOG(GCD($C72,BA$4^BA$2),BA$4),0)</f>
        <v>0</v>
      </c>
      <c r="BB72" s="8">
        <f>ROUND(LOG(GCD($C72,BB$4^BB$2),BB$4),0)</f>
        <v>0</v>
      </c>
      <c r="BC72" s="8">
        <f>ROUND(LOG(GCD($C72,BC$4^BC$2),BC$4),0)</f>
        <v>0</v>
      </c>
      <c r="BD72" s="8">
        <f>ROUND(LOG(GCD($C72,BD$4^BD$2),BD$4),0)</f>
        <v>0</v>
      </c>
      <c r="BE72" s="8">
        <f>ROUND(LOG(GCD($C72,BE$4^BE$2),BE$4),0)</f>
        <v>0</v>
      </c>
      <c r="BF72" s="8">
        <f>C72/(AI$4^AI72*AJ$4^AJ72*AK$4^AK72*AL$4^AL72*AM$4^AM72*AN$4^AN72*AO$4^AO72*AP$4^AP72*AQ$4^AQ72*AR$4^AR72*AS$4^AS72*AT$4^AT72*AU$4^AU72*AV$4^AV72*AW$4^AW72*AX$4^AX72*AY$4^AY72*AZ$4^AZ72*BA$4^BA72*BB$4^BB72*BC$4^BC72*BD$4^BD72*BE$4^BE72)</f>
        <v>1</v>
      </c>
    </row>
    <row r="73" spans="1:100">
      <c r="A73">
        <f t="shared" ref="A73:A136" si="5">A72+1</f>
        <v>67</v>
      </c>
      <c r="B73" s="5">
        <v>31</v>
      </c>
      <c r="C73" s="5">
        <v>5</v>
      </c>
      <c r="D73">
        <v>25</v>
      </c>
      <c r="E73">
        <f>J$5*J73+K$5*K73+L$5*L73+M$5*M73+N$5*N73+O$5*O73+P$5*P73+Q$5*Q73+R$5*R73+S$5*S73+T$5*T73+U$5*U73+V$5*V73+W$5*W73+X$5*X73+Y$5*Y73+Z$5*Z73+AA$5*AA73+AB$5*AB73+AC$5*AC73+AD$5*AD73+AE$5*AE73+AF$5*AF73+IF(AG73&gt;1,AG73^$H$3,0)</f>
        <v>49.28645758128846</v>
      </c>
      <c r="F73">
        <f>AI$5*AI73+AJ$5*AJ73+AK$5*AK73+AL$5*AL73+AM$5*AM73+AN$5*AN73+AO$5*AO73+AP$5*AP73+AQ$5*AQ73+AR$5*AR73+AS$5*AS73+AT$4*AT73+AU$4*AU73+AV$4*AV73+AW$4*AW73+AX$4*AX73+AY$4*AY73+AZ$4*AZ73+BA$4*BA73+BB$4*BB73+BC$4*BC73+BD$5*BD73+BE$5*BE73+IF(BF73&gt;1,BF73^$H$3,0)</f>
        <v>6.2136386164681907</v>
      </c>
      <c r="G73">
        <f t="shared" si="4"/>
        <v>644.3708255292895</v>
      </c>
      <c r="H73" s="8">
        <f>(G73^$I$3-A73^$I$3)^2</f>
        <v>6.8846308596614934E-5</v>
      </c>
      <c r="J73" s="8">
        <f>ROUND(LOG(GCD($B73,J$4^J$2),J$4),0)</f>
        <v>0</v>
      </c>
      <c r="K73" s="8">
        <f>ROUND(LOG(GCD($B73,K$4^K$2),K$4),0)</f>
        <v>0</v>
      </c>
      <c r="L73" s="8">
        <f>ROUND(LOG(GCD($B73,L$4^L$2),L$4),0)</f>
        <v>0</v>
      </c>
      <c r="M73" s="8">
        <f>ROUND(LOG(GCD($B73,M$4^M$2),M$4),0)</f>
        <v>0</v>
      </c>
      <c r="N73" s="8">
        <f>ROUND(LOG(GCD($B73,N$4^N$2),N$4),0)</f>
        <v>0</v>
      </c>
      <c r="O73" s="8">
        <f>ROUND(LOG(GCD($B73,O$4^O$2),O$4),0)</f>
        <v>0</v>
      </c>
      <c r="P73" s="8">
        <f>ROUND(LOG(GCD($B73,P$4^P$2),P$4),0)</f>
        <v>0</v>
      </c>
      <c r="Q73" s="8">
        <f>ROUND(LOG(GCD($B73,Q$4^Q$2),Q$4),0)</f>
        <v>0</v>
      </c>
      <c r="R73" s="8">
        <f>ROUND(LOG(GCD($B73,R$4^R$2),R$4),0)</f>
        <v>1</v>
      </c>
      <c r="S73" s="8">
        <f>ROUND(LOG(GCD($B73,S$4^S$2),S$4),0)</f>
        <v>0</v>
      </c>
      <c r="T73" s="8">
        <f>ROUND(LOG(GCD($B73,T$4^T$2),T$4),0)</f>
        <v>0</v>
      </c>
      <c r="U73" s="8">
        <f>ROUND(LOG(GCD($B73,U$4^U$2),U$4),0)</f>
        <v>0</v>
      </c>
      <c r="V73" s="8">
        <f>ROUND(LOG(GCD($B73,V$4^V$2),V$4),0)</f>
        <v>0</v>
      </c>
      <c r="W73" s="8">
        <f>ROUND(LOG(GCD($B73,W$4^W$2),W$4),0)</f>
        <v>0</v>
      </c>
      <c r="X73" s="8">
        <f>ROUND(LOG(GCD($B73,X$4^X$2),X$4),0)</f>
        <v>0</v>
      </c>
      <c r="Y73" s="8">
        <f>ROUND(LOG(GCD($B73,Y$4^Y$2),Y$4),0)</f>
        <v>0</v>
      </c>
      <c r="Z73" s="8">
        <f>ROUND(LOG(GCD($B73,Z$4^Z$2),Z$4),0)</f>
        <v>0</v>
      </c>
      <c r="AA73" s="8">
        <f>ROUND(LOG(GCD($B73,AA$4^AA$2),AA$4),0)</f>
        <v>0</v>
      </c>
      <c r="AB73" s="8">
        <f>ROUND(LOG(GCD($B73,AB$4^AB$2),AB$4),0)</f>
        <v>0</v>
      </c>
      <c r="AC73" s="8">
        <f>ROUND(LOG(GCD($B73,AC$4^AC$2),AC$4),0)</f>
        <v>0</v>
      </c>
      <c r="AD73" s="8">
        <f>ROUND(LOG(GCD($B73,AD$4^AD$2),AD$4),0)</f>
        <v>0</v>
      </c>
      <c r="AE73" s="8">
        <f>ROUND(LOG(GCD($B73,AE$4^AE$2),AE$4),0)</f>
        <v>0</v>
      </c>
      <c r="AF73" s="8">
        <f>ROUND(LOG(GCD($B73,AF$4^AF$2),AF$4),0)</f>
        <v>0</v>
      </c>
      <c r="AG73" s="8">
        <f>B73/(J$4^J73*K$4^K73*L$4^L73*M$4^M73*N$4^N73*O$4^O73*P$4^P73*Q$4^Q73*R$4^R73*S$4^S73*T$4^T73*U$4^U73*V$4^V73*W$4^W73*X$4^X73*Y$4^Y73*Z$4^Z73*AA$4^AA73*AB$4^AB73*AC$4^AC73*AD$4^AD73*AE$4^AE73*AF$4^AF73)</f>
        <v>1</v>
      </c>
      <c r="AI73" s="8">
        <f>ROUND(LOG(GCD($C73,AI$4^AI$2),AI$4),0)</f>
        <v>1</v>
      </c>
      <c r="AJ73" s="8">
        <f>ROUND(LOG(GCD($C73,AJ$4^AJ$2),AJ$4),0)</f>
        <v>0</v>
      </c>
      <c r="AK73" s="8">
        <f>ROUND(LOG(GCD($C73,AK$4^AK$2),AK$4),0)</f>
        <v>0</v>
      </c>
      <c r="AL73" s="8">
        <f>ROUND(LOG(GCD($C73,AL$4^AL$2),AL$4),0)</f>
        <v>0</v>
      </c>
      <c r="AM73" s="8">
        <f>ROUND(LOG(GCD($C73,AM$4^AM$2),AM$4),0)</f>
        <v>0</v>
      </c>
      <c r="AN73" s="8">
        <f>ROUND(LOG(GCD($C73,AN$4^AN$2),AN$4),0)</f>
        <v>0</v>
      </c>
      <c r="AO73" s="8">
        <f>ROUND(LOG(GCD($C73,AO$4^AO$2),AO$4),0)</f>
        <v>0</v>
      </c>
      <c r="AP73" s="8">
        <f>ROUND(LOG(GCD($C73,AP$4^AP$2),AP$4),0)</f>
        <v>0</v>
      </c>
      <c r="AQ73" s="8">
        <f>ROUND(LOG(GCD($C73,AQ$4^AQ$2),AQ$4),0)</f>
        <v>0</v>
      </c>
      <c r="AR73" s="8">
        <f>ROUND(LOG(GCD($C73,AR$4^AR$2),AR$4),0)</f>
        <v>0</v>
      </c>
      <c r="AS73" s="8">
        <f>ROUND(LOG(GCD($C73,AS$4^AS$2),AS$4),0)</f>
        <v>0</v>
      </c>
      <c r="AT73" s="8">
        <f>ROUND(LOG(GCD($C73,AT$4^AT$2),AT$4),0)</f>
        <v>0</v>
      </c>
      <c r="AU73" s="8">
        <f>ROUND(LOG(GCD($C73,AU$4^AU$2),AU$4),0)</f>
        <v>0</v>
      </c>
      <c r="AV73" s="8">
        <f>ROUND(LOG(GCD($C73,AV$4^AV$2),AV$4),0)</f>
        <v>0</v>
      </c>
      <c r="AW73" s="8">
        <f>ROUND(LOG(GCD($C73,AW$4^AW$2),AW$4),0)</f>
        <v>0</v>
      </c>
      <c r="AX73" s="8">
        <f>ROUND(LOG(GCD($C73,AX$4^AX$2),AX$4),0)</f>
        <v>0</v>
      </c>
      <c r="AY73" s="8">
        <f>ROUND(LOG(GCD($C73,AY$4^AY$2),AY$4),0)</f>
        <v>0</v>
      </c>
      <c r="AZ73" s="8">
        <f>ROUND(LOG(GCD($C73,AZ$4^AZ$2),AZ$4),0)</f>
        <v>0</v>
      </c>
      <c r="BA73" s="8">
        <f>ROUND(LOG(GCD($C73,BA$4^BA$2),BA$4),0)</f>
        <v>0</v>
      </c>
      <c r="BB73" s="8">
        <f>ROUND(LOG(GCD($C73,BB$4^BB$2),BB$4),0)</f>
        <v>0</v>
      </c>
      <c r="BC73" s="8">
        <f>ROUND(LOG(GCD($C73,BC$4^BC$2),BC$4),0)</f>
        <v>0</v>
      </c>
      <c r="BD73" s="8">
        <f>ROUND(LOG(GCD($C73,BD$4^BD$2),BD$4),0)</f>
        <v>0</v>
      </c>
      <c r="BE73" s="8">
        <f>ROUND(LOG(GCD($C73,BE$4^BE$2),BE$4),0)</f>
        <v>0</v>
      </c>
      <c r="BF73" s="8">
        <f>C73/(AI$4^AI73*AJ$4^AJ73*AK$4^AK73*AL$4^AL73*AM$4^AM73*AN$4^AN73*AO$4^AO73*AP$4^AP73*AQ$4^AQ73*AR$4^AR73*AS$4^AS73*AT$4^AT73*AU$4^AU73*AV$4^AV73*AW$4^AW73*AX$4^AX73*AY$4^AY73*AZ$4^AZ73*BA$4^BA73*BB$4^BB73*BC$4^BC73*BD$4^BD73*BE$4^BE73)</f>
        <v>1</v>
      </c>
    </row>
    <row r="74" spans="1:100">
      <c r="A74">
        <f t="shared" si="5"/>
        <v>68</v>
      </c>
      <c r="B74" s="5">
        <v>13</v>
      </c>
      <c r="C74" s="5">
        <v>35</v>
      </c>
      <c r="D74">
        <v>25</v>
      </c>
      <c r="E74">
        <f>J$5*J74+K$5*K74+L$5*L74+M$5*M74+N$5*N74+O$5*O74+P$5*P74+Q$5*Q74+R$5*R74+S$5*S74+T$5*T74+U$5*U74+V$5*V74+W$5*W74+X$5*X74+Y$5*Y74+Z$5*Z74+AA$5*AA74+AB$5*AB74+AC$5*AC74+AD$5*AD74+AE$5*AE74+AF$5*AF74+IF(AG74&gt;1,AG74^$H$3,0)</f>
        <v>18.38017610201457</v>
      </c>
      <c r="F74">
        <f>AI$5*AI74+AJ$5*AJ74+AK$5*AK74+AL$5*AL74+AM$5*AM74+AN$5*AN74+AO$5*AO74+AP$5*AP74+AQ$5*AQ74+AR$5*AR74+AS$5*AS74+AT$4*AT74+AU$4*AU74+AV$4*AV74+AW$4*AW74+AX$4*AX74+AY$4*AY74+AZ$4*AZ74+BA$4*BA74+BB$4*BB74+BC$4*BC74+BD$5*BD74+BE$5*BE74+IF(BF74&gt;1,BF74^$H$3,0)</f>
        <v>15.317056000281568</v>
      </c>
      <c r="G74">
        <f t="shared" si="4"/>
        <v>39.109838654570218</v>
      </c>
      <c r="H74" s="8">
        <f>(G74^$I$3-A74^$I$3)^2</f>
        <v>5.7832452775791487E-5</v>
      </c>
      <c r="J74" s="8">
        <f>ROUND(LOG(GCD($B74,J$4^J$2),J$4),0)</f>
        <v>0</v>
      </c>
      <c r="K74" s="8">
        <f>ROUND(LOG(GCD($B74,K$4^K$2),K$4),0)</f>
        <v>0</v>
      </c>
      <c r="L74" s="8">
        <f>ROUND(LOG(GCD($B74,L$4^L$2),L$4),0)</f>
        <v>0</v>
      </c>
      <c r="M74" s="8">
        <f>ROUND(LOG(GCD($B74,M$4^M$2),M$4),0)</f>
        <v>1</v>
      </c>
      <c r="N74" s="8">
        <f>ROUND(LOG(GCD($B74,N$4^N$2),N$4),0)</f>
        <v>0</v>
      </c>
      <c r="O74" s="8">
        <f>ROUND(LOG(GCD($B74,O$4^O$2),O$4),0)</f>
        <v>0</v>
      </c>
      <c r="P74" s="8">
        <f>ROUND(LOG(GCD($B74,P$4^P$2),P$4),0)</f>
        <v>0</v>
      </c>
      <c r="Q74" s="8">
        <f>ROUND(LOG(GCD($B74,Q$4^Q$2),Q$4),0)</f>
        <v>0</v>
      </c>
      <c r="R74" s="8">
        <f>ROUND(LOG(GCD($B74,R$4^R$2),R$4),0)</f>
        <v>0</v>
      </c>
      <c r="S74" s="8">
        <f>ROUND(LOG(GCD($B74,S$4^S$2),S$4),0)</f>
        <v>0</v>
      </c>
      <c r="T74" s="8">
        <f>ROUND(LOG(GCD($B74,T$4^T$2),T$4),0)</f>
        <v>0</v>
      </c>
      <c r="U74" s="8">
        <f>ROUND(LOG(GCD($B74,U$4^U$2),U$4),0)</f>
        <v>0</v>
      </c>
      <c r="V74" s="8">
        <f>ROUND(LOG(GCD($B74,V$4^V$2),V$4),0)</f>
        <v>0</v>
      </c>
      <c r="W74" s="8">
        <f>ROUND(LOG(GCD($B74,W$4^W$2),W$4),0)</f>
        <v>0</v>
      </c>
      <c r="X74" s="8">
        <f>ROUND(LOG(GCD($B74,X$4^X$2),X$4),0)</f>
        <v>0</v>
      </c>
      <c r="Y74" s="8">
        <f>ROUND(LOG(GCD($B74,Y$4^Y$2),Y$4),0)</f>
        <v>0</v>
      </c>
      <c r="Z74" s="8">
        <f>ROUND(LOG(GCD($B74,Z$4^Z$2),Z$4),0)</f>
        <v>0</v>
      </c>
      <c r="AA74" s="8">
        <f>ROUND(LOG(GCD($B74,AA$4^AA$2),AA$4),0)</f>
        <v>0</v>
      </c>
      <c r="AB74" s="8">
        <f>ROUND(LOG(GCD($B74,AB$4^AB$2),AB$4),0)</f>
        <v>0</v>
      </c>
      <c r="AC74" s="8">
        <f>ROUND(LOG(GCD($B74,AC$4^AC$2),AC$4),0)</f>
        <v>0</v>
      </c>
      <c r="AD74" s="8">
        <f>ROUND(LOG(GCD($B74,AD$4^AD$2),AD$4),0)</f>
        <v>0</v>
      </c>
      <c r="AE74" s="8">
        <f>ROUND(LOG(GCD($B74,AE$4^AE$2),AE$4),0)</f>
        <v>0</v>
      </c>
      <c r="AF74" s="8">
        <f>ROUND(LOG(GCD($B74,AF$4^AF$2),AF$4),0)</f>
        <v>0</v>
      </c>
      <c r="AG74" s="8">
        <f>B74/(J$4^J74*K$4^K74*L$4^L74*M$4^M74*N$4^N74*O$4^O74*P$4^P74*Q$4^Q74*R$4^R74*S$4^S74*T$4^T74*U$4^U74*V$4^V74*W$4^W74*X$4^X74*Y$4^Y74*Z$4^Z74*AA$4^AA74*AB$4^AB74*AC$4^AC74*AD$4^AD74*AE$4^AE74*AF$4^AF74)</f>
        <v>1</v>
      </c>
      <c r="AI74" s="8">
        <f>ROUND(LOG(GCD($C74,AI$4^AI$2),AI$4),0)</f>
        <v>1</v>
      </c>
      <c r="AJ74" s="8">
        <f>ROUND(LOG(GCD($C74,AJ$4^AJ$2),AJ$4),0)</f>
        <v>1</v>
      </c>
      <c r="AK74" s="8">
        <f>ROUND(LOG(GCD($C74,AK$4^AK$2),AK$4),0)</f>
        <v>0</v>
      </c>
      <c r="AL74" s="8">
        <f>ROUND(LOG(GCD($C74,AL$4^AL$2),AL$4),0)</f>
        <v>0</v>
      </c>
      <c r="AM74" s="8">
        <f>ROUND(LOG(GCD($C74,AM$4^AM$2),AM$4),0)</f>
        <v>0</v>
      </c>
      <c r="AN74" s="8">
        <f>ROUND(LOG(GCD($C74,AN$4^AN$2),AN$4),0)</f>
        <v>0</v>
      </c>
      <c r="AO74" s="8">
        <f>ROUND(LOG(GCD($C74,AO$4^AO$2),AO$4),0)</f>
        <v>0</v>
      </c>
      <c r="AP74" s="8">
        <f>ROUND(LOG(GCD($C74,AP$4^AP$2),AP$4),0)</f>
        <v>0</v>
      </c>
      <c r="AQ74" s="8">
        <f>ROUND(LOG(GCD($C74,AQ$4^AQ$2),AQ$4),0)</f>
        <v>0</v>
      </c>
      <c r="AR74" s="8">
        <f>ROUND(LOG(GCD($C74,AR$4^AR$2),AR$4),0)</f>
        <v>0</v>
      </c>
      <c r="AS74" s="8">
        <f>ROUND(LOG(GCD($C74,AS$4^AS$2),AS$4),0)</f>
        <v>0</v>
      </c>
      <c r="AT74" s="8">
        <f>ROUND(LOG(GCD($C74,AT$4^AT$2),AT$4),0)</f>
        <v>0</v>
      </c>
      <c r="AU74" s="8">
        <f>ROUND(LOG(GCD($C74,AU$4^AU$2),AU$4),0)</f>
        <v>0</v>
      </c>
      <c r="AV74" s="8">
        <f>ROUND(LOG(GCD($C74,AV$4^AV$2),AV$4),0)</f>
        <v>0</v>
      </c>
      <c r="AW74" s="8">
        <f>ROUND(LOG(GCD($C74,AW$4^AW$2),AW$4),0)</f>
        <v>0</v>
      </c>
      <c r="AX74" s="8">
        <f>ROUND(LOG(GCD($C74,AX$4^AX$2),AX$4),0)</f>
        <v>0</v>
      </c>
      <c r="AY74" s="8">
        <f>ROUND(LOG(GCD($C74,AY$4^AY$2),AY$4),0)</f>
        <v>0</v>
      </c>
      <c r="AZ74" s="8">
        <f>ROUND(LOG(GCD($C74,AZ$4^AZ$2),AZ$4),0)</f>
        <v>0</v>
      </c>
      <c r="BA74" s="8">
        <f>ROUND(LOG(GCD($C74,BA$4^BA$2),BA$4),0)</f>
        <v>0</v>
      </c>
      <c r="BB74" s="8">
        <f>ROUND(LOG(GCD($C74,BB$4^BB$2),BB$4),0)</f>
        <v>0</v>
      </c>
      <c r="BC74" s="8">
        <f>ROUND(LOG(GCD($C74,BC$4^BC$2),BC$4),0)</f>
        <v>0</v>
      </c>
      <c r="BD74" s="8">
        <f>ROUND(LOG(GCD($C74,BD$4^BD$2),BD$4),0)</f>
        <v>0</v>
      </c>
      <c r="BE74" s="8">
        <f>ROUND(LOG(GCD($C74,BE$4^BE$2),BE$4),0)</f>
        <v>0</v>
      </c>
      <c r="BF74" s="8">
        <f>C74/(AI$4^AI74*AJ$4^AJ74*AK$4^AK74*AL$4^AL74*AM$4^AM74*AN$4^AN74*AO$4^AO74*AP$4^AP74*AQ$4^AQ74*AR$4^AR74*AS$4^AS74*AT$4^AT74*AU$4^AU74*AV$4^AV74*AW$4^AW74*AX$4^AX74*AY$4^AY74*AZ$4^AZ74*BA$4^BA74*BB$4^BB74*BC$4^BC74*BD$4^BD74*BE$4^BE74)</f>
        <v>1</v>
      </c>
    </row>
    <row r="75" spans="1:100">
      <c r="A75">
        <f t="shared" si="5"/>
        <v>69</v>
      </c>
      <c r="B75" s="5">
        <v>343</v>
      </c>
      <c r="C75" s="5">
        <v>25</v>
      </c>
      <c r="D75">
        <v>25</v>
      </c>
      <c r="E75">
        <f>J$5*J75+K$5*K75+L$5*L75+M$5*M75+N$5*N75+O$5*O75+P$5*P75+Q$5*Q75+R$5*R75+S$5*S75+T$5*T75+U$5*U75+V$5*V75+W$5*W75+X$5*X75+Y$5*Y75+Z$5*Z75+AA$5*AA75+AB$5*AB75+AC$5*AC75+AD$5*AD75+AE$5*AE75+AF$5*AF75+IF(AG75&gt;1,AG75^$H$3,0)</f>
        <v>27.310252151440128</v>
      </c>
      <c r="F75">
        <f>AI$5*AI75+AJ$5*AJ75+AK$5*AK75+AL$5*AL75+AM$5*AM75+AN$5*AN75+AO$5*AO75+AP$5*AP75+AQ$5*AQ75+AR$5*AR75+AS$5*AS75+AT$4*AT75+AU$4*AU75+AV$4*AV75+AW$4*AW75+AX$4*AX75+AY$4*AY75+AZ$4*AZ75+BA$4*BA75+BB$4*BB75+BC$4*BC75+BD$5*BD75+BE$5*BE75+IF(BF75&gt;1,BF75^$H$3,0)</f>
        <v>12.427277232936381</v>
      </c>
      <c r="G75">
        <f t="shared" si="4"/>
        <v>85.706365538422901</v>
      </c>
      <c r="H75" s="8">
        <f>(G75^$I$3-A75^$I$3)^2</f>
        <v>3.5341473868219044E-6</v>
      </c>
      <c r="J75" s="8">
        <f>ROUND(LOG(GCD($B75,J$4^J$2),J$4),0)</f>
        <v>0</v>
      </c>
      <c r="K75" s="8">
        <f>ROUND(LOG(GCD($B75,K$4^K$2),K$4),0)</f>
        <v>3</v>
      </c>
      <c r="L75" s="8">
        <f>ROUND(LOG(GCD($B75,L$4^L$2),L$4),0)</f>
        <v>0</v>
      </c>
      <c r="M75" s="8">
        <f>ROUND(LOG(GCD($B75,M$4^M$2),M$4),0)</f>
        <v>0</v>
      </c>
      <c r="N75" s="8">
        <f>ROUND(LOG(GCD($B75,N$4^N$2),N$4),0)</f>
        <v>0</v>
      </c>
      <c r="O75" s="8">
        <f>ROUND(LOG(GCD($B75,O$4^O$2),O$4),0)</f>
        <v>0</v>
      </c>
      <c r="P75" s="8">
        <f>ROUND(LOG(GCD($B75,P$4^P$2),P$4),0)</f>
        <v>0</v>
      </c>
      <c r="Q75" s="8">
        <f>ROUND(LOG(GCD($B75,Q$4^Q$2),Q$4),0)</f>
        <v>0</v>
      </c>
      <c r="R75" s="8">
        <f>ROUND(LOG(GCD($B75,R$4^R$2),R$4),0)</f>
        <v>0</v>
      </c>
      <c r="S75" s="8">
        <f>ROUND(LOG(GCD($B75,S$4^S$2),S$4),0)</f>
        <v>0</v>
      </c>
      <c r="T75" s="8">
        <f>ROUND(LOG(GCD($B75,T$4^T$2),T$4),0)</f>
        <v>0</v>
      </c>
      <c r="U75" s="8">
        <f>ROUND(LOG(GCD($B75,U$4^U$2),U$4),0)</f>
        <v>0</v>
      </c>
      <c r="V75" s="8">
        <f>ROUND(LOG(GCD($B75,V$4^V$2),V$4),0)</f>
        <v>0</v>
      </c>
      <c r="W75" s="8">
        <f>ROUND(LOG(GCD($B75,W$4^W$2),W$4),0)</f>
        <v>0</v>
      </c>
      <c r="X75" s="8">
        <f>ROUND(LOG(GCD($B75,X$4^X$2),X$4),0)</f>
        <v>0</v>
      </c>
      <c r="Y75" s="8">
        <f>ROUND(LOG(GCD($B75,Y$4^Y$2),Y$4),0)</f>
        <v>0</v>
      </c>
      <c r="Z75" s="8">
        <f>ROUND(LOG(GCD($B75,Z$4^Z$2),Z$4),0)</f>
        <v>0</v>
      </c>
      <c r="AA75" s="8">
        <f>ROUND(LOG(GCD($B75,AA$4^AA$2),AA$4),0)</f>
        <v>0</v>
      </c>
      <c r="AB75" s="8">
        <f>ROUND(LOG(GCD($B75,AB$4^AB$2),AB$4),0)</f>
        <v>0</v>
      </c>
      <c r="AC75" s="8">
        <f>ROUND(LOG(GCD($B75,AC$4^AC$2),AC$4),0)</f>
        <v>0</v>
      </c>
      <c r="AD75" s="8">
        <f>ROUND(LOG(GCD($B75,AD$4^AD$2),AD$4),0)</f>
        <v>0</v>
      </c>
      <c r="AE75" s="8">
        <f>ROUND(LOG(GCD($B75,AE$4^AE$2),AE$4),0)</f>
        <v>0</v>
      </c>
      <c r="AF75" s="8">
        <f>ROUND(LOG(GCD($B75,AF$4^AF$2),AF$4),0)</f>
        <v>0</v>
      </c>
      <c r="AG75" s="8">
        <f>B75/(J$4^J75*K$4^K75*L$4^L75*M$4^M75*N$4^N75*O$4^O75*P$4^P75*Q$4^Q75*R$4^R75*S$4^S75*T$4^T75*U$4^U75*V$4^V75*W$4^W75*X$4^X75*Y$4^Y75*Z$4^Z75*AA$4^AA75*AB$4^AB75*AC$4^AC75*AD$4^AD75*AE$4^AE75*AF$4^AF75)</f>
        <v>1</v>
      </c>
      <c r="AI75" s="8">
        <f>ROUND(LOG(GCD($C75,AI$4^AI$2),AI$4),0)</f>
        <v>2</v>
      </c>
      <c r="AJ75" s="8">
        <f>ROUND(LOG(GCD($C75,AJ$4^AJ$2),AJ$4),0)</f>
        <v>0</v>
      </c>
      <c r="AK75" s="8">
        <f>ROUND(LOG(GCD($C75,AK$4^AK$2),AK$4),0)</f>
        <v>0</v>
      </c>
      <c r="AL75" s="8">
        <f>ROUND(LOG(GCD($C75,AL$4^AL$2),AL$4),0)</f>
        <v>0</v>
      </c>
      <c r="AM75" s="8">
        <f>ROUND(LOG(GCD($C75,AM$4^AM$2),AM$4),0)</f>
        <v>0</v>
      </c>
      <c r="AN75" s="8">
        <f>ROUND(LOG(GCD($C75,AN$4^AN$2),AN$4),0)</f>
        <v>0</v>
      </c>
      <c r="AO75" s="8">
        <f>ROUND(LOG(GCD($C75,AO$4^AO$2),AO$4),0)</f>
        <v>0</v>
      </c>
      <c r="AP75" s="8">
        <f>ROUND(LOG(GCD($C75,AP$4^AP$2),AP$4),0)</f>
        <v>0</v>
      </c>
      <c r="AQ75" s="8">
        <f>ROUND(LOG(GCD($C75,AQ$4^AQ$2),AQ$4),0)</f>
        <v>0</v>
      </c>
      <c r="AR75" s="8">
        <f>ROUND(LOG(GCD($C75,AR$4^AR$2),AR$4),0)</f>
        <v>0</v>
      </c>
      <c r="AS75" s="8">
        <f>ROUND(LOG(GCD($C75,AS$4^AS$2),AS$4),0)</f>
        <v>0</v>
      </c>
      <c r="AT75" s="8">
        <f>ROUND(LOG(GCD($C75,AT$4^AT$2),AT$4),0)</f>
        <v>0</v>
      </c>
      <c r="AU75" s="8">
        <f>ROUND(LOG(GCD($C75,AU$4^AU$2),AU$4),0)</f>
        <v>0</v>
      </c>
      <c r="AV75" s="8">
        <f>ROUND(LOG(GCD($C75,AV$4^AV$2),AV$4),0)</f>
        <v>0</v>
      </c>
      <c r="AW75" s="8">
        <f>ROUND(LOG(GCD($C75,AW$4^AW$2),AW$4),0)</f>
        <v>0</v>
      </c>
      <c r="AX75" s="8">
        <f>ROUND(LOG(GCD($C75,AX$4^AX$2),AX$4),0)</f>
        <v>0</v>
      </c>
      <c r="AY75" s="8">
        <f>ROUND(LOG(GCD($C75,AY$4^AY$2),AY$4),0)</f>
        <v>0</v>
      </c>
      <c r="AZ75" s="8">
        <f>ROUND(LOG(GCD($C75,AZ$4^AZ$2),AZ$4),0)</f>
        <v>0</v>
      </c>
      <c r="BA75" s="8">
        <f>ROUND(LOG(GCD($C75,BA$4^BA$2),BA$4),0)</f>
        <v>0</v>
      </c>
      <c r="BB75" s="8">
        <f>ROUND(LOG(GCD($C75,BB$4^BB$2),BB$4),0)</f>
        <v>0</v>
      </c>
      <c r="BC75" s="8">
        <f>ROUND(LOG(GCD($C75,BC$4^BC$2),BC$4),0)</f>
        <v>0</v>
      </c>
      <c r="BD75" s="8">
        <f>ROUND(LOG(GCD($C75,BD$4^BD$2),BD$4),0)</f>
        <v>0</v>
      </c>
      <c r="BE75" s="8">
        <f>ROUND(LOG(GCD($C75,BE$4^BE$2),BE$4),0)</f>
        <v>0</v>
      </c>
      <c r="BF75" s="8">
        <f>C75/(AI$4^AI75*AJ$4^AJ75*AK$4^AK75*AL$4^AL75*AM$4^AM75*AN$4^AN75*AO$4^AO75*AP$4^AP75*AQ$4^AQ75*AR$4^AR75*AS$4^AS75*AT$4^AT75*AU$4^AU75*AV$4^AV75*AW$4^AW75*AX$4^AX75*AY$4^AY75*AZ$4^AZ75*BA$4^BA75*BB$4^BB75*BC$4^BC75*BD$4^BD75*BE$4^BE75)</f>
        <v>1</v>
      </c>
    </row>
    <row r="76" spans="1:100">
      <c r="A76">
        <f t="shared" si="5"/>
        <v>70</v>
      </c>
      <c r="B76" s="5">
        <v>37</v>
      </c>
      <c r="C76" s="5">
        <v>5</v>
      </c>
      <c r="D76">
        <v>24</v>
      </c>
      <c r="E76">
        <f>J$5*J76+K$5*K76+L$5*L76+M$5*M76+N$5*N76+O$5*O76+P$5*P76+Q$5*Q76+R$5*R76+S$5*S76+T$5*T76+U$5*U76+V$5*V76+W$5*W76+X$5*X76+Y$5*Y76+Z$5*Z76+AA$5*AA76+AB$5*AB76+AC$5*AC76+AD$5*AD76+AE$5*AE76+AF$5*AF76+IF(AG76&gt;1,AG76^$H$3,0)</f>
        <v>60.248007972432795</v>
      </c>
      <c r="F76">
        <f>AI$5*AI76+AJ$5*AJ76+AK$5*AK76+AL$5*AL76+AM$5*AM76+AN$5*AN76+AO$5*AO76+AP$5*AP76+AQ$5*AQ76+AR$5*AR76+AS$5*AS76+AT$4*AT76+AU$4*AU76+AV$4*AV76+AW$4*AW76+AX$4*AX76+AY$4*AY76+AZ$4*AZ76+BA$4*BA76+BB$4*BB76+BC$4*BC76+BD$5*BD76+BE$5*BE76+IF(BF76&gt;1,BF76^$H$3,0)</f>
        <v>6.2136386164681907</v>
      </c>
      <c r="G76">
        <f t="shared" si="4"/>
        <v>2376.8326810720368</v>
      </c>
      <c r="H76" s="8">
        <f>(G76^$I$3-A76^$I$3)^2</f>
        <v>7.0804240950885527E-5</v>
      </c>
      <c r="J76" s="8">
        <f>ROUND(LOG(GCD($B76,J$4^J$2),J$4),0)</f>
        <v>0</v>
      </c>
      <c r="K76" s="8">
        <f>ROUND(LOG(GCD($B76,K$4^K$2),K$4),0)</f>
        <v>0</v>
      </c>
      <c r="L76" s="8">
        <f>ROUND(LOG(GCD($B76,L$4^L$2),L$4),0)</f>
        <v>0</v>
      </c>
      <c r="M76" s="8">
        <f>ROUND(LOG(GCD($B76,M$4^M$2),M$4),0)</f>
        <v>0</v>
      </c>
      <c r="N76" s="8">
        <f>ROUND(LOG(GCD($B76,N$4^N$2),N$4),0)</f>
        <v>0</v>
      </c>
      <c r="O76" s="8">
        <f>ROUND(LOG(GCD($B76,O$4^O$2),O$4),0)</f>
        <v>0</v>
      </c>
      <c r="P76" s="8">
        <f>ROUND(LOG(GCD($B76,P$4^P$2),P$4),0)</f>
        <v>0</v>
      </c>
      <c r="Q76" s="8">
        <f>ROUND(LOG(GCD($B76,Q$4^Q$2),Q$4),0)</f>
        <v>0</v>
      </c>
      <c r="R76" s="8">
        <f>ROUND(LOG(GCD($B76,R$4^R$2),R$4),0)</f>
        <v>0</v>
      </c>
      <c r="S76" s="8">
        <f>ROUND(LOG(GCD($B76,S$4^S$2),S$4),0)</f>
        <v>1</v>
      </c>
      <c r="T76" s="8">
        <f>ROUND(LOG(GCD($B76,T$4^T$2),T$4),0)</f>
        <v>0</v>
      </c>
      <c r="U76" s="8">
        <f>ROUND(LOG(GCD($B76,U$4^U$2),U$4),0)</f>
        <v>0</v>
      </c>
      <c r="V76" s="8">
        <f>ROUND(LOG(GCD($B76,V$4^V$2),V$4),0)</f>
        <v>0</v>
      </c>
      <c r="W76" s="8">
        <f>ROUND(LOG(GCD($B76,W$4^W$2),W$4),0)</f>
        <v>0</v>
      </c>
      <c r="X76" s="8">
        <f>ROUND(LOG(GCD($B76,X$4^X$2),X$4),0)</f>
        <v>0</v>
      </c>
      <c r="Y76" s="8">
        <f>ROUND(LOG(GCD($B76,Y$4^Y$2),Y$4),0)</f>
        <v>0</v>
      </c>
      <c r="Z76" s="8">
        <f>ROUND(LOG(GCD($B76,Z$4^Z$2),Z$4),0)</f>
        <v>0</v>
      </c>
      <c r="AA76" s="8">
        <f>ROUND(LOG(GCD($B76,AA$4^AA$2),AA$4),0)</f>
        <v>0</v>
      </c>
      <c r="AB76" s="8">
        <f>ROUND(LOG(GCD($B76,AB$4^AB$2),AB$4),0)</f>
        <v>0</v>
      </c>
      <c r="AC76" s="8">
        <f>ROUND(LOG(GCD($B76,AC$4^AC$2),AC$4),0)</f>
        <v>0</v>
      </c>
      <c r="AD76" s="8">
        <f>ROUND(LOG(GCD($B76,AD$4^AD$2),AD$4),0)</f>
        <v>0</v>
      </c>
      <c r="AE76" s="8">
        <f>ROUND(LOG(GCD($B76,AE$4^AE$2),AE$4),0)</f>
        <v>0</v>
      </c>
      <c r="AF76" s="8">
        <f>ROUND(LOG(GCD($B76,AF$4^AF$2),AF$4),0)</f>
        <v>0</v>
      </c>
      <c r="AG76" s="8">
        <f>B76/(J$4^J76*K$4^K76*L$4^L76*M$4^M76*N$4^N76*O$4^O76*P$4^P76*Q$4^Q76*R$4^R76*S$4^S76*T$4^T76*U$4^U76*V$4^V76*W$4^W76*X$4^X76*Y$4^Y76*Z$4^Z76*AA$4^AA76*AB$4^AB76*AC$4^AC76*AD$4^AD76*AE$4^AE76*AF$4^AF76)</f>
        <v>1</v>
      </c>
      <c r="AI76" s="8">
        <f>ROUND(LOG(GCD($C76,AI$4^AI$2),AI$4),0)</f>
        <v>1</v>
      </c>
      <c r="AJ76" s="8">
        <f>ROUND(LOG(GCD($C76,AJ$4^AJ$2),AJ$4),0)</f>
        <v>0</v>
      </c>
      <c r="AK76" s="8">
        <f>ROUND(LOG(GCD($C76,AK$4^AK$2),AK$4),0)</f>
        <v>0</v>
      </c>
      <c r="AL76" s="8">
        <f>ROUND(LOG(GCD($C76,AL$4^AL$2),AL$4),0)</f>
        <v>0</v>
      </c>
      <c r="AM76" s="8">
        <f>ROUND(LOG(GCD($C76,AM$4^AM$2),AM$4),0)</f>
        <v>0</v>
      </c>
      <c r="AN76" s="8">
        <f>ROUND(LOG(GCD($C76,AN$4^AN$2),AN$4),0)</f>
        <v>0</v>
      </c>
      <c r="AO76" s="8">
        <f>ROUND(LOG(GCD($C76,AO$4^AO$2),AO$4),0)</f>
        <v>0</v>
      </c>
      <c r="AP76" s="8">
        <f>ROUND(LOG(GCD($C76,AP$4^AP$2),AP$4),0)</f>
        <v>0</v>
      </c>
      <c r="AQ76" s="8">
        <f>ROUND(LOG(GCD($C76,AQ$4^AQ$2),AQ$4),0)</f>
        <v>0</v>
      </c>
      <c r="AR76" s="8">
        <f>ROUND(LOG(GCD($C76,AR$4^AR$2),AR$4),0)</f>
        <v>0</v>
      </c>
      <c r="AS76" s="8">
        <f>ROUND(LOG(GCD($C76,AS$4^AS$2),AS$4),0)</f>
        <v>0</v>
      </c>
      <c r="AT76" s="8">
        <f>ROUND(LOG(GCD($C76,AT$4^AT$2),AT$4),0)</f>
        <v>0</v>
      </c>
      <c r="AU76" s="8">
        <f>ROUND(LOG(GCD($C76,AU$4^AU$2),AU$4),0)</f>
        <v>0</v>
      </c>
      <c r="AV76" s="8">
        <f>ROUND(LOG(GCD($C76,AV$4^AV$2),AV$4),0)</f>
        <v>0</v>
      </c>
      <c r="AW76" s="8">
        <f>ROUND(LOG(GCD($C76,AW$4^AW$2),AW$4),0)</f>
        <v>0</v>
      </c>
      <c r="AX76" s="8">
        <f>ROUND(LOG(GCD($C76,AX$4^AX$2),AX$4),0)</f>
        <v>0</v>
      </c>
      <c r="AY76" s="8">
        <f>ROUND(LOG(GCD($C76,AY$4^AY$2),AY$4),0)</f>
        <v>0</v>
      </c>
      <c r="AZ76" s="8">
        <f>ROUND(LOG(GCD($C76,AZ$4^AZ$2),AZ$4),0)</f>
        <v>0</v>
      </c>
      <c r="BA76" s="8">
        <f>ROUND(LOG(GCD($C76,BA$4^BA$2),BA$4),0)</f>
        <v>0</v>
      </c>
      <c r="BB76" s="8">
        <f>ROUND(LOG(GCD($C76,BB$4^BB$2),BB$4),0)</f>
        <v>0</v>
      </c>
      <c r="BC76" s="8">
        <f>ROUND(LOG(GCD($C76,BC$4^BC$2),BC$4),0)</f>
        <v>0</v>
      </c>
      <c r="BD76" s="8">
        <f>ROUND(LOG(GCD($C76,BD$4^BD$2),BD$4),0)</f>
        <v>0</v>
      </c>
      <c r="BE76" s="8">
        <f>ROUND(LOG(GCD($C76,BE$4^BE$2),BE$4),0)</f>
        <v>0</v>
      </c>
      <c r="BF76" s="8">
        <f>C76/(AI$4^AI76*AJ$4^AJ76*AK$4^AK76*AL$4^AL76*AM$4^AM76*AN$4^AN76*AO$4^AO76*AP$4^AP76*AQ$4^AQ76*AR$4^AR76*AS$4^AS76*AT$4^AT76*AU$4^AU76*AV$4^AV76*AW$4^AW76*AX$4^AX76*AY$4^AY76*AZ$4^AZ76*BA$4^BA76*BB$4^BB76*BC$4^BC76*BD$4^BD76*BE$4^BE76)</f>
        <v>1</v>
      </c>
    </row>
    <row r="77" spans="1:100">
      <c r="A77">
        <f t="shared" si="5"/>
        <v>71</v>
      </c>
      <c r="B77" s="5">
        <v>19</v>
      </c>
      <c r="C77" s="5">
        <v>17</v>
      </c>
      <c r="D77">
        <v>23</v>
      </c>
      <c r="E77">
        <f>J$5*J77+K$5*K77+L$5*L77+M$5*M77+N$5*N77+O$5*O77+P$5*P77+Q$5*Q77+R$5*R77+S$5*S77+T$5*T77+U$5*U77+V$5*V77+W$5*W77+X$5*X77+Y$5*Y77+Z$5*Z77+AA$5*AA77+AB$5*AB77+AC$5*AC77+AD$5*AD77+AE$5*AE77+AF$5*AF77+IF(AG77&gt;1,AG77^$H$3,0)</f>
        <v>28.275666175137136</v>
      </c>
      <c r="F77">
        <f>AI$5*AI77+AJ$5*AJ77+AK$5*AK77+AL$5*AL77+AM$5*AM77+AN$5*AN77+AO$5*AO77+AP$5*AP77+AQ$5*AQ77+AR$5*AR77+AS$5*AS77+AT$4*AT77+AU$4*AU77+AV$4*AV77+AW$4*AW77+AX$4*AX77+AY$4*AY77+AZ$4*AZ77+BA$4*BA77+BB$4*BB77+BC$4*BC77+BD$5*BD77+BE$5*BE77+IF(BF77&gt;1,BF77^$H$3,0)</f>
        <v>24.922178099037502</v>
      </c>
      <c r="G77">
        <f t="shared" si="4"/>
        <v>320.97374755842213</v>
      </c>
      <c r="H77" s="8">
        <f>(G77^$I$3-A77^$I$3)^2</f>
        <v>4.7419130933943051E-5</v>
      </c>
      <c r="J77" s="8">
        <f>ROUND(LOG(GCD($B77,J$4^J$2),J$4),0)</f>
        <v>0</v>
      </c>
      <c r="K77" s="8">
        <f>ROUND(LOG(GCD($B77,K$4^K$2),K$4),0)</f>
        <v>0</v>
      </c>
      <c r="L77" s="8">
        <f>ROUND(LOG(GCD($B77,L$4^L$2),L$4),0)</f>
        <v>0</v>
      </c>
      <c r="M77" s="8">
        <f>ROUND(LOG(GCD($B77,M$4^M$2),M$4),0)</f>
        <v>0</v>
      </c>
      <c r="N77" s="8">
        <f>ROUND(LOG(GCD($B77,N$4^N$2),N$4),0)</f>
        <v>0</v>
      </c>
      <c r="O77" s="8">
        <f>ROUND(LOG(GCD($B77,O$4^O$2),O$4),0)</f>
        <v>1</v>
      </c>
      <c r="P77" s="8">
        <f>ROUND(LOG(GCD($B77,P$4^P$2),P$4),0)</f>
        <v>0</v>
      </c>
      <c r="Q77" s="8">
        <f>ROUND(LOG(GCD($B77,Q$4^Q$2),Q$4),0)</f>
        <v>0</v>
      </c>
      <c r="R77" s="8">
        <f>ROUND(LOG(GCD($B77,R$4^R$2),R$4),0)</f>
        <v>0</v>
      </c>
      <c r="S77" s="8">
        <f>ROUND(LOG(GCD($B77,S$4^S$2),S$4),0)</f>
        <v>0</v>
      </c>
      <c r="T77" s="8">
        <f>ROUND(LOG(GCD($B77,T$4^T$2),T$4),0)</f>
        <v>0</v>
      </c>
      <c r="U77" s="8">
        <f>ROUND(LOG(GCD($B77,U$4^U$2),U$4),0)</f>
        <v>0</v>
      </c>
      <c r="V77" s="8">
        <f>ROUND(LOG(GCD($B77,V$4^V$2),V$4),0)</f>
        <v>0</v>
      </c>
      <c r="W77" s="8">
        <f>ROUND(LOG(GCD($B77,W$4^W$2),W$4),0)</f>
        <v>0</v>
      </c>
      <c r="X77" s="8">
        <f>ROUND(LOG(GCD($B77,X$4^X$2),X$4),0)</f>
        <v>0</v>
      </c>
      <c r="Y77" s="8">
        <f>ROUND(LOG(GCD($B77,Y$4^Y$2),Y$4),0)</f>
        <v>0</v>
      </c>
      <c r="Z77" s="8">
        <f>ROUND(LOG(GCD($B77,Z$4^Z$2),Z$4),0)</f>
        <v>0</v>
      </c>
      <c r="AA77" s="8">
        <f>ROUND(LOG(GCD($B77,AA$4^AA$2),AA$4),0)</f>
        <v>0</v>
      </c>
      <c r="AB77" s="8">
        <f>ROUND(LOG(GCD($B77,AB$4^AB$2),AB$4),0)</f>
        <v>0</v>
      </c>
      <c r="AC77" s="8">
        <f>ROUND(LOG(GCD($B77,AC$4^AC$2),AC$4),0)</f>
        <v>0</v>
      </c>
      <c r="AD77" s="8">
        <f>ROUND(LOG(GCD($B77,AD$4^AD$2),AD$4),0)</f>
        <v>0</v>
      </c>
      <c r="AE77" s="8">
        <f>ROUND(LOG(GCD($B77,AE$4^AE$2),AE$4),0)</f>
        <v>0</v>
      </c>
      <c r="AF77" s="8">
        <f>ROUND(LOG(GCD($B77,AF$4^AF$2),AF$4),0)</f>
        <v>0</v>
      </c>
      <c r="AG77" s="8">
        <f>B77/(J$4^J77*K$4^K77*L$4^L77*M$4^M77*N$4^N77*O$4^O77*P$4^P77*Q$4^Q77*R$4^R77*S$4^S77*T$4^T77*U$4^U77*V$4^V77*W$4^W77*X$4^X77*Y$4^Y77*Z$4^Z77*AA$4^AA77*AB$4^AB77*AC$4^AC77*AD$4^AD77*AE$4^AE77*AF$4^AF77)</f>
        <v>1</v>
      </c>
      <c r="AI77" s="8">
        <f>ROUND(LOG(GCD($C77,AI$4^AI$2),AI$4),0)</f>
        <v>0</v>
      </c>
      <c r="AJ77" s="8">
        <f>ROUND(LOG(GCD($C77,AJ$4^AJ$2),AJ$4),0)</f>
        <v>0</v>
      </c>
      <c r="AK77" s="8">
        <f>ROUND(LOG(GCD($C77,AK$4^AK$2),AK$4),0)</f>
        <v>0</v>
      </c>
      <c r="AL77" s="8">
        <f>ROUND(LOG(GCD($C77,AL$4^AL$2),AL$4),0)</f>
        <v>0</v>
      </c>
      <c r="AM77" s="8">
        <f>ROUND(LOG(GCD($C77,AM$4^AM$2),AM$4),0)</f>
        <v>1</v>
      </c>
      <c r="AN77" s="8">
        <f>ROUND(LOG(GCD($C77,AN$4^AN$2),AN$4),0)</f>
        <v>0</v>
      </c>
      <c r="AO77" s="8">
        <f>ROUND(LOG(GCD($C77,AO$4^AO$2),AO$4),0)</f>
        <v>0</v>
      </c>
      <c r="AP77" s="8">
        <f>ROUND(LOG(GCD($C77,AP$4^AP$2),AP$4),0)</f>
        <v>0</v>
      </c>
      <c r="AQ77" s="8">
        <f>ROUND(LOG(GCD($C77,AQ$4^AQ$2),AQ$4),0)</f>
        <v>0</v>
      </c>
      <c r="AR77" s="8">
        <f>ROUND(LOG(GCD($C77,AR$4^AR$2),AR$4),0)</f>
        <v>0</v>
      </c>
      <c r="AS77" s="8">
        <f>ROUND(LOG(GCD($C77,AS$4^AS$2),AS$4),0)</f>
        <v>0</v>
      </c>
      <c r="AT77" s="8">
        <f>ROUND(LOG(GCD($C77,AT$4^AT$2),AT$4),0)</f>
        <v>0</v>
      </c>
      <c r="AU77" s="8">
        <f>ROUND(LOG(GCD($C77,AU$4^AU$2),AU$4),0)</f>
        <v>0</v>
      </c>
      <c r="AV77" s="8">
        <f>ROUND(LOG(GCD($C77,AV$4^AV$2),AV$4),0)</f>
        <v>0</v>
      </c>
      <c r="AW77" s="8">
        <f>ROUND(LOG(GCD($C77,AW$4^AW$2),AW$4),0)</f>
        <v>0</v>
      </c>
      <c r="AX77" s="8">
        <f>ROUND(LOG(GCD($C77,AX$4^AX$2),AX$4),0)</f>
        <v>0</v>
      </c>
      <c r="AY77" s="8">
        <f>ROUND(LOG(GCD($C77,AY$4^AY$2),AY$4),0)</f>
        <v>0</v>
      </c>
      <c r="AZ77" s="8">
        <f>ROUND(LOG(GCD($C77,AZ$4^AZ$2),AZ$4),0)</f>
        <v>0</v>
      </c>
      <c r="BA77" s="8">
        <f>ROUND(LOG(GCD($C77,BA$4^BA$2),BA$4),0)</f>
        <v>0</v>
      </c>
      <c r="BB77" s="8">
        <f>ROUND(LOG(GCD($C77,BB$4^BB$2),BB$4),0)</f>
        <v>0</v>
      </c>
      <c r="BC77" s="8">
        <f>ROUND(LOG(GCD($C77,BC$4^BC$2),BC$4),0)</f>
        <v>0</v>
      </c>
      <c r="BD77" s="8">
        <f>ROUND(LOG(GCD($C77,BD$4^BD$2),BD$4),0)</f>
        <v>0</v>
      </c>
      <c r="BE77" s="8">
        <f>ROUND(LOG(GCD($C77,BE$4^BE$2),BE$4),0)</f>
        <v>0</v>
      </c>
      <c r="BF77" s="8">
        <f>C77/(AI$4^AI77*AJ$4^AJ77*AK$4^AK77*AL$4^AL77*AM$4^AM77*AN$4^AN77*AO$4^AO77*AP$4^AP77*AQ$4^AQ77*AR$4^AR77*AS$4^AS77*AT$4^AT77*AU$4^AU77*AV$4^AV77*AW$4^AW77*AX$4^AX77*AY$4^AY77*AZ$4^AZ77*BA$4^BA77*BB$4^BB77*BC$4^BC77*BD$4^BD77*BE$4^BE77)</f>
        <v>1</v>
      </c>
    </row>
    <row r="78" spans="1:100" s="2" customFormat="1">
      <c r="A78">
        <f t="shared" si="5"/>
        <v>72</v>
      </c>
      <c r="B78" s="7">
        <v>41</v>
      </c>
      <c r="C78" s="7">
        <v>1</v>
      </c>
      <c r="D78" s="2">
        <v>23</v>
      </c>
      <c r="E78">
        <f>J$5*J78+K$5*K78+L$5*L78+M$5*M78+N$5*N78+O$5*O78+P$5*P78+Q$5*Q78+R$5*R78+S$5*S78+T$5*T78+U$5*U78+V$5*V78+W$5*W78+X$5*X78+Y$5*Y78+Z$5*Z78+AA$5*AA78+AB$5*AB78+AC$5*AC78+AD$5*AD78+AE$5*AE78+AF$5*AF78+IF(AG78&gt;1,AG78^$H$3,0)</f>
        <v>67.693095112462643</v>
      </c>
      <c r="F78">
        <f>AI$5*AI78+AJ$5*AJ78+AK$5*AK78+AL$5*AL78+AM$5*AM78+AN$5*AN78+AO$5*AO78+AP$5*AP78+AQ$5*AQ78+AR$5*AR78+AS$5*AS78+AT$4*AT78+AU$4*AU78+AV$4*AV78+AW$4*AW78+AX$4*AX78+AY$4*AY78+AZ$4*AZ78+BA$4*BA78+BB$4*BB78+BC$4*BC78+BD$5*BD78+BE$5*BE78+IF(BF78&gt;1,BF78^$H$3,0)</f>
        <v>0</v>
      </c>
      <c r="G78">
        <f t="shared" si="4"/>
        <v>3167.1086438300767</v>
      </c>
      <c r="H78" s="8">
        <f>(G78^$I$3-A78^$I$3)^2</f>
        <v>6.7134258584662998E-5</v>
      </c>
      <c r="I78" s="8"/>
      <c r="J78" s="8">
        <f>ROUND(LOG(GCD($B78,J$4^J$2),J$4),0)</f>
        <v>0</v>
      </c>
      <c r="K78" s="8">
        <f>ROUND(LOG(GCD($B78,K$4^K$2),K$4),0)</f>
        <v>0</v>
      </c>
      <c r="L78" s="8">
        <f>ROUND(LOG(GCD($B78,L$4^L$2),L$4),0)</f>
        <v>0</v>
      </c>
      <c r="M78" s="8">
        <f>ROUND(LOG(GCD($B78,M$4^M$2),M$4),0)</f>
        <v>0</v>
      </c>
      <c r="N78" s="8">
        <f>ROUND(LOG(GCD($B78,N$4^N$2),N$4),0)</f>
        <v>0</v>
      </c>
      <c r="O78" s="8">
        <f>ROUND(LOG(GCD($B78,O$4^O$2),O$4),0)</f>
        <v>0</v>
      </c>
      <c r="P78" s="8">
        <f>ROUND(LOG(GCD($B78,P$4^P$2),P$4),0)</f>
        <v>0</v>
      </c>
      <c r="Q78" s="8">
        <f>ROUND(LOG(GCD($B78,Q$4^Q$2),Q$4),0)</f>
        <v>0</v>
      </c>
      <c r="R78" s="8">
        <f>ROUND(LOG(GCD($B78,R$4^R$2),R$4),0)</f>
        <v>0</v>
      </c>
      <c r="S78" s="8">
        <f>ROUND(LOG(GCD($B78,S$4^S$2),S$4),0)</f>
        <v>0</v>
      </c>
      <c r="T78" s="8">
        <f>ROUND(LOG(GCD($B78,T$4^T$2),T$4),0)</f>
        <v>1</v>
      </c>
      <c r="U78" s="8">
        <f>ROUND(LOG(GCD($B78,U$4^U$2),U$4),0)</f>
        <v>0</v>
      </c>
      <c r="V78" s="8">
        <f>ROUND(LOG(GCD($B78,V$4^V$2),V$4),0)</f>
        <v>0</v>
      </c>
      <c r="W78" s="8">
        <f>ROUND(LOG(GCD($B78,W$4^W$2),W$4),0)</f>
        <v>0</v>
      </c>
      <c r="X78" s="8">
        <f>ROUND(LOG(GCD($B78,X$4^X$2),X$4),0)</f>
        <v>0</v>
      </c>
      <c r="Y78" s="8">
        <f>ROUND(LOG(GCD($B78,Y$4^Y$2),Y$4),0)</f>
        <v>0</v>
      </c>
      <c r="Z78" s="8">
        <f>ROUND(LOG(GCD($B78,Z$4^Z$2),Z$4),0)</f>
        <v>0</v>
      </c>
      <c r="AA78" s="8">
        <f>ROUND(LOG(GCD($B78,AA$4^AA$2),AA$4),0)</f>
        <v>0</v>
      </c>
      <c r="AB78" s="8">
        <f>ROUND(LOG(GCD($B78,AB$4^AB$2),AB$4),0)</f>
        <v>0</v>
      </c>
      <c r="AC78" s="8">
        <f>ROUND(LOG(GCD($B78,AC$4^AC$2),AC$4),0)</f>
        <v>0</v>
      </c>
      <c r="AD78" s="8">
        <f>ROUND(LOG(GCD($B78,AD$4^AD$2),AD$4),0)</f>
        <v>0</v>
      </c>
      <c r="AE78" s="8">
        <f>ROUND(LOG(GCD($B78,AE$4^AE$2),AE$4),0)</f>
        <v>0</v>
      </c>
      <c r="AF78" s="8">
        <f>ROUND(LOG(GCD($B78,AF$4^AF$2),AF$4),0)</f>
        <v>0</v>
      </c>
      <c r="AG78" s="8">
        <f>B78/(J$4^J78*K$4^K78*L$4^L78*M$4^M78*N$4^N78*O$4^O78*P$4^P78*Q$4^Q78*R$4^R78*S$4^S78*T$4^T78*U$4^U78*V$4^V78*W$4^W78*X$4^X78*Y$4^Y78*Z$4^Z78*AA$4^AA78*AB$4^AB78*AC$4^AC78*AD$4^AD78*AE$4^AE78*AF$4^AF78)</f>
        <v>1</v>
      </c>
      <c r="AH78" s="8"/>
      <c r="AI78" s="8">
        <f>ROUND(LOG(GCD($C78,AI$4^AI$2),AI$4),0)</f>
        <v>0</v>
      </c>
      <c r="AJ78" s="8">
        <f>ROUND(LOG(GCD($C78,AJ$4^AJ$2),AJ$4),0)</f>
        <v>0</v>
      </c>
      <c r="AK78" s="8">
        <f>ROUND(LOG(GCD($C78,AK$4^AK$2),AK$4),0)</f>
        <v>0</v>
      </c>
      <c r="AL78" s="8">
        <f>ROUND(LOG(GCD($C78,AL$4^AL$2),AL$4),0)</f>
        <v>0</v>
      </c>
      <c r="AM78" s="8">
        <f>ROUND(LOG(GCD($C78,AM$4^AM$2),AM$4),0)</f>
        <v>0</v>
      </c>
      <c r="AN78" s="8">
        <f>ROUND(LOG(GCD($C78,AN$4^AN$2),AN$4),0)</f>
        <v>0</v>
      </c>
      <c r="AO78" s="8">
        <f>ROUND(LOG(GCD($C78,AO$4^AO$2),AO$4),0)</f>
        <v>0</v>
      </c>
      <c r="AP78" s="8">
        <f>ROUND(LOG(GCD($C78,AP$4^AP$2),AP$4),0)</f>
        <v>0</v>
      </c>
      <c r="AQ78" s="8">
        <f>ROUND(LOG(GCD($C78,AQ$4^AQ$2),AQ$4),0)</f>
        <v>0</v>
      </c>
      <c r="AR78" s="8">
        <f>ROUND(LOG(GCD($C78,AR$4^AR$2),AR$4),0)</f>
        <v>0</v>
      </c>
      <c r="AS78" s="8">
        <f>ROUND(LOG(GCD($C78,AS$4^AS$2),AS$4),0)</f>
        <v>0</v>
      </c>
      <c r="AT78" s="8">
        <f>ROUND(LOG(GCD($C78,AT$4^AT$2),AT$4),0)</f>
        <v>0</v>
      </c>
      <c r="AU78" s="8">
        <f>ROUND(LOG(GCD($C78,AU$4^AU$2),AU$4),0)</f>
        <v>0</v>
      </c>
      <c r="AV78" s="8">
        <f>ROUND(LOG(GCD($C78,AV$4^AV$2),AV$4),0)</f>
        <v>0</v>
      </c>
      <c r="AW78" s="8">
        <f>ROUND(LOG(GCD($C78,AW$4^AW$2),AW$4),0)</f>
        <v>0</v>
      </c>
      <c r="AX78" s="8">
        <f>ROUND(LOG(GCD($C78,AX$4^AX$2),AX$4),0)</f>
        <v>0</v>
      </c>
      <c r="AY78" s="8">
        <f>ROUND(LOG(GCD($C78,AY$4^AY$2),AY$4),0)</f>
        <v>0</v>
      </c>
      <c r="AZ78" s="8">
        <f>ROUND(LOG(GCD($C78,AZ$4^AZ$2),AZ$4),0)</f>
        <v>0</v>
      </c>
      <c r="BA78" s="8">
        <f>ROUND(LOG(GCD($C78,BA$4^BA$2),BA$4),0)</f>
        <v>0</v>
      </c>
      <c r="BB78" s="8">
        <f>ROUND(LOG(GCD($C78,BB$4^BB$2),BB$4),0)</f>
        <v>0</v>
      </c>
      <c r="BC78" s="8">
        <f>ROUND(LOG(GCD($C78,BC$4^BC$2),BC$4),0)</f>
        <v>0</v>
      </c>
      <c r="BD78" s="8">
        <f>ROUND(LOG(GCD($C78,BD$4^BD$2),BD$4),0)</f>
        <v>0</v>
      </c>
      <c r="BE78" s="8">
        <f>ROUND(LOG(GCD($C78,BE$4^BE$2),BE$4),0)</f>
        <v>0</v>
      </c>
      <c r="BF78" s="8">
        <f>C78/(AI$4^AI78*AJ$4^AJ78*AK$4^AK78*AL$4^AL78*AM$4^AM78*AN$4^AN78*AO$4^AO78*AP$4^AP78*AQ$4^AQ78*AR$4^AR78*AS$4^AS78*AT$4^AT78*AU$4^AU78*AV$4^AV78*AW$4^AW78*AX$4^AX78*AY$4^AY78*AZ$4^AZ78*BA$4^BA78*BB$4^BB78*BC$4^BC78*BD$4^BD78*BE$4^BE78)</f>
        <v>1</v>
      </c>
      <c r="BG78" s="8"/>
      <c r="BH78" s="8"/>
      <c r="BI78" s="8"/>
      <c r="BJ78" s="8"/>
      <c r="BK78" s="8"/>
      <c r="BL78" s="8"/>
      <c r="BM78" s="8"/>
      <c r="BN78" s="8"/>
      <c r="BO78" s="8"/>
      <c r="BP78" s="8"/>
      <c r="BQ78" s="8"/>
      <c r="BR78" s="8"/>
      <c r="BS78" s="8"/>
      <c r="BT78" s="8"/>
      <c r="BU78" s="8"/>
      <c r="BV78" s="8"/>
      <c r="BW78" s="8"/>
      <c r="BX78" s="8"/>
      <c r="BY78" s="8"/>
      <c r="BZ78" s="8"/>
      <c r="CA78" s="8"/>
      <c r="CB78" s="8"/>
      <c r="CC78" s="8"/>
      <c r="CD78" s="8"/>
      <c r="CE78" s="8"/>
      <c r="CF78" s="8"/>
      <c r="CG78" s="8"/>
      <c r="CH78" s="8"/>
      <c r="CI78" s="8"/>
      <c r="CJ78" s="8"/>
      <c r="CK78" s="8"/>
      <c r="CL78" s="3"/>
      <c r="CM78" s="3"/>
      <c r="CN78" s="3"/>
      <c r="CO78" s="3"/>
      <c r="CP78" s="4"/>
      <c r="CQ78" s="4"/>
      <c r="CR78" s="4"/>
      <c r="CS78" s="4"/>
      <c r="CT78" s="4"/>
      <c r="CU78" s="4"/>
      <c r="CV78" s="4"/>
    </row>
    <row r="79" spans="1:100">
      <c r="A79">
        <f t="shared" si="5"/>
        <v>73</v>
      </c>
      <c r="B79" s="5">
        <v>95</v>
      </c>
      <c r="C79" s="5">
        <v>1</v>
      </c>
      <c r="D79">
        <v>23</v>
      </c>
      <c r="E79">
        <f>J$5*J79+K$5*K79+L$5*L79+M$5*M79+N$5*N79+O$5*O79+P$5*P79+Q$5*Q79+R$5*R79+S$5*S79+T$5*T79+U$5*U79+V$5*V79+W$5*W79+X$5*X79+Y$5*Y79+Z$5*Z79+AA$5*AA79+AB$5*AB79+AC$5*AC79+AD$5*AD79+AE$5*AE79+AF$5*AF79+IF(AG79&gt;1,AG79^$H$3,0)</f>
        <v>34.489304791605328</v>
      </c>
      <c r="F79">
        <f>AI$5*AI79+AJ$5*AJ79+AK$5*AK79+AL$5*AL79+AM$5*AM79+AN$5*AN79+AO$5*AO79+AP$5*AP79+AQ$5*AQ79+AR$5*AR79+AS$5*AS79+AT$4*AT79+AU$4*AU79+AV$4*AV79+AW$4*AW79+AX$4*AX79+AY$4*AY79+AZ$4*AZ79+BA$4*BA79+BB$4*BB79+BC$4*BC79+BD$5*BD79+BE$5*BE79+IF(BF79&gt;1,BF79^$H$3,0)</f>
        <v>0</v>
      </c>
      <c r="G79">
        <f t="shared" si="4"/>
        <v>60.753438056834632</v>
      </c>
      <c r="H79" s="8">
        <f>(G79^$I$3-A79^$I$3)^2</f>
        <v>3.4942985685792304E-6</v>
      </c>
      <c r="J79" s="8">
        <f>ROUND(LOG(GCD($B79,J$4^J$2),J$4),0)</f>
        <v>1</v>
      </c>
      <c r="K79" s="8">
        <f>ROUND(LOG(GCD($B79,K$4^K$2),K$4),0)</f>
        <v>0</v>
      </c>
      <c r="L79" s="8">
        <f>ROUND(LOG(GCD($B79,L$4^L$2),L$4),0)</f>
        <v>0</v>
      </c>
      <c r="M79" s="8">
        <f>ROUND(LOG(GCD($B79,M$4^M$2),M$4),0)</f>
        <v>0</v>
      </c>
      <c r="N79" s="8">
        <f>ROUND(LOG(GCD($B79,N$4^N$2),N$4),0)</f>
        <v>0</v>
      </c>
      <c r="O79" s="8">
        <f>ROUND(LOG(GCD($B79,O$4^O$2),O$4),0)</f>
        <v>1</v>
      </c>
      <c r="P79" s="8">
        <f>ROUND(LOG(GCD($B79,P$4^P$2),P$4),0)</f>
        <v>0</v>
      </c>
      <c r="Q79" s="8">
        <f>ROUND(LOG(GCD($B79,Q$4^Q$2),Q$4),0)</f>
        <v>0</v>
      </c>
      <c r="R79" s="8">
        <f>ROUND(LOG(GCD($B79,R$4^R$2),R$4),0)</f>
        <v>0</v>
      </c>
      <c r="S79" s="8">
        <f>ROUND(LOG(GCD($B79,S$4^S$2),S$4),0)</f>
        <v>0</v>
      </c>
      <c r="T79" s="8">
        <f>ROUND(LOG(GCD($B79,T$4^T$2),T$4),0)</f>
        <v>0</v>
      </c>
      <c r="U79" s="8">
        <f>ROUND(LOG(GCD($B79,U$4^U$2),U$4),0)</f>
        <v>0</v>
      </c>
      <c r="V79" s="8">
        <f>ROUND(LOG(GCD($B79,V$4^V$2),V$4),0)</f>
        <v>0</v>
      </c>
      <c r="W79" s="8">
        <f>ROUND(LOG(GCD($B79,W$4^W$2),W$4),0)</f>
        <v>0</v>
      </c>
      <c r="X79" s="8">
        <f>ROUND(LOG(GCD($B79,X$4^X$2),X$4),0)</f>
        <v>0</v>
      </c>
      <c r="Y79" s="8">
        <f>ROUND(LOG(GCD($B79,Y$4^Y$2),Y$4),0)</f>
        <v>0</v>
      </c>
      <c r="Z79" s="8">
        <f>ROUND(LOG(GCD($B79,Z$4^Z$2),Z$4),0)</f>
        <v>0</v>
      </c>
      <c r="AA79" s="8">
        <f>ROUND(LOG(GCD($B79,AA$4^AA$2),AA$4),0)</f>
        <v>0</v>
      </c>
      <c r="AB79" s="8">
        <f>ROUND(LOG(GCD($B79,AB$4^AB$2),AB$4),0)</f>
        <v>0</v>
      </c>
      <c r="AC79" s="8">
        <f>ROUND(LOG(GCD($B79,AC$4^AC$2),AC$4),0)</f>
        <v>0</v>
      </c>
      <c r="AD79" s="8">
        <f>ROUND(LOG(GCD($B79,AD$4^AD$2),AD$4),0)</f>
        <v>0</v>
      </c>
      <c r="AE79" s="8">
        <f>ROUND(LOG(GCD($B79,AE$4^AE$2),AE$4),0)</f>
        <v>0</v>
      </c>
      <c r="AF79" s="8">
        <f>ROUND(LOG(GCD($B79,AF$4^AF$2),AF$4),0)</f>
        <v>0</v>
      </c>
      <c r="AG79" s="8">
        <f>B79/(J$4^J79*K$4^K79*L$4^L79*M$4^M79*N$4^N79*O$4^O79*P$4^P79*Q$4^Q79*R$4^R79*S$4^S79*T$4^T79*U$4^U79*V$4^V79*W$4^W79*X$4^X79*Y$4^Y79*Z$4^Z79*AA$4^AA79*AB$4^AB79*AC$4^AC79*AD$4^AD79*AE$4^AE79*AF$4^AF79)</f>
        <v>1</v>
      </c>
      <c r="AI79" s="8">
        <f>ROUND(LOG(GCD($C79,AI$4^AI$2),AI$4),0)</f>
        <v>0</v>
      </c>
      <c r="AJ79" s="8">
        <f>ROUND(LOG(GCD($C79,AJ$4^AJ$2),AJ$4),0)</f>
        <v>0</v>
      </c>
      <c r="AK79" s="8">
        <f>ROUND(LOG(GCD($C79,AK$4^AK$2),AK$4),0)</f>
        <v>0</v>
      </c>
      <c r="AL79" s="8">
        <f>ROUND(LOG(GCD($C79,AL$4^AL$2),AL$4),0)</f>
        <v>0</v>
      </c>
      <c r="AM79" s="8">
        <f>ROUND(LOG(GCD($C79,AM$4^AM$2),AM$4),0)</f>
        <v>0</v>
      </c>
      <c r="AN79" s="8">
        <f>ROUND(LOG(GCD($C79,AN$4^AN$2),AN$4),0)</f>
        <v>0</v>
      </c>
      <c r="AO79" s="8">
        <f>ROUND(LOG(GCD($C79,AO$4^AO$2),AO$4),0)</f>
        <v>0</v>
      </c>
      <c r="AP79" s="8">
        <f>ROUND(LOG(GCD($C79,AP$4^AP$2),AP$4),0)</f>
        <v>0</v>
      </c>
      <c r="AQ79" s="8">
        <f>ROUND(LOG(GCD($C79,AQ$4^AQ$2),AQ$4),0)</f>
        <v>0</v>
      </c>
      <c r="AR79" s="8">
        <f>ROUND(LOG(GCD($C79,AR$4^AR$2),AR$4),0)</f>
        <v>0</v>
      </c>
      <c r="AS79" s="8">
        <f>ROUND(LOG(GCD($C79,AS$4^AS$2),AS$4),0)</f>
        <v>0</v>
      </c>
      <c r="AT79" s="8">
        <f>ROUND(LOG(GCD($C79,AT$4^AT$2),AT$4),0)</f>
        <v>0</v>
      </c>
      <c r="AU79" s="8">
        <f>ROUND(LOG(GCD($C79,AU$4^AU$2),AU$4),0)</f>
        <v>0</v>
      </c>
      <c r="AV79" s="8">
        <f>ROUND(LOG(GCD($C79,AV$4^AV$2),AV$4),0)</f>
        <v>0</v>
      </c>
      <c r="AW79" s="8">
        <f>ROUND(LOG(GCD($C79,AW$4^AW$2),AW$4),0)</f>
        <v>0</v>
      </c>
      <c r="AX79" s="8">
        <f>ROUND(LOG(GCD($C79,AX$4^AX$2),AX$4),0)</f>
        <v>0</v>
      </c>
      <c r="AY79" s="8">
        <f>ROUND(LOG(GCD($C79,AY$4^AY$2),AY$4),0)</f>
        <v>0</v>
      </c>
      <c r="AZ79" s="8">
        <f>ROUND(LOG(GCD($C79,AZ$4^AZ$2),AZ$4),0)</f>
        <v>0</v>
      </c>
      <c r="BA79" s="8">
        <f>ROUND(LOG(GCD($C79,BA$4^BA$2),BA$4),0)</f>
        <v>0</v>
      </c>
      <c r="BB79" s="8">
        <f>ROUND(LOG(GCD($C79,BB$4^BB$2),BB$4),0)</f>
        <v>0</v>
      </c>
      <c r="BC79" s="8">
        <f>ROUND(LOG(GCD($C79,BC$4^BC$2),BC$4),0)</f>
        <v>0</v>
      </c>
      <c r="BD79" s="8">
        <f>ROUND(LOG(GCD($C79,BD$4^BD$2),BD$4),0)</f>
        <v>0</v>
      </c>
      <c r="BE79" s="8">
        <f>ROUND(LOG(GCD($C79,BE$4^BE$2),BE$4),0)</f>
        <v>0</v>
      </c>
      <c r="BF79" s="8">
        <f>C79/(AI$4^AI79*AJ$4^AJ79*AK$4^AK79*AL$4^AL79*AM$4^AM79*AN$4^AN79*AO$4^AO79*AP$4^AP79*AQ$4^AQ79*AR$4^AR79*AS$4^AS79*AT$4^AT79*AU$4^AU79*AV$4^AV79*AW$4^AW79*AX$4^AX79*AY$4^AY79*AZ$4^AZ79*BA$4^BA79*BB$4^BB79*BC$4^BC79*BD$4^BD79*BE$4^BE79)</f>
        <v>1</v>
      </c>
    </row>
    <row r="80" spans="1:100">
      <c r="A80">
        <f t="shared" si="5"/>
        <v>74</v>
      </c>
      <c r="B80" s="5">
        <v>53</v>
      </c>
      <c r="C80" s="5">
        <v>1</v>
      </c>
      <c r="D80">
        <v>22</v>
      </c>
      <c r="E80">
        <f>J$5*J80+K$5*K80+L$5*L80+M$5*M80+N$5*N80+O$5*O80+P$5*P80+Q$5*Q80+R$5*R80+S$5*S80+T$5*T80+U$5*U80+V$5*V80+W$5*W80+X$5*X80+Y$5*Y80+Z$5*Z80+AA$5*AA80+AB$5*AB80+AC$5*AC80+AD$5*AD80+AE$5*AE80+AF$5*AF80+IF(AG80&gt;1,AG80^$H$3,0)</f>
        <v>90.592074475824063</v>
      </c>
      <c r="F80">
        <f>AI$5*AI80+AJ$5*AJ80+AK$5*AK80+AL$5*AL80+AM$5*AM80+AN$5*AN80+AO$5*AO80+AP$5*AP80+AQ$5*AQ80+AR$5*AR80+AS$5*AS80+AT$4*AT80+AU$4*AU80+AV$4*AV80+AW$4*AW80+AX$4*AX80+AY$4*AY80+AZ$4*AZ80+BA$4*BA80+BB$4*BB80+BC$4*BC80+BD$5*BD80+BE$5*BE80+IF(BF80&gt;1,BF80^$H$3,0)</f>
        <v>0</v>
      </c>
      <c r="G80">
        <f t="shared" si="4"/>
        <v>48401.048849353421</v>
      </c>
      <c r="H80" s="8">
        <f>(G80^$I$3-A80^$I$3)^2</f>
        <v>6.4909871932216463E-5</v>
      </c>
      <c r="J80" s="8">
        <f>ROUND(LOG(GCD($B80,J$4^J$2),J$4),0)</f>
        <v>0</v>
      </c>
      <c r="K80" s="8">
        <f>ROUND(LOG(GCD($B80,K$4^K$2),K$4),0)</f>
        <v>0</v>
      </c>
      <c r="L80" s="8">
        <f>ROUND(LOG(GCD($B80,L$4^L$2),L$4),0)</f>
        <v>0</v>
      </c>
      <c r="M80" s="8">
        <f>ROUND(LOG(GCD($B80,M$4^M$2),M$4),0)</f>
        <v>0</v>
      </c>
      <c r="N80" s="8">
        <f>ROUND(LOG(GCD($B80,N$4^N$2),N$4),0)</f>
        <v>0</v>
      </c>
      <c r="O80" s="8">
        <f>ROUND(LOG(GCD($B80,O$4^O$2),O$4),0)</f>
        <v>0</v>
      </c>
      <c r="P80" s="8">
        <f>ROUND(LOG(GCD($B80,P$4^P$2),P$4),0)</f>
        <v>0</v>
      </c>
      <c r="Q80" s="8">
        <f>ROUND(LOG(GCD($B80,Q$4^Q$2),Q$4),0)</f>
        <v>0</v>
      </c>
      <c r="R80" s="8">
        <f>ROUND(LOG(GCD($B80,R$4^R$2),R$4),0)</f>
        <v>0</v>
      </c>
      <c r="S80" s="8">
        <f>ROUND(LOG(GCD($B80,S$4^S$2),S$4),0)</f>
        <v>0</v>
      </c>
      <c r="T80" s="8">
        <f>ROUND(LOG(GCD($B80,T$4^T$2),T$4),0)</f>
        <v>0</v>
      </c>
      <c r="U80" s="8">
        <f>ROUND(LOG(GCD($B80,U$4^U$2),U$4),0)</f>
        <v>0</v>
      </c>
      <c r="V80" s="8">
        <f>ROUND(LOG(GCD($B80,V$4^V$2),V$4),0)</f>
        <v>0</v>
      </c>
      <c r="W80" s="8">
        <f>ROUND(LOG(GCD($B80,W$4^W$2),W$4),0)</f>
        <v>1</v>
      </c>
      <c r="X80" s="8">
        <f>ROUND(LOG(GCD($B80,X$4^X$2),X$4),0)</f>
        <v>0</v>
      </c>
      <c r="Y80" s="8">
        <f>ROUND(LOG(GCD($B80,Y$4^Y$2),Y$4),0)</f>
        <v>0</v>
      </c>
      <c r="Z80" s="8">
        <f>ROUND(LOG(GCD($B80,Z$4^Z$2),Z$4),0)</f>
        <v>0</v>
      </c>
      <c r="AA80" s="8">
        <f>ROUND(LOG(GCD($B80,AA$4^AA$2),AA$4),0)</f>
        <v>0</v>
      </c>
      <c r="AB80" s="8">
        <f>ROUND(LOG(GCD($B80,AB$4^AB$2),AB$4),0)</f>
        <v>0</v>
      </c>
      <c r="AC80" s="8">
        <f>ROUND(LOG(GCD($B80,AC$4^AC$2),AC$4),0)</f>
        <v>0</v>
      </c>
      <c r="AD80" s="8">
        <f>ROUND(LOG(GCD($B80,AD$4^AD$2),AD$4),0)</f>
        <v>0</v>
      </c>
      <c r="AE80" s="8">
        <f>ROUND(LOG(GCD($B80,AE$4^AE$2),AE$4),0)</f>
        <v>0</v>
      </c>
      <c r="AF80" s="8">
        <f>ROUND(LOG(GCD($B80,AF$4^AF$2),AF$4),0)</f>
        <v>0</v>
      </c>
      <c r="AG80" s="8">
        <f>B80/(J$4^J80*K$4^K80*L$4^L80*M$4^M80*N$4^N80*O$4^O80*P$4^P80*Q$4^Q80*R$4^R80*S$4^S80*T$4^T80*U$4^U80*V$4^V80*W$4^W80*X$4^X80*Y$4^Y80*Z$4^Z80*AA$4^AA80*AB$4^AB80*AC$4^AC80*AD$4^AD80*AE$4^AE80*AF$4^AF80)</f>
        <v>1</v>
      </c>
      <c r="AI80" s="8">
        <f>ROUND(LOG(GCD($C80,AI$4^AI$2),AI$4),0)</f>
        <v>0</v>
      </c>
      <c r="AJ80" s="8">
        <f>ROUND(LOG(GCD($C80,AJ$4^AJ$2),AJ$4),0)</f>
        <v>0</v>
      </c>
      <c r="AK80" s="8">
        <f>ROUND(LOG(GCD($C80,AK$4^AK$2),AK$4),0)</f>
        <v>0</v>
      </c>
      <c r="AL80" s="8">
        <f>ROUND(LOG(GCD($C80,AL$4^AL$2),AL$4),0)</f>
        <v>0</v>
      </c>
      <c r="AM80" s="8">
        <f>ROUND(LOG(GCD($C80,AM$4^AM$2),AM$4),0)</f>
        <v>0</v>
      </c>
      <c r="AN80" s="8">
        <f>ROUND(LOG(GCD($C80,AN$4^AN$2),AN$4),0)</f>
        <v>0</v>
      </c>
      <c r="AO80" s="8">
        <f>ROUND(LOG(GCD($C80,AO$4^AO$2),AO$4),0)</f>
        <v>0</v>
      </c>
      <c r="AP80" s="8">
        <f>ROUND(LOG(GCD($C80,AP$4^AP$2),AP$4),0)</f>
        <v>0</v>
      </c>
      <c r="AQ80" s="8">
        <f>ROUND(LOG(GCD($C80,AQ$4^AQ$2),AQ$4),0)</f>
        <v>0</v>
      </c>
      <c r="AR80" s="8">
        <f>ROUND(LOG(GCD($C80,AR$4^AR$2),AR$4),0)</f>
        <v>0</v>
      </c>
      <c r="AS80" s="8">
        <f>ROUND(LOG(GCD($C80,AS$4^AS$2),AS$4),0)</f>
        <v>0</v>
      </c>
      <c r="AT80" s="8">
        <f>ROUND(LOG(GCD($C80,AT$4^AT$2),AT$4),0)</f>
        <v>0</v>
      </c>
      <c r="AU80" s="8">
        <f>ROUND(LOG(GCD($C80,AU$4^AU$2),AU$4),0)</f>
        <v>0</v>
      </c>
      <c r="AV80" s="8">
        <f>ROUND(LOG(GCD($C80,AV$4^AV$2),AV$4),0)</f>
        <v>0</v>
      </c>
      <c r="AW80" s="8">
        <f>ROUND(LOG(GCD($C80,AW$4^AW$2),AW$4),0)</f>
        <v>0</v>
      </c>
      <c r="AX80" s="8">
        <f>ROUND(LOG(GCD($C80,AX$4^AX$2),AX$4),0)</f>
        <v>0</v>
      </c>
      <c r="AY80" s="8">
        <f>ROUND(LOG(GCD($C80,AY$4^AY$2),AY$4),0)</f>
        <v>0</v>
      </c>
      <c r="AZ80" s="8">
        <f>ROUND(LOG(GCD($C80,AZ$4^AZ$2),AZ$4),0)</f>
        <v>0</v>
      </c>
      <c r="BA80" s="8">
        <f>ROUND(LOG(GCD($C80,BA$4^BA$2),BA$4),0)</f>
        <v>0</v>
      </c>
      <c r="BB80" s="8">
        <f>ROUND(LOG(GCD($C80,BB$4^BB$2),BB$4),0)</f>
        <v>0</v>
      </c>
      <c r="BC80" s="8">
        <f>ROUND(LOG(GCD($C80,BC$4^BC$2),BC$4),0)</f>
        <v>0</v>
      </c>
      <c r="BD80" s="8">
        <f>ROUND(LOG(GCD($C80,BD$4^BD$2),BD$4),0)</f>
        <v>0</v>
      </c>
      <c r="BE80" s="8">
        <f>ROUND(LOG(GCD($C80,BE$4^BE$2),BE$4),0)</f>
        <v>0</v>
      </c>
      <c r="BF80" s="8">
        <f>C80/(AI$4^AI80*AJ$4^AJ80*AK$4^AK80*AL$4^AL80*AM$4^AM80*AN$4^AN80*AO$4^AO80*AP$4^AP80*AQ$4^AQ80*AR$4^AR80*AS$4^AS80*AT$4^AT80*AU$4^AU80*AV$4^AV80*AW$4^AW80*AX$4^AX80*AY$4^AY80*AZ$4^AZ80*BA$4^BA80*BB$4^BB80*BC$4^BC80*BD$4^BD80*BE$4^BE80)</f>
        <v>1</v>
      </c>
    </row>
    <row r="81" spans="1:58">
      <c r="A81">
        <f t="shared" si="5"/>
        <v>75</v>
      </c>
      <c r="B81" s="5">
        <v>23</v>
      </c>
      <c r="C81" s="5">
        <v>17</v>
      </c>
      <c r="D81">
        <v>21</v>
      </c>
      <c r="E81">
        <f>J$5*J81+K$5*K81+L$5*L81+M$5*M81+N$5*N81+O$5*O81+P$5*P81+Q$5*Q81+R$5*R81+S$5*S81+T$5*T81+U$5*U81+V$5*V81+W$5*W81+X$5*X81+Y$5*Y81+Z$5*Z81+AA$5*AA81+AB$5*AB81+AC$5*AC81+AD$5*AD81+AE$5*AE81+AF$5*AF81+IF(AG81&gt;1,AG81^$H$3,0)</f>
        <v>35.122901637519838</v>
      </c>
      <c r="F81">
        <f>AI$5*AI81+AJ$5*AJ81+AK$5*AK81+AL$5*AL81+AM$5*AM81+AN$5*AN81+AO$5*AO81+AP$5*AP81+AQ$5*AQ81+AR$5*AR81+AS$5*AS81+AT$4*AT81+AU$4*AU81+AV$4*AV81+AW$4*AW81+AX$4*AX81+AY$4*AY81+AZ$4*AZ81+BA$4*BA81+BB$4*BB81+BC$4*BC81+BD$5*BD81+BE$5*BE81+IF(BF81&gt;1,BF81^$H$3,0)</f>
        <v>24.922178099037502</v>
      </c>
      <c r="G81">
        <f t="shared" si="4"/>
        <v>725.38012379229201</v>
      </c>
      <c r="H81" s="8">
        <f>(G81^$I$3-A81^$I$3)^2</f>
        <v>5.3532856477432875E-5</v>
      </c>
      <c r="J81" s="8">
        <f>ROUND(LOG(GCD($B81,J$4^J$2),J$4),0)</f>
        <v>0</v>
      </c>
      <c r="K81" s="8">
        <f>ROUND(LOG(GCD($B81,K$4^K$2),K$4),0)</f>
        <v>0</v>
      </c>
      <c r="L81" s="8">
        <f>ROUND(LOG(GCD($B81,L$4^L$2),L$4),0)</f>
        <v>0</v>
      </c>
      <c r="M81" s="8">
        <f>ROUND(LOG(GCD($B81,M$4^M$2),M$4),0)</f>
        <v>0</v>
      </c>
      <c r="N81" s="8">
        <f>ROUND(LOG(GCD($B81,N$4^N$2),N$4),0)</f>
        <v>0</v>
      </c>
      <c r="O81" s="8">
        <f>ROUND(LOG(GCD($B81,O$4^O$2),O$4),0)</f>
        <v>0</v>
      </c>
      <c r="P81" s="8">
        <f>ROUND(LOG(GCD($B81,P$4^P$2),P$4),0)</f>
        <v>1</v>
      </c>
      <c r="Q81" s="8">
        <f>ROUND(LOG(GCD($B81,Q$4^Q$2),Q$4),0)</f>
        <v>0</v>
      </c>
      <c r="R81" s="8">
        <f>ROUND(LOG(GCD($B81,R$4^R$2),R$4),0)</f>
        <v>0</v>
      </c>
      <c r="S81" s="8">
        <f>ROUND(LOG(GCD($B81,S$4^S$2),S$4),0)</f>
        <v>0</v>
      </c>
      <c r="T81" s="8">
        <f>ROUND(LOG(GCD($B81,T$4^T$2),T$4),0)</f>
        <v>0</v>
      </c>
      <c r="U81" s="8">
        <f>ROUND(LOG(GCD($B81,U$4^U$2),U$4),0)</f>
        <v>0</v>
      </c>
      <c r="V81" s="8">
        <f>ROUND(LOG(GCD($B81,V$4^V$2),V$4),0)</f>
        <v>0</v>
      </c>
      <c r="W81" s="8">
        <f>ROUND(LOG(GCD($B81,W$4^W$2),W$4),0)</f>
        <v>0</v>
      </c>
      <c r="X81" s="8">
        <f>ROUND(LOG(GCD($B81,X$4^X$2),X$4),0)</f>
        <v>0</v>
      </c>
      <c r="Y81" s="8">
        <f>ROUND(LOG(GCD($B81,Y$4^Y$2),Y$4),0)</f>
        <v>0</v>
      </c>
      <c r="Z81" s="8">
        <f>ROUND(LOG(GCD($B81,Z$4^Z$2),Z$4),0)</f>
        <v>0</v>
      </c>
      <c r="AA81" s="8">
        <f>ROUND(LOG(GCD($B81,AA$4^AA$2),AA$4),0)</f>
        <v>0</v>
      </c>
      <c r="AB81" s="8">
        <f>ROUND(LOG(GCD($B81,AB$4^AB$2),AB$4),0)</f>
        <v>0</v>
      </c>
      <c r="AC81" s="8">
        <f>ROUND(LOG(GCD($B81,AC$4^AC$2),AC$4),0)</f>
        <v>0</v>
      </c>
      <c r="AD81" s="8">
        <f>ROUND(LOG(GCD($B81,AD$4^AD$2),AD$4),0)</f>
        <v>0</v>
      </c>
      <c r="AE81" s="8">
        <f>ROUND(LOG(GCD($B81,AE$4^AE$2),AE$4),0)</f>
        <v>0</v>
      </c>
      <c r="AF81" s="8">
        <f>ROUND(LOG(GCD($B81,AF$4^AF$2),AF$4),0)</f>
        <v>0</v>
      </c>
      <c r="AG81" s="8">
        <f>B81/(J$4^J81*K$4^K81*L$4^L81*M$4^M81*N$4^N81*O$4^O81*P$4^P81*Q$4^Q81*R$4^R81*S$4^S81*T$4^T81*U$4^U81*V$4^V81*W$4^W81*X$4^X81*Y$4^Y81*Z$4^Z81*AA$4^AA81*AB$4^AB81*AC$4^AC81*AD$4^AD81*AE$4^AE81*AF$4^AF81)</f>
        <v>1</v>
      </c>
      <c r="AI81" s="8">
        <f>ROUND(LOG(GCD($C81,AI$4^AI$2),AI$4),0)</f>
        <v>0</v>
      </c>
      <c r="AJ81" s="8">
        <f>ROUND(LOG(GCD($C81,AJ$4^AJ$2),AJ$4),0)</f>
        <v>0</v>
      </c>
      <c r="AK81" s="8">
        <f>ROUND(LOG(GCD($C81,AK$4^AK$2),AK$4),0)</f>
        <v>0</v>
      </c>
      <c r="AL81" s="8">
        <f>ROUND(LOG(GCD($C81,AL$4^AL$2),AL$4),0)</f>
        <v>0</v>
      </c>
      <c r="AM81" s="8">
        <f>ROUND(LOG(GCD($C81,AM$4^AM$2),AM$4),0)</f>
        <v>1</v>
      </c>
      <c r="AN81" s="8">
        <f>ROUND(LOG(GCD($C81,AN$4^AN$2),AN$4),0)</f>
        <v>0</v>
      </c>
      <c r="AO81" s="8">
        <f>ROUND(LOG(GCD($C81,AO$4^AO$2),AO$4),0)</f>
        <v>0</v>
      </c>
      <c r="AP81" s="8">
        <f>ROUND(LOG(GCD($C81,AP$4^AP$2),AP$4),0)</f>
        <v>0</v>
      </c>
      <c r="AQ81" s="8">
        <f>ROUND(LOG(GCD($C81,AQ$4^AQ$2),AQ$4),0)</f>
        <v>0</v>
      </c>
      <c r="AR81" s="8">
        <f>ROUND(LOG(GCD($C81,AR$4^AR$2),AR$4),0)</f>
        <v>0</v>
      </c>
      <c r="AS81" s="8">
        <f>ROUND(LOG(GCD($C81,AS$4^AS$2),AS$4),0)</f>
        <v>0</v>
      </c>
      <c r="AT81" s="8">
        <f>ROUND(LOG(GCD($C81,AT$4^AT$2),AT$4),0)</f>
        <v>0</v>
      </c>
      <c r="AU81" s="8">
        <f>ROUND(LOG(GCD($C81,AU$4^AU$2),AU$4),0)</f>
        <v>0</v>
      </c>
      <c r="AV81" s="8">
        <f>ROUND(LOG(GCD($C81,AV$4^AV$2),AV$4),0)</f>
        <v>0</v>
      </c>
      <c r="AW81" s="8">
        <f>ROUND(LOG(GCD($C81,AW$4^AW$2),AW$4),0)</f>
        <v>0</v>
      </c>
      <c r="AX81" s="8">
        <f>ROUND(LOG(GCD($C81,AX$4^AX$2),AX$4),0)</f>
        <v>0</v>
      </c>
      <c r="AY81" s="8">
        <f>ROUND(LOG(GCD($C81,AY$4^AY$2),AY$4),0)</f>
        <v>0</v>
      </c>
      <c r="AZ81" s="8">
        <f>ROUND(LOG(GCD($C81,AZ$4^AZ$2),AZ$4),0)</f>
        <v>0</v>
      </c>
      <c r="BA81" s="8">
        <f>ROUND(LOG(GCD($C81,BA$4^BA$2),BA$4),0)</f>
        <v>0</v>
      </c>
      <c r="BB81" s="8">
        <f>ROUND(LOG(GCD($C81,BB$4^BB$2),BB$4),0)</f>
        <v>0</v>
      </c>
      <c r="BC81" s="8">
        <f>ROUND(LOG(GCD($C81,BC$4^BC$2),BC$4),0)</f>
        <v>0</v>
      </c>
      <c r="BD81" s="8">
        <f>ROUND(LOG(GCD($C81,BD$4^BD$2),BD$4),0)</f>
        <v>0</v>
      </c>
      <c r="BE81" s="8">
        <f>ROUND(LOG(GCD($C81,BE$4^BE$2),BE$4),0)</f>
        <v>0</v>
      </c>
      <c r="BF81" s="8">
        <f>C81/(AI$4^AI81*AJ$4^AJ81*AK$4^AK81*AL$4^AL81*AM$4^AM81*AN$4^AN81*AO$4^AO81*AP$4^AP81*AQ$4^AQ81*AR$4^AR81*AS$4^AS81*AT$4^AT81*AU$4^AU81*AV$4^AV81*AW$4^AW81*AX$4^AX81*AY$4^AY81*AZ$4^AZ81*BA$4^BA81*BB$4^BB81*BC$4^BC81*BD$4^BD81*BE$4^BE81)</f>
        <v>1</v>
      </c>
    </row>
    <row r="82" spans="1:58">
      <c r="A82">
        <f t="shared" si="5"/>
        <v>76</v>
      </c>
      <c r="B82" s="5">
        <v>875</v>
      </c>
      <c r="C82" s="5">
        <v>1</v>
      </c>
      <c r="D82">
        <v>21</v>
      </c>
      <c r="E82">
        <f>J$5*J82+K$5*K82+L$5*L82+M$5*M82+N$5*N82+O$5*O82+P$5*P82+Q$5*Q82+R$5*R82+S$5*S82+T$5*T82+U$5*U82+V$5*V82+W$5*W82+X$5*X82+Y$5*Y82+Z$5*Z82+AA$5*AA82+AB$5*AB82+AC$5*AC82+AD$5*AD82+AE$5*AE82+AF$5*AF82+IF(AG82&gt;1,AG82^$H$3,0)</f>
        <v>27.744333233217947</v>
      </c>
      <c r="F82">
        <f>AI$5*AI82+AJ$5*AJ82+AK$5*AK82+AL$5*AL82+AM$5*AM82+AN$5*AN82+AO$5*AO82+AP$5*AP82+AQ$5*AQ82+AR$5*AR82+AS$5*AS82+AT$4*AT82+AU$4*AU82+AV$4*AV82+AW$4*AW82+AX$4*AX82+AY$4*AY82+AZ$4*AZ82+BA$4*BA82+BB$4*BB82+BC$4*BC82+BD$5*BD82+BE$5*BE82+IF(BF82&gt;1,BF82^$H$3,0)</f>
        <v>0</v>
      </c>
      <c r="G82">
        <f t="shared" si="4"/>
        <v>27.212169671671731</v>
      </c>
      <c r="H82" s="8">
        <f>(G82^$I$3-A82^$I$3)^2</f>
        <v>2.854706081439019E-4</v>
      </c>
      <c r="J82" s="8">
        <f>ROUND(LOG(GCD($B82,J$4^J$2),J$4),0)</f>
        <v>3</v>
      </c>
      <c r="K82" s="8">
        <f>ROUND(LOG(GCD($B82,K$4^K$2),K$4),0)</f>
        <v>1</v>
      </c>
      <c r="L82" s="8">
        <f>ROUND(LOG(GCD($B82,L$4^L$2),L$4),0)</f>
        <v>0</v>
      </c>
      <c r="M82" s="8">
        <f>ROUND(LOG(GCD($B82,M$4^M$2),M$4),0)</f>
        <v>0</v>
      </c>
      <c r="N82" s="8">
        <f>ROUND(LOG(GCD($B82,N$4^N$2),N$4),0)</f>
        <v>0</v>
      </c>
      <c r="O82" s="8">
        <f>ROUND(LOG(GCD($B82,O$4^O$2),O$4),0)</f>
        <v>0</v>
      </c>
      <c r="P82" s="8">
        <f>ROUND(LOG(GCD($B82,P$4^P$2),P$4),0)</f>
        <v>0</v>
      </c>
      <c r="Q82" s="8">
        <f>ROUND(LOG(GCD($B82,Q$4^Q$2),Q$4),0)</f>
        <v>0</v>
      </c>
      <c r="R82" s="8">
        <f>ROUND(LOG(GCD($B82,R$4^R$2),R$4),0)</f>
        <v>0</v>
      </c>
      <c r="S82" s="8">
        <f>ROUND(LOG(GCD($B82,S$4^S$2),S$4),0)</f>
        <v>0</v>
      </c>
      <c r="T82" s="8">
        <f>ROUND(LOG(GCD($B82,T$4^T$2),T$4),0)</f>
        <v>0</v>
      </c>
      <c r="U82" s="8">
        <f>ROUND(LOG(GCD($B82,U$4^U$2),U$4),0)</f>
        <v>0</v>
      </c>
      <c r="V82" s="8">
        <f>ROUND(LOG(GCD($B82,V$4^V$2),V$4),0)</f>
        <v>0</v>
      </c>
      <c r="W82" s="8">
        <f>ROUND(LOG(GCD($B82,W$4^W$2),W$4),0)</f>
        <v>0</v>
      </c>
      <c r="X82" s="8">
        <f>ROUND(LOG(GCD($B82,X$4^X$2),X$4),0)</f>
        <v>0</v>
      </c>
      <c r="Y82" s="8">
        <f>ROUND(LOG(GCD($B82,Y$4^Y$2),Y$4),0)</f>
        <v>0</v>
      </c>
      <c r="Z82" s="8">
        <f>ROUND(LOG(GCD($B82,Z$4^Z$2),Z$4),0)</f>
        <v>0</v>
      </c>
      <c r="AA82" s="8">
        <f>ROUND(LOG(GCD($B82,AA$4^AA$2),AA$4),0)</f>
        <v>0</v>
      </c>
      <c r="AB82" s="8">
        <f>ROUND(LOG(GCD($B82,AB$4^AB$2),AB$4),0)</f>
        <v>0</v>
      </c>
      <c r="AC82" s="8">
        <f>ROUND(LOG(GCD($B82,AC$4^AC$2),AC$4),0)</f>
        <v>0</v>
      </c>
      <c r="AD82" s="8">
        <f>ROUND(LOG(GCD($B82,AD$4^AD$2),AD$4),0)</f>
        <v>0</v>
      </c>
      <c r="AE82" s="8">
        <f>ROUND(LOG(GCD($B82,AE$4^AE$2),AE$4),0)</f>
        <v>0</v>
      </c>
      <c r="AF82" s="8">
        <f>ROUND(LOG(GCD($B82,AF$4^AF$2),AF$4),0)</f>
        <v>0</v>
      </c>
      <c r="AG82" s="8">
        <f>B82/(J$4^J82*K$4^K82*L$4^L82*M$4^M82*N$4^N82*O$4^O82*P$4^P82*Q$4^Q82*R$4^R82*S$4^S82*T$4^T82*U$4^U82*V$4^V82*W$4^W82*X$4^X82*Y$4^Y82*Z$4^Z82*AA$4^AA82*AB$4^AB82*AC$4^AC82*AD$4^AD82*AE$4^AE82*AF$4^AF82)</f>
        <v>1</v>
      </c>
      <c r="AI82" s="8">
        <f>ROUND(LOG(GCD($C82,AI$4^AI$2),AI$4),0)</f>
        <v>0</v>
      </c>
      <c r="AJ82" s="8">
        <f>ROUND(LOG(GCD($C82,AJ$4^AJ$2),AJ$4),0)</f>
        <v>0</v>
      </c>
      <c r="AK82" s="8">
        <f>ROUND(LOG(GCD($C82,AK$4^AK$2),AK$4),0)</f>
        <v>0</v>
      </c>
      <c r="AL82" s="8">
        <f>ROUND(LOG(GCD($C82,AL$4^AL$2),AL$4),0)</f>
        <v>0</v>
      </c>
      <c r="AM82" s="8">
        <f>ROUND(LOG(GCD($C82,AM$4^AM$2),AM$4),0)</f>
        <v>0</v>
      </c>
      <c r="AN82" s="8">
        <f>ROUND(LOG(GCD($C82,AN$4^AN$2),AN$4),0)</f>
        <v>0</v>
      </c>
      <c r="AO82" s="8">
        <f>ROUND(LOG(GCD($C82,AO$4^AO$2),AO$4),0)</f>
        <v>0</v>
      </c>
      <c r="AP82" s="8">
        <f>ROUND(LOG(GCD($C82,AP$4^AP$2),AP$4),0)</f>
        <v>0</v>
      </c>
      <c r="AQ82" s="8">
        <f>ROUND(LOG(GCD($C82,AQ$4^AQ$2),AQ$4),0)</f>
        <v>0</v>
      </c>
      <c r="AR82" s="8">
        <f>ROUND(LOG(GCD($C82,AR$4^AR$2),AR$4),0)</f>
        <v>0</v>
      </c>
      <c r="AS82" s="8">
        <f>ROUND(LOG(GCD($C82,AS$4^AS$2),AS$4),0)</f>
        <v>0</v>
      </c>
      <c r="AT82" s="8">
        <f>ROUND(LOG(GCD($C82,AT$4^AT$2),AT$4),0)</f>
        <v>0</v>
      </c>
      <c r="AU82" s="8">
        <f>ROUND(LOG(GCD($C82,AU$4^AU$2),AU$4),0)</f>
        <v>0</v>
      </c>
      <c r="AV82" s="8">
        <f>ROUND(LOG(GCD($C82,AV$4^AV$2),AV$4),0)</f>
        <v>0</v>
      </c>
      <c r="AW82" s="8">
        <f>ROUND(LOG(GCD($C82,AW$4^AW$2),AW$4),0)</f>
        <v>0</v>
      </c>
      <c r="AX82" s="8">
        <f>ROUND(LOG(GCD($C82,AX$4^AX$2),AX$4),0)</f>
        <v>0</v>
      </c>
      <c r="AY82" s="8">
        <f>ROUND(LOG(GCD($C82,AY$4^AY$2),AY$4),0)</f>
        <v>0</v>
      </c>
      <c r="AZ82" s="8">
        <f>ROUND(LOG(GCD($C82,AZ$4^AZ$2),AZ$4),0)</f>
        <v>0</v>
      </c>
      <c r="BA82" s="8">
        <f>ROUND(LOG(GCD($C82,BA$4^BA$2),BA$4),0)</f>
        <v>0</v>
      </c>
      <c r="BB82" s="8">
        <f>ROUND(LOG(GCD($C82,BB$4^BB$2),BB$4),0)</f>
        <v>0</v>
      </c>
      <c r="BC82" s="8">
        <f>ROUND(LOG(GCD($C82,BC$4^BC$2),BC$4),0)</f>
        <v>0</v>
      </c>
      <c r="BD82" s="8">
        <f>ROUND(LOG(GCD($C82,BD$4^BD$2),BD$4),0)</f>
        <v>0</v>
      </c>
      <c r="BE82" s="8">
        <f>ROUND(LOG(GCD($C82,BE$4^BE$2),BE$4),0)</f>
        <v>0</v>
      </c>
      <c r="BF82" s="8">
        <f>C82/(AI$4^AI82*AJ$4^AJ82*AK$4^AK82*AL$4^AL82*AM$4^AM82*AN$4^AN82*AO$4^AO82*AP$4^AP82*AQ$4^AQ82*AR$4^AR82*AS$4^AS82*AT$4^AT82*AU$4^AU82*AV$4^AV82*AW$4^AW82*AX$4^AX82*AY$4^AY82*AZ$4^AZ82*BA$4^BA82*BB$4^BB82*BC$4^BC82*BD$4^BD82*BE$4^BE82)</f>
        <v>1</v>
      </c>
    </row>
    <row r="83" spans="1:58">
      <c r="A83">
        <f t="shared" si="5"/>
        <v>77</v>
      </c>
      <c r="B83" s="5">
        <v>1715</v>
      </c>
      <c r="C83" s="5">
        <v>1</v>
      </c>
      <c r="D83">
        <v>21</v>
      </c>
      <c r="E83">
        <f>J$5*J83+K$5*K83+L$5*L83+M$5*M83+N$5*N83+O$5*O83+P$5*P83+Q$5*Q83+R$5*R83+S$5*S83+T$5*T83+U$5*U83+V$5*V83+W$5*W83+X$5*X83+Y$5*Y83+Z$5*Z83+AA$5*AA83+AB$5*AB83+AC$5*AC83+AD$5*AD83+AE$5*AE83+AF$5*AF83+IF(AG83&gt;1,AG83^$H$3,0)</f>
        <v>33.52389076790832</v>
      </c>
      <c r="F83">
        <f>AI$5*AI83+AJ$5*AJ83+AK$5*AK83+AL$5*AL83+AM$5*AM83+AN$5*AN83+AO$5*AO83+AP$5*AP83+AQ$5*AQ83+AR$5*AR83+AS$5*AS83+AT$4*AT83+AU$4*AU83+AV$4*AV83+AW$4*AW83+AX$4*AX83+AY$4*AY83+AZ$4*AZ83+BA$4*BA83+BB$4*BB83+BC$4*BC83+BD$5*BD83+BE$5*BE83+IF(BF83&gt;1,BF83^$H$3,0)</f>
        <v>0</v>
      </c>
      <c r="G83">
        <f t="shared" si="4"/>
        <v>54.155889356862644</v>
      </c>
      <c r="H83" s="8">
        <f>(G83^$I$3-A83^$I$3)^2</f>
        <v>1.3881394526589839E-5</v>
      </c>
      <c r="J83" s="8">
        <f>ROUND(LOG(GCD($B83,J$4^J$2),J$4),0)</f>
        <v>1</v>
      </c>
      <c r="K83" s="8">
        <f>ROUND(LOG(GCD($B83,K$4^K$2),K$4),0)</f>
        <v>3</v>
      </c>
      <c r="L83" s="8">
        <f>ROUND(LOG(GCD($B83,L$4^L$2),L$4),0)</f>
        <v>0</v>
      </c>
      <c r="M83" s="8">
        <f>ROUND(LOG(GCD($B83,M$4^M$2),M$4),0)</f>
        <v>0</v>
      </c>
      <c r="N83" s="8">
        <f>ROUND(LOG(GCD($B83,N$4^N$2),N$4),0)</f>
        <v>0</v>
      </c>
      <c r="O83" s="8">
        <f>ROUND(LOG(GCD($B83,O$4^O$2),O$4),0)</f>
        <v>0</v>
      </c>
      <c r="P83" s="8">
        <f>ROUND(LOG(GCD($B83,P$4^P$2),P$4),0)</f>
        <v>0</v>
      </c>
      <c r="Q83" s="8">
        <f>ROUND(LOG(GCD($B83,Q$4^Q$2),Q$4),0)</f>
        <v>0</v>
      </c>
      <c r="R83" s="8">
        <f>ROUND(LOG(GCD($B83,R$4^R$2),R$4),0)</f>
        <v>0</v>
      </c>
      <c r="S83" s="8">
        <f>ROUND(LOG(GCD($B83,S$4^S$2),S$4),0)</f>
        <v>0</v>
      </c>
      <c r="T83" s="8">
        <f>ROUND(LOG(GCD($B83,T$4^T$2),T$4),0)</f>
        <v>0</v>
      </c>
      <c r="U83" s="8">
        <f>ROUND(LOG(GCD($B83,U$4^U$2),U$4),0)</f>
        <v>0</v>
      </c>
      <c r="V83" s="8">
        <f>ROUND(LOG(GCD($B83,V$4^V$2),V$4),0)</f>
        <v>0</v>
      </c>
      <c r="W83" s="8">
        <f>ROUND(LOG(GCD($B83,W$4^W$2),W$4),0)</f>
        <v>0</v>
      </c>
      <c r="X83" s="8">
        <f>ROUND(LOG(GCD($B83,X$4^X$2),X$4),0)</f>
        <v>0</v>
      </c>
      <c r="Y83" s="8">
        <f>ROUND(LOG(GCD($B83,Y$4^Y$2),Y$4),0)</f>
        <v>0</v>
      </c>
      <c r="Z83" s="8">
        <f>ROUND(LOG(GCD($B83,Z$4^Z$2),Z$4),0)</f>
        <v>0</v>
      </c>
      <c r="AA83" s="8">
        <f>ROUND(LOG(GCD($B83,AA$4^AA$2),AA$4),0)</f>
        <v>0</v>
      </c>
      <c r="AB83" s="8">
        <f>ROUND(LOG(GCD($B83,AB$4^AB$2),AB$4),0)</f>
        <v>0</v>
      </c>
      <c r="AC83" s="8">
        <f>ROUND(LOG(GCD($B83,AC$4^AC$2),AC$4),0)</f>
        <v>0</v>
      </c>
      <c r="AD83" s="8">
        <f>ROUND(LOG(GCD($B83,AD$4^AD$2),AD$4),0)</f>
        <v>0</v>
      </c>
      <c r="AE83" s="8">
        <f>ROUND(LOG(GCD($B83,AE$4^AE$2),AE$4),0)</f>
        <v>0</v>
      </c>
      <c r="AF83" s="8">
        <f>ROUND(LOG(GCD($B83,AF$4^AF$2),AF$4),0)</f>
        <v>0</v>
      </c>
      <c r="AG83" s="8">
        <f>B83/(J$4^J83*K$4^K83*L$4^L83*M$4^M83*N$4^N83*O$4^O83*P$4^P83*Q$4^Q83*R$4^R83*S$4^S83*T$4^T83*U$4^U83*V$4^V83*W$4^W83*X$4^X83*Y$4^Y83*Z$4^Z83*AA$4^AA83*AB$4^AB83*AC$4^AC83*AD$4^AD83*AE$4^AE83*AF$4^AF83)</f>
        <v>1</v>
      </c>
      <c r="AI83" s="8">
        <f>ROUND(LOG(GCD($C83,AI$4^AI$2),AI$4),0)</f>
        <v>0</v>
      </c>
      <c r="AJ83" s="8">
        <f>ROUND(LOG(GCD($C83,AJ$4^AJ$2),AJ$4),0)</f>
        <v>0</v>
      </c>
      <c r="AK83" s="8">
        <f>ROUND(LOG(GCD($C83,AK$4^AK$2),AK$4),0)</f>
        <v>0</v>
      </c>
      <c r="AL83" s="8">
        <f>ROUND(LOG(GCD($C83,AL$4^AL$2),AL$4),0)</f>
        <v>0</v>
      </c>
      <c r="AM83" s="8">
        <f>ROUND(LOG(GCD($C83,AM$4^AM$2),AM$4),0)</f>
        <v>0</v>
      </c>
      <c r="AN83" s="8">
        <f>ROUND(LOG(GCD($C83,AN$4^AN$2),AN$4),0)</f>
        <v>0</v>
      </c>
      <c r="AO83" s="8">
        <f>ROUND(LOG(GCD($C83,AO$4^AO$2),AO$4),0)</f>
        <v>0</v>
      </c>
      <c r="AP83" s="8">
        <f>ROUND(LOG(GCD($C83,AP$4^AP$2),AP$4),0)</f>
        <v>0</v>
      </c>
      <c r="AQ83" s="8">
        <f>ROUND(LOG(GCD($C83,AQ$4^AQ$2),AQ$4),0)</f>
        <v>0</v>
      </c>
      <c r="AR83" s="8">
        <f>ROUND(LOG(GCD($C83,AR$4^AR$2),AR$4),0)</f>
        <v>0</v>
      </c>
      <c r="AS83" s="8">
        <f>ROUND(LOG(GCD($C83,AS$4^AS$2),AS$4),0)</f>
        <v>0</v>
      </c>
      <c r="AT83" s="8">
        <f>ROUND(LOG(GCD($C83,AT$4^AT$2),AT$4),0)</f>
        <v>0</v>
      </c>
      <c r="AU83" s="8">
        <f>ROUND(LOG(GCD($C83,AU$4^AU$2),AU$4),0)</f>
        <v>0</v>
      </c>
      <c r="AV83" s="8">
        <f>ROUND(LOG(GCD($C83,AV$4^AV$2),AV$4),0)</f>
        <v>0</v>
      </c>
      <c r="AW83" s="8">
        <f>ROUND(LOG(GCD($C83,AW$4^AW$2),AW$4),0)</f>
        <v>0</v>
      </c>
      <c r="AX83" s="8">
        <f>ROUND(LOG(GCD($C83,AX$4^AX$2),AX$4),0)</f>
        <v>0</v>
      </c>
      <c r="AY83" s="8">
        <f>ROUND(LOG(GCD($C83,AY$4^AY$2),AY$4),0)</f>
        <v>0</v>
      </c>
      <c r="AZ83" s="8">
        <f>ROUND(LOG(GCD($C83,AZ$4^AZ$2),AZ$4),0)</f>
        <v>0</v>
      </c>
      <c r="BA83" s="8">
        <f>ROUND(LOG(GCD($C83,BA$4^BA$2),BA$4),0)</f>
        <v>0</v>
      </c>
      <c r="BB83" s="8">
        <f>ROUND(LOG(GCD($C83,BB$4^BB$2),BB$4),0)</f>
        <v>0</v>
      </c>
      <c r="BC83" s="8">
        <f>ROUND(LOG(GCD($C83,BC$4^BC$2),BC$4),0)</f>
        <v>0</v>
      </c>
      <c r="BD83" s="8">
        <f>ROUND(LOG(GCD($C83,BD$4^BD$2),BD$4),0)</f>
        <v>0</v>
      </c>
      <c r="BE83" s="8">
        <f>ROUND(LOG(GCD($C83,BE$4^BE$2),BE$4),0)</f>
        <v>0</v>
      </c>
      <c r="BF83" s="8">
        <f>C83/(AI$4^AI83*AJ$4^AJ83*AK$4^AK83*AL$4^AL83*AM$4^AM83*AN$4^AN83*AO$4^AO83*AP$4^AP83*AQ$4^AQ83*AR$4^AR83*AS$4^AS83*AT$4^AT83*AU$4^AU83*AV$4^AV83*AW$4^AW83*AX$4^AX83*AY$4^AY83*AZ$4^AZ83*BA$4^BA83*BB$4^BB83*BC$4^BC83*BD$4^BD83*BE$4^BE83)</f>
        <v>1</v>
      </c>
    </row>
    <row r="84" spans="1:58">
      <c r="A84">
        <f t="shared" si="5"/>
        <v>78</v>
      </c>
      <c r="B84" s="5">
        <v>85</v>
      </c>
      <c r="C84" s="5">
        <v>1</v>
      </c>
      <c r="D84">
        <v>20</v>
      </c>
      <c r="E84">
        <f>J$5*J84+K$5*K84+L$5*L84+M$5*M84+N$5*N84+O$5*O84+P$5*P84+Q$5*Q84+R$5*R84+S$5*S84+T$5*T84+U$5*U84+V$5*V84+W$5*W84+X$5*X84+Y$5*Y84+Z$5*Z84+AA$5*AA84+AB$5*AB84+AC$5*AC84+AD$5*AD84+AE$5*AE84+AF$5*AF84+IF(AG84&gt;1,AG84^$H$3,0)</f>
        <v>31.135816715505694</v>
      </c>
      <c r="F84">
        <f>AI$5*AI84+AJ$5*AJ84+AK$5*AK84+AL$5*AL84+AM$5*AM84+AN$5*AN84+AO$5*AO84+AP$5*AP84+AQ$5*AQ84+AR$5*AR84+AS$5*AS84+AT$4*AT84+AU$4*AU84+AV$4*AV84+AW$4*AW84+AX$4*AX84+AY$4*AY84+AZ$4*AZ84+BA$4*BA84+BB$4*BB84+BC$4*BC84+BD$5*BD84+BE$5*BE84+IF(BF84&gt;1,BF84^$H$3,0)</f>
        <v>0</v>
      </c>
      <c r="G84">
        <f t="shared" si="4"/>
        <v>40.752049697085091</v>
      </c>
      <c r="H84" s="8">
        <f>(G84^$I$3-A84^$I$3)^2</f>
        <v>6.6028807671746377E-5</v>
      </c>
      <c r="J84" s="8">
        <f>ROUND(LOG(GCD($B84,J$4^J$2),J$4),0)</f>
        <v>1</v>
      </c>
      <c r="K84" s="8">
        <f>ROUND(LOG(GCD($B84,K$4^K$2),K$4),0)</f>
        <v>0</v>
      </c>
      <c r="L84" s="8">
        <f>ROUND(LOG(GCD($B84,L$4^L$2),L$4),0)</f>
        <v>0</v>
      </c>
      <c r="M84" s="8">
        <f>ROUND(LOG(GCD($B84,M$4^M$2),M$4),0)</f>
        <v>0</v>
      </c>
      <c r="N84" s="8">
        <f>ROUND(LOG(GCD($B84,N$4^N$2),N$4),0)</f>
        <v>1</v>
      </c>
      <c r="O84" s="8">
        <f>ROUND(LOG(GCD($B84,O$4^O$2),O$4),0)</f>
        <v>0</v>
      </c>
      <c r="P84" s="8">
        <f>ROUND(LOG(GCD($B84,P$4^P$2),P$4),0)</f>
        <v>0</v>
      </c>
      <c r="Q84" s="8">
        <f>ROUND(LOG(GCD($B84,Q$4^Q$2),Q$4),0)</f>
        <v>0</v>
      </c>
      <c r="R84" s="8">
        <f>ROUND(LOG(GCD($B84,R$4^R$2),R$4),0)</f>
        <v>0</v>
      </c>
      <c r="S84" s="8">
        <f>ROUND(LOG(GCD($B84,S$4^S$2),S$4),0)</f>
        <v>0</v>
      </c>
      <c r="T84" s="8">
        <f>ROUND(LOG(GCD($B84,T$4^T$2),T$4),0)</f>
        <v>0</v>
      </c>
      <c r="U84" s="8">
        <f>ROUND(LOG(GCD($B84,U$4^U$2),U$4),0)</f>
        <v>0</v>
      </c>
      <c r="V84" s="8">
        <f>ROUND(LOG(GCD($B84,V$4^V$2),V$4),0)</f>
        <v>0</v>
      </c>
      <c r="W84" s="8">
        <f>ROUND(LOG(GCD($B84,W$4^W$2),W$4),0)</f>
        <v>0</v>
      </c>
      <c r="X84" s="8">
        <f>ROUND(LOG(GCD($B84,X$4^X$2),X$4),0)</f>
        <v>0</v>
      </c>
      <c r="Y84" s="8">
        <f>ROUND(LOG(GCD($B84,Y$4^Y$2),Y$4),0)</f>
        <v>0</v>
      </c>
      <c r="Z84" s="8">
        <f>ROUND(LOG(GCD($B84,Z$4^Z$2),Z$4),0)</f>
        <v>0</v>
      </c>
      <c r="AA84" s="8">
        <f>ROUND(LOG(GCD($B84,AA$4^AA$2),AA$4),0)</f>
        <v>0</v>
      </c>
      <c r="AB84" s="8">
        <f>ROUND(LOG(GCD($B84,AB$4^AB$2),AB$4),0)</f>
        <v>0</v>
      </c>
      <c r="AC84" s="8">
        <f>ROUND(LOG(GCD($B84,AC$4^AC$2),AC$4),0)</f>
        <v>0</v>
      </c>
      <c r="AD84" s="8">
        <f>ROUND(LOG(GCD($B84,AD$4^AD$2),AD$4),0)</f>
        <v>0</v>
      </c>
      <c r="AE84" s="8">
        <f>ROUND(LOG(GCD($B84,AE$4^AE$2),AE$4),0)</f>
        <v>0</v>
      </c>
      <c r="AF84" s="8">
        <f>ROUND(LOG(GCD($B84,AF$4^AF$2),AF$4),0)</f>
        <v>0</v>
      </c>
      <c r="AG84" s="8">
        <f>B84/(J$4^J84*K$4^K84*L$4^L84*M$4^M84*N$4^N84*O$4^O84*P$4^P84*Q$4^Q84*R$4^R84*S$4^S84*T$4^T84*U$4^U84*V$4^V84*W$4^W84*X$4^X84*Y$4^Y84*Z$4^Z84*AA$4^AA84*AB$4^AB84*AC$4^AC84*AD$4^AD84*AE$4^AE84*AF$4^AF84)</f>
        <v>1</v>
      </c>
      <c r="AI84" s="8">
        <f>ROUND(LOG(GCD($C84,AI$4^AI$2),AI$4),0)</f>
        <v>0</v>
      </c>
      <c r="AJ84" s="8">
        <f>ROUND(LOG(GCD($C84,AJ$4^AJ$2),AJ$4),0)</f>
        <v>0</v>
      </c>
      <c r="AK84" s="8">
        <f>ROUND(LOG(GCD($C84,AK$4^AK$2),AK$4),0)</f>
        <v>0</v>
      </c>
      <c r="AL84" s="8">
        <f>ROUND(LOG(GCD($C84,AL$4^AL$2),AL$4),0)</f>
        <v>0</v>
      </c>
      <c r="AM84" s="8">
        <f>ROUND(LOG(GCD($C84,AM$4^AM$2),AM$4),0)</f>
        <v>0</v>
      </c>
      <c r="AN84" s="8">
        <f>ROUND(LOG(GCD($C84,AN$4^AN$2),AN$4),0)</f>
        <v>0</v>
      </c>
      <c r="AO84" s="8">
        <f>ROUND(LOG(GCD($C84,AO$4^AO$2),AO$4),0)</f>
        <v>0</v>
      </c>
      <c r="AP84" s="8">
        <f>ROUND(LOG(GCD($C84,AP$4^AP$2),AP$4),0)</f>
        <v>0</v>
      </c>
      <c r="AQ84" s="8">
        <f>ROUND(LOG(GCD($C84,AQ$4^AQ$2),AQ$4),0)</f>
        <v>0</v>
      </c>
      <c r="AR84" s="8">
        <f>ROUND(LOG(GCD($C84,AR$4^AR$2),AR$4),0)</f>
        <v>0</v>
      </c>
      <c r="AS84" s="8">
        <f>ROUND(LOG(GCD($C84,AS$4^AS$2),AS$4),0)</f>
        <v>0</v>
      </c>
      <c r="AT84" s="8">
        <f>ROUND(LOG(GCD($C84,AT$4^AT$2),AT$4),0)</f>
        <v>0</v>
      </c>
      <c r="AU84" s="8">
        <f>ROUND(LOG(GCD($C84,AU$4^AU$2),AU$4),0)</f>
        <v>0</v>
      </c>
      <c r="AV84" s="8">
        <f>ROUND(LOG(GCD($C84,AV$4^AV$2),AV$4),0)</f>
        <v>0</v>
      </c>
      <c r="AW84" s="8">
        <f>ROUND(LOG(GCD($C84,AW$4^AW$2),AW$4),0)</f>
        <v>0</v>
      </c>
      <c r="AX84" s="8">
        <f>ROUND(LOG(GCD($C84,AX$4^AX$2),AX$4),0)</f>
        <v>0</v>
      </c>
      <c r="AY84" s="8">
        <f>ROUND(LOG(GCD($C84,AY$4^AY$2),AY$4),0)</f>
        <v>0</v>
      </c>
      <c r="AZ84" s="8">
        <f>ROUND(LOG(GCD($C84,AZ$4^AZ$2),AZ$4),0)</f>
        <v>0</v>
      </c>
      <c r="BA84" s="8">
        <f>ROUND(LOG(GCD($C84,BA$4^BA$2),BA$4),0)</f>
        <v>0</v>
      </c>
      <c r="BB84" s="8">
        <f>ROUND(LOG(GCD($C84,BB$4^BB$2),BB$4),0)</f>
        <v>0</v>
      </c>
      <c r="BC84" s="8">
        <f>ROUND(LOG(GCD($C84,BC$4^BC$2),BC$4),0)</f>
        <v>0</v>
      </c>
      <c r="BD84" s="8">
        <f>ROUND(LOG(GCD($C84,BD$4^BD$2),BD$4),0)</f>
        <v>0</v>
      </c>
      <c r="BE84" s="8">
        <f>ROUND(LOG(GCD($C84,BE$4^BE$2),BE$4),0)</f>
        <v>0</v>
      </c>
      <c r="BF84" s="8">
        <f>C84/(AI$4^AI84*AJ$4^AJ84*AK$4^AK84*AL$4^AL84*AM$4^AM84*AN$4^AN84*AO$4^AO84*AP$4^AP84*AQ$4^AQ84*AR$4^AR84*AS$4^AS84*AT$4^AT84*AU$4^AU84*AV$4^AV84*AW$4^AW84*AX$4^AX84*AY$4^AY84*AZ$4^AZ84*BA$4^BA84*BB$4^BB84*BC$4^BC84*BD$4^BD84*BE$4^BE84)</f>
        <v>1</v>
      </c>
    </row>
    <row r="85" spans="1:58">
      <c r="A85">
        <f t="shared" si="5"/>
        <v>79</v>
      </c>
      <c r="B85" s="5">
        <v>19</v>
      </c>
      <c r="C85" s="5">
        <v>25</v>
      </c>
      <c r="D85">
        <v>19</v>
      </c>
      <c r="E85">
        <f>J$5*J85+K$5*K85+L$5*L85+M$5*M85+N$5*N85+O$5*O85+P$5*P85+Q$5*Q85+R$5*R85+S$5*S85+T$5*T85+U$5*U85+V$5*V85+W$5*W85+X$5*X85+Y$5*Y85+Z$5*Z85+AA$5*AA85+AB$5*AB85+AC$5*AC85+AD$5*AD85+AE$5*AE85+AF$5*AF85+IF(AG85&gt;1,AG85^$H$3,0)</f>
        <v>28.275666175137136</v>
      </c>
      <c r="F85">
        <f>AI$5*AI85+AJ$5*AJ85+AK$5*AK85+AL$5*AL85+AM$5*AM85+AN$5*AN85+AO$5*AO85+AP$5*AP85+AQ$5*AQ85+AR$5*AR85+AS$5*AS85+AT$4*AT85+AU$4*AU85+AV$4*AV85+AW$4*AW85+AX$4*AX85+AY$4*AY85+AZ$4*AZ85+BA$4*BA85+BB$4*BB85+BC$4*BC85+BD$5*BD85+BE$5*BE85+IF(BF85&gt;1,BF85^$H$3,0)</f>
        <v>12.427277232936381</v>
      </c>
      <c r="G85">
        <f t="shared" si="4"/>
        <v>96.147555356418081</v>
      </c>
      <c r="H85" s="8">
        <f>(G85^$I$3-A85^$I$3)^2</f>
        <v>2.1897622932065275E-6</v>
      </c>
      <c r="J85" s="8">
        <f>ROUND(LOG(GCD($B85,J$4^J$2),J$4),0)</f>
        <v>0</v>
      </c>
      <c r="K85" s="8">
        <f>ROUND(LOG(GCD($B85,K$4^K$2),K$4),0)</f>
        <v>0</v>
      </c>
      <c r="L85" s="8">
        <f>ROUND(LOG(GCD($B85,L$4^L$2),L$4),0)</f>
        <v>0</v>
      </c>
      <c r="M85" s="8">
        <f>ROUND(LOG(GCD($B85,M$4^M$2),M$4),0)</f>
        <v>0</v>
      </c>
      <c r="N85" s="8">
        <f>ROUND(LOG(GCD($B85,N$4^N$2),N$4),0)</f>
        <v>0</v>
      </c>
      <c r="O85" s="8">
        <f>ROUND(LOG(GCD($B85,O$4^O$2),O$4),0)</f>
        <v>1</v>
      </c>
      <c r="P85" s="8">
        <f>ROUND(LOG(GCD($B85,P$4^P$2),P$4),0)</f>
        <v>0</v>
      </c>
      <c r="Q85" s="8">
        <f>ROUND(LOG(GCD($B85,Q$4^Q$2),Q$4),0)</f>
        <v>0</v>
      </c>
      <c r="R85" s="8">
        <f>ROUND(LOG(GCD($B85,R$4^R$2),R$4),0)</f>
        <v>0</v>
      </c>
      <c r="S85" s="8">
        <f>ROUND(LOG(GCD($B85,S$4^S$2),S$4),0)</f>
        <v>0</v>
      </c>
      <c r="T85" s="8">
        <f>ROUND(LOG(GCD($B85,T$4^T$2),T$4),0)</f>
        <v>0</v>
      </c>
      <c r="U85" s="8">
        <f>ROUND(LOG(GCD($B85,U$4^U$2),U$4),0)</f>
        <v>0</v>
      </c>
      <c r="V85" s="8">
        <f>ROUND(LOG(GCD($B85,V$4^V$2),V$4),0)</f>
        <v>0</v>
      </c>
      <c r="W85" s="8">
        <f>ROUND(LOG(GCD($B85,W$4^W$2),W$4),0)</f>
        <v>0</v>
      </c>
      <c r="X85" s="8">
        <f>ROUND(LOG(GCD($B85,X$4^X$2),X$4),0)</f>
        <v>0</v>
      </c>
      <c r="Y85" s="8">
        <f>ROUND(LOG(GCD($B85,Y$4^Y$2),Y$4),0)</f>
        <v>0</v>
      </c>
      <c r="Z85" s="8">
        <f>ROUND(LOG(GCD($B85,Z$4^Z$2),Z$4),0)</f>
        <v>0</v>
      </c>
      <c r="AA85" s="8">
        <f>ROUND(LOG(GCD($B85,AA$4^AA$2),AA$4),0)</f>
        <v>0</v>
      </c>
      <c r="AB85" s="8">
        <f>ROUND(LOG(GCD($B85,AB$4^AB$2),AB$4),0)</f>
        <v>0</v>
      </c>
      <c r="AC85" s="8">
        <f>ROUND(LOG(GCD($B85,AC$4^AC$2),AC$4),0)</f>
        <v>0</v>
      </c>
      <c r="AD85" s="8">
        <f>ROUND(LOG(GCD($B85,AD$4^AD$2),AD$4),0)</f>
        <v>0</v>
      </c>
      <c r="AE85" s="8">
        <f>ROUND(LOG(GCD($B85,AE$4^AE$2),AE$4),0)</f>
        <v>0</v>
      </c>
      <c r="AF85" s="8">
        <f>ROUND(LOG(GCD($B85,AF$4^AF$2),AF$4),0)</f>
        <v>0</v>
      </c>
      <c r="AG85" s="8">
        <f>B85/(J$4^J85*K$4^K85*L$4^L85*M$4^M85*N$4^N85*O$4^O85*P$4^P85*Q$4^Q85*R$4^R85*S$4^S85*T$4^T85*U$4^U85*V$4^V85*W$4^W85*X$4^X85*Y$4^Y85*Z$4^Z85*AA$4^AA85*AB$4^AB85*AC$4^AC85*AD$4^AD85*AE$4^AE85*AF$4^AF85)</f>
        <v>1</v>
      </c>
      <c r="AI85" s="8">
        <f>ROUND(LOG(GCD($C85,AI$4^AI$2),AI$4),0)</f>
        <v>2</v>
      </c>
      <c r="AJ85" s="8">
        <f>ROUND(LOG(GCD($C85,AJ$4^AJ$2),AJ$4),0)</f>
        <v>0</v>
      </c>
      <c r="AK85" s="8">
        <f>ROUND(LOG(GCD($C85,AK$4^AK$2),AK$4),0)</f>
        <v>0</v>
      </c>
      <c r="AL85" s="8">
        <f>ROUND(LOG(GCD($C85,AL$4^AL$2),AL$4),0)</f>
        <v>0</v>
      </c>
      <c r="AM85" s="8">
        <f>ROUND(LOG(GCD($C85,AM$4^AM$2),AM$4),0)</f>
        <v>0</v>
      </c>
      <c r="AN85" s="8">
        <f>ROUND(LOG(GCD($C85,AN$4^AN$2),AN$4),0)</f>
        <v>0</v>
      </c>
      <c r="AO85" s="8">
        <f>ROUND(LOG(GCD($C85,AO$4^AO$2),AO$4),0)</f>
        <v>0</v>
      </c>
      <c r="AP85" s="8">
        <f>ROUND(LOG(GCD($C85,AP$4^AP$2),AP$4),0)</f>
        <v>0</v>
      </c>
      <c r="AQ85" s="8">
        <f>ROUND(LOG(GCD($C85,AQ$4^AQ$2),AQ$4),0)</f>
        <v>0</v>
      </c>
      <c r="AR85" s="8">
        <f>ROUND(LOG(GCD($C85,AR$4^AR$2),AR$4),0)</f>
        <v>0</v>
      </c>
      <c r="AS85" s="8">
        <f>ROUND(LOG(GCD($C85,AS$4^AS$2),AS$4),0)</f>
        <v>0</v>
      </c>
      <c r="AT85" s="8">
        <f>ROUND(LOG(GCD($C85,AT$4^AT$2),AT$4),0)</f>
        <v>0</v>
      </c>
      <c r="AU85" s="8">
        <f>ROUND(LOG(GCD($C85,AU$4^AU$2),AU$4),0)</f>
        <v>0</v>
      </c>
      <c r="AV85" s="8">
        <f>ROUND(LOG(GCD($C85,AV$4^AV$2),AV$4),0)</f>
        <v>0</v>
      </c>
      <c r="AW85" s="8">
        <f>ROUND(LOG(GCD($C85,AW$4^AW$2),AW$4),0)</f>
        <v>0</v>
      </c>
      <c r="AX85" s="8">
        <f>ROUND(LOG(GCD($C85,AX$4^AX$2),AX$4),0)</f>
        <v>0</v>
      </c>
      <c r="AY85" s="8">
        <f>ROUND(LOG(GCD($C85,AY$4^AY$2),AY$4),0)</f>
        <v>0</v>
      </c>
      <c r="AZ85" s="8">
        <f>ROUND(LOG(GCD($C85,AZ$4^AZ$2),AZ$4),0)</f>
        <v>0</v>
      </c>
      <c r="BA85" s="8">
        <f>ROUND(LOG(GCD($C85,BA$4^BA$2),BA$4),0)</f>
        <v>0</v>
      </c>
      <c r="BB85" s="8">
        <f>ROUND(LOG(GCD($C85,BB$4^BB$2),BB$4),0)</f>
        <v>0</v>
      </c>
      <c r="BC85" s="8">
        <f>ROUND(LOG(GCD($C85,BC$4^BC$2),BC$4),0)</f>
        <v>0</v>
      </c>
      <c r="BD85" s="8">
        <f>ROUND(LOG(GCD($C85,BD$4^BD$2),BD$4),0)</f>
        <v>0</v>
      </c>
      <c r="BE85" s="8">
        <f>ROUND(LOG(GCD($C85,BE$4^BE$2),BE$4),0)</f>
        <v>0</v>
      </c>
      <c r="BF85" s="8">
        <f>C85/(AI$4^AI85*AJ$4^AJ85*AK$4^AK85*AL$4^AL85*AM$4^AM85*AN$4^AN85*AO$4^AO85*AP$4^AP85*AQ$4^AQ85*AR$4^AR85*AS$4^AS85*AT$4^AT85*AU$4^AU85*AV$4^AV85*AW$4^AW85*AX$4^AX85*AY$4^AY85*AZ$4^AZ85*BA$4^BA85*BB$4^BB85*BC$4^BC85*BD$4^BD85*BE$4^BE85)</f>
        <v>1</v>
      </c>
    </row>
    <row r="86" spans="1:58">
      <c r="A86">
        <f t="shared" si="5"/>
        <v>80</v>
      </c>
      <c r="B86" s="5">
        <v>2401</v>
      </c>
      <c r="C86" s="5">
        <v>1</v>
      </c>
      <c r="D86">
        <v>19</v>
      </c>
      <c r="E86">
        <f>J$5*J86+K$5*K86+L$5*L86+M$5*M86+N$5*N86+O$5*O86+P$5*P86+Q$5*Q86+R$5*R86+S$5*S86+T$5*T86+U$5*U86+V$5*V86+W$5*W86+X$5*X86+Y$5*Y86+Z$5*Z86+AA$5*AA86+AB$5*AB86+AC$5*AC86+AD$5*AD86+AE$5*AE86+AF$5*AF86+IF(AG86&gt;1,AG86^$H$3,0)</f>
        <v>36.413669535253504</v>
      </c>
      <c r="F86">
        <f>AI$5*AI86+AJ$5*AJ86+AK$5*AK86+AL$5*AL86+AM$5*AM86+AN$5*AN86+AO$5*AO86+AP$5*AP86+AQ$5*AQ86+AR$5*AR86+AS$5*AS86+AT$4*AT86+AU$4*AU86+AV$4*AV86+AW$4*AW86+AX$4*AX86+AY$4*AY86+AZ$4*AZ86+BA$4*BA86+BB$4*BB86+BC$4*BC86+BD$5*BD86+BE$5*BE86+IF(BF86&gt;1,BF86^$H$3,0)</f>
        <v>0</v>
      </c>
      <c r="G86">
        <f t="shared" si="4"/>
        <v>76.398873214166755</v>
      </c>
      <c r="H86" s="8">
        <f>(G86^$I$3-A86^$I$3)^2</f>
        <v>1.5298092650884285E-7</v>
      </c>
      <c r="J86" s="8">
        <f>ROUND(LOG(GCD($B86,J$4^J$2),J$4),0)</f>
        <v>0</v>
      </c>
      <c r="K86" s="8">
        <f>ROUND(LOG(GCD($B86,K$4^K$2),K$4),0)</f>
        <v>4</v>
      </c>
      <c r="L86" s="8">
        <f>ROUND(LOG(GCD($B86,L$4^L$2),L$4),0)</f>
        <v>0</v>
      </c>
      <c r="M86" s="8">
        <f>ROUND(LOG(GCD($B86,M$4^M$2),M$4),0)</f>
        <v>0</v>
      </c>
      <c r="N86" s="8">
        <f>ROUND(LOG(GCD($B86,N$4^N$2),N$4),0)</f>
        <v>0</v>
      </c>
      <c r="O86" s="8">
        <f>ROUND(LOG(GCD($B86,O$4^O$2),O$4),0)</f>
        <v>0</v>
      </c>
      <c r="P86" s="8">
        <f>ROUND(LOG(GCD($B86,P$4^P$2),P$4),0)</f>
        <v>0</v>
      </c>
      <c r="Q86" s="8">
        <f>ROUND(LOG(GCD($B86,Q$4^Q$2),Q$4),0)</f>
        <v>0</v>
      </c>
      <c r="R86" s="8">
        <f>ROUND(LOG(GCD($B86,R$4^R$2),R$4),0)</f>
        <v>0</v>
      </c>
      <c r="S86" s="8">
        <f>ROUND(LOG(GCD($B86,S$4^S$2),S$4),0)</f>
        <v>0</v>
      </c>
      <c r="T86" s="8">
        <f>ROUND(LOG(GCD($B86,T$4^T$2),T$4),0)</f>
        <v>0</v>
      </c>
      <c r="U86" s="8">
        <f>ROUND(LOG(GCD($B86,U$4^U$2),U$4),0)</f>
        <v>0</v>
      </c>
      <c r="V86" s="8">
        <f>ROUND(LOG(GCD($B86,V$4^V$2),V$4),0)</f>
        <v>0</v>
      </c>
      <c r="W86" s="8">
        <f>ROUND(LOG(GCD($B86,W$4^W$2),W$4),0)</f>
        <v>0</v>
      </c>
      <c r="X86" s="8">
        <f>ROUND(LOG(GCD($B86,X$4^X$2),X$4),0)</f>
        <v>0</v>
      </c>
      <c r="Y86" s="8">
        <f>ROUND(LOG(GCD($B86,Y$4^Y$2),Y$4),0)</f>
        <v>0</v>
      </c>
      <c r="Z86" s="8">
        <f>ROUND(LOG(GCD($B86,Z$4^Z$2),Z$4),0)</f>
        <v>0</v>
      </c>
      <c r="AA86" s="8">
        <f>ROUND(LOG(GCD($B86,AA$4^AA$2),AA$4),0)</f>
        <v>0</v>
      </c>
      <c r="AB86" s="8">
        <f>ROUND(LOG(GCD($B86,AB$4^AB$2),AB$4),0)</f>
        <v>0</v>
      </c>
      <c r="AC86" s="8">
        <f>ROUND(LOG(GCD($B86,AC$4^AC$2),AC$4),0)</f>
        <v>0</v>
      </c>
      <c r="AD86" s="8">
        <f>ROUND(LOG(GCD($B86,AD$4^AD$2),AD$4),0)</f>
        <v>0</v>
      </c>
      <c r="AE86" s="8">
        <f>ROUND(LOG(GCD($B86,AE$4^AE$2),AE$4),0)</f>
        <v>0</v>
      </c>
      <c r="AF86" s="8">
        <f>ROUND(LOG(GCD($B86,AF$4^AF$2),AF$4),0)</f>
        <v>0</v>
      </c>
      <c r="AG86" s="8">
        <f>B86/(J$4^J86*K$4^K86*L$4^L86*M$4^M86*N$4^N86*O$4^O86*P$4^P86*Q$4^Q86*R$4^R86*S$4^S86*T$4^T86*U$4^U86*V$4^V86*W$4^W86*X$4^X86*Y$4^Y86*Z$4^Z86*AA$4^AA86*AB$4^AB86*AC$4^AC86*AD$4^AD86*AE$4^AE86*AF$4^AF86)</f>
        <v>1</v>
      </c>
      <c r="AI86" s="8">
        <f>ROUND(LOG(GCD($C86,AI$4^AI$2),AI$4),0)</f>
        <v>0</v>
      </c>
      <c r="AJ86" s="8">
        <f>ROUND(LOG(GCD($C86,AJ$4^AJ$2),AJ$4),0)</f>
        <v>0</v>
      </c>
      <c r="AK86" s="8">
        <f>ROUND(LOG(GCD($C86,AK$4^AK$2),AK$4),0)</f>
        <v>0</v>
      </c>
      <c r="AL86" s="8">
        <f>ROUND(LOG(GCD($C86,AL$4^AL$2),AL$4),0)</f>
        <v>0</v>
      </c>
      <c r="AM86" s="8">
        <f>ROUND(LOG(GCD($C86,AM$4^AM$2),AM$4),0)</f>
        <v>0</v>
      </c>
      <c r="AN86" s="8">
        <f>ROUND(LOG(GCD($C86,AN$4^AN$2),AN$4),0)</f>
        <v>0</v>
      </c>
      <c r="AO86" s="8">
        <f>ROUND(LOG(GCD($C86,AO$4^AO$2),AO$4),0)</f>
        <v>0</v>
      </c>
      <c r="AP86" s="8">
        <f>ROUND(LOG(GCD($C86,AP$4^AP$2),AP$4),0)</f>
        <v>0</v>
      </c>
      <c r="AQ86" s="8">
        <f>ROUND(LOG(GCD($C86,AQ$4^AQ$2),AQ$4),0)</f>
        <v>0</v>
      </c>
      <c r="AR86" s="8">
        <f>ROUND(LOG(GCD($C86,AR$4^AR$2),AR$4),0)</f>
        <v>0</v>
      </c>
      <c r="AS86" s="8">
        <f>ROUND(LOG(GCD($C86,AS$4^AS$2),AS$4),0)</f>
        <v>0</v>
      </c>
      <c r="AT86" s="8">
        <f>ROUND(LOG(GCD($C86,AT$4^AT$2),AT$4),0)</f>
        <v>0</v>
      </c>
      <c r="AU86" s="8">
        <f>ROUND(LOG(GCD($C86,AU$4^AU$2),AU$4),0)</f>
        <v>0</v>
      </c>
      <c r="AV86" s="8">
        <f>ROUND(LOG(GCD($C86,AV$4^AV$2),AV$4),0)</f>
        <v>0</v>
      </c>
      <c r="AW86" s="8">
        <f>ROUND(LOG(GCD($C86,AW$4^AW$2),AW$4),0)</f>
        <v>0</v>
      </c>
      <c r="AX86" s="8">
        <f>ROUND(LOG(GCD($C86,AX$4^AX$2),AX$4),0)</f>
        <v>0</v>
      </c>
      <c r="AY86" s="8">
        <f>ROUND(LOG(GCD($C86,AY$4^AY$2),AY$4),0)</f>
        <v>0</v>
      </c>
      <c r="AZ86" s="8">
        <f>ROUND(LOG(GCD($C86,AZ$4^AZ$2),AZ$4),0)</f>
        <v>0</v>
      </c>
      <c r="BA86" s="8">
        <f>ROUND(LOG(GCD($C86,BA$4^BA$2),BA$4),0)</f>
        <v>0</v>
      </c>
      <c r="BB86" s="8">
        <f>ROUND(LOG(GCD($C86,BB$4^BB$2),BB$4),0)</f>
        <v>0</v>
      </c>
      <c r="BC86" s="8">
        <f>ROUND(LOG(GCD($C86,BC$4^BC$2),BC$4),0)</f>
        <v>0</v>
      </c>
      <c r="BD86" s="8">
        <f>ROUND(LOG(GCD($C86,BD$4^BD$2),BD$4),0)</f>
        <v>0</v>
      </c>
      <c r="BE86" s="8">
        <f>ROUND(LOG(GCD($C86,BE$4^BE$2),BE$4),0)</f>
        <v>0</v>
      </c>
      <c r="BF86" s="8">
        <f>C86/(AI$4^AI86*AJ$4^AJ86*AK$4^AK86*AL$4^AL86*AM$4^AM86*AN$4^AN86*AO$4^AO86*AP$4^AP86*AQ$4^AQ86*AR$4^AR86*AS$4^AS86*AT$4^AT86*AU$4^AU86*AV$4^AV86*AW$4^AW86*AX$4^AX86*AY$4^AY86*AZ$4^AZ86*BA$4^BA86*BB$4^BB86*BC$4^BC86*BD$4^BD86*BE$4^BE86)</f>
        <v>1</v>
      </c>
    </row>
    <row r="87" spans="1:58">
      <c r="A87">
        <f t="shared" si="5"/>
        <v>81</v>
      </c>
      <c r="B87" s="5">
        <v>31</v>
      </c>
      <c r="C87" s="5">
        <v>17</v>
      </c>
      <c r="D87">
        <v>16</v>
      </c>
      <c r="E87">
        <f>J$5*J87+K$5*K87+L$5*L87+M$5*M87+N$5*N87+O$5*O87+P$5*P87+Q$5*Q87+R$5*R87+S$5*S87+T$5*T87+U$5*U87+V$5*V87+W$5*W87+X$5*X87+Y$5*Y87+Z$5*Z87+AA$5*AA87+AB$5*AB87+AC$5*AC87+AD$5*AD87+AE$5*AE87+AF$5*AF87+IF(AG87&gt;1,AG87^$H$3,0)</f>
        <v>49.28645758128846</v>
      </c>
      <c r="F87">
        <f>AI$5*AI87+AJ$5*AJ87+AK$5*AK87+AL$5*AL87+AM$5*AM87+AN$5*AN87+AO$5*AO87+AP$5*AP87+AQ$5*AQ87+AR$5*AR87+AS$5*AS87+AT$4*AT87+AU$4*AU87+AV$4*AV87+AW$4*AW87+AX$4*AX87+AY$4*AY87+AZ$4*AZ87+BA$4*BA87+BB$4*BB87+BC$4*BC87+BD$5*BD87+BE$5*BE87+IF(BF87&gt;1,BF87^$H$3,0)</f>
        <v>24.922178099037502</v>
      </c>
      <c r="G87">
        <f t="shared" si="4"/>
        <v>3917.5637063459567</v>
      </c>
      <c r="H87" s="8">
        <f>(G87^$I$3-A87^$I$3)^2</f>
        <v>5.1718287290386022E-5</v>
      </c>
      <c r="J87" s="8">
        <f>ROUND(LOG(GCD($B87,J$4^J$2),J$4),0)</f>
        <v>0</v>
      </c>
      <c r="K87" s="8">
        <f>ROUND(LOG(GCD($B87,K$4^K$2),K$4),0)</f>
        <v>0</v>
      </c>
      <c r="L87" s="8">
        <f>ROUND(LOG(GCD($B87,L$4^L$2),L$4),0)</f>
        <v>0</v>
      </c>
      <c r="M87" s="8">
        <f>ROUND(LOG(GCD($B87,M$4^M$2),M$4),0)</f>
        <v>0</v>
      </c>
      <c r="N87" s="8">
        <f>ROUND(LOG(GCD($B87,N$4^N$2),N$4),0)</f>
        <v>0</v>
      </c>
      <c r="O87" s="8">
        <f>ROUND(LOG(GCD($B87,O$4^O$2),O$4),0)</f>
        <v>0</v>
      </c>
      <c r="P87" s="8">
        <f>ROUND(LOG(GCD($B87,P$4^P$2),P$4),0)</f>
        <v>0</v>
      </c>
      <c r="Q87" s="8">
        <f>ROUND(LOG(GCD($B87,Q$4^Q$2),Q$4),0)</f>
        <v>0</v>
      </c>
      <c r="R87" s="8">
        <f>ROUND(LOG(GCD($B87,R$4^R$2),R$4),0)</f>
        <v>1</v>
      </c>
      <c r="S87" s="8">
        <f>ROUND(LOG(GCD($B87,S$4^S$2),S$4),0)</f>
        <v>0</v>
      </c>
      <c r="T87" s="8">
        <f>ROUND(LOG(GCD($B87,T$4^T$2),T$4),0)</f>
        <v>0</v>
      </c>
      <c r="U87" s="8">
        <f>ROUND(LOG(GCD($B87,U$4^U$2),U$4),0)</f>
        <v>0</v>
      </c>
      <c r="V87" s="8">
        <f>ROUND(LOG(GCD($B87,V$4^V$2),V$4),0)</f>
        <v>0</v>
      </c>
      <c r="W87" s="8">
        <f>ROUND(LOG(GCD($B87,W$4^W$2),W$4),0)</f>
        <v>0</v>
      </c>
      <c r="X87" s="8">
        <f>ROUND(LOG(GCD($B87,X$4^X$2),X$4),0)</f>
        <v>0</v>
      </c>
      <c r="Y87" s="8">
        <f>ROUND(LOG(GCD($B87,Y$4^Y$2),Y$4),0)</f>
        <v>0</v>
      </c>
      <c r="Z87" s="8">
        <f>ROUND(LOG(GCD($B87,Z$4^Z$2),Z$4),0)</f>
        <v>0</v>
      </c>
      <c r="AA87" s="8">
        <f>ROUND(LOG(GCD($B87,AA$4^AA$2),AA$4),0)</f>
        <v>0</v>
      </c>
      <c r="AB87" s="8">
        <f>ROUND(LOG(GCD($B87,AB$4^AB$2),AB$4),0)</f>
        <v>0</v>
      </c>
      <c r="AC87" s="8">
        <f>ROUND(LOG(GCD($B87,AC$4^AC$2),AC$4),0)</f>
        <v>0</v>
      </c>
      <c r="AD87" s="8">
        <f>ROUND(LOG(GCD($B87,AD$4^AD$2),AD$4),0)</f>
        <v>0</v>
      </c>
      <c r="AE87" s="8">
        <f>ROUND(LOG(GCD($B87,AE$4^AE$2),AE$4),0)</f>
        <v>0</v>
      </c>
      <c r="AF87" s="8">
        <f>ROUND(LOG(GCD($B87,AF$4^AF$2),AF$4),0)</f>
        <v>0</v>
      </c>
      <c r="AG87" s="8">
        <f>B87/(J$4^J87*K$4^K87*L$4^L87*M$4^M87*N$4^N87*O$4^O87*P$4^P87*Q$4^Q87*R$4^R87*S$4^S87*T$4^T87*U$4^U87*V$4^V87*W$4^W87*X$4^X87*Y$4^Y87*Z$4^Z87*AA$4^AA87*AB$4^AB87*AC$4^AC87*AD$4^AD87*AE$4^AE87*AF$4^AF87)</f>
        <v>1</v>
      </c>
      <c r="AI87" s="8">
        <f>ROUND(LOG(GCD($C87,AI$4^AI$2),AI$4),0)</f>
        <v>0</v>
      </c>
      <c r="AJ87" s="8">
        <f>ROUND(LOG(GCD($C87,AJ$4^AJ$2),AJ$4),0)</f>
        <v>0</v>
      </c>
      <c r="AK87" s="8">
        <f>ROUND(LOG(GCD($C87,AK$4^AK$2),AK$4),0)</f>
        <v>0</v>
      </c>
      <c r="AL87" s="8">
        <f>ROUND(LOG(GCD($C87,AL$4^AL$2),AL$4),0)</f>
        <v>0</v>
      </c>
      <c r="AM87" s="8">
        <f>ROUND(LOG(GCD($C87,AM$4^AM$2),AM$4),0)</f>
        <v>1</v>
      </c>
      <c r="AN87" s="8">
        <f>ROUND(LOG(GCD($C87,AN$4^AN$2),AN$4),0)</f>
        <v>0</v>
      </c>
      <c r="AO87" s="8">
        <f>ROUND(LOG(GCD($C87,AO$4^AO$2),AO$4),0)</f>
        <v>0</v>
      </c>
      <c r="AP87" s="8">
        <f>ROUND(LOG(GCD($C87,AP$4^AP$2),AP$4),0)</f>
        <v>0</v>
      </c>
      <c r="AQ87" s="8">
        <f>ROUND(LOG(GCD($C87,AQ$4^AQ$2),AQ$4),0)</f>
        <v>0</v>
      </c>
      <c r="AR87" s="8">
        <f>ROUND(LOG(GCD($C87,AR$4^AR$2),AR$4),0)</f>
        <v>0</v>
      </c>
      <c r="AS87" s="8">
        <f>ROUND(LOG(GCD($C87,AS$4^AS$2),AS$4),0)</f>
        <v>0</v>
      </c>
      <c r="AT87" s="8">
        <f>ROUND(LOG(GCD($C87,AT$4^AT$2),AT$4),0)</f>
        <v>0</v>
      </c>
      <c r="AU87" s="8">
        <f>ROUND(LOG(GCD($C87,AU$4^AU$2),AU$4),0)</f>
        <v>0</v>
      </c>
      <c r="AV87" s="8">
        <f>ROUND(LOG(GCD($C87,AV$4^AV$2),AV$4),0)</f>
        <v>0</v>
      </c>
      <c r="AW87" s="8">
        <f>ROUND(LOG(GCD($C87,AW$4^AW$2),AW$4),0)</f>
        <v>0</v>
      </c>
      <c r="AX87" s="8">
        <f>ROUND(LOG(GCD($C87,AX$4^AX$2),AX$4),0)</f>
        <v>0</v>
      </c>
      <c r="AY87" s="8">
        <f>ROUND(LOG(GCD($C87,AY$4^AY$2),AY$4),0)</f>
        <v>0</v>
      </c>
      <c r="AZ87" s="8">
        <f>ROUND(LOG(GCD($C87,AZ$4^AZ$2),AZ$4),0)</f>
        <v>0</v>
      </c>
      <c r="BA87" s="8">
        <f>ROUND(LOG(GCD($C87,BA$4^BA$2),BA$4),0)</f>
        <v>0</v>
      </c>
      <c r="BB87" s="8">
        <f>ROUND(LOG(GCD($C87,BB$4^BB$2),BB$4),0)</f>
        <v>0</v>
      </c>
      <c r="BC87" s="8">
        <f>ROUND(LOG(GCD($C87,BC$4^BC$2),BC$4),0)</f>
        <v>0</v>
      </c>
      <c r="BD87" s="8">
        <f>ROUND(LOG(GCD($C87,BD$4^BD$2),BD$4),0)</f>
        <v>0</v>
      </c>
      <c r="BE87" s="8">
        <f>ROUND(LOG(GCD($C87,BE$4^BE$2),BE$4),0)</f>
        <v>0</v>
      </c>
      <c r="BF87" s="8">
        <f>C87/(AI$4^AI87*AJ$4^AJ87*AK$4^AK87*AL$4^AL87*AM$4^AM87*AN$4^AN87*AO$4^AO87*AP$4^AP87*AQ$4^AQ87*AR$4^AR87*AS$4^AS87*AT$4^AT87*AU$4^AU87*AV$4^AV87*AW$4^AW87*AX$4^AX87*AY$4^AY87*AZ$4^AZ87*BA$4^BA87*BB$4^BB87*BC$4^BC87*BD$4^BD87*BE$4^BE87)</f>
        <v>1</v>
      </c>
    </row>
    <row r="88" spans="1:58">
      <c r="A88">
        <f t="shared" si="5"/>
        <v>82</v>
      </c>
      <c r="B88" s="5">
        <v>29</v>
      </c>
      <c r="C88" s="5">
        <v>7</v>
      </c>
      <c r="D88">
        <v>15</v>
      </c>
      <c r="E88">
        <f>J$5*J88+K$5*K88+L$5*L88+M$5*M88+N$5*N88+O$5*O88+P$5*P88+Q$5*Q88+R$5*R88+S$5*S88+T$5*T88+U$5*U88+V$5*V88+W$5*W88+X$5*X88+Y$5*Y88+Z$5*Z88+AA$5*AA88+AB$5*AB88+AC$5*AC88+AD$5*AD88+AE$5*AE88+AF$5*AF88+IF(AG88&gt;1,AG88^$H$3,0)</f>
        <v>45.693369712497557</v>
      </c>
      <c r="F88">
        <f>AI$5*AI88+AJ$5*AJ88+AK$5*AK88+AL$5*AL88+AM$5*AM88+AN$5*AN88+AO$5*AO88+AP$5*AP88+AQ$5*AQ88+AR$5*AR88+AS$5*AS88+AT$4*AT88+AU$4*AU88+AV$4*AV88+AW$4*AW88+AX$4*AX88+AY$4*AY88+AZ$4*AZ88+BA$4*BA88+BB$4*BB88+BC$4*BC88+BD$5*BD88+BE$5*BE88+IF(BF88&gt;1,BF88^$H$3,0)</f>
        <v>9.1034173838133761</v>
      </c>
      <c r="G88">
        <f t="shared" si="4"/>
        <v>555.14242890393211</v>
      </c>
      <c r="H88" s="8">
        <f>(G88^$I$3-A88^$I$3)^2</f>
        <v>4.0231485524557219E-5</v>
      </c>
      <c r="J88" s="8">
        <f>ROUND(LOG(GCD($B88,J$4^J$2),J$4),0)</f>
        <v>0</v>
      </c>
      <c r="K88" s="8">
        <f>ROUND(LOG(GCD($B88,K$4^K$2),K$4),0)</f>
        <v>0</v>
      </c>
      <c r="L88" s="8">
        <f>ROUND(LOG(GCD($B88,L$4^L$2),L$4),0)</f>
        <v>0</v>
      </c>
      <c r="M88" s="8">
        <f>ROUND(LOG(GCD($B88,M$4^M$2),M$4),0)</f>
        <v>0</v>
      </c>
      <c r="N88" s="8">
        <f>ROUND(LOG(GCD($B88,N$4^N$2),N$4),0)</f>
        <v>0</v>
      </c>
      <c r="O88" s="8">
        <f>ROUND(LOG(GCD($B88,O$4^O$2),O$4),0)</f>
        <v>0</v>
      </c>
      <c r="P88" s="8">
        <f>ROUND(LOG(GCD($B88,P$4^P$2),P$4),0)</f>
        <v>0</v>
      </c>
      <c r="Q88" s="8">
        <f>ROUND(LOG(GCD($B88,Q$4^Q$2),Q$4),0)</f>
        <v>1</v>
      </c>
      <c r="R88" s="8">
        <f>ROUND(LOG(GCD($B88,R$4^R$2),R$4),0)</f>
        <v>0</v>
      </c>
      <c r="S88" s="8">
        <f>ROUND(LOG(GCD($B88,S$4^S$2),S$4),0)</f>
        <v>0</v>
      </c>
      <c r="T88" s="8">
        <f>ROUND(LOG(GCD($B88,T$4^T$2),T$4),0)</f>
        <v>0</v>
      </c>
      <c r="U88" s="8">
        <f>ROUND(LOG(GCD($B88,U$4^U$2),U$4),0)</f>
        <v>0</v>
      </c>
      <c r="V88" s="8">
        <f>ROUND(LOG(GCD($B88,V$4^V$2),V$4),0)</f>
        <v>0</v>
      </c>
      <c r="W88" s="8">
        <f>ROUND(LOG(GCD($B88,W$4^W$2),W$4),0)</f>
        <v>0</v>
      </c>
      <c r="X88" s="8">
        <f>ROUND(LOG(GCD($B88,X$4^X$2),X$4),0)</f>
        <v>0</v>
      </c>
      <c r="Y88" s="8">
        <f>ROUND(LOG(GCD($B88,Y$4^Y$2),Y$4),0)</f>
        <v>0</v>
      </c>
      <c r="Z88" s="8">
        <f>ROUND(LOG(GCD($B88,Z$4^Z$2),Z$4),0)</f>
        <v>0</v>
      </c>
      <c r="AA88" s="8">
        <f>ROUND(LOG(GCD($B88,AA$4^AA$2),AA$4),0)</f>
        <v>0</v>
      </c>
      <c r="AB88" s="8">
        <f>ROUND(LOG(GCD($B88,AB$4^AB$2),AB$4),0)</f>
        <v>0</v>
      </c>
      <c r="AC88" s="8">
        <f>ROUND(LOG(GCD($B88,AC$4^AC$2),AC$4),0)</f>
        <v>0</v>
      </c>
      <c r="AD88" s="8">
        <f>ROUND(LOG(GCD($B88,AD$4^AD$2),AD$4),0)</f>
        <v>0</v>
      </c>
      <c r="AE88" s="8">
        <f>ROUND(LOG(GCD($B88,AE$4^AE$2),AE$4),0)</f>
        <v>0</v>
      </c>
      <c r="AF88" s="8">
        <f>ROUND(LOG(GCD($B88,AF$4^AF$2),AF$4),0)</f>
        <v>0</v>
      </c>
      <c r="AG88" s="8">
        <f>B88/(J$4^J88*K$4^K88*L$4^L88*M$4^M88*N$4^N88*O$4^O88*P$4^P88*Q$4^Q88*R$4^R88*S$4^S88*T$4^T88*U$4^U88*V$4^V88*W$4^W88*X$4^X88*Y$4^Y88*Z$4^Z88*AA$4^AA88*AB$4^AB88*AC$4^AC88*AD$4^AD88*AE$4^AE88*AF$4^AF88)</f>
        <v>1</v>
      </c>
      <c r="AI88" s="8">
        <f>ROUND(LOG(GCD($C88,AI$4^AI$2),AI$4),0)</f>
        <v>0</v>
      </c>
      <c r="AJ88" s="8">
        <f>ROUND(LOG(GCD($C88,AJ$4^AJ$2),AJ$4),0)</f>
        <v>1</v>
      </c>
      <c r="AK88" s="8">
        <f>ROUND(LOG(GCD($C88,AK$4^AK$2),AK$4),0)</f>
        <v>0</v>
      </c>
      <c r="AL88" s="8">
        <f>ROUND(LOG(GCD($C88,AL$4^AL$2),AL$4),0)</f>
        <v>0</v>
      </c>
      <c r="AM88" s="8">
        <f>ROUND(LOG(GCD($C88,AM$4^AM$2),AM$4),0)</f>
        <v>0</v>
      </c>
      <c r="AN88" s="8">
        <f>ROUND(LOG(GCD($C88,AN$4^AN$2),AN$4),0)</f>
        <v>0</v>
      </c>
      <c r="AO88" s="8">
        <f>ROUND(LOG(GCD($C88,AO$4^AO$2),AO$4),0)</f>
        <v>0</v>
      </c>
      <c r="AP88" s="8">
        <f>ROUND(LOG(GCD($C88,AP$4^AP$2),AP$4),0)</f>
        <v>0</v>
      </c>
      <c r="AQ88" s="8">
        <f>ROUND(LOG(GCD($C88,AQ$4^AQ$2),AQ$4),0)</f>
        <v>0</v>
      </c>
      <c r="AR88" s="8">
        <f>ROUND(LOG(GCD($C88,AR$4^AR$2),AR$4),0)</f>
        <v>0</v>
      </c>
      <c r="AS88" s="8">
        <f>ROUND(LOG(GCD($C88,AS$4^AS$2),AS$4),0)</f>
        <v>0</v>
      </c>
      <c r="AT88" s="8">
        <f>ROUND(LOG(GCD($C88,AT$4^AT$2),AT$4),0)</f>
        <v>0</v>
      </c>
      <c r="AU88" s="8">
        <f>ROUND(LOG(GCD($C88,AU$4^AU$2),AU$4),0)</f>
        <v>0</v>
      </c>
      <c r="AV88" s="8">
        <f>ROUND(LOG(GCD($C88,AV$4^AV$2),AV$4),0)</f>
        <v>0</v>
      </c>
      <c r="AW88" s="8">
        <f>ROUND(LOG(GCD($C88,AW$4^AW$2),AW$4),0)</f>
        <v>0</v>
      </c>
      <c r="AX88" s="8">
        <f>ROUND(LOG(GCD($C88,AX$4^AX$2),AX$4),0)</f>
        <v>0</v>
      </c>
      <c r="AY88" s="8">
        <f>ROUND(LOG(GCD($C88,AY$4^AY$2),AY$4),0)</f>
        <v>0</v>
      </c>
      <c r="AZ88" s="8">
        <f>ROUND(LOG(GCD($C88,AZ$4^AZ$2),AZ$4),0)</f>
        <v>0</v>
      </c>
      <c r="BA88" s="8">
        <f>ROUND(LOG(GCD($C88,BA$4^BA$2),BA$4),0)</f>
        <v>0</v>
      </c>
      <c r="BB88" s="8">
        <f>ROUND(LOG(GCD($C88,BB$4^BB$2),BB$4),0)</f>
        <v>0</v>
      </c>
      <c r="BC88" s="8">
        <f>ROUND(LOG(GCD($C88,BC$4^BC$2),BC$4),0)</f>
        <v>0</v>
      </c>
      <c r="BD88" s="8">
        <f>ROUND(LOG(GCD($C88,BD$4^BD$2),BD$4),0)</f>
        <v>0</v>
      </c>
      <c r="BE88" s="8">
        <f>ROUND(LOG(GCD($C88,BE$4^BE$2),BE$4),0)</f>
        <v>0</v>
      </c>
      <c r="BF88" s="8">
        <f>C88/(AI$4^AI88*AJ$4^AJ88*AK$4^AK88*AL$4^AL88*AM$4^AM88*AN$4^AN88*AO$4^AO88*AP$4^AP88*AQ$4^AQ88*AR$4^AR88*AS$4^AS88*AT$4^AT88*AU$4^AU88*AV$4^AV88*AW$4^AW88*AX$4^AX88*AY$4^AY88*AZ$4^AZ88*BA$4^BA88*BB$4^BB88*BC$4^BC88*BD$4^BD88*BE$4^BE88)</f>
        <v>1</v>
      </c>
    </row>
    <row r="89" spans="1:58">
      <c r="A89">
        <f t="shared" si="5"/>
        <v>83</v>
      </c>
      <c r="B89" s="5">
        <v>43</v>
      </c>
      <c r="C89" s="5">
        <v>11</v>
      </c>
      <c r="D89">
        <v>15</v>
      </c>
      <c r="E89">
        <f>J$5*J89+K$5*K89+L$5*L89+M$5*M89+N$5*N89+O$5*O89+P$5*P89+Q$5*Q89+R$5*R89+S$5*S89+T$5*T89+U$5*U89+V$5*V89+W$5*W89+X$5*X89+Y$5*Y89+Z$5*Z89+AA$5*AA89+AB$5*AB89+AC$5*AC89+AD$5*AD89+AE$5*AE89+AF$5*AF89+IF(AG89&gt;1,AG89^$H$3,0)</f>
        <v>71.453225189357127</v>
      </c>
      <c r="F89">
        <f>AI$5*AI89+AJ$5*AJ89+AK$5*AK89+AL$5*AL89+AM$5*AM89+AN$5*AN89+AO$5*AO89+AP$5*AP89+AQ$5*AQ89+AR$5*AR89+AS$5*AS89+AT$4*AT89+AU$4*AU89+AV$4*AV89+AW$4*AW89+AX$4*AX89+AY$4*AY89+AZ$4*AZ89+BA$4*BA89+BB$4*BB89+BC$4*BC89+BD$5*BD89+BE$5*BE89+IF(BF89&gt;1,BF89^$H$3,0)</f>
        <v>15.205583840003538</v>
      </c>
      <c r="G89">
        <f t="shared" si="4"/>
        <v>21489.243304551692</v>
      </c>
      <c r="H89" s="8">
        <f>(G89^$I$3-A89^$I$3)^2</f>
        <v>5.006579556156565E-5</v>
      </c>
      <c r="J89" s="8">
        <f>ROUND(LOG(GCD($B89,J$4^J$2),J$4),0)</f>
        <v>0</v>
      </c>
      <c r="K89" s="8">
        <f>ROUND(LOG(GCD($B89,K$4^K$2),K$4),0)</f>
        <v>0</v>
      </c>
      <c r="L89" s="8">
        <f>ROUND(LOG(GCD($B89,L$4^L$2),L$4),0)</f>
        <v>0</v>
      </c>
      <c r="M89" s="8">
        <f>ROUND(LOG(GCD($B89,M$4^M$2),M$4),0)</f>
        <v>0</v>
      </c>
      <c r="N89" s="8">
        <f>ROUND(LOG(GCD($B89,N$4^N$2),N$4),0)</f>
        <v>0</v>
      </c>
      <c r="O89" s="8">
        <f>ROUND(LOG(GCD($B89,O$4^O$2),O$4),0)</f>
        <v>0</v>
      </c>
      <c r="P89" s="8">
        <f>ROUND(LOG(GCD($B89,P$4^P$2),P$4),0)</f>
        <v>0</v>
      </c>
      <c r="Q89" s="8">
        <f>ROUND(LOG(GCD($B89,Q$4^Q$2),Q$4),0)</f>
        <v>0</v>
      </c>
      <c r="R89" s="8">
        <f>ROUND(LOG(GCD($B89,R$4^R$2),R$4),0)</f>
        <v>0</v>
      </c>
      <c r="S89" s="8">
        <f>ROUND(LOG(GCD($B89,S$4^S$2),S$4),0)</f>
        <v>0</v>
      </c>
      <c r="T89" s="8">
        <f>ROUND(LOG(GCD($B89,T$4^T$2),T$4),0)</f>
        <v>0</v>
      </c>
      <c r="U89" s="8">
        <f>ROUND(LOG(GCD($B89,U$4^U$2),U$4),0)</f>
        <v>1</v>
      </c>
      <c r="V89" s="8">
        <f>ROUND(LOG(GCD($B89,V$4^V$2),V$4),0)</f>
        <v>0</v>
      </c>
      <c r="W89" s="8">
        <f>ROUND(LOG(GCD($B89,W$4^W$2),W$4),0)</f>
        <v>0</v>
      </c>
      <c r="X89" s="8">
        <f>ROUND(LOG(GCD($B89,X$4^X$2),X$4),0)</f>
        <v>0</v>
      </c>
      <c r="Y89" s="8">
        <f>ROUND(LOG(GCD($B89,Y$4^Y$2),Y$4),0)</f>
        <v>0</v>
      </c>
      <c r="Z89" s="8">
        <f>ROUND(LOG(GCD($B89,Z$4^Z$2),Z$4),0)</f>
        <v>0</v>
      </c>
      <c r="AA89" s="8">
        <f>ROUND(LOG(GCD($B89,AA$4^AA$2),AA$4),0)</f>
        <v>0</v>
      </c>
      <c r="AB89" s="8">
        <f>ROUND(LOG(GCD($B89,AB$4^AB$2),AB$4),0)</f>
        <v>0</v>
      </c>
      <c r="AC89" s="8">
        <f>ROUND(LOG(GCD($B89,AC$4^AC$2),AC$4),0)</f>
        <v>0</v>
      </c>
      <c r="AD89" s="8">
        <f>ROUND(LOG(GCD($B89,AD$4^AD$2),AD$4),0)</f>
        <v>0</v>
      </c>
      <c r="AE89" s="8">
        <f>ROUND(LOG(GCD($B89,AE$4^AE$2),AE$4),0)</f>
        <v>0</v>
      </c>
      <c r="AF89" s="8">
        <f>ROUND(LOG(GCD($B89,AF$4^AF$2),AF$4),0)</f>
        <v>0</v>
      </c>
      <c r="AG89" s="8">
        <f>B89/(J$4^J89*K$4^K89*L$4^L89*M$4^M89*N$4^N89*O$4^O89*P$4^P89*Q$4^Q89*R$4^R89*S$4^S89*T$4^T89*U$4^U89*V$4^V89*W$4^W89*X$4^X89*Y$4^Y89*Z$4^Z89*AA$4^AA89*AB$4^AB89*AC$4^AC89*AD$4^AD89*AE$4^AE89*AF$4^AF89)</f>
        <v>1</v>
      </c>
      <c r="AI89" s="8">
        <f>ROUND(LOG(GCD($C89,AI$4^AI$2),AI$4),0)</f>
        <v>0</v>
      </c>
      <c r="AJ89" s="8">
        <f>ROUND(LOG(GCD($C89,AJ$4^AJ$2),AJ$4),0)</f>
        <v>0</v>
      </c>
      <c r="AK89" s="8">
        <f>ROUND(LOG(GCD($C89,AK$4^AK$2),AK$4),0)</f>
        <v>1</v>
      </c>
      <c r="AL89" s="8">
        <f>ROUND(LOG(GCD($C89,AL$4^AL$2),AL$4),0)</f>
        <v>0</v>
      </c>
      <c r="AM89" s="8">
        <f>ROUND(LOG(GCD($C89,AM$4^AM$2),AM$4),0)</f>
        <v>0</v>
      </c>
      <c r="AN89" s="8">
        <f>ROUND(LOG(GCD($C89,AN$4^AN$2),AN$4),0)</f>
        <v>0</v>
      </c>
      <c r="AO89" s="8">
        <f>ROUND(LOG(GCD($C89,AO$4^AO$2),AO$4),0)</f>
        <v>0</v>
      </c>
      <c r="AP89" s="8">
        <f>ROUND(LOG(GCD($C89,AP$4^AP$2),AP$4),0)</f>
        <v>0</v>
      </c>
      <c r="AQ89" s="8">
        <f>ROUND(LOG(GCD($C89,AQ$4^AQ$2),AQ$4),0)</f>
        <v>0</v>
      </c>
      <c r="AR89" s="8">
        <f>ROUND(LOG(GCD($C89,AR$4^AR$2),AR$4),0)</f>
        <v>0</v>
      </c>
      <c r="AS89" s="8">
        <f>ROUND(LOG(GCD($C89,AS$4^AS$2),AS$4),0)</f>
        <v>0</v>
      </c>
      <c r="AT89" s="8">
        <f>ROUND(LOG(GCD($C89,AT$4^AT$2),AT$4),0)</f>
        <v>0</v>
      </c>
      <c r="AU89" s="8">
        <f>ROUND(LOG(GCD($C89,AU$4^AU$2),AU$4),0)</f>
        <v>0</v>
      </c>
      <c r="AV89" s="8">
        <f>ROUND(LOG(GCD($C89,AV$4^AV$2),AV$4),0)</f>
        <v>0</v>
      </c>
      <c r="AW89" s="8">
        <f>ROUND(LOG(GCD($C89,AW$4^AW$2),AW$4),0)</f>
        <v>0</v>
      </c>
      <c r="AX89" s="8">
        <f>ROUND(LOG(GCD($C89,AX$4^AX$2),AX$4),0)</f>
        <v>0</v>
      </c>
      <c r="AY89" s="8">
        <f>ROUND(LOG(GCD($C89,AY$4^AY$2),AY$4),0)</f>
        <v>0</v>
      </c>
      <c r="AZ89" s="8">
        <f>ROUND(LOG(GCD($C89,AZ$4^AZ$2),AZ$4),0)</f>
        <v>0</v>
      </c>
      <c r="BA89" s="8">
        <f>ROUND(LOG(GCD($C89,BA$4^BA$2),BA$4),0)</f>
        <v>0</v>
      </c>
      <c r="BB89" s="8">
        <f>ROUND(LOG(GCD($C89,BB$4^BB$2),BB$4),0)</f>
        <v>0</v>
      </c>
      <c r="BC89" s="8">
        <f>ROUND(LOG(GCD($C89,BC$4^BC$2),BC$4),0)</f>
        <v>0</v>
      </c>
      <c r="BD89" s="8">
        <f>ROUND(LOG(GCD($C89,BD$4^BD$2),BD$4),0)</f>
        <v>0</v>
      </c>
      <c r="BE89" s="8">
        <f>ROUND(LOG(GCD($C89,BE$4^BE$2),BE$4),0)</f>
        <v>0</v>
      </c>
      <c r="BF89" s="8">
        <f>C89/(AI$4^AI89*AJ$4^AJ89*AK$4^AK89*AL$4^AL89*AM$4^AM89*AN$4^AN89*AO$4^AO89*AP$4^AP89*AQ$4^AQ89*AR$4^AR89*AS$4^AS89*AT$4^AT89*AU$4^AU89*AV$4^AV89*AW$4^AW89*AX$4^AX89*AY$4^AY89*AZ$4^AZ89*BA$4^BA89*BB$4^BB89*BC$4^BC89*BD$4^BD89*BE$4^BE89)</f>
        <v>1</v>
      </c>
    </row>
    <row r="90" spans="1:58">
      <c r="A90">
        <f t="shared" si="5"/>
        <v>84</v>
      </c>
      <c r="B90" s="5">
        <v>59</v>
      </c>
      <c r="C90" s="5">
        <v>1</v>
      </c>
      <c r="D90">
        <v>15</v>
      </c>
      <c r="E90">
        <f>J$5*J90+K$5*K90+L$5*L90+M$5*M90+N$5*N90+O$5*O90+P$5*P90+Q$5*Q90+R$5*R90+S$5*S90+T$5*T90+U$5*U90+V$5*V90+W$5*W90+X$5*X90+Y$5*Y90+Z$5*Z90+AA$5*AA90+AB$5*AB90+AC$5*AC90+AD$5*AD90+AE$5*AE90+AF$5*AF90+IF(AG90&gt;1,AG90^$H$3,0)</f>
        <v>102.31872692032746</v>
      </c>
      <c r="F90">
        <f>AI$5*AI90+AJ$5*AJ90+AK$5*AK90+AL$5*AL90+AM$5*AM90+AN$5*AN90+AO$5*AO90+AP$5*AP90+AQ$5*AQ90+AR$5*AR90+AS$5*AS90+AT$4*AT90+AU$4*AU90+AV$4*AV90+AW$4*AW90+AX$4*AX90+AY$4*AY90+AZ$4*AZ90+BA$4*BA90+BB$4*BB90+BC$4*BC90+BD$5*BD90+BE$5*BE90+IF(BF90&gt;1,BF90^$H$3,0)</f>
        <v>0</v>
      </c>
      <c r="G90">
        <f t="shared" si="4"/>
        <v>195561.69868038397</v>
      </c>
      <c r="H90" s="8">
        <f>(G90^$I$3-A90^$I$3)^2</f>
        <v>4.8917835662009256E-5</v>
      </c>
      <c r="J90" s="8">
        <f>ROUND(LOG(GCD($B90,J$4^J$2),J$4),0)</f>
        <v>0</v>
      </c>
      <c r="K90" s="8">
        <f>ROUND(LOG(GCD($B90,K$4^K$2),K$4),0)</f>
        <v>0</v>
      </c>
      <c r="L90" s="8">
        <f>ROUND(LOG(GCD($B90,L$4^L$2),L$4),0)</f>
        <v>0</v>
      </c>
      <c r="M90" s="8">
        <f>ROUND(LOG(GCD($B90,M$4^M$2),M$4),0)</f>
        <v>0</v>
      </c>
      <c r="N90" s="8">
        <f>ROUND(LOG(GCD($B90,N$4^N$2),N$4),0)</f>
        <v>0</v>
      </c>
      <c r="O90" s="8">
        <f>ROUND(LOG(GCD($B90,O$4^O$2),O$4),0)</f>
        <v>0</v>
      </c>
      <c r="P90" s="8">
        <f>ROUND(LOG(GCD($B90,P$4^P$2),P$4),0)</f>
        <v>0</v>
      </c>
      <c r="Q90" s="8">
        <f>ROUND(LOG(GCD($B90,Q$4^Q$2),Q$4),0)</f>
        <v>0</v>
      </c>
      <c r="R90" s="8">
        <f>ROUND(LOG(GCD($B90,R$4^R$2),R$4),0)</f>
        <v>0</v>
      </c>
      <c r="S90" s="8">
        <f>ROUND(LOG(GCD($B90,S$4^S$2),S$4),0)</f>
        <v>0</v>
      </c>
      <c r="T90" s="8">
        <f>ROUND(LOG(GCD($B90,T$4^T$2),T$4),0)</f>
        <v>0</v>
      </c>
      <c r="U90" s="8">
        <f>ROUND(LOG(GCD($B90,U$4^U$2),U$4),0)</f>
        <v>0</v>
      </c>
      <c r="V90" s="8">
        <f>ROUND(LOG(GCD($B90,V$4^V$2),V$4),0)</f>
        <v>0</v>
      </c>
      <c r="W90" s="8">
        <f>ROUND(LOG(GCD($B90,W$4^W$2),W$4),0)</f>
        <v>0</v>
      </c>
      <c r="X90" s="8">
        <f>ROUND(LOG(GCD($B90,X$4^X$2),X$4),0)</f>
        <v>1</v>
      </c>
      <c r="Y90" s="8">
        <f>ROUND(LOG(GCD($B90,Y$4^Y$2),Y$4),0)</f>
        <v>0</v>
      </c>
      <c r="Z90" s="8">
        <f>ROUND(LOG(GCD($B90,Z$4^Z$2),Z$4),0)</f>
        <v>0</v>
      </c>
      <c r="AA90" s="8">
        <f>ROUND(LOG(GCD($B90,AA$4^AA$2),AA$4),0)</f>
        <v>0</v>
      </c>
      <c r="AB90" s="8">
        <f>ROUND(LOG(GCD($B90,AB$4^AB$2),AB$4),0)</f>
        <v>0</v>
      </c>
      <c r="AC90" s="8">
        <f>ROUND(LOG(GCD($B90,AC$4^AC$2),AC$4),0)</f>
        <v>0</v>
      </c>
      <c r="AD90" s="8">
        <f>ROUND(LOG(GCD($B90,AD$4^AD$2),AD$4),0)</f>
        <v>0</v>
      </c>
      <c r="AE90" s="8">
        <f>ROUND(LOG(GCD($B90,AE$4^AE$2),AE$4),0)</f>
        <v>0</v>
      </c>
      <c r="AF90" s="8">
        <f>ROUND(LOG(GCD($B90,AF$4^AF$2),AF$4),0)</f>
        <v>0</v>
      </c>
      <c r="AG90" s="8">
        <f>B90/(J$4^J90*K$4^K90*L$4^L90*M$4^M90*N$4^N90*O$4^O90*P$4^P90*Q$4^Q90*R$4^R90*S$4^S90*T$4^T90*U$4^U90*V$4^V90*W$4^W90*X$4^X90*Y$4^Y90*Z$4^Z90*AA$4^AA90*AB$4^AB90*AC$4^AC90*AD$4^AD90*AE$4^AE90*AF$4^AF90)</f>
        <v>1</v>
      </c>
      <c r="AI90" s="8">
        <f>ROUND(LOG(GCD($C90,AI$4^AI$2),AI$4),0)</f>
        <v>0</v>
      </c>
      <c r="AJ90" s="8">
        <f>ROUND(LOG(GCD($C90,AJ$4^AJ$2),AJ$4),0)</f>
        <v>0</v>
      </c>
      <c r="AK90" s="8">
        <f>ROUND(LOG(GCD($C90,AK$4^AK$2),AK$4),0)</f>
        <v>0</v>
      </c>
      <c r="AL90" s="8">
        <f>ROUND(LOG(GCD($C90,AL$4^AL$2),AL$4),0)</f>
        <v>0</v>
      </c>
      <c r="AM90" s="8">
        <f>ROUND(LOG(GCD($C90,AM$4^AM$2),AM$4),0)</f>
        <v>0</v>
      </c>
      <c r="AN90" s="8">
        <f>ROUND(LOG(GCD($C90,AN$4^AN$2),AN$4),0)</f>
        <v>0</v>
      </c>
      <c r="AO90" s="8">
        <f>ROUND(LOG(GCD($C90,AO$4^AO$2),AO$4),0)</f>
        <v>0</v>
      </c>
      <c r="AP90" s="8">
        <f>ROUND(LOG(GCD($C90,AP$4^AP$2),AP$4),0)</f>
        <v>0</v>
      </c>
      <c r="AQ90" s="8">
        <f>ROUND(LOG(GCD($C90,AQ$4^AQ$2),AQ$4),0)</f>
        <v>0</v>
      </c>
      <c r="AR90" s="8">
        <f>ROUND(LOG(GCD($C90,AR$4^AR$2),AR$4),0)</f>
        <v>0</v>
      </c>
      <c r="AS90" s="8">
        <f>ROUND(LOG(GCD($C90,AS$4^AS$2),AS$4),0)</f>
        <v>0</v>
      </c>
      <c r="AT90" s="8">
        <f>ROUND(LOG(GCD($C90,AT$4^AT$2),AT$4),0)</f>
        <v>0</v>
      </c>
      <c r="AU90" s="8">
        <f>ROUND(LOG(GCD($C90,AU$4^AU$2),AU$4),0)</f>
        <v>0</v>
      </c>
      <c r="AV90" s="8">
        <f>ROUND(LOG(GCD($C90,AV$4^AV$2),AV$4),0)</f>
        <v>0</v>
      </c>
      <c r="AW90" s="8">
        <f>ROUND(LOG(GCD($C90,AW$4^AW$2),AW$4),0)</f>
        <v>0</v>
      </c>
      <c r="AX90" s="8">
        <f>ROUND(LOG(GCD($C90,AX$4^AX$2),AX$4),0)</f>
        <v>0</v>
      </c>
      <c r="AY90" s="8">
        <f>ROUND(LOG(GCD($C90,AY$4^AY$2),AY$4),0)</f>
        <v>0</v>
      </c>
      <c r="AZ90" s="8">
        <f>ROUND(LOG(GCD($C90,AZ$4^AZ$2),AZ$4),0)</f>
        <v>0</v>
      </c>
      <c r="BA90" s="8">
        <f>ROUND(LOG(GCD($C90,BA$4^BA$2),BA$4),0)</f>
        <v>0</v>
      </c>
      <c r="BB90" s="8">
        <f>ROUND(LOG(GCD($C90,BB$4^BB$2),BB$4),0)</f>
        <v>0</v>
      </c>
      <c r="BC90" s="8">
        <f>ROUND(LOG(GCD($C90,BC$4^BC$2),BC$4),0)</f>
        <v>0</v>
      </c>
      <c r="BD90" s="8">
        <f>ROUND(LOG(GCD($C90,BD$4^BD$2),BD$4),0)</f>
        <v>0</v>
      </c>
      <c r="BE90" s="8">
        <f>ROUND(LOG(GCD($C90,BE$4^BE$2),BE$4),0)</f>
        <v>0</v>
      </c>
      <c r="BF90" s="8">
        <f>C90/(AI$4^AI90*AJ$4^AJ90*AK$4^AK90*AL$4^AL90*AM$4^AM90*AN$4^AN90*AO$4^AO90*AP$4^AP90*AQ$4^AQ90*AR$4^AR90*AS$4^AS90*AT$4^AT90*AU$4^AU90*AV$4^AV90*AW$4^AW90*AX$4^AX90*AY$4^AY90*AZ$4^AZ90*BA$4^BA90*BB$4^BB90*BC$4^BC90*BD$4^BD90*BE$4^BE90)</f>
        <v>1</v>
      </c>
    </row>
    <row r="91" spans="1:58">
      <c r="A91">
        <f t="shared" si="5"/>
        <v>85</v>
      </c>
      <c r="B91" s="5">
        <v>31</v>
      </c>
      <c r="C91" s="5">
        <v>23</v>
      </c>
      <c r="D91">
        <v>14</v>
      </c>
      <c r="E91">
        <f>J$5*J91+K$5*K91+L$5*L91+M$5*M91+N$5*N91+O$5*O91+P$5*P91+Q$5*Q91+R$5*R91+S$5*S91+T$5*T91+U$5*U91+V$5*V91+W$5*W91+X$5*X91+Y$5*Y91+Z$5*Z91+AA$5*AA91+AB$5*AB91+AC$5*AC91+AD$5*AD91+AE$5*AE91+AF$5*AF91+IF(AG91&gt;1,AG91^$H$3,0)</f>
        <v>49.28645758128846</v>
      </c>
      <c r="F91">
        <f>AI$5*AI91+AJ$5*AJ91+AK$5*AK91+AL$5*AL91+AM$5*AM91+AN$5*AN91+AO$5*AO91+AP$5*AP91+AQ$5*AQ91+AR$5*AR91+AS$5*AS91+AT$4*AT91+AU$4*AU91+AV$4*AV91+AW$4*AW91+AX$4*AX91+AY$4*AY91+AZ$4*AZ91+BA$4*BA91+BB$4*BB91+BC$4*BC91+BD$5*BD91+BE$5*BE91+IF(BF91&gt;1,BF91^$H$3,0)</f>
        <v>35.122901637519838</v>
      </c>
      <c r="G91">
        <f t="shared" si="4"/>
        <v>10481.470993128325</v>
      </c>
      <c r="H91" s="8">
        <f>(G91^$I$3-A91^$I$3)^2</f>
        <v>4.7221514849471074E-5</v>
      </c>
      <c r="J91" s="8">
        <f>ROUND(LOG(GCD($B91,J$4^J$2),J$4),0)</f>
        <v>0</v>
      </c>
      <c r="K91" s="8">
        <f>ROUND(LOG(GCD($B91,K$4^K$2),K$4),0)</f>
        <v>0</v>
      </c>
      <c r="L91" s="8">
        <f>ROUND(LOG(GCD($B91,L$4^L$2),L$4),0)</f>
        <v>0</v>
      </c>
      <c r="M91" s="8">
        <f>ROUND(LOG(GCD($B91,M$4^M$2),M$4),0)</f>
        <v>0</v>
      </c>
      <c r="N91" s="8">
        <f>ROUND(LOG(GCD($B91,N$4^N$2),N$4),0)</f>
        <v>0</v>
      </c>
      <c r="O91" s="8">
        <f>ROUND(LOG(GCD($B91,O$4^O$2),O$4),0)</f>
        <v>0</v>
      </c>
      <c r="P91" s="8">
        <f>ROUND(LOG(GCD($B91,P$4^P$2),P$4),0)</f>
        <v>0</v>
      </c>
      <c r="Q91" s="8">
        <f>ROUND(LOG(GCD($B91,Q$4^Q$2),Q$4),0)</f>
        <v>0</v>
      </c>
      <c r="R91" s="8">
        <f>ROUND(LOG(GCD($B91,R$4^R$2),R$4),0)</f>
        <v>1</v>
      </c>
      <c r="S91" s="8">
        <f>ROUND(LOG(GCD($B91,S$4^S$2),S$4),0)</f>
        <v>0</v>
      </c>
      <c r="T91" s="8">
        <f>ROUND(LOG(GCD($B91,T$4^T$2),T$4),0)</f>
        <v>0</v>
      </c>
      <c r="U91" s="8">
        <f>ROUND(LOG(GCD($B91,U$4^U$2),U$4),0)</f>
        <v>0</v>
      </c>
      <c r="V91" s="8">
        <f>ROUND(LOG(GCD($B91,V$4^V$2),V$4),0)</f>
        <v>0</v>
      </c>
      <c r="W91" s="8">
        <f>ROUND(LOG(GCD($B91,W$4^W$2),W$4),0)</f>
        <v>0</v>
      </c>
      <c r="X91" s="8">
        <f>ROUND(LOG(GCD($B91,X$4^X$2),X$4),0)</f>
        <v>0</v>
      </c>
      <c r="Y91" s="8">
        <f>ROUND(LOG(GCD($B91,Y$4^Y$2),Y$4),0)</f>
        <v>0</v>
      </c>
      <c r="Z91" s="8">
        <f>ROUND(LOG(GCD($B91,Z$4^Z$2),Z$4),0)</f>
        <v>0</v>
      </c>
      <c r="AA91" s="8">
        <f>ROUND(LOG(GCD($B91,AA$4^AA$2),AA$4),0)</f>
        <v>0</v>
      </c>
      <c r="AB91" s="8">
        <f>ROUND(LOG(GCD($B91,AB$4^AB$2),AB$4),0)</f>
        <v>0</v>
      </c>
      <c r="AC91" s="8">
        <f>ROUND(LOG(GCD($B91,AC$4^AC$2),AC$4),0)</f>
        <v>0</v>
      </c>
      <c r="AD91" s="8">
        <f>ROUND(LOG(GCD($B91,AD$4^AD$2),AD$4),0)</f>
        <v>0</v>
      </c>
      <c r="AE91" s="8">
        <f>ROUND(LOG(GCD($B91,AE$4^AE$2),AE$4),0)</f>
        <v>0</v>
      </c>
      <c r="AF91" s="8">
        <f>ROUND(LOG(GCD($B91,AF$4^AF$2),AF$4),0)</f>
        <v>0</v>
      </c>
      <c r="AG91" s="8">
        <f>B91/(J$4^J91*K$4^K91*L$4^L91*M$4^M91*N$4^N91*O$4^O91*P$4^P91*Q$4^Q91*R$4^R91*S$4^S91*T$4^T91*U$4^U91*V$4^V91*W$4^W91*X$4^X91*Y$4^Y91*Z$4^Z91*AA$4^AA91*AB$4^AB91*AC$4^AC91*AD$4^AD91*AE$4^AE91*AF$4^AF91)</f>
        <v>1</v>
      </c>
      <c r="AI91" s="8">
        <f>ROUND(LOG(GCD($C91,AI$4^AI$2),AI$4),0)</f>
        <v>0</v>
      </c>
      <c r="AJ91" s="8">
        <f>ROUND(LOG(GCD($C91,AJ$4^AJ$2),AJ$4),0)</f>
        <v>0</v>
      </c>
      <c r="AK91" s="8">
        <f>ROUND(LOG(GCD($C91,AK$4^AK$2),AK$4),0)</f>
        <v>0</v>
      </c>
      <c r="AL91" s="8">
        <f>ROUND(LOG(GCD($C91,AL$4^AL$2),AL$4),0)</f>
        <v>0</v>
      </c>
      <c r="AM91" s="8">
        <f>ROUND(LOG(GCD($C91,AM$4^AM$2),AM$4),0)</f>
        <v>0</v>
      </c>
      <c r="AN91" s="8">
        <f>ROUND(LOG(GCD($C91,AN$4^AN$2),AN$4),0)</f>
        <v>0</v>
      </c>
      <c r="AO91" s="8">
        <f>ROUND(LOG(GCD($C91,AO$4^AO$2),AO$4),0)</f>
        <v>1</v>
      </c>
      <c r="AP91" s="8">
        <f>ROUND(LOG(GCD($C91,AP$4^AP$2),AP$4),0)</f>
        <v>0</v>
      </c>
      <c r="AQ91" s="8">
        <f>ROUND(LOG(GCD($C91,AQ$4^AQ$2),AQ$4),0)</f>
        <v>0</v>
      </c>
      <c r="AR91" s="8">
        <f>ROUND(LOG(GCD($C91,AR$4^AR$2),AR$4),0)</f>
        <v>0</v>
      </c>
      <c r="AS91" s="8">
        <f>ROUND(LOG(GCD($C91,AS$4^AS$2),AS$4),0)</f>
        <v>0</v>
      </c>
      <c r="AT91" s="8">
        <f>ROUND(LOG(GCD($C91,AT$4^AT$2),AT$4),0)</f>
        <v>0</v>
      </c>
      <c r="AU91" s="8">
        <f>ROUND(LOG(GCD($C91,AU$4^AU$2),AU$4),0)</f>
        <v>0</v>
      </c>
      <c r="AV91" s="8">
        <f>ROUND(LOG(GCD($C91,AV$4^AV$2),AV$4),0)</f>
        <v>0</v>
      </c>
      <c r="AW91" s="8">
        <f>ROUND(LOG(GCD($C91,AW$4^AW$2),AW$4),0)</f>
        <v>0</v>
      </c>
      <c r="AX91" s="8">
        <f>ROUND(LOG(GCD($C91,AX$4^AX$2),AX$4),0)</f>
        <v>0</v>
      </c>
      <c r="AY91" s="8">
        <f>ROUND(LOG(GCD($C91,AY$4^AY$2),AY$4),0)</f>
        <v>0</v>
      </c>
      <c r="AZ91" s="8">
        <f>ROUND(LOG(GCD($C91,AZ$4^AZ$2),AZ$4),0)</f>
        <v>0</v>
      </c>
      <c r="BA91" s="8">
        <f>ROUND(LOG(GCD($C91,BA$4^BA$2),BA$4),0)</f>
        <v>0</v>
      </c>
      <c r="BB91" s="8">
        <f>ROUND(LOG(GCD($C91,BB$4^BB$2),BB$4),0)</f>
        <v>0</v>
      </c>
      <c r="BC91" s="8">
        <f>ROUND(LOG(GCD($C91,BC$4^BC$2),BC$4),0)</f>
        <v>0</v>
      </c>
      <c r="BD91" s="8">
        <f>ROUND(LOG(GCD($C91,BD$4^BD$2),BD$4),0)</f>
        <v>0</v>
      </c>
      <c r="BE91" s="8">
        <f>ROUND(LOG(GCD($C91,BE$4^BE$2),BE$4),0)</f>
        <v>0</v>
      </c>
      <c r="BF91" s="8">
        <f>C91/(AI$4^AI91*AJ$4^AJ91*AK$4^AK91*AL$4^AL91*AM$4^AM91*AN$4^AN91*AO$4^AO91*AP$4^AP91*AQ$4^AQ91*AR$4^AR91*AS$4^AS91*AT$4^AT91*AU$4^AU91*AV$4^AV91*AW$4^AW91*AX$4^AX91*AY$4^AY91*AZ$4^AZ91*BA$4^BA91*BB$4^BB91*BC$4^BC91*BD$4^BD91*BE$4^BE91)</f>
        <v>1</v>
      </c>
    </row>
    <row r="92" spans="1:58">
      <c r="A92">
        <f t="shared" si="5"/>
        <v>86</v>
      </c>
      <c r="B92" s="5">
        <v>169</v>
      </c>
      <c r="C92" s="5">
        <v>1</v>
      </c>
      <c r="D92">
        <v>14</v>
      </c>
      <c r="E92">
        <f>J$5*J92+K$5*K92+L$5*L92+M$5*M92+N$5*N92+O$5*O92+P$5*P92+Q$5*Q92+R$5*R92+S$5*S92+T$5*T92+U$5*U92+V$5*V92+W$5*W92+X$5*X92+Y$5*Y92+Z$5*Z92+AA$5*AA92+AB$5*AB92+AC$5*AC92+AD$5*AD92+AE$5*AE92+AF$5*AF92+IF(AG92&gt;1,AG92^$H$3,0)</f>
        <v>36.76035220402914</v>
      </c>
      <c r="F92">
        <f>AI$5*AI92+AJ$5*AJ92+AK$5*AK92+AL$5*AL92+AM$5*AM92+AN$5*AN92+AO$5*AO92+AP$5*AP92+AQ$5*AQ92+AR$5*AR92+AS$5*AS92+AT$4*AT92+AU$4*AU92+AV$4*AV92+AW$4*AW92+AX$4*AX92+AY$4*AY92+AZ$4*AZ92+BA$4*BA92+BB$4*BB92+BC$4*BC92+BD$5*BD92+BE$5*BE92+IF(BF92&gt;1,BF92^$H$3,0)</f>
        <v>0</v>
      </c>
      <c r="G92">
        <f t="shared" si="4"/>
        <v>79.618723409814379</v>
      </c>
      <c r="H92" s="8">
        <f>(G92^$I$3-A92^$I$3)^2</f>
        <v>3.775869216601314E-7</v>
      </c>
      <c r="J92" s="8">
        <f>ROUND(LOG(GCD($B92,J$4^J$2),J$4),0)</f>
        <v>0</v>
      </c>
      <c r="K92" s="8">
        <f>ROUND(LOG(GCD($B92,K$4^K$2),K$4),0)</f>
        <v>0</v>
      </c>
      <c r="L92" s="8">
        <f>ROUND(LOG(GCD($B92,L$4^L$2),L$4),0)</f>
        <v>0</v>
      </c>
      <c r="M92" s="8">
        <f>ROUND(LOG(GCD($B92,M$4^M$2),M$4),0)</f>
        <v>2</v>
      </c>
      <c r="N92" s="8">
        <f>ROUND(LOG(GCD($B92,N$4^N$2),N$4),0)</f>
        <v>0</v>
      </c>
      <c r="O92" s="8">
        <f>ROUND(LOG(GCD($B92,O$4^O$2),O$4),0)</f>
        <v>0</v>
      </c>
      <c r="P92" s="8">
        <f>ROUND(LOG(GCD($B92,P$4^P$2),P$4),0)</f>
        <v>0</v>
      </c>
      <c r="Q92" s="8">
        <f>ROUND(LOG(GCD($B92,Q$4^Q$2),Q$4),0)</f>
        <v>0</v>
      </c>
      <c r="R92" s="8">
        <f>ROUND(LOG(GCD($B92,R$4^R$2),R$4),0)</f>
        <v>0</v>
      </c>
      <c r="S92" s="8">
        <f>ROUND(LOG(GCD($B92,S$4^S$2),S$4),0)</f>
        <v>0</v>
      </c>
      <c r="T92" s="8">
        <f>ROUND(LOG(GCD($B92,T$4^T$2),T$4),0)</f>
        <v>0</v>
      </c>
      <c r="U92" s="8">
        <f>ROUND(LOG(GCD($B92,U$4^U$2),U$4),0)</f>
        <v>0</v>
      </c>
      <c r="V92" s="8">
        <f>ROUND(LOG(GCD($B92,V$4^V$2),V$4),0)</f>
        <v>0</v>
      </c>
      <c r="W92" s="8">
        <f>ROUND(LOG(GCD($B92,W$4^W$2),W$4),0)</f>
        <v>0</v>
      </c>
      <c r="X92" s="8">
        <f>ROUND(LOG(GCD($B92,X$4^X$2),X$4),0)</f>
        <v>0</v>
      </c>
      <c r="Y92" s="8">
        <f>ROUND(LOG(GCD($B92,Y$4^Y$2),Y$4),0)</f>
        <v>0</v>
      </c>
      <c r="Z92" s="8">
        <f>ROUND(LOG(GCD($B92,Z$4^Z$2),Z$4),0)</f>
        <v>0</v>
      </c>
      <c r="AA92" s="8">
        <f>ROUND(LOG(GCD($B92,AA$4^AA$2),AA$4),0)</f>
        <v>0</v>
      </c>
      <c r="AB92" s="8">
        <f>ROUND(LOG(GCD($B92,AB$4^AB$2),AB$4),0)</f>
        <v>0</v>
      </c>
      <c r="AC92" s="8">
        <f>ROUND(LOG(GCD($B92,AC$4^AC$2),AC$4),0)</f>
        <v>0</v>
      </c>
      <c r="AD92" s="8">
        <f>ROUND(LOG(GCD($B92,AD$4^AD$2),AD$4),0)</f>
        <v>0</v>
      </c>
      <c r="AE92" s="8">
        <f>ROUND(LOG(GCD($B92,AE$4^AE$2),AE$4),0)</f>
        <v>0</v>
      </c>
      <c r="AF92" s="8">
        <f>ROUND(LOG(GCD($B92,AF$4^AF$2),AF$4),0)</f>
        <v>0</v>
      </c>
      <c r="AG92" s="8">
        <f>B92/(J$4^J92*K$4^K92*L$4^L92*M$4^M92*N$4^N92*O$4^O92*P$4^P92*Q$4^Q92*R$4^R92*S$4^S92*T$4^T92*U$4^U92*V$4^V92*W$4^W92*X$4^X92*Y$4^Y92*Z$4^Z92*AA$4^AA92*AB$4^AB92*AC$4^AC92*AD$4^AD92*AE$4^AE92*AF$4^AF92)</f>
        <v>1</v>
      </c>
      <c r="AI92" s="8">
        <f>ROUND(LOG(GCD($C92,AI$4^AI$2),AI$4),0)</f>
        <v>0</v>
      </c>
      <c r="AJ92" s="8">
        <f>ROUND(LOG(GCD($C92,AJ$4^AJ$2),AJ$4),0)</f>
        <v>0</v>
      </c>
      <c r="AK92" s="8">
        <f>ROUND(LOG(GCD($C92,AK$4^AK$2),AK$4),0)</f>
        <v>0</v>
      </c>
      <c r="AL92" s="8">
        <f>ROUND(LOG(GCD($C92,AL$4^AL$2),AL$4),0)</f>
        <v>0</v>
      </c>
      <c r="AM92" s="8">
        <f>ROUND(LOG(GCD($C92,AM$4^AM$2),AM$4),0)</f>
        <v>0</v>
      </c>
      <c r="AN92" s="8">
        <f>ROUND(LOG(GCD($C92,AN$4^AN$2),AN$4),0)</f>
        <v>0</v>
      </c>
      <c r="AO92" s="8">
        <f>ROUND(LOG(GCD($C92,AO$4^AO$2),AO$4),0)</f>
        <v>0</v>
      </c>
      <c r="AP92" s="8">
        <f>ROUND(LOG(GCD($C92,AP$4^AP$2),AP$4),0)</f>
        <v>0</v>
      </c>
      <c r="AQ92" s="8">
        <f>ROUND(LOG(GCD($C92,AQ$4^AQ$2),AQ$4),0)</f>
        <v>0</v>
      </c>
      <c r="AR92" s="8">
        <f>ROUND(LOG(GCD($C92,AR$4^AR$2),AR$4),0)</f>
        <v>0</v>
      </c>
      <c r="AS92" s="8">
        <f>ROUND(LOG(GCD($C92,AS$4^AS$2),AS$4),0)</f>
        <v>0</v>
      </c>
      <c r="AT92" s="8">
        <f>ROUND(LOG(GCD($C92,AT$4^AT$2),AT$4),0)</f>
        <v>0</v>
      </c>
      <c r="AU92" s="8">
        <f>ROUND(LOG(GCD($C92,AU$4^AU$2),AU$4),0)</f>
        <v>0</v>
      </c>
      <c r="AV92" s="8">
        <f>ROUND(LOG(GCD($C92,AV$4^AV$2),AV$4),0)</f>
        <v>0</v>
      </c>
      <c r="AW92" s="8">
        <f>ROUND(LOG(GCD($C92,AW$4^AW$2),AW$4),0)</f>
        <v>0</v>
      </c>
      <c r="AX92" s="8">
        <f>ROUND(LOG(GCD($C92,AX$4^AX$2),AX$4),0)</f>
        <v>0</v>
      </c>
      <c r="AY92" s="8">
        <f>ROUND(LOG(GCD($C92,AY$4^AY$2),AY$4),0)</f>
        <v>0</v>
      </c>
      <c r="AZ92" s="8">
        <f>ROUND(LOG(GCD($C92,AZ$4^AZ$2),AZ$4),0)</f>
        <v>0</v>
      </c>
      <c r="BA92" s="8">
        <f>ROUND(LOG(GCD($C92,BA$4^BA$2),BA$4),0)</f>
        <v>0</v>
      </c>
      <c r="BB92" s="8">
        <f>ROUND(LOG(GCD($C92,BB$4^BB$2),BB$4),0)</f>
        <v>0</v>
      </c>
      <c r="BC92" s="8">
        <f>ROUND(LOG(GCD($C92,BC$4^BC$2),BC$4),0)</f>
        <v>0</v>
      </c>
      <c r="BD92" s="8">
        <f>ROUND(LOG(GCD($C92,BD$4^BD$2),BD$4),0)</f>
        <v>0</v>
      </c>
      <c r="BE92" s="8">
        <f>ROUND(LOG(GCD($C92,BE$4^BE$2),BE$4),0)</f>
        <v>0</v>
      </c>
      <c r="BF92" s="8">
        <f>C92/(AI$4^AI92*AJ$4^AJ92*AK$4^AK92*AL$4^AL92*AM$4^AM92*AN$4^AN92*AO$4^AO92*AP$4^AP92*AQ$4^AQ92*AR$4^AR92*AS$4^AS92*AT$4^AT92*AU$4^AU92*AV$4^AV92*AW$4^AW92*AX$4^AX92*AY$4^AY92*AZ$4^AZ92*BA$4^BA92*BB$4^BB92*BC$4^BC92*BD$4^BD92*BE$4^BE92)</f>
        <v>1</v>
      </c>
    </row>
    <row r="93" spans="1:58">
      <c r="A93">
        <f t="shared" si="5"/>
        <v>87</v>
      </c>
      <c r="B93" s="5">
        <v>2375</v>
      </c>
      <c r="C93" s="5">
        <v>1</v>
      </c>
      <c r="D93">
        <v>14</v>
      </c>
      <c r="E93">
        <f>J$5*J93+K$5*K93+L$5*L93+M$5*M93+N$5*N93+O$5*O93+P$5*P93+Q$5*Q93+R$5*R93+S$5*S93+T$5*T93+U$5*U93+V$5*V93+W$5*W93+X$5*X93+Y$5*Y93+Z$5*Z93+AA$5*AA93+AB$5*AB93+AC$5*AC93+AD$5*AD93+AE$5*AE93+AF$5*AF93+IF(AG93&gt;1,AG93^$H$3,0)</f>
        <v>46.916582024541711</v>
      </c>
      <c r="F93">
        <f>AI$5*AI93+AJ$5*AJ93+AK$5*AK93+AL$5*AL93+AM$5*AM93+AN$5*AN93+AO$5*AO93+AP$5*AP93+AQ$5*AQ93+AR$5*AR93+AS$5*AS93+AT$4*AT93+AU$4*AU93+AV$4*AV93+AW$4*AW93+AX$4*AX93+AY$4*AY93+AZ$4*AZ93+BA$4*BA93+BB$4*BB93+BC$4*BC93+BD$5*BD93+BE$5*BE93+IF(BF93&gt;1,BF93^$H$3,0)</f>
        <v>0</v>
      </c>
      <c r="G93">
        <f t="shared" si="4"/>
        <v>266.8282539993296</v>
      </c>
      <c r="H93" s="8">
        <f>(G93^$I$3-A93^$I$3)^2</f>
        <v>2.3123810572475679E-5</v>
      </c>
      <c r="J93" s="8">
        <f>ROUND(LOG(GCD($B93,J$4^J$2),J$4),0)</f>
        <v>3</v>
      </c>
      <c r="K93" s="8">
        <f>ROUND(LOG(GCD($B93,K$4^K$2),K$4),0)</f>
        <v>0</v>
      </c>
      <c r="L93" s="8">
        <f>ROUND(LOG(GCD($B93,L$4^L$2),L$4),0)</f>
        <v>0</v>
      </c>
      <c r="M93" s="8">
        <f>ROUND(LOG(GCD($B93,M$4^M$2),M$4),0)</f>
        <v>0</v>
      </c>
      <c r="N93" s="8">
        <f>ROUND(LOG(GCD($B93,N$4^N$2),N$4),0)</f>
        <v>0</v>
      </c>
      <c r="O93" s="8">
        <f>ROUND(LOG(GCD($B93,O$4^O$2),O$4),0)</f>
        <v>1</v>
      </c>
      <c r="P93" s="8">
        <f>ROUND(LOG(GCD($B93,P$4^P$2),P$4),0)</f>
        <v>0</v>
      </c>
      <c r="Q93" s="8">
        <f>ROUND(LOG(GCD($B93,Q$4^Q$2),Q$4),0)</f>
        <v>0</v>
      </c>
      <c r="R93" s="8">
        <f>ROUND(LOG(GCD($B93,R$4^R$2),R$4),0)</f>
        <v>0</v>
      </c>
      <c r="S93" s="8">
        <f>ROUND(LOG(GCD($B93,S$4^S$2),S$4),0)</f>
        <v>0</v>
      </c>
      <c r="T93" s="8">
        <f>ROUND(LOG(GCD($B93,T$4^T$2),T$4),0)</f>
        <v>0</v>
      </c>
      <c r="U93" s="8">
        <f>ROUND(LOG(GCD($B93,U$4^U$2),U$4),0)</f>
        <v>0</v>
      </c>
      <c r="V93" s="8">
        <f>ROUND(LOG(GCD($B93,V$4^V$2),V$4),0)</f>
        <v>0</v>
      </c>
      <c r="W93" s="8">
        <f>ROUND(LOG(GCD($B93,W$4^W$2),W$4),0)</f>
        <v>0</v>
      </c>
      <c r="X93" s="8">
        <f>ROUND(LOG(GCD($B93,X$4^X$2),X$4),0)</f>
        <v>0</v>
      </c>
      <c r="Y93" s="8">
        <f>ROUND(LOG(GCD($B93,Y$4^Y$2),Y$4),0)</f>
        <v>0</v>
      </c>
      <c r="Z93" s="8">
        <f>ROUND(LOG(GCD($B93,Z$4^Z$2),Z$4),0)</f>
        <v>0</v>
      </c>
      <c r="AA93" s="8">
        <f>ROUND(LOG(GCD($B93,AA$4^AA$2),AA$4),0)</f>
        <v>0</v>
      </c>
      <c r="AB93" s="8">
        <f>ROUND(LOG(GCD($B93,AB$4^AB$2),AB$4),0)</f>
        <v>0</v>
      </c>
      <c r="AC93" s="8">
        <f>ROUND(LOG(GCD($B93,AC$4^AC$2),AC$4),0)</f>
        <v>0</v>
      </c>
      <c r="AD93" s="8">
        <f>ROUND(LOG(GCD($B93,AD$4^AD$2),AD$4),0)</f>
        <v>0</v>
      </c>
      <c r="AE93" s="8">
        <f>ROUND(LOG(GCD($B93,AE$4^AE$2),AE$4),0)</f>
        <v>0</v>
      </c>
      <c r="AF93" s="8">
        <f>ROUND(LOG(GCD($B93,AF$4^AF$2),AF$4),0)</f>
        <v>0</v>
      </c>
      <c r="AG93" s="8">
        <f>B93/(J$4^J93*K$4^K93*L$4^L93*M$4^M93*N$4^N93*O$4^O93*P$4^P93*Q$4^Q93*R$4^R93*S$4^S93*T$4^T93*U$4^U93*V$4^V93*W$4^W93*X$4^X93*Y$4^Y93*Z$4^Z93*AA$4^AA93*AB$4^AB93*AC$4^AC93*AD$4^AD93*AE$4^AE93*AF$4^AF93)</f>
        <v>1</v>
      </c>
      <c r="AI93" s="8">
        <f>ROUND(LOG(GCD($C93,AI$4^AI$2),AI$4),0)</f>
        <v>0</v>
      </c>
      <c r="AJ93" s="8">
        <f>ROUND(LOG(GCD($C93,AJ$4^AJ$2),AJ$4),0)</f>
        <v>0</v>
      </c>
      <c r="AK93" s="8">
        <f>ROUND(LOG(GCD($C93,AK$4^AK$2),AK$4),0)</f>
        <v>0</v>
      </c>
      <c r="AL93" s="8">
        <f>ROUND(LOG(GCD($C93,AL$4^AL$2),AL$4),0)</f>
        <v>0</v>
      </c>
      <c r="AM93" s="8">
        <f>ROUND(LOG(GCD($C93,AM$4^AM$2),AM$4),0)</f>
        <v>0</v>
      </c>
      <c r="AN93" s="8">
        <f>ROUND(LOG(GCD($C93,AN$4^AN$2),AN$4),0)</f>
        <v>0</v>
      </c>
      <c r="AO93" s="8">
        <f>ROUND(LOG(GCD($C93,AO$4^AO$2),AO$4),0)</f>
        <v>0</v>
      </c>
      <c r="AP93" s="8">
        <f>ROUND(LOG(GCD($C93,AP$4^AP$2),AP$4),0)</f>
        <v>0</v>
      </c>
      <c r="AQ93" s="8">
        <f>ROUND(LOG(GCD($C93,AQ$4^AQ$2),AQ$4),0)</f>
        <v>0</v>
      </c>
      <c r="AR93" s="8">
        <f>ROUND(LOG(GCD($C93,AR$4^AR$2),AR$4),0)</f>
        <v>0</v>
      </c>
      <c r="AS93" s="8">
        <f>ROUND(LOG(GCD($C93,AS$4^AS$2),AS$4),0)</f>
        <v>0</v>
      </c>
      <c r="AT93" s="8">
        <f>ROUND(LOG(GCD($C93,AT$4^AT$2),AT$4),0)</f>
        <v>0</v>
      </c>
      <c r="AU93" s="8">
        <f>ROUND(LOG(GCD($C93,AU$4^AU$2),AU$4),0)</f>
        <v>0</v>
      </c>
      <c r="AV93" s="8">
        <f>ROUND(LOG(GCD($C93,AV$4^AV$2),AV$4),0)</f>
        <v>0</v>
      </c>
      <c r="AW93" s="8">
        <f>ROUND(LOG(GCD($C93,AW$4^AW$2),AW$4),0)</f>
        <v>0</v>
      </c>
      <c r="AX93" s="8">
        <f>ROUND(LOG(GCD($C93,AX$4^AX$2),AX$4),0)</f>
        <v>0</v>
      </c>
      <c r="AY93" s="8">
        <f>ROUND(LOG(GCD($C93,AY$4^AY$2),AY$4),0)</f>
        <v>0</v>
      </c>
      <c r="AZ93" s="8">
        <f>ROUND(LOG(GCD($C93,AZ$4^AZ$2),AZ$4),0)</f>
        <v>0</v>
      </c>
      <c r="BA93" s="8">
        <f>ROUND(LOG(GCD($C93,BA$4^BA$2),BA$4),0)</f>
        <v>0</v>
      </c>
      <c r="BB93" s="8">
        <f>ROUND(LOG(GCD($C93,BB$4^BB$2),BB$4),0)</f>
        <v>0</v>
      </c>
      <c r="BC93" s="8">
        <f>ROUND(LOG(GCD($C93,BC$4^BC$2),BC$4),0)</f>
        <v>0</v>
      </c>
      <c r="BD93" s="8">
        <f>ROUND(LOG(GCD($C93,BD$4^BD$2),BD$4),0)</f>
        <v>0</v>
      </c>
      <c r="BE93" s="8">
        <f>ROUND(LOG(GCD($C93,BE$4^BE$2),BE$4),0)</f>
        <v>0</v>
      </c>
      <c r="BF93" s="8">
        <f>C93/(AI$4^AI93*AJ$4^AJ93*AK$4^AK93*AL$4^AL93*AM$4^AM93*AN$4^AN93*AO$4^AO93*AP$4^AP93*AQ$4^AQ93*AR$4^AR93*AS$4^AS93*AT$4^AT93*AU$4^AU93*AV$4^AV93*AW$4^AW93*AX$4^AX93*AY$4^AY93*AZ$4^AZ93*BA$4^BA93*BB$4^BB93*BC$4^BC93*BD$4^BD93*BE$4^BE93)</f>
        <v>1</v>
      </c>
    </row>
    <row r="94" spans="1:58">
      <c r="A94">
        <f t="shared" si="5"/>
        <v>88</v>
      </c>
      <c r="B94" s="5">
        <v>29</v>
      </c>
      <c r="C94" s="5">
        <v>11</v>
      </c>
      <c r="D94">
        <v>13</v>
      </c>
      <c r="E94">
        <f>J$5*J94+K$5*K94+L$5*L94+M$5*M94+N$5*N94+O$5*O94+P$5*P94+Q$5*Q94+R$5*R94+S$5*S94+T$5*T94+U$5*U94+V$5*V94+W$5*W94+X$5*X94+Y$5*Y94+Z$5*Z94+AA$5*AA94+AB$5*AB94+AC$5*AC94+AD$5*AD94+AE$5*AE94+AF$5*AF94+IF(AG94&gt;1,AG94^$H$3,0)</f>
        <v>45.693369712497557</v>
      </c>
      <c r="F94">
        <f>AI$5*AI94+AJ$5*AJ94+AK$5*AK94+AL$5*AL94+AM$5*AM94+AN$5*AN94+AO$5*AO94+AP$5*AP94+AQ$5*AQ94+AR$5*AR94+AS$5*AS94+AT$4*AT94+AU$4*AU94+AV$4*AV94+AW$4*AW94+AX$4*AX94+AY$4*AY94+AZ$4*AZ94+BA$4*BA94+BB$4*BB94+BC$4*BC94+BD$5*BD94+BE$5*BE94+IF(BF94&gt;1,BF94^$H$3,0)</f>
        <v>15.205583840003538</v>
      </c>
      <c r="G94">
        <f t="shared" si="4"/>
        <v>1000.1904763327973</v>
      </c>
      <c r="H94" s="8">
        <f>(G94^$I$3-A94^$I$3)^2</f>
        <v>3.84865198646766E-5</v>
      </c>
      <c r="J94" s="8">
        <f>ROUND(LOG(GCD($B94,J$4^J$2),J$4),0)</f>
        <v>0</v>
      </c>
      <c r="K94" s="8">
        <f>ROUND(LOG(GCD($B94,K$4^K$2),K$4),0)</f>
        <v>0</v>
      </c>
      <c r="L94" s="8">
        <f>ROUND(LOG(GCD($B94,L$4^L$2),L$4),0)</f>
        <v>0</v>
      </c>
      <c r="M94" s="8">
        <f>ROUND(LOG(GCD($B94,M$4^M$2),M$4),0)</f>
        <v>0</v>
      </c>
      <c r="N94" s="8">
        <f>ROUND(LOG(GCD($B94,N$4^N$2),N$4),0)</f>
        <v>0</v>
      </c>
      <c r="O94" s="8">
        <f>ROUND(LOG(GCD($B94,O$4^O$2),O$4),0)</f>
        <v>0</v>
      </c>
      <c r="P94" s="8">
        <f>ROUND(LOG(GCD($B94,P$4^P$2),P$4),0)</f>
        <v>0</v>
      </c>
      <c r="Q94" s="8">
        <f>ROUND(LOG(GCD($B94,Q$4^Q$2),Q$4),0)</f>
        <v>1</v>
      </c>
      <c r="R94" s="8">
        <f>ROUND(LOG(GCD($B94,R$4^R$2),R$4),0)</f>
        <v>0</v>
      </c>
      <c r="S94" s="8">
        <f>ROUND(LOG(GCD($B94,S$4^S$2),S$4),0)</f>
        <v>0</v>
      </c>
      <c r="T94" s="8">
        <f>ROUND(LOG(GCD($B94,T$4^T$2),T$4),0)</f>
        <v>0</v>
      </c>
      <c r="U94" s="8">
        <f>ROUND(LOG(GCD($B94,U$4^U$2),U$4),0)</f>
        <v>0</v>
      </c>
      <c r="V94" s="8">
        <f>ROUND(LOG(GCD($B94,V$4^V$2),V$4),0)</f>
        <v>0</v>
      </c>
      <c r="W94" s="8">
        <f>ROUND(LOG(GCD($B94,W$4^W$2),W$4),0)</f>
        <v>0</v>
      </c>
      <c r="X94" s="8">
        <f>ROUND(LOG(GCD($B94,X$4^X$2),X$4),0)</f>
        <v>0</v>
      </c>
      <c r="Y94" s="8">
        <f>ROUND(LOG(GCD($B94,Y$4^Y$2),Y$4),0)</f>
        <v>0</v>
      </c>
      <c r="Z94" s="8">
        <f>ROUND(LOG(GCD($B94,Z$4^Z$2),Z$4),0)</f>
        <v>0</v>
      </c>
      <c r="AA94" s="8">
        <f>ROUND(LOG(GCD($B94,AA$4^AA$2),AA$4),0)</f>
        <v>0</v>
      </c>
      <c r="AB94" s="8">
        <f>ROUND(LOG(GCD($B94,AB$4^AB$2),AB$4),0)</f>
        <v>0</v>
      </c>
      <c r="AC94" s="8">
        <f>ROUND(LOG(GCD($B94,AC$4^AC$2),AC$4),0)</f>
        <v>0</v>
      </c>
      <c r="AD94" s="8">
        <f>ROUND(LOG(GCD($B94,AD$4^AD$2),AD$4),0)</f>
        <v>0</v>
      </c>
      <c r="AE94" s="8">
        <f>ROUND(LOG(GCD($B94,AE$4^AE$2),AE$4),0)</f>
        <v>0</v>
      </c>
      <c r="AF94" s="8">
        <f>ROUND(LOG(GCD($B94,AF$4^AF$2),AF$4),0)</f>
        <v>0</v>
      </c>
      <c r="AG94" s="8">
        <f>B94/(J$4^J94*K$4^K94*L$4^L94*M$4^M94*N$4^N94*O$4^O94*P$4^P94*Q$4^Q94*R$4^R94*S$4^S94*T$4^T94*U$4^U94*V$4^V94*W$4^W94*X$4^X94*Y$4^Y94*Z$4^Z94*AA$4^AA94*AB$4^AB94*AC$4^AC94*AD$4^AD94*AE$4^AE94*AF$4^AF94)</f>
        <v>1</v>
      </c>
      <c r="AI94" s="8">
        <f>ROUND(LOG(GCD($C94,AI$4^AI$2),AI$4),0)</f>
        <v>0</v>
      </c>
      <c r="AJ94" s="8">
        <f>ROUND(LOG(GCD($C94,AJ$4^AJ$2),AJ$4),0)</f>
        <v>0</v>
      </c>
      <c r="AK94" s="8">
        <f>ROUND(LOG(GCD($C94,AK$4^AK$2),AK$4),0)</f>
        <v>1</v>
      </c>
      <c r="AL94" s="8">
        <f>ROUND(LOG(GCD($C94,AL$4^AL$2),AL$4),0)</f>
        <v>0</v>
      </c>
      <c r="AM94" s="8">
        <f>ROUND(LOG(GCD($C94,AM$4^AM$2),AM$4),0)</f>
        <v>0</v>
      </c>
      <c r="AN94" s="8">
        <f>ROUND(LOG(GCD($C94,AN$4^AN$2),AN$4),0)</f>
        <v>0</v>
      </c>
      <c r="AO94" s="8">
        <f>ROUND(LOG(GCD($C94,AO$4^AO$2),AO$4),0)</f>
        <v>0</v>
      </c>
      <c r="AP94" s="8">
        <f>ROUND(LOG(GCD($C94,AP$4^AP$2),AP$4),0)</f>
        <v>0</v>
      </c>
      <c r="AQ94" s="8">
        <f>ROUND(LOG(GCD($C94,AQ$4^AQ$2),AQ$4),0)</f>
        <v>0</v>
      </c>
      <c r="AR94" s="8">
        <f>ROUND(LOG(GCD($C94,AR$4^AR$2),AR$4),0)</f>
        <v>0</v>
      </c>
      <c r="AS94" s="8">
        <f>ROUND(LOG(GCD($C94,AS$4^AS$2),AS$4),0)</f>
        <v>0</v>
      </c>
      <c r="AT94" s="8">
        <f>ROUND(LOG(GCD($C94,AT$4^AT$2),AT$4),0)</f>
        <v>0</v>
      </c>
      <c r="AU94" s="8">
        <f>ROUND(LOG(GCD($C94,AU$4^AU$2),AU$4),0)</f>
        <v>0</v>
      </c>
      <c r="AV94" s="8">
        <f>ROUND(LOG(GCD($C94,AV$4^AV$2),AV$4),0)</f>
        <v>0</v>
      </c>
      <c r="AW94" s="8">
        <f>ROUND(LOG(GCD($C94,AW$4^AW$2),AW$4),0)</f>
        <v>0</v>
      </c>
      <c r="AX94" s="8">
        <f>ROUND(LOG(GCD($C94,AX$4^AX$2),AX$4),0)</f>
        <v>0</v>
      </c>
      <c r="AY94" s="8">
        <f>ROUND(LOG(GCD($C94,AY$4^AY$2),AY$4),0)</f>
        <v>0</v>
      </c>
      <c r="AZ94" s="8">
        <f>ROUND(LOG(GCD($C94,AZ$4^AZ$2),AZ$4),0)</f>
        <v>0</v>
      </c>
      <c r="BA94" s="8">
        <f>ROUND(LOG(GCD($C94,BA$4^BA$2),BA$4),0)</f>
        <v>0</v>
      </c>
      <c r="BB94" s="8">
        <f>ROUND(LOG(GCD($C94,BB$4^BB$2),BB$4),0)</f>
        <v>0</v>
      </c>
      <c r="BC94" s="8">
        <f>ROUND(LOG(GCD($C94,BC$4^BC$2),BC$4),0)</f>
        <v>0</v>
      </c>
      <c r="BD94" s="8">
        <f>ROUND(LOG(GCD($C94,BD$4^BD$2),BD$4),0)</f>
        <v>0</v>
      </c>
      <c r="BE94" s="8">
        <f>ROUND(LOG(GCD($C94,BE$4^BE$2),BE$4),0)</f>
        <v>0</v>
      </c>
      <c r="BF94" s="8">
        <f>C94/(AI$4^AI94*AJ$4^AJ94*AK$4^AK94*AL$4^AL94*AM$4^AM94*AN$4^AN94*AO$4^AO94*AP$4^AP94*AQ$4^AQ94*AR$4^AR94*AS$4^AS94*AT$4^AT94*AU$4^AU94*AV$4^AV94*AW$4^AW94*AX$4^AX94*AY$4^AY94*AZ$4^AZ94*BA$4^BA94*BB$4^BB94*BC$4^BC94*BD$4^BD94*BE$4^BE94)</f>
        <v>1</v>
      </c>
    </row>
    <row r="95" spans="1:58">
      <c r="A95">
        <f t="shared" si="5"/>
        <v>89</v>
      </c>
      <c r="B95" s="5">
        <v>37</v>
      </c>
      <c r="C95" s="5">
        <v>13</v>
      </c>
      <c r="D95">
        <v>13</v>
      </c>
      <c r="E95">
        <f>J$5*J95+K$5*K95+L$5*L95+M$5*M95+N$5*N95+O$5*O95+P$5*P95+Q$5*Q95+R$5*R95+S$5*S95+T$5*T95+U$5*U95+V$5*V95+W$5*W95+X$5*X95+Y$5*Y95+Z$5*Z95+AA$5*AA95+AB$5*AB95+AC$5*AC95+AD$5*AD95+AE$5*AE95+AF$5*AF95+IF(AG95&gt;1,AG95^$H$3,0)</f>
        <v>60.248007972432795</v>
      </c>
      <c r="F95">
        <f>AI$5*AI95+AJ$5*AJ95+AK$5*AK95+AL$5*AL95+AM$5*AM95+AN$5*AN95+AO$5*AO95+AP$5*AP95+AQ$5*AQ95+AR$5*AR95+AS$5*AS95+AT$4*AT95+AU$4*AU95+AV$4*AV95+AW$4*AW95+AX$4*AX95+AY$4*AY95+AZ$4*AZ95+BA$4*BA95+BB$4*BB95+BC$4*BC95+BD$5*BD95+BE$5*BE95+IF(BF95&gt;1,BF95^$H$3,0)</f>
        <v>18.38017610201457</v>
      </c>
      <c r="G95">
        <f t="shared" si="4"/>
        <v>7687.2602585585073</v>
      </c>
      <c r="H95" s="8">
        <f>(G95^$I$3-A95^$I$3)^2</f>
        <v>4.2408897689959528E-5</v>
      </c>
      <c r="J95" s="8">
        <f>ROUND(LOG(GCD($B95,J$4^J$2),J$4),0)</f>
        <v>0</v>
      </c>
      <c r="K95" s="8">
        <f>ROUND(LOG(GCD($B95,K$4^K$2),K$4),0)</f>
        <v>0</v>
      </c>
      <c r="L95" s="8">
        <f>ROUND(LOG(GCD($B95,L$4^L$2),L$4),0)</f>
        <v>0</v>
      </c>
      <c r="M95" s="8">
        <f>ROUND(LOG(GCD($B95,M$4^M$2),M$4),0)</f>
        <v>0</v>
      </c>
      <c r="N95" s="8">
        <f>ROUND(LOG(GCD($B95,N$4^N$2),N$4),0)</f>
        <v>0</v>
      </c>
      <c r="O95" s="8">
        <f>ROUND(LOG(GCD($B95,O$4^O$2),O$4),0)</f>
        <v>0</v>
      </c>
      <c r="P95" s="8">
        <f>ROUND(LOG(GCD($B95,P$4^P$2),P$4),0)</f>
        <v>0</v>
      </c>
      <c r="Q95" s="8">
        <f>ROUND(LOG(GCD($B95,Q$4^Q$2),Q$4),0)</f>
        <v>0</v>
      </c>
      <c r="R95" s="8">
        <f>ROUND(LOG(GCD($B95,R$4^R$2),R$4),0)</f>
        <v>0</v>
      </c>
      <c r="S95" s="8">
        <f>ROUND(LOG(GCD($B95,S$4^S$2),S$4),0)</f>
        <v>1</v>
      </c>
      <c r="T95" s="8">
        <f>ROUND(LOG(GCD($B95,T$4^T$2),T$4),0)</f>
        <v>0</v>
      </c>
      <c r="U95" s="8">
        <f>ROUND(LOG(GCD($B95,U$4^U$2),U$4),0)</f>
        <v>0</v>
      </c>
      <c r="V95" s="8">
        <f>ROUND(LOG(GCD($B95,V$4^V$2),V$4),0)</f>
        <v>0</v>
      </c>
      <c r="W95" s="8">
        <f>ROUND(LOG(GCD($B95,W$4^W$2),W$4),0)</f>
        <v>0</v>
      </c>
      <c r="X95" s="8">
        <f>ROUND(LOG(GCD($B95,X$4^X$2),X$4),0)</f>
        <v>0</v>
      </c>
      <c r="Y95" s="8">
        <f>ROUND(LOG(GCD($B95,Y$4^Y$2),Y$4),0)</f>
        <v>0</v>
      </c>
      <c r="Z95" s="8">
        <f>ROUND(LOG(GCD($B95,Z$4^Z$2),Z$4),0)</f>
        <v>0</v>
      </c>
      <c r="AA95" s="8">
        <f>ROUND(LOG(GCD($B95,AA$4^AA$2),AA$4),0)</f>
        <v>0</v>
      </c>
      <c r="AB95" s="8">
        <f>ROUND(LOG(GCD($B95,AB$4^AB$2),AB$4),0)</f>
        <v>0</v>
      </c>
      <c r="AC95" s="8">
        <f>ROUND(LOG(GCD($B95,AC$4^AC$2),AC$4),0)</f>
        <v>0</v>
      </c>
      <c r="AD95" s="8">
        <f>ROUND(LOG(GCD($B95,AD$4^AD$2),AD$4),0)</f>
        <v>0</v>
      </c>
      <c r="AE95" s="8">
        <f>ROUND(LOG(GCD($B95,AE$4^AE$2),AE$4),0)</f>
        <v>0</v>
      </c>
      <c r="AF95" s="8">
        <f>ROUND(LOG(GCD($B95,AF$4^AF$2),AF$4),0)</f>
        <v>0</v>
      </c>
      <c r="AG95" s="8">
        <f>B95/(J$4^J95*K$4^K95*L$4^L95*M$4^M95*N$4^N95*O$4^O95*P$4^P95*Q$4^Q95*R$4^R95*S$4^S95*T$4^T95*U$4^U95*V$4^V95*W$4^W95*X$4^X95*Y$4^Y95*Z$4^Z95*AA$4^AA95*AB$4^AB95*AC$4^AC95*AD$4^AD95*AE$4^AE95*AF$4^AF95)</f>
        <v>1</v>
      </c>
      <c r="AI95" s="8">
        <f>ROUND(LOG(GCD($C95,AI$4^AI$2),AI$4),0)</f>
        <v>0</v>
      </c>
      <c r="AJ95" s="8">
        <f>ROUND(LOG(GCD($C95,AJ$4^AJ$2),AJ$4),0)</f>
        <v>0</v>
      </c>
      <c r="AK95" s="8">
        <f>ROUND(LOG(GCD($C95,AK$4^AK$2),AK$4),0)</f>
        <v>0</v>
      </c>
      <c r="AL95" s="8">
        <f>ROUND(LOG(GCD($C95,AL$4^AL$2),AL$4),0)</f>
        <v>1</v>
      </c>
      <c r="AM95" s="8">
        <f>ROUND(LOG(GCD($C95,AM$4^AM$2),AM$4),0)</f>
        <v>0</v>
      </c>
      <c r="AN95" s="8">
        <f>ROUND(LOG(GCD($C95,AN$4^AN$2),AN$4),0)</f>
        <v>0</v>
      </c>
      <c r="AO95" s="8">
        <f>ROUND(LOG(GCD($C95,AO$4^AO$2),AO$4),0)</f>
        <v>0</v>
      </c>
      <c r="AP95" s="8">
        <f>ROUND(LOG(GCD($C95,AP$4^AP$2),AP$4),0)</f>
        <v>0</v>
      </c>
      <c r="AQ95" s="8">
        <f>ROUND(LOG(GCD($C95,AQ$4^AQ$2),AQ$4),0)</f>
        <v>0</v>
      </c>
      <c r="AR95" s="8">
        <f>ROUND(LOG(GCD($C95,AR$4^AR$2),AR$4),0)</f>
        <v>0</v>
      </c>
      <c r="AS95" s="8">
        <f>ROUND(LOG(GCD($C95,AS$4^AS$2),AS$4),0)</f>
        <v>0</v>
      </c>
      <c r="AT95" s="8">
        <f>ROUND(LOG(GCD($C95,AT$4^AT$2),AT$4),0)</f>
        <v>0</v>
      </c>
      <c r="AU95" s="8">
        <f>ROUND(LOG(GCD($C95,AU$4^AU$2),AU$4),0)</f>
        <v>0</v>
      </c>
      <c r="AV95" s="8">
        <f>ROUND(LOG(GCD($C95,AV$4^AV$2),AV$4),0)</f>
        <v>0</v>
      </c>
      <c r="AW95" s="8">
        <f>ROUND(LOG(GCD($C95,AW$4^AW$2),AW$4),0)</f>
        <v>0</v>
      </c>
      <c r="AX95" s="8">
        <f>ROUND(LOG(GCD($C95,AX$4^AX$2),AX$4),0)</f>
        <v>0</v>
      </c>
      <c r="AY95" s="8">
        <f>ROUND(LOG(GCD($C95,AY$4^AY$2),AY$4),0)</f>
        <v>0</v>
      </c>
      <c r="AZ95" s="8">
        <f>ROUND(LOG(GCD($C95,AZ$4^AZ$2),AZ$4),0)</f>
        <v>0</v>
      </c>
      <c r="BA95" s="8">
        <f>ROUND(LOG(GCD($C95,BA$4^BA$2),BA$4),0)</f>
        <v>0</v>
      </c>
      <c r="BB95" s="8">
        <f>ROUND(LOG(GCD($C95,BB$4^BB$2),BB$4),0)</f>
        <v>0</v>
      </c>
      <c r="BC95" s="8">
        <f>ROUND(LOG(GCD($C95,BC$4^BC$2),BC$4),0)</f>
        <v>0</v>
      </c>
      <c r="BD95" s="8">
        <f>ROUND(LOG(GCD($C95,BD$4^BD$2),BD$4),0)</f>
        <v>0</v>
      </c>
      <c r="BE95" s="8">
        <f>ROUND(LOG(GCD($C95,BE$4^BE$2),BE$4),0)</f>
        <v>0</v>
      </c>
      <c r="BF95" s="8">
        <f>C95/(AI$4^AI95*AJ$4^AJ95*AK$4^AK95*AL$4^AL95*AM$4^AM95*AN$4^AN95*AO$4^AO95*AP$4^AP95*AQ$4^AQ95*AR$4^AR95*AS$4^AS95*AT$4^AT95*AU$4^AU95*AV$4^AV95*AW$4^AW95*AX$4^AX95*AY$4^AY95*AZ$4^AZ95*BA$4^BA95*BB$4^BB95*BC$4^BC95*BD$4^BD95*BE$4^BE95)</f>
        <v>1</v>
      </c>
    </row>
    <row r="96" spans="1:58">
      <c r="A96">
        <f t="shared" si="5"/>
        <v>90</v>
      </c>
      <c r="B96" s="5">
        <v>143</v>
      </c>
      <c r="C96" s="5">
        <v>5</v>
      </c>
      <c r="D96">
        <v>13</v>
      </c>
      <c r="E96">
        <f>J$5*J96+K$5*K96+L$5*L96+M$5*M96+N$5*N96+O$5*O96+P$5*P96+Q$5*Q96+R$5*R96+S$5*S96+T$5*T96+U$5*U96+V$5*V96+W$5*W96+X$5*X96+Y$5*Y96+Z$5*Z96+AA$5*AA96+AB$5*AB96+AC$5*AC96+AD$5*AD96+AE$5*AE96+AF$5*AF96+IF(AG96&gt;1,AG96^$H$3,0)</f>
        <v>33.585759942018107</v>
      </c>
      <c r="F96">
        <f>AI$5*AI96+AJ$5*AJ96+AK$5*AK96+AL$5*AL96+AM$5*AM96+AN$5*AN96+AO$5*AO96+AP$5*AP96+AQ$5*AQ96+AR$5*AR96+AS$5*AS96+AT$4*AT96+AU$4*AU96+AV$4*AV96+AW$4*AW96+AX$4*AX96+AY$4*AY96+AZ$4*AZ96+BA$4*BA96+BB$4*BB96+BC$4*BC96+BD$5*BD96+BE$5*BE96+IF(BF96&gt;1,BF96^$H$3,0)</f>
        <v>6.2136386164681907</v>
      </c>
      <c r="G96">
        <f t="shared" si="4"/>
        <v>99.356002659185847</v>
      </c>
      <c r="H96" s="8">
        <f>(G96^$I$3-A96^$I$3)^2</f>
        <v>4.6095775237471315E-7</v>
      </c>
      <c r="J96" s="8">
        <f>ROUND(LOG(GCD($B96,J$4^J$2),J$4),0)</f>
        <v>0</v>
      </c>
      <c r="K96" s="8">
        <f>ROUND(LOG(GCD($B96,K$4^K$2),K$4),0)</f>
        <v>0</v>
      </c>
      <c r="L96" s="8">
        <f>ROUND(LOG(GCD($B96,L$4^L$2),L$4),0)</f>
        <v>1</v>
      </c>
      <c r="M96" s="8">
        <f>ROUND(LOG(GCD($B96,M$4^M$2),M$4),0)</f>
        <v>1</v>
      </c>
      <c r="N96" s="8">
        <f>ROUND(LOG(GCD($B96,N$4^N$2),N$4),0)</f>
        <v>0</v>
      </c>
      <c r="O96" s="8">
        <f>ROUND(LOG(GCD($B96,O$4^O$2),O$4),0)</f>
        <v>0</v>
      </c>
      <c r="P96" s="8">
        <f>ROUND(LOG(GCD($B96,P$4^P$2),P$4),0)</f>
        <v>0</v>
      </c>
      <c r="Q96" s="8">
        <f>ROUND(LOG(GCD($B96,Q$4^Q$2),Q$4),0)</f>
        <v>0</v>
      </c>
      <c r="R96" s="8">
        <f>ROUND(LOG(GCD($B96,R$4^R$2),R$4),0)</f>
        <v>0</v>
      </c>
      <c r="S96" s="8">
        <f>ROUND(LOG(GCD($B96,S$4^S$2),S$4),0)</f>
        <v>0</v>
      </c>
      <c r="T96" s="8">
        <f>ROUND(LOG(GCD($B96,T$4^T$2),T$4),0)</f>
        <v>0</v>
      </c>
      <c r="U96" s="8">
        <f>ROUND(LOG(GCD($B96,U$4^U$2),U$4),0)</f>
        <v>0</v>
      </c>
      <c r="V96" s="8">
        <f>ROUND(LOG(GCD($B96,V$4^V$2),V$4),0)</f>
        <v>0</v>
      </c>
      <c r="W96" s="8">
        <f>ROUND(LOG(GCD($B96,W$4^W$2),W$4),0)</f>
        <v>0</v>
      </c>
      <c r="X96" s="8">
        <f>ROUND(LOG(GCD($B96,X$4^X$2),X$4),0)</f>
        <v>0</v>
      </c>
      <c r="Y96" s="8">
        <f>ROUND(LOG(GCD($B96,Y$4^Y$2),Y$4),0)</f>
        <v>0</v>
      </c>
      <c r="Z96" s="8">
        <f>ROUND(LOG(GCD($B96,Z$4^Z$2),Z$4),0)</f>
        <v>0</v>
      </c>
      <c r="AA96" s="8">
        <f>ROUND(LOG(GCD($B96,AA$4^AA$2),AA$4),0)</f>
        <v>0</v>
      </c>
      <c r="AB96" s="8">
        <f>ROUND(LOG(GCD($B96,AB$4^AB$2),AB$4),0)</f>
        <v>0</v>
      </c>
      <c r="AC96" s="8">
        <f>ROUND(LOG(GCD($B96,AC$4^AC$2),AC$4),0)</f>
        <v>0</v>
      </c>
      <c r="AD96" s="8">
        <f>ROUND(LOG(GCD($B96,AD$4^AD$2),AD$4),0)</f>
        <v>0</v>
      </c>
      <c r="AE96" s="8">
        <f>ROUND(LOG(GCD($B96,AE$4^AE$2),AE$4),0)</f>
        <v>0</v>
      </c>
      <c r="AF96" s="8">
        <f>ROUND(LOG(GCD($B96,AF$4^AF$2),AF$4),0)</f>
        <v>0</v>
      </c>
      <c r="AG96" s="8">
        <f>B96/(J$4^J96*K$4^K96*L$4^L96*M$4^M96*N$4^N96*O$4^O96*P$4^P96*Q$4^Q96*R$4^R96*S$4^S96*T$4^T96*U$4^U96*V$4^V96*W$4^W96*X$4^X96*Y$4^Y96*Z$4^Z96*AA$4^AA96*AB$4^AB96*AC$4^AC96*AD$4^AD96*AE$4^AE96*AF$4^AF96)</f>
        <v>1</v>
      </c>
      <c r="AI96" s="8">
        <f>ROUND(LOG(GCD($C96,AI$4^AI$2),AI$4),0)</f>
        <v>1</v>
      </c>
      <c r="AJ96" s="8">
        <f>ROUND(LOG(GCD($C96,AJ$4^AJ$2),AJ$4),0)</f>
        <v>0</v>
      </c>
      <c r="AK96" s="8">
        <f>ROUND(LOG(GCD($C96,AK$4^AK$2),AK$4),0)</f>
        <v>0</v>
      </c>
      <c r="AL96" s="8">
        <f>ROUND(LOG(GCD($C96,AL$4^AL$2),AL$4),0)</f>
        <v>0</v>
      </c>
      <c r="AM96" s="8">
        <f>ROUND(LOG(GCD($C96,AM$4^AM$2),AM$4),0)</f>
        <v>0</v>
      </c>
      <c r="AN96" s="8">
        <f>ROUND(LOG(GCD($C96,AN$4^AN$2),AN$4),0)</f>
        <v>0</v>
      </c>
      <c r="AO96" s="8">
        <f>ROUND(LOG(GCD($C96,AO$4^AO$2),AO$4),0)</f>
        <v>0</v>
      </c>
      <c r="AP96" s="8">
        <f>ROUND(LOG(GCD($C96,AP$4^AP$2),AP$4),0)</f>
        <v>0</v>
      </c>
      <c r="AQ96" s="8">
        <f>ROUND(LOG(GCD($C96,AQ$4^AQ$2),AQ$4),0)</f>
        <v>0</v>
      </c>
      <c r="AR96" s="8">
        <f>ROUND(LOG(GCD($C96,AR$4^AR$2),AR$4),0)</f>
        <v>0</v>
      </c>
      <c r="AS96" s="8">
        <f>ROUND(LOG(GCD($C96,AS$4^AS$2),AS$4),0)</f>
        <v>0</v>
      </c>
      <c r="AT96" s="8">
        <f>ROUND(LOG(GCD($C96,AT$4^AT$2),AT$4),0)</f>
        <v>0</v>
      </c>
      <c r="AU96" s="8">
        <f>ROUND(LOG(GCD($C96,AU$4^AU$2),AU$4),0)</f>
        <v>0</v>
      </c>
      <c r="AV96" s="8">
        <f>ROUND(LOG(GCD($C96,AV$4^AV$2),AV$4),0)</f>
        <v>0</v>
      </c>
      <c r="AW96" s="8">
        <f>ROUND(LOG(GCD($C96,AW$4^AW$2),AW$4),0)</f>
        <v>0</v>
      </c>
      <c r="AX96" s="8">
        <f>ROUND(LOG(GCD($C96,AX$4^AX$2),AX$4),0)</f>
        <v>0</v>
      </c>
      <c r="AY96" s="8">
        <f>ROUND(LOG(GCD($C96,AY$4^AY$2),AY$4),0)</f>
        <v>0</v>
      </c>
      <c r="AZ96" s="8">
        <f>ROUND(LOG(GCD($C96,AZ$4^AZ$2),AZ$4),0)</f>
        <v>0</v>
      </c>
      <c r="BA96" s="8">
        <f>ROUND(LOG(GCD($C96,BA$4^BA$2),BA$4),0)</f>
        <v>0</v>
      </c>
      <c r="BB96" s="8">
        <f>ROUND(LOG(GCD($C96,BB$4^BB$2),BB$4),0)</f>
        <v>0</v>
      </c>
      <c r="BC96" s="8">
        <f>ROUND(LOG(GCD($C96,BC$4^BC$2),BC$4),0)</f>
        <v>0</v>
      </c>
      <c r="BD96" s="8">
        <f>ROUND(LOG(GCD($C96,BD$4^BD$2),BD$4),0)</f>
        <v>0</v>
      </c>
      <c r="BE96" s="8">
        <f>ROUND(LOG(GCD($C96,BE$4^BE$2),BE$4),0)</f>
        <v>0</v>
      </c>
      <c r="BF96" s="8">
        <f>C96/(AI$4^AI96*AJ$4^AJ96*AK$4^AK96*AL$4^AL96*AM$4^AM96*AN$4^AN96*AO$4^AO96*AP$4^AP96*AQ$4^AQ96*AR$4^AR96*AS$4^AS96*AT$4^AT96*AU$4^AU96*AV$4^AV96*AW$4^AW96*AX$4^AX96*AY$4^AY96*AZ$4^AZ96*BA$4^BA96*BB$4^BB96*BC$4^BC96*BD$4^BD96*BE$4^BE96)</f>
        <v>1</v>
      </c>
    </row>
    <row r="97" spans="1:58">
      <c r="A97">
        <f t="shared" si="5"/>
        <v>91</v>
      </c>
      <c r="B97" s="5">
        <v>211</v>
      </c>
      <c r="C97" s="5">
        <v>11</v>
      </c>
      <c r="D97">
        <v>13</v>
      </c>
      <c r="E97">
        <f>J$5*J97+K$5*K97+L$5*L97+M$5*M97+N$5*N97+O$5*O97+P$5*P97+Q$5*Q97+R$5*R97+S$5*S97+T$5*T97+U$5*U97+V$5*V97+W$5*W97+X$5*X97+Y$5*Y97+Z$5*Z97+AA$5*AA97+AB$5*AB97+AC$5*AC97+AD$5*AD97+AE$5*AE97+AF$5*AF97+IF(AG97&gt;1,AG97^$H$3,0)</f>
        <v>434.62088005647178</v>
      </c>
      <c r="F97">
        <f>AI$5*AI97+AJ$5*AJ97+AK$5*AK97+AL$5*AL97+AM$5*AM97+AN$5*AN97+AO$5*AO97+AP$5*AP97+AQ$5*AQ97+AR$5*AR97+AS$5*AS97+AT$4*AT97+AU$4*AU97+AV$4*AV97+AW$4*AW97+AX$4*AX97+AY$4*AY97+AZ$4*AZ97+BA$4*BA97+BB$4*BB97+BC$4*BC97+BD$5*BD97+BE$5*BE97+IF(BF97&gt;1,BF97^$H$3,0)</f>
        <v>15.205583840003538</v>
      </c>
      <c r="G97">
        <f t="shared" si="4"/>
        <v>1.2971134151226319E+23</v>
      </c>
      <c r="H97" s="8">
        <f>(G97^$I$3-A97^$I$3)^2</f>
        <v>4.0902257755310757E-5</v>
      </c>
      <c r="J97" s="8">
        <f>ROUND(LOG(GCD($B97,J$4^J$2),J$4),0)</f>
        <v>0</v>
      </c>
      <c r="K97" s="8">
        <f>ROUND(LOG(GCD($B97,K$4^K$2),K$4),0)</f>
        <v>0</v>
      </c>
      <c r="L97" s="8">
        <f>ROUND(LOG(GCD($B97,L$4^L$2),L$4),0)</f>
        <v>0</v>
      </c>
      <c r="M97" s="8">
        <f>ROUND(LOG(GCD($B97,M$4^M$2),M$4),0)</f>
        <v>0</v>
      </c>
      <c r="N97" s="8">
        <f>ROUND(LOG(GCD($B97,N$4^N$2),N$4),0)</f>
        <v>0</v>
      </c>
      <c r="O97" s="8">
        <f>ROUND(LOG(GCD($B97,O$4^O$2),O$4),0)</f>
        <v>0</v>
      </c>
      <c r="P97" s="8">
        <f>ROUND(LOG(GCD($B97,P$4^P$2),P$4),0)</f>
        <v>0</v>
      </c>
      <c r="Q97" s="8">
        <f>ROUND(LOG(GCD($B97,Q$4^Q$2),Q$4),0)</f>
        <v>0</v>
      </c>
      <c r="R97" s="8">
        <f>ROUND(LOG(GCD($B97,R$4^R$2),R$4),0)</f>
        <v>0</v>
      </c>
      <c r="S97" s="8">
        <f>ROUND(LOG(GCD($B97,S$4^S$2),S$4),0)</f>
        <v>0</v>
      </c>
      <c r="T97" s="8">
        <f>ROUND(LOG(GCD($B97,T$4^T$2),T$4),0)</f>
        <v>0</v>
      </c>
      <c r="U97" s="8">
        <f>ROUND(LOG(GCD($B97,U$4^U$2),U$4),0)</f>
        <v>0</v>
      </c>
      <c r="V97" s="8">
        <f>ROUND(LOG(GCD($B97,V$4^V$2),V$4),0)</f>
        <v>0</v>
      </c>
      <c r="W97" s="8">
        <f>ROUND(LOG(GCD($B97,W$4^W$2),W$4),0)</f>
        <v>0</v>
      </c>
      <c r="X97" s="8">
        <f>ROUND(LOG(GCD($B97,X$4^X$2),X$4),0)</f>
        <v>0</v>
      </c>
      <c r="Y97" s="8">
        <f>ROUND(LOG(GCD($B97,Y$4^Y$2),Y$4),0)</f>
        <v>0</v>
      </c>
      <c r="Z97" s="8">
        <f>ROUND(LOG(GCD($B97,Z$4^Z$2),Z$4),0)</f>
        <v>0</v>
      </c>
      <c r="AA97" s="8">
        <f>ROUND(LOG(GCD($B97,AA$4^AA$2),AA$4),0)</f>
        <v>0</v>
      </c>
      <c r="AB97" s="8">
        <f>ROUND(LOG(GCD($B97,AB$4^AB$2),AB$4),0)</f>
        <v>0</v>
      </c>
      <c r="AC97" s="8">
        <f>ROUND(LOG(GCD($B97,AC$4^AC$2),AC$4),0)</f>
        <v>0</v>
      </c>
      <c r="AD97" s="8">
        <f>ROUND(LOG(GCD($B97,AD$4^AD$2),AD$4),0)</f>
        <v>0</v>
      </c>
      <c r="AE97" s="8">
        <f>ROUND(LOG(GCD($B97,AE$4^AE$2),AE$4),0)</f>
        <v>0</v>
      </c>
      <c r="AF97" s="8">
        <f>ROUND(LOG(GCD($B97,AF$4^AF$2),AF$4),0)</f>
        <v>0</v>
      </c>
      <c r="AG97" s="8">
        <f>B97/(J$4^J97*K$4^K97*L$4^L97*M$4^M97*N$4^N97*O$4^O97*P$4^P97*Q$4^Q97*R$4^R97*S$4^S97*T$4^T97*U$4^U97*V$4^V97*W$4^W97*X$4^X97*Y$4^Y97*Z$4^Z97*AA$4^AA97*AB$4^AB97*AC$4^AC97*AD$4^AD97*AE$4^AE97*AF$4^AF97)</f>
        <v>211</v>
      </c>
      <c r="AI97" s="8">
        <f>ROUND(LOG(GCD($C97,AI$4^AI$2),AI$4),0)</f>
        <v>0</v>
      </c>
      <c r="AJ97" s="8">
        <f>ROUND(LOG(GCD($C97,AJ$4^AJ$2),AJ$4),0)</f>
        <v>0</v>
      </c>
      <c r="AK97" s="8">
        <f>ROUND(LOG(GCD($C97,AK$4^AK$2),AK$4),0)</f>
        <v>1</v>
      </c>
      <c r="AL97" s="8">
        <f>ROUND(LOG(GCD($C97,AL$4^AL$2),AL$4),0)</f>
        <v>0</v>
      </c>
      <c r="AM97" s="8">
        <f>ROUND(LOG(GCD($C97,AM$4^AM$2),AM$4),0)</f>
        <v>0</v>
      </c>
      <c r="AN97" s="8">
        <f>ROUND(LOG(GCD($C97,AN$4^AN$2),AN$4),0)</f>
        <v>0</v>
      </c>
      <c r="AO97" s="8">
        <f>ROUND(LOG(GCD($C97,AO$4^AO$2),AO$4),0)</f>
        <v>0</v>
      </c>
      <c r="AP97" s="8">
        <f>ROUND(LOG(GCD($C97,AP$4^AP$2),AP$4),0)</f>
        <v>0</v>
      </c>
      <c r="AQ97" s="8">
        <f>ROUND(LOG(GCD($C97,AQ$4^AQ$2),AQ$4),0)</f>
        <v>0</v>
      </c>
      <c r="AR97" s="8">
        <f>ROUND(LOG(GCD($C97,AR$4^AR$2),AR$4),0)</f>
        <v>0</v>
      </c>
      <c r="AS97" s="8">
        <f>ROUND(LOG(GCD($C97,AS$4^AS$2),AS$4),0)</f>
        <v>0</v>
      </c>
      <c r="AT97" s="8">
        <f>ROUND(LOG(GCD($C97,AT$4^AT$2),AT$4),0)</f>
        <v>0</v>
      </c>
      <c r="AU97" s="8">
        <f>ROUND(LOG(GCD($C97,AU$4^AU$2),AU$4),0)</f>
        <v>0</v>
      </c>
      <c r="AV97" s="8">
        <f>ROUND(LOG(GCD($C97,AV$4^AV$2),AV$4),0)</f>
        <v>0</v>
      </c>
      <c r="AW97" s="8">
        <f>ROUND(LOG(GCD($C97,AW$4^AW$2),AW$4),0)</f>
        <v>0</v>
      </c>
      <c r="AX97" s="8">
        <f>ROUND(LOG(GCD($C97,AX$4^AX$2),AX$4),0)</f>
        <v>0</v>
      </c>
      <c r="AY97" s="8">
        <f>ROUND(LOG(GCD($C97,AY$4^AY$2),AY$4),0)</f>
        <v>0</v>
      </c>
      <c r="AZ97" s="8">
        <f>ROUND(LOG(GCD($C97,AZ$4^AZ$2),AZ$4),0)</f>
        <v>0</v>
      </c>
      <c r="BA97" s="8">
        <f>ROUND(LOG(GCD($C97,BA$4^BA$2),BA$4),0)</f>
        <v>0</v>
      </c>
      <c r="BB97" s="8">
        <f>ROUND(LOG(GCD($C97,BB$4^BB$2),BB$4),0)</f>
        <v>0</v>
      </c>
      <c r="BC97" s="8">
        <f>ROUND(LOG(GCD($C97,BC$4^BC$2),BC$4),0)</f>
        <v>0</v>
      </c>
      <c r="BD97" s="8">
        <f>ROUND(LOG(GCD($C97,BD$4^BD$2),BD$4),0)</f>
        <v>0</v>
      </c>
      <c r="BE97" s="8">
        <f>ROUND(LOG(GCD($C97,BE$4^BE$2),BE$4),0)</f>
        <v>0</v>
      </c>
      <c r="BF97" s="8">
        <f>C97/(AI$4^AI97*AJ$4^AJ97*AK$4^AK97*AL$4^AL97*AM$4^AM97*AN$4^AN97*AO$4^AO97*AP$4^AP97*AQ$4^AQ97*AR$4^AR97*AS$4^AS97*AT$4^AT97*AU$4^AU97*AV$4^AV97*AW$4^AW97*AX$4^AX97*AY$4^AY97*AZ$4^AZ97*BA$4^BA97*BB$4^BB97*BC$4^BC97*BD$4^BD97*BE$4^BE97)</f>
        <v>1</v>
      </c>
    </row>
    <row r="98" spans="1:58">
      <c r="A98">
        <f t="shared" si="5"/>
        <v>92</v>
      </c>
      <c r="B98" s="5">
        <v>78125</v>
      </c>
      <c r="C98" s="5">
        <v>1</v>
      </c>
      <c r="D98">
        <v>13</v>
      </c>
      <c r="E98">
        <f>J$5*J98+K$5*K98+L$5*L98+M$5*M98+N$5*N98+O$5*O98+P$5*P98+Q$5*Q98+R$5*R98+S$5*S98+T$5*T98+U$5*U98+V$5*V98+W$5*W98+X$5*X98+Y$5*Y98+Z$5*Z98+AA$5*AA98+AB$5*AB98+AC$5*AC98+AD$5*AD98+AE$5*AE98+AF$5*AF98+IF(AG98&gt;1,AG98^$H$3,0)</f>
        <v>43.495470315277338</v>
      </c>
      <c r="F98">
        <f>AI$5*AI98+AJ$5*AJ98+AK$5*AK98+AL$5*AL98+AM$5*AM98+AN$5*AN98+AO$5*AO98+AP$5*AP98+AQ$5*AQ98+AR$5*AR98+AS$5*AS98+AT$4*AT98+AU$4*AU98+AV$4*AV98+AW$4*AW98+AX$4*AX98+AY$4*AY98+AZ$4*AZ98+BA$4*BA98+BB$4*BB98+BC$4*BC98+BD$5*BD98+BE$5*BE98+IF(BF98&gt;1,BF98^$H$3,0)</f>
        <v>0</v>
      </c>
      <c r="G98">
        <f t="shared" si="4"/>
        <v>177.54700103406719</v>
      </c>
      <c r="H98" s="8">
        <f>(G98^$I$3-A98^$I$3)^2</f>
        <v>1.0839738905090518E-5</v>
      </c>
      <c r="J98" s="8">
        <f>ROUND(LOG(GCD($B98,J$4^J$2),J$4),0)</f>
        <v>7</v>
      </c>
      <c r="K98" s="8">
        <f>ROUND(LOG(GCD($B98,K$4^K$2),K$4),0)</f>
        <v>0</v>
      </c>
      <c r="L98" s="8">
        <f>ROUND(LOG(GCD($B98,L$4^L$2),L$4),0)</f>
        <v>0</v>
      </c>
      <c r="M98" s="8">
        <f>ROUND(LOG(GCD($B98,M$4^M$2),M$4),0)</f>
        <v>0</v>
      </c>
      <c r="N98" s="8">
        <f>ROUND(LOG(GCD($B98,N$4^N$2),N$4),0)</f>
        <v>0</v>
      </c>
      <c r="O98" s="8">
        <f>ROUND(LOG(GCD($B98,O$4^O$2),O$4),0)</f>
        <v>0</v>
      </c>
      <c r="P98" s="8">
        <f>ROUND(LOG(GCD($B98,P$4^P$2),P$4),0)</f>
        <v>0</v>
      </c>
      <c r="Q98" s="8">
        <f>ROUND(LOG(GCD($B98,Q$4^Q$2),Q$4),0)</f>
        <v>0</v>
      </c>
      <c r="R98" s="8">
        <f>ROUND(LOG(GCD($B98,R$4^R$2),R$4),0)</f>
        <v>0</v>
      </c>
      <c r="S98" s="8">
        <f>ROUND(LOG(GCD($B98,S$4^S$2),S$4),0)</f>
        <v>0</v>
      </c>
      <c r="T98" s="8">
        <f>ROUND(LOG(GCD($B98,T$4^T$2),T$4),0)</f>
        <v>0</v>
      </c>
      <c r="U98" s="8">
        <f>ROUND(LOG(GCD($B98,U$4^U$2),U$4),0)</f>
        <v>0</v>
      </c>
      <c r="V98" s="8">
        <f>ROUND(LOG(GCD($B98,V$4^V$2),V$4),0)</f>
        <v>0</v>
      </c>
      <c r="W98" s="8">
        <f>ROUND(LOG(GCD($B98,W$4^W$2),W$4),0)</f>
        <v>0</v>
      </c>
      <c r="X98" s="8">
        <f>ROUND(LOG(GCD($B98,X$4^X$2),X$4),0)</f>
        <v>0</v>
      </c>
      <c r="Y98" s="8">
        <f>ROUND(LOG(GCD($B98,Y$4^Y$2),Y$4),0)</f>
        <v>0</v>
      </c>
      <c r="Z98" s="8">
        <f>ROUND(LOG(GCD($B98,Z$4^Z$2),Z$4),0)</f>
        <v>0</v>
      </c>
      <c r="AA98" s="8">
        <f>ROUND(LOG(GCD($B98,AA$4^AA$2),AA$4),0)</f>
        <v>0</v>
      </c>
      <c r="AB98" s="8">
        <f>ROUND(LOG(GCD($B98,AB$4^AB$2),AB$4),0)</f>
        <v>0</v>
      </c>
      <c r="AC98" s="8">
        <f>ROUND(LOG(GCD($B98,AC$4^AC$2),AC$4),0)</f>
        <v>0</v>
      </c>
      <c r="AD98" s="8">
        <f>ROUND(LOG(GCD($B98,AD$4^AD$2),AD$4),0)</f>
        <v>0</v>
      </c>
      <c r="AE98" s="8">
        <f>ROUND(LOG(GCD($B98,AE$4^AE$2),AE$4),0)</f>
        <v>0</v>
      </c>
      <c r="AF98" s="8">
        <f>ROUND(LOG(GCD($B98,AF$4^AF$2),AF$4),0)</f>
        <v>0</v>
      </c>
      <c r="AG98" s="8">
        <f>B98/(J$4^J98*K$4^K98*L$4^L98*M$4^M98*N$4^N98*O$4^O98*P$4^P98*Q$4^Q98*R$4^R98*S$4^S98*T$4^T98*U$4^U98*V$4^V98*W$4^W98*X$4^X98*Y$4^Y98*Z$4^Z98*AA$4^AA98*AB$4^AB98*AC$4^AC98*AD$4^AD98*AE$4^AE98*AF$4^AF98)</f>
        <v>1</v>
      </c>
      <c r="AI98" s="8">
        <f>ROUND(LOG(GCD($C98,AI$4^AI$2),AI$4),0)</f>
        <v>0</v>
      </c>
      <c r="AJ98" s="8">
        <f>ROUND(LOG(GCD($C98,AJ$4^AJ$2),AJ$4),0)</f>
        <v>0</v>
      </c>
      <c r="AK98" s="8">
        <f>ROUND(LOG(GCD($C98,AK$4^AK$2),AK$4),0)</f>
        <v>0</v>
      </c>
      <c r="AL98" s="8">
        <f>ROUND(LOG(GCD($C98,AL$4^AL$2),AL$4),0)</f>
        <v>0</v>
      </c>
      <c r="AM98" s="8">
        <f>ROUND(LOG(GCD($C98,AM$4^AM$2),AM$4),0)</f>
        <v>0</v>
      </c>
      <c r="AN98" s="8">
        <f>ROUND(LOG(GCD($C98,AN$4^AN$2),AN$4),0)</f>
        <v>0</v>
      </c>
      <c r="AO98" s="8">
        <f>ROUND(LOG(GCD($C98,AO$4^AO$2),AO$4),0)</f>
        <v>0</v>
      </c>
      <c r="AP98" s="8">
        <f>ROUND(LOG(GCD($C98,AP$4^AP$2),AP$4),0)</f>
        <v>0</v>
      </c>
      <c r="AQ98" s="8">
        <f>ROUND(LOG(GCD($C98,AQ$4^AQ$2),AQ$4),0)</f>
        <v>0</v>
      </c>
      <c r="AR98" s="8">
        <f>ROUND(LOG(GCD($C98,AR$4^AR$2),AR$4),0)</f>
        <v>0</v>
      </c>
      <c r="AS98" s="8">
        <f>ROUND(LOG(GCD($C98,AS$4^AS$2),AS$4),0)</f>
        <v>0</v>
      </c>
      <c r="AT98" s="8">
        <f>ROUND(LOG(GCD($C98,AT$4^AT$2),AT$4),0)</f>
        <v>0</v>
      </c>
      <c r="AU98" s="8">
        <f>ROUND(LOG(GCD($C98,AU$4^AU$2),AU$4),0)</f>
        <v>0</v>
      </c>
      <c r="AV98" s="8">
        <f>ROUND(LOG(GCD($C98,AV$4^AV$2),AV$4),0)</f>
        <v>0</v>
      </c>
      <c r="AW98" s="8">
        <f>ROUND(LOG(GCD($C98,AW$4^AW$2),AW$4),0)</f>
        <v>0</v>
      </c>
      <c r="AX98" s="8">
        <f>ROUND(LOG(GCD($C98,AX$4^AX$2),AX$4),0)</f>
        <v>0</v>
      </c>
      <c r="AY98" s="8">
        <f>ROUND(LOG(GCD($C98,AY$4^AY$2),AY$4),0)</f>
        <v>0</v>
      </c>
      <c r="AZ98" s="8">
        <f>ROUND(LOG(GCD($C98,AZ$4^AZ$2),AZ$4),0)</f>
        <v>0</v>
      </c>
      <c r="BA98" s="8">
        <f>ROUND(LOG(GCD($C98,BA$4^BA$2),BA$4),0)</f>
        <v>0</v>
      </c>
      <c r="BB98" s="8">
        <f>ROUND(LOG(GCD($C98,BB$4^BB$2),BB$4),0)</f>
        <v>0</v>
      </c>
      <c r="BC98" s="8">
        <f>ROUND(LOG(GCD($C98,BC$4^BC$2),BC$4),0)</f>
        <v>0</v>
      </c>
      <c r="BD98" s="8">
        <f>ROUND(LOG(GCD($C98,BD$4^BD$2),BD$4),0)</f>
        <v>0</v>
      </c>
      <c r="BE98" s="8">
        <f>ROUND(LOG(GCD($C98,BE$4^BE$2),BE$4),0)</f>
        <v>0</v>
      </c>
      <c r="BF98" s="8">
        <f>C98/(AI$4^AI98*AJ$4^AJ98*AK$4^AK98*AL$4^AL98*AM$4^AM98*AN$4^AN98*AO$4^AO98*AP$4^AP98*AQ$4^AQ98*AR$4^AR98*AS$4^AS98*AT$4^AT98*AU$4^AU98*AV$4^AV98*AW$4^AW98*AX$4^AX98*AY$4^AY98*AZ$4^AZ98*BA$4^BA98*BB$4^BB98*BC$4^BC98*BD$4^BD98*BE$4^BE98)</f>
        <v>1</v>
      </c>
    </row>
    <row r="99" spans="1:58">
      <c r="A99">
        <f t="shared" si="5"/>
        <v>93</v>
      </c>
      <c r="B99" s="5">
        <v>37</v>
      </c>
      <c r="C99" s="5">
        <v>19</v>
      </c>
      <c r="D99">
        <v>12</v>
      </c>
      <c r="E99">
        <f>J$5*J99+K$5*K99+L$5*L99+M$5*M99+N$5*N99+O$5*O99+P$5*P99+Q$5*Q99+R$5*R99+S$5*S99+T$5*T99+U$5*U99+V$5*V99+W$5*W99+X$5*X99+Y$5*Y99+Z$5*Z99+AA$5*AA99+AB$5*AB99+AC$5*AC99+AD$5*AD99+AE$5*AE99+AF$5*AF99+IF(AG99&gt;1,AG99^$H$3,0)</f>
        <v>60.248007972432795</v>
      </c>
      <c r="F99">
        <f>AI$5*AI99+AJ$5*AJ99+AK$5*AK99+AL$5*AL99+AM$5*AM99+AN$5*AN99+AO$5*AO99+AP$5*AP99+AQ$5*AQ99+AR$5*AR99+AS$5*AS99+AT$4*AT99+AU$4*AU99+AV$4*AV99+AW$4*AW99+AX$4*AX99+AY$4*AY99+AZ$4*AZ99+BA$4*BA99+BB$4*BB99+BC$4*BC99+BD$5*BD99+BE$5*BE99+IF(BF99&gt;1,BF99^$H$3,0)</f>
        <v>28.275666175137136</v>
      </c>
      <c r="G99">
        <f t="shared" si="4"/>
        <v>19970.484246555428</v>
      </c>
      <c r="H99" s="8">
        <f>(G99^$I$3-A99^$I$3)^2</f>
        <v>3.8767871689687008E-5</v>
      </c>
      <c r="J99" s="8">
        <f>ROUND(LOG(GCD($B99,J$4^J$2),J$4),0)</f>
        <v>0</v>
      </c>
      <c r="K99" s="8">
        <f>ROUND(LOG(GCD($B99,K$4^K$2),K$4),0)</f>
        <v>0</v>
      </c>
      <c r="L99" s="8">
        <f>ROUND(LOG(GCD($B99,L$4^L$2),L$4),0)</f>
        <v>0</v>
      </c>
      <c r="M99" s="8">
        <f>ROUND(LOG(GCD($B99,M$4^M$2),M$4),0)</f>
        <v>0</v>
      </c>
      <c r="N99" s="8">
        <f>ROUND(LOG(GCD($B99,N$4^N$2),N$4),0)</f>
        <v>0</v>
      </c>
      <c r="O99" s="8">
        <f>ROUND(LOG(GCD($B99,O$4^O$2),O$4),0)</f>
        <v>0</v>
      </c>
      <c r="P99" s="8">
        <f>ROUND(LOG(GCD($B99,P$4^P$2),P$4),0)</f>
        <v>0</v>
      </c>
      <c r="Q99" s="8">
        <f>ROUND(LOG(GCD($B99,Q$4^Q$2),Q$4),0)</f>
        <v>0</v>
      </c>
      <c r="R99" s="8">
        <f>ROUND(LOG(GCD($B99,R$4^R$2),R$4),0)</f>
        <v>0</v>
      </c>
      <c r="S99" s="8">
        <f>ROUND(LOG(GCD($B99,S$4^S$2),S$4),0)</f>
        <v>1</v>
      </c>
      <c r="T99" s="8">
        <f>ROUND(LOG(GCD($B99,T$4^T$2),T$4),0)</f>
        <v>0</v>
      </c>
      <c r="U99" s="8">
        <f>ROUND(LOG(GCD($B99,U$4^U$2),U$4),0)</f>
        <v>0</v>
      </c>
      <c r="V99" s="8">
        <f>ROUND(LOG(GCD($B99,V$4^V$2),V$4),0)</f>
        <v>0</v>
      </c>
      <c r="W99" s="8">
        <f>ROUND(LOG(GCD($B99,W$4^W$2),W$4),0)</f>
        <v>0</v>
      </c>
      <c r="X99" s="8">
        <f>ROUND(LOG(GCD($B99,X$4^X$2),X$4),0)</f>
        <v>0</v>
      </c>
      <c r="Y99" s="8">
        <f>ROUND(LOG(GCD($B99,Y$4^Y$2),Y$4),0)</f>
        <v>0</v>
      </c>
      <c r="Z99" s="8">
        <f>ROUND(LOG(GCD($B99,Z$4^Z$2),Z$4),0)</f>
        <v>0</v>
      </c>
      <c r="AA99" s="8">
        <f>ROUND(LOG(GCD($B99,AA$4^AA$2),AA$4),0)</f>
        <v>0</v>
      </c>
      <c r="AB99" s="8">
        <f>ROUND(LOG(GCD($B99,AB$4^AB$2),AB$4),0)</f>
        <v>0</v>
      </c>
      <c r="AC99" s="8">
        <f>ROUND(LOG(GCD($B99,AC$4^AC$2),AC$4),0)</f>
        <v>0</v>
      </c>
      <c r="AD99" s="8">
        <f>ROUND(LOG(GCD($B99,AD$4^AD$2),AD$4),0)</f>
        <v>0</v>
      </c>
      <c r="AE99" s="8">
        <f>ROUND(LOG(GCD($B99,AE$4^AE$2),AE$4),0)</f>
        <v>0</v>
      </c>
      <c r="AF99" s="8">
        <f>ROUND(LOG(GCD($B99,AF$4^AF$2),AF$4),0)</f>
        <v>0</v>
      </c>
      <c r="AG99" s="8">
        <f>B99/(J$4^J99*K$4^K99*L$4^L99*M$4^M99*N$4^N99*O$4^O99*P$4^P99*Q$4^Q99*R$4^R99*S$4^S99*T$4^T99*U$4^U99*V$4^V99*W$4^W99*X$4^X99*Y$4^Y99*Z$4^Z99*AA$4^AA99*AB$4^AB99*AC$4^AC99*AD$4^AD99*AE$4^AE99*AF$4^AF99)</f>
        <v>1</v>
      </c>
      <c r="AI99" s="8">
        <f>ROUND(LOG(GCD($C99,AI$4^AI$2),AI$4),0)</f>
        <v>0</v>
      </c>
      <c r="AJ99" s="8">
        <f>ROUND(LOG(GCD($C99,AJ$4^AJ$2),AJ$4),0)</f>
        <v>0</v>
      </c>
      <c r="AK99" s="8">
        <f>ROUND(LOG(GCD($C99,AK$4^AK$2),AK$4),0)</f>
        <v>0</v>
      </c>
      <c r="AL99" s="8">
        <f>ROUND(LOG(GCD($C99,AL$4^AL$2),AL$4),0)</f>
        <v>0</v>
      </c>
      <c r="AM99" s="8">
        <f>ROUND(LOG(GCD($C99,AM$4^AM$2),AM$4),0)</f>
        <v>0</v>
      </c>
      <c r="AN99" s="8">
        <f>ROUND(LOG(GCD($C99,AN$4^AN$2),AN$4),0)</f>
        <v>1</v>
      </c>
      <c r="AO99" s="8">
        <f>ROUND(LOG(GCD($C99,AO$4^AO$2),AO$4),0)</f>
        <v>0</v>
      </c>
      <c r="AP99" s="8">
        <f>ROUND(LOG(GCD($C99,AP$4^AP$2),AP$4),0)</f>
        <v>0</v>
      </c>
      <c r="AQ99" s="8">
        <f>ROUND(LOG(GCD($C99,AQ$4^AQ$2),AQ$4),0)</f>
        <v>0</v>
      </c>
      <c r="AR99" s="8">
        <f>ROUND(LOG(GCD($C99,AR$4^AR$2),AR$4),0)</f>
        <v>0</v>
      </c>
      <c r="AS99" s="8">
        <f>ROUND(LOG(GCD($C99,AS$4^AS$2),AS$4),0)</f>
        <v>0</v>
      </c>
      <c r="AT99" s="8">
        <f>ROUND(LOG(GCD($C99,AT$4^AT$2),AT$4),0)</f>
        <v>0</v>
      </c>
      <c r="AU99" s="8">
        <f>ROUND(LOG(GCD($C99,AU$4^AU$2),AU$4),0)</f>
        <v>0</v>
      </c>
      <c r="AV99" s="8">
        <f>ROUND(LOG(GCD($C99,AV$4^AV$2),AV$4),0)</f>
        <v>0</v>
      </c>
      <c r="AW99" s="8">
        <f>ROUND(LOG(GCD($C99,AW$4^AW$2),AW$4),0)</f>
        <v>0</v>
      </c>
      <c r="AX99" s="8">
        <f>ROUND(LOG(GCD($C99,AX$4^AX$2),AX$4),0)</f>
        <v>0</v>
      </c>
      <c r="AY99" s="8">
        <f>ROUND(LOG(GCD($C99,AY$4^AY$2),AY$4),0)</f>
        <v>0</v>
      </c>
      <c r="AZ99" s="8">
        <f>ROUND(LOG(GCD($C99,AZ$4^AZ$2),AZ$4),0)</f>
        <v>0</v>
      </c>
      <c r="BA99" s="8">
        <f>ROUND(LOG(GCD($C99,BA$4^BA$2),BA$4),0)</f>
        <v>0</v>
      </c>
      <c r="BB99" s="8">
        <f>ROUND(LOG(GCD($C99,BB$4^BB$2),BB$4),0)</f>
        <v>0</v>
      </c>
      <c r="BC99" s="8">
        <f>ROUND(LOG(GCD($C99,BC$4^BC$2),BC$4),0)</f>
        <v>0</v>
      </c>
      <c r="BD99" s="8">
        <f>ROUND(LOG(GCD($C99,BD$4^BD$2),BD$4),0)</f>
        <v>0</v>
      </c>
      <c r="BE99" s="8">
        <f>ROUND(LOG(GCD($C99,BE$4^BE$2),BE$4),0)</f>
        <v>0</v>
      </c>
      <c r="BF99" s="8">
        <f>C99/(AI$4^AI99*AJ$4^AJ99*AK$4^AK99*AL$4^AL99*AM$4^AM99*AN$4^AN99*AO$4^AO99*AP$4^AP99*AQ$4^AQ99*AR$4^AR99*AS$4^AS99*AT$4^AT99*AU$4^AU99*AV$4^AV99*AW$4^AW99*AX$4^AX99*AY$4^AY99*AZ$4^AZ99*BA$4^BA99*BB$4^BB99*BC$4^BC99*BD$4^BD99*BE$4^BE99)</f>
        <v>1</v>
      </c>
    </row>
    <row r="100" spans="1:58">
      <c r="A100">
        <f t="shared" si="5"/>
        <v>94</v>
      </c>
      <c r="B100" s="5">
        <v>475</v>
      </c>
      <c r="C100" s="5">
        <v>1</v>
      </c>
      <c r="D100">
        <v>12</v>
      </c>
      <c r="E100">
        <f>J$5*J100+K$5*K100+L$5*L100+M$5*M100+N$5*N100+O$5*O100+P$5*P100+Q$5*Q100+R$5*R100+S$5*S100+T$5*T100+U$5*U100+V$5*V100+W$5*W100+X$5*X100+Y$5*Y100+Z$5*Z100+AA$5*AA100+AB$5*AB100+AC$5*AC100+AD$5*AD100+AE$5*AE100+AF$5*AF100+IF(AG100&gt;1,AG100^$H$3,0)</f>
        <v>40.702943408073516</v>
      </c>
      <c r="F100">
        <f>AI$5*AI100+AJ$5*AJ100+AK$5*AK100+AL$5*AL100+AM$5*AM100+AN$5*AN100+AO$5*AO100+AP$5*AP100+AQ$5*AQ100+AR$5*AR100+AS$5*AS100+AT$4*AT100+AU$4*AU100+AV$4*AV100+AW$4*AW100+AX$4*AX100+AY$4*AY100+AZ$4*AZ100+BA$4*BA100+BB$4*BB100+BC$4*BC100+BD$5*BD100+BE$5*BE100+IF(BF100&gt;1,BF100^$H$3,0)</f>
        <v>0</v>
      </c>
      <c r="G100">
        <f t="shared" si="4"/>
        <v>127.32137998451638</v>
      </c>
      <c r="H100" s="8">
        <f>(G100^$I$3-A100^$I$3)^2</f>
        <v>3.1572304986893217E-6</v>
      </c>
      <c r="J100" s="8">
        <f>ROUND(LOG(GCD($B100,J$4^J$2),J$4),0)</f>
        <v>2</v>
      </c>
      <c r="K100" s="8">
        <f>ROUND(LOG(GCD($B100,K$4^K$2),K$4),0)</f>
        <v>0</v>
      </c>
      <c r="L100" s="8">
        <f>ROUND(LOG(GCD($B100,L$4^L$2),L$4),0)</f>
        <v>0</v>
      </c>
      <c r="M100" s="8">
        <f>ROUND(LOG(GCD($B100,M$4^M$2),M$4),0)</f>
        <v>0</v>
      </c>
      <c r="N100" s="8">
        <f>ROUND(LOG(GCD($B100,N$4^N$2),N$4),0)</f>
        <v>0</v>
      </c>
      <c r="O100" s="8">
        <f>ROUND(LOG(GCD($B100,O$4^O$2),O$4),0)</f>
        <v>1</v>
      </c>
      <c r="P100" s="8">
        <f>ROUND(LOG(GCD($B100,P$4^P$2),P$4),0)</f>
        <v>0</v>
      </c>
      <c r="Q100" s="8">
        <f>ROUND(LOG(GCD($B100,Q$4^Q$2),Q$4),0)</f>
        <v>0</v>
      </c>
      <c r="R100" s="8">
        <f>ROUND(LOG(GCD($B100,R$4^R$2),R$4),0)</f>
        <v>0</v>
      </c>
      <c r="S100" s="8">
        <f>ROUND(LOG(GCD($B100,S$4^S$2),S$4),0)</f>
        <v>0</v>
      </c>
      <c r="T100" s="8">
        <f>ROUND(LOG(GCD($B100,T$4^T$2),T$4),0)</f>
        <v>0</v>
      </c>
      <c r="U100" s="8">
        <f>ROUND(LOG(GCD($B100,U$4^U$2),U$4),0)</f>
        <v>0</v>
      </c>
      <c r="V100" s="8">
        <f>ROUND(LOG(GCD($B100,V$4^V$2),V$4),0)</f>
        <v>0</v>
      </c>
      <c r="W100" s="8">
        <f>ROUND(LOG(GCD($B100,W$4^W$2),W$4),0)</f>
        <v>0</v>
      </c>
      <c r="X100" s="8">
        <f>ROUND(LOG(GCD($B100,X$4^X$2),X$4),0)</f>
        <v>0</v>
      </c>
      <c r="Y100" s="8">
        <f>ROUND(LOG(GCD($B100,Y$4^Y$2),Y$4),0)</f>
        <v>0</v>
      </c>
      <c r="Z100" s="8">
        <f>ROUND(LOG(GCD($B100,Z$4^Z$2),Z$4),0)</f>
        <v>0</v>
      </c>
      <c r="AA100" s="8">
        <f>ROUND(LOG(GCD($B100,AA$4^AA$2),AA$4),0)</f>
        <v>0</v>
      </c>
      <c r="AB100" s="8">
        <f>ROUND(LOG(GCD($B100,AB$4^AB$2),AB$4),0)</f>
        <v>0</v>
      </c>
      <c r="AC100" s="8">
        <f>ROUND(LOG(GCD($B100,AC$4^AC$2),AC$4),0)</f>
        <v>0</v>
      </c>
      <c r="AD100" s="8">
        <f>ROUND(LOG(GCD($B100,AD$4^AD$2),AD$4),0)</f>
        <v>0</v>
      </c>
      <c r="AE100" s="8">
        <f>ROUND(LOG(GCD($B100,AE$4^AE$2),AE$4),0)</f>
        <v>0</v>
      </c>
      <c r="AF100" s="8">
        <f>ROUND(LOG(GCD($B100,AF$4^AF$2),AF$4),0)</f>
        <v>0</v>
      </c>
      <c r="AG100" s="8">
        <f>B100/(J$4^J100*K$4^K100*L$4^L100*M$4^M100*N$4^N100*O$4^O100*P$4^P100*Q$4^Q100*R$4^R100*S$4^S100*T$4^T100*U$4^U100*V$4^V100*W$4^W100*X$4^X100*Y$4^Y100*Z$4^Z100*AA$4^AA100*AB$4^AB100*AC$4^AC100*AD$4^AD100*AE$4^AE100*AF$4^AF100)</f>
        <v>1</v>
      </c>
      <c r="AI100" s="8">
        <f>ROUND(LOG(GCD($C100,AI$4^AI$2),AI$4),0)</f>
        <v>0</v>
      </c>
      <c r="AJ100" s="8">
        <f>ROUND(LOG(GCD($C100,AJ$4^AJ$2),AJ$4),0)</f>
        <v>0</v>
      </c>
      <c r="AK100" s="8">
        <f>ROUND(LOG(GCD($C100,AK$4^AK$2),AK$4),0)</f>
        <v>0</v>
      </c>
      <c r="AL100" s="8">
        <f>ROUND(LOG(GCD($C100,AL$4^AL$2),AL$4),0)</f>
        <v>0</v>
      </c>
      <c r="AM100" s="8">
        <f>ROUND(LOG(GCD($C100,AM$4^AM$2),AM$4),0)</f>
        <v>0</v>
      </c>
      <c r="AN100" s="8">
        <f>ROUND(LOG(GCD($C100,AN$4^AN$2),AN$4),0)</f>
        <v>0</v>
      </c>
      <c r="AO100" s="8">
        <f>ROUND(LOG(GCD($C100,AO$4^AO$2),AO$4),0)</f>
        <v>0</v>
      </c>
      <c r="AP100" s="8">
        <f>ROUND(LOG(GCD($C100,AP$4^AP$2),AP$4),0)</f>
        <v>0</v>
      </c>
      <c r="AQ100" s="8">
        <f>ROUND(LOG(GCD($C100,AQ$4^AQ$2),AQ$4),0)</f>
        <v>0</v>
      </c>
      <c r="AR100" s="8">
        <f>ROUND(LOG(GCD($C100,AR$4^AR$2),AR$4),0)</f>
        <v>0</v>
      </c>
      <c r="AS100" s="8">
        <f>ROUND(LOG(GCD($C100,AS$4^AS$2),AS$4),0)</f>
        <v>0</v>
      </c>
      <c r="AT100" s="8">
        <f>ROUND(LOG(GCD($C100,AT$4^AT$2),AT$4),0)</f>
        <v>0</v>
      </c>
      <c r="AU100" s="8">
        <f>ROUND(LOG(GCD($C100,AU$4^AU$2),AU$4),0)</f>
        <v>0</v>
      </c>
      <c r="AV100" s="8">
        <f>ROUND(LOG(GCD($C100,AV$4^AV$2),AV$4),0)</f>
        <v>0</v>
      </c>
      <c r="AW100" s="8">
        <f>ROUND(LOG(GCD($C100,AW$4^AW$2),AW$4),0)</f>
        <v>0</v>
      </c>
      <c r="AX100" s="8">
        <f>ROUND(LOG(GCD($C100,AX$4^AX$2),AX$4),0)</f>
        <v>0</v>
      </c>
      <c r="AY100" s="8">
        <f>ROUND(LOG(GCD($C100,AY$4^AY$2),AY$4),0)</f>
        <v>0</v>
      </c>
      <c r="AZ100" s="8">
        <f>ROUND(LOG(GCD($C100,AZ$4^AZ$2),AZ$4),0)</f>
        <v>0</v>
      </c>
      <c r="BA100" s="8">
        <f>ROUND(LOG(GCD($C100,BA$4^BA$2),BA$4),0)</f>
        <v>0</v>
      </c>
      <c r="BB100" s="8">
        <f>ROUND(LOG(GCD($C100,BB$4^BB$2),BB$4),0)</f>
        <v>0</v>
      </c>
      <c r="BC100" s="8">
        <f>ROUND(LOG(GCD($C100,BC$4^BC$2),BC$4),0)</f>
        <v>0</v>
      </c>
      <c r="BD100" s="8">
        <f>ROUND(LOG(GCD($C100,BD$4^BD$2),BD$4),0)</f>
        <v>0</v>
      </c>
      <c r="BE100" s="8">
        <f>ROUND(LOG(GCD($C100,BE$4^BE$2),BE$4),0)</f>
        <v>0</v>
      </c>
      <c r="BF100" s="8">
        <f>C100/(AI$4^AI100*AJ$4^AJ100*AK$4^AK100*AL$4^AL100*AM$4^AM100*AN$4^AN100*AO$4^AO100*AP$4^AP100*AQ$4^AQ100*AR$4^AR100*AS$4^AS100*AT$4^AT100*AU$4^AU100*AV$4^AV100*AW$4^AW100*AX$4^AX100*AY$4^AY100*AZ$4^AZ100*BA$4^BA100*BB$4^BB100*BC$4^BC100*BD$4^BD100*BE$4^BE100)</f>
        <v>1</v>
      </c>
    </row>
    <row r="101" spans="1:58">
      <c r="A101">
        <f t="shared" si="5"/>
        <v>95</v>
      </c>
      <c r="B101" s="5">
        <v>605</v>
      </c>
      <c r="C101" s="5">
        <v>1</v>
      </c>
      <c r="D101">
        <v>12</v>
      </c>
      <c r="E101">
        <f>J$5*J101+K$5*K101+L$5*L101+M$5*M101+N$5*N101+O$5*O101+P$5*P101+Q$5*Q101+R$5*R101+S$5*S101+T$5*T101+U$5*U101+V$5*V101+W$5*W101+X$5*X101+Y$5*Y101+Z$5*Z101+AA$5*AA101+AB$5*AB101+AC$5*AC101+AD$5*AD101+AE$5*AE101+AF$5*AF101+IF(AG101&gt;1,AG101^$H$3,0)</f>
        <v>36.624806296475263</v>
      </c>
      <c r="F101">
        <f>AI$5*AI101+AJ$5*AJ101+AK$5*AK101+AL$5*AL101+AM$5*AM101+AN$5*AN101+AO$5*AO101+AP$5*AP101+AQ$5*AQ101+AR$5*AR101+AS$5*AS101+AT$4*AT101+AU$4*AU101+AV$4*AV101+AW$4*AW101+AX$4*AX101+AY$4*AY101+AZ$4*AZ101+BA$4*BA101+BB$4*BB101+BC$4*BC101+BD$5*BD101+BE$5*BE101+IF(BF101&gt;1,BF101^$H$3,0)</f>
        <v>0</v>
      </c>
      <c r="G101">
        <f t="shared" si="4"/>
        <v>78.34397887852252</v>
      </c>
      <c r="H101" s="8">
        <f>(G101^$I$3-A101^$I$3)^2</f>
        <v>2.1570215991483463E-6</v>
      </c>
      <c r="J101" s="8">
        <f>ROUND(LOG(GCD($B101,J$4^J$2),J$4),0)</f>
        <v>1</v>
      </c>
      <c r="K101" s="8">
        <f>ROUND(LOG(GCD($B101,K$4^K$2),K$4),0)</f>
        <v>0</v>
      </c>
      <c r="L101" s="8">
        <f>ROUND(LOG(GCD($B101,L$4^L$2),L$4),0)</f>
        <v>2</v>
      </c>
      <c r="M101" s="8">
        <f>ROUND(LOG(GCD($B101,M$4^M$2),M$4),0)</f>
        <v>0</v>
      </c>
      <c r="N101" s="8">
        <f>ROUND(LOG(GCD($B101,N$4^N$2),N$4),0)</f>
        <v>0</v>
      </c>
      <c r="O101" s="8">
        <f>ROUND(LOG(GCD($B101,O$4^O$2),O$4),0)</f>
        <v>0</v>
      </c>
      <c r="P101" s="8">
        <f>ROUND(LOG(GCD($B101,P$4^P$2),P$4),0)</f>
        <v>0</v>
      </c>
      <c r="Q101" s="8">
        <f>ROUND(LOG(GCD($B101,Q$4^Q$2),Q$4),0)</f>
        <v>0</v>
      </c>
      <c r="R101" s="8">
        <f>ROUND(LOG(GCD($B101,R$4^R$2),R$4),0)</f>
        <v>0</v>
      </c>
      <c r="S101" s="8">
        <f>ROUND(LOG(GCD($B101,S$4^S$2),S$4),0)</f>
        <v>0</v>
      </c>
      <c r="T101" s="8">
        <f>ROUND(LOG(GCD($B101,T$4^T$2),T$4),0)</f>
        <v>0</v>
      </c>
      <c r="U101" s="8">
        <f>ROUND(LOG(GCD($B101,U$4^U$2),U$4),0)</f>
        <v>0</v>
      </c>
      <c r="V101" s="8">
        <f>ROUND(LOG(GCD($B101,V$4^V$2),V$4),0)</f>
        <v>0</v>
      </c>
      <c r="W101" s="8">
        <f>ROUND(LOG(GCD($B101,W$4^W$2),W$4),0)</f>
        <v>0</v>
      </c>
      <c r="X101" s="8">
        <f>ROUND(LOG(GCD($B101,X$4^X$2),X$4),0)</f>
        <v>0</v>
      </c>
      <c r="Y101" s="8">
        <f>ROUND(LOG(GCD($B101,Y$4^Y$2),Y$4),0)</f>
        <v>0</v>
      </c>
      <c r="Z101" s="8">
        <f>ROUND(LOG(GCD($B101,Z$4^Z$2),Z$4),0)</f>
        <v>0</v>
      </c>
      <c r="AA101" s="8">
        <f>ROUND(LOG(GCD($B101,AA$4^AA$2),AA$4),0)</f>
        <v>0</v>
      </c>
      <c r="AB101" s="8">
        <f>ROUND(LOG(GCD($B101,AB$4^AB$2),AB$4),0)</f>
        <v>0</v>
      </c>
      <c r="AC101" s="8">
        <f>ROUND(LOG(GCD($B101,AC$4^AC$2),AC$4),0)</f>
        <v>0</v>
      </c>
      <c r="AD101" s="8">
        <f>ROUND(LOG(GCD($B101,AD$4^AD$2),AD$4),0)</f>
        <v>0</v>
      </c>
      <c r="AE101" s="8">
        <f>ROUND(LOG(GCD($B101,AE$4^AE$2),AE$4),0)</f>
        <v>0</v>
      </c>
      <c r="AF101" s="8">
        <f>ROUND(LOG(GCD($B101,AF$4^AF$2),AF$4),0)</f>
        <v>0</v>
      </c>
      <c r="AG101" s="8">
        <f>B101/(J$4^J101*K$4^K101*L$4^L101*M$4^M101*N$4^N101*O$4^O101*P$4^P101*Q$4^Q101*R$4^R101*S$4^S101*T$4^T101*U$4^U101*V$4^V101*W$4^W101*X$4^X101*Y$4^Y101*Z$4^Z101*AA$4^AA101*AB$4^AB101*AC$4^AC101*AD$4^AD101*AE$4^AE101*AF$4^AF101)</f>
        <v>1</v>
      </c>
      <c r="AI101" s="8">
        <f>ROUND(LOG(GCD($C101,AI$4^AI$2),AI$4),0)</f>
        <v>0</v>
      </c>
      <c r="AJ101" s="8">
        <f>ROUND(LOG(GCD($C101,AJ$4^AJ$2),AJ$4),0)</f>
        <v>0</v>
      </c>
      <c r="AK101" s="8">
        <f>ROUND(LOG(GCD($C101,AK$4^AK$2),AK$4),0)</f>
        <v>0</v>
      </c>
      <c r="AL101" s="8">
        <f>ROUND(LOG(GCD($C101,AL$4^AL$2),AL$4),0)</f>
        <v>0</v>
      </c>
      <c r="AM101" s="8">
        <f>ROUND(LOG(GCD($C101,AM$4^AM$2),AM$4),0)</f>
        <v>0</v>
      </c>
      <c r="AN101" s="8">
        <f>ROUND(LOG(GCD($C101,AN$4^AN$2),AN$4),0)</f>
        <v>0</v>
      </c>
      <c r="AO101" s="8">
        <f>ROUND(LOG(GCD($C101,AO$4^AO$2),AO$4),0)</f>
        <v>0</v>
      </c>
      <c r="AP101" s="8">
        <f>ROUND(LOG(GCD($C101,AP$4^AP$2),AP$4),0)</f>
        <v>0</v>
      </c>
      <c r="AQ101" s="8">
        <f>ROUND(LOG(GCD($C101,AQ$4^AQ$2),AQ$4),0)</f>
        <v>0</v>
      </c>
      <c r="AR101" s="8">
        <f>ROUND(LOG(GCD($C101,AR$4^AR$2),AR$4),0)</f>
        <v>0</v>
      </c>
      <c r="AS101" s="8">
        <f>ROUND(LOG(GCD($C101,AS$4^AS$2),AS$4),0)</f>
        <v>0</v>
      </c>
      <c r="AT101" s="8">
        <f>ROUND(LOG(GCD($C101,AT$4^AT$2),AT$4),0)</f>
        <v>0</v>
      </c>
      <c r="AU101" s="8">
        <f>ROUND(LOG(GCD($C101,AU$4^AU$2),AU$4),0)</f>
        <v>0</v>
      </c>
      <c r="AV101" s="8">
        <f>ROUND(LOG(GCD($C101,AV$4^AV$2),AV$4),0)</f>
        <v>0</v>
      </c>
      <c r="AW101" s="8">
        <f>ROUND(LOG(GCD($C101,AW$4^AW$2),AW$4),0)</f>
        <v>0</v>
      </c>
      <c r="AX101" s="8">
        <f>ROUND(LOG(GCD($C101,AX$4^AX$2),AX$4),0)</f>
        <v>0</v>
      </c>
      <c r="AY101" s="8">
        <f>ROUND(LOG(GCD($C101,AY$4^AY$2),AY$4),0)</f>
        <v>0</v>
      </c>
      <c r="AZ101" s="8">
        <f>ROUND(LOG(GCD($C101,AZ$4^AZ$2),AZ$4),0)</f>
        <v>0</v>
      </c>
      <c r="BA101" s="8">
        <f>ROUND(LOG(GCD($C101,BA$4^BA$2),BA$4),0)</f>
        <v>0</v>
      </c>
      <c r="BB101" s="8">
        <f>ROUND(LOG(GCD($C101,BB$4^BB$2),BB$4),0)</f>
        <v>0</v>
      </c>
      <c r="BC101" s="8">
        <f>ROUND(LOG(GCD($C101,BC$4^BC$2),BC$4),0)</f>
        <v>0</v>
      </c>
      <c r="BD101" s="8">
        <f>ROUND(LOG(GCD($C101,BD$4^BD$2),BD$4),0)</f>
        <v>0</v>
      </c>
      <c r="BE101" s="8">
        <f>ROUND(LOG(GCD($C101,BE$4^BE$2),BE$4),0)</f>
        <v>0</v>
      </c>
      <c r="BF101" s="8">
        <f>C101/(AI$4^AI101*AJ$4^AJ101*AK$4^AK101*AL$4^AL101*AM$4^AM101*AN$4^AN101*AO$4^AO101*AP$4^AP101*AQ$4^AQ101*AR$4^AR101*AS$4^AS101*AT$4^AT101*AU$4^AU101*AV$4^AV101*AW$4^AW101*AX$4^AX101*AY$4^AY101*AZ$4^AZ101*BA$4^BA101*BB$4^BB101*BC$4^BC101*BD$4^BD101*BE$4^BE101)</f>
        <v>1</v>
      </c>
    </row>
    <row r="102" spans="1:58">
      <c r="A102">
        <f t="shared" si="5"/>
        <v>96</v>
      </c>
      <c r="B102" s="5">
        <v>625</v>
      </c>
      <c r="C102" s="5">
        <v>49</v>
      </c>
      <c r="D102">
        <v>12</v>
      </c>
      <c r="E102">
        <f>J$5*J102+K$5*K102+L$5*L102+M$5*M102+N$5*N102+O$5*O102+P$5*P102+Q$5*Q102+R$5*R102+S$5*S102+T$5*T102+U$5*U102+V$5*V102+W$5*W102+X$5*X102+Y$5*Y102+Z$5*Z102+AA$5*AA102+AB$5*AB102+AC$5*AC102+AD$5*AD102+AE$5*AE102+AF$5*AF102+IF(AG102&gt;1,AG102^$H$3,0)</f>
        <v>24.854554465872763</v>
      </c>
      <c r="F102">
        <f>AI$5*AI102+AJ$5*AJ102+AK$5*AK102+AL$5*AL102+AM$5*AM102+AN$5*AN102+AO$5*AO102+AP$5*AP102+AQ$5*AQ102+AR$5*AR102+AS$5*AS102+AT$4*AT102+AU$4*AU102+AV$4*AV102+AW$4*AW102+AX$4*AX102+AY$4*AY102+AZ$4*AZ102+BA$4*BA102+BB$4*BB102+BC$4*BC102+BD$5*BD102+BE$5*BE102+IF(BF102&gt;1,BF102^$H$3,0)</f>
        <v>18.206834767626752</v>
      </c>
      <c r="G102">
        <f t="shared" si="4"/>
        <v>111.73285191078256</v>
      </c>
      <c r="H102" s="8">
        <f>(G102^$I$3-A102^$I$3)^2</f>
        <v>8.865524423938885E-7</v>
      </c>
      <c r="J102" s="8">
        <f>ROUND(LOG(GCD($B102,J$4^J$2),J$4),0)</f>
        <v>4</v>
      </c>
      <c r="K102" s="8">
        <f>ROUND(LOG(GCD($B102,K$4^K$2),K$4),0)</f>
        <v>0</v>
      </c>
      <c r="L102" s="8">
        <f>ROUND(LOG(GCD($B102,L$4^L$2),L$4),0)</f>
        <v>0</v>
      </c>
      <c r="M102" s="8">
        <f>ROUND(LOG(GCD($B102,M$4^M$2),M$4),0)</f>
        <v>0</v>
      </c>
      <c r="N102" s="8">
        <f>ROUND(LOG(GCD($B102,N$4^N$2),N$4),0)</f>
        <v>0</v>
      </c>
      <c r="O102" s="8">
        <f>ROUND(LOG(GCD($B102,O$4^O$2),O$4),0)</f>
        <v>0</v>
      </c>
      <c r="P102" s="8">
        <f>ROUND(LOG(GCD($B102,P$4^P$2),P$4),0)</f>
        <v>0</v>
      </c>
      <c r="Q102" s="8">
        <f>ROUND(LOG(GCD($B102,Q$4^Q$2),Q$4),0)</f>
        <v>0</v>
      </c>
      <c r="R102" s="8">
        <f>ROUND(LOG(GCD($B102,R$4^R$2),R$4),0)</f>
        <v>0</v>
      </c>
      <c r="S102" s="8">
        <f>ROUND(LOG(GCD($B102,S$4^S$2),S$4),0)</f>
        <v>0</v>
      </c>
      <c r="T102" s="8">
        <f>ROUND(LOG(GCD($B102,T$4^T$2),T$4),0)</f>
        <v>0</v>
      </c>
      <c r="U102" s="8">
        <f>ROUND(LOG(GCD($B102,U$4^U$2),U$4),0)</f>
        <v>0</v>
      </c>
      <c r="V102" s="8">
        <f>ROUND(LOG(GCD($B102,V$4^V$2),V$4),0)</f>
        <v>0</v>
      </c>
      <c r="W102" s="8">
        <f>ROUND(LOG(GCD($B102,W$4^W$2),W$4),0)</f>
        <v>0</v>
      </c>
      <c r="X102" s="8">
        <f>ROUND(LOG(GCD($B102,X$4^X$2),X$4),0)</f>
        <v>0</v>
      </c>
      <c r="Y102" s="8">
        <f>ROUND(LOG(GCD($B102,Y$4^Y$2),Y$4),0)</f>
        <v>0</v>
      </c>
      <c r="Z102" s="8">
        <f>ROUND(LOG(GCD($B102,Z$4^Z$2),Z$4),0)</f>
        <v>0</v>
      </c>
      <c r="AA102" s="8">
        <f>ROUND(LOG(GCD($B102,AA$4^AA$2),AA$4),0)</f>
        <v>0</v>
      </c>
      <c r="AB102" s="8">
        <f>ROUND(LOG(GCD($B102,AB$4^AB$2),AB$4),0)</f>
        <v>0</v>
      </c>
      <c r="AC102" s="8">
        <f>ROUND(LOG(GCD($B102,AC$4^AC$2),AC$4),0)</f>
        <v>0</v>
      </c>
      <c r="AD102" s="8">
        <f>ROUND(LOG(GCD($B102,AD$4^AD$2),AD$4),0)</f>
        <v>0</v>
      </c>
      <c r="AE102" s="8">
        <f>ROUND(LOG(GCD($B102,AE$4^AE$2),AE$4),0)</f>
        <v>0</v>
      </c>
      <c r="AF102" s="8">
        <f>ROUND(LOG(GCD($B102,AF$4^AF$2),AF$4),0)</f>
        <v>0</v>
      </c>
      <c r="AG102" s="8">
        <f>B102/(J$4^J102*K$4^K102*L$4^L102*M$4^M102*N$4^N102*O$4^O102*P$4^P102*Q$4^Q102*R$4^R102*S$4^S102*T$4^T102*U$4^U102*V$4^V102*W$4^W102*X$4^X102*Y$4^Y102*Z$4^Z102*AA$4^AA102*AB$4^AB102*AC$4^AC102*AD$4^AD102*AE$4^AE102*AF$4^AF102)</f>
        <v>1</v>
      </c>
      <c r="AI102" s="8">
        <f>ROUND(LOG(GCD($C102,AI$4^AI$2),AI$4),0)</f>
        <v>0</v>
      </c>
      <c r="AJ102" s="8">
        <f>ROUND(LOG(GCD($C102,AJ$4^AJ$2),AJ$4),0)</f>
        <v>2</v>
      </c>
      <c r="AK102" s="8">
        <f>ROUND(LOG(GCD($C102,AK$4^AK$2),AK$4),0)</f>
        <v>0</v>
      </c>
      <c r="AL102" s="8">
        <f>ROUND(LOG(GCD($C102,AL$4^AL$2),AL$4),0)</f>
        <v>0</v>
      </c>
      <c r="AM102" s="8">
        <f>ROUND(LOG(GCD($C102,AM$4^AM$2),AM$4),0)</f>
        <v>0</v>
      </c>
      <c r="AN102" s="8">
        <f>ROUND(LOG(GCD($C102,AN$4^AN$2),AN$4),0)</f>
        <v>0</v>
      </c>
      <c r="AO102" s="8">
        <f>ROUND(LOG(GCD($C102,AO$4^AO$2),AO$4),0)</f>
        <v>0</v>
      </c>
      <c r="AP102" s="8">
        <f>ROUND(LOG(GCD($C102,AP$4^AP$2),AP$4),0)</f>
        <v>0</v>
      </c>
      <c r="AQ102" s="8">
        <f>ROUND(LOG(GCD($C102,AQ$4^AQ$2),AQ$4),0)</f>
        <v>0</v>
      </c>
      <c r="AR102" s="8">
        <f>ROUND(LOG(GCD($C102,AR$4^AR$2),AR$4),0)</f>
        <v>0</v>
      </c>
      <c r="AS102" s="8">
        <f>ROUND(LOG(GCD($C102,AS$4^AS$2),AS$4),0)</f>
        <v>0</v>
      </c>
      <c r="AT102" s="8">
        <f>ROUND(LOG(GCD($C102,AT$4^AT$2),AT$4),0)</f>
        <v>0</v>
      </c>
      <c r="AU102" s="8">
        <f>ROUND(LOG(GCD($C102,AU$4^AU$2),AU$4),0)</f>
        <v>0</v>
      </c>
      <c r="AV102" s="8">
        <f>ROUND(LOG(GCD($C102,AV$4^AV$2),AV$4),0)</f>
        <v>0</v>
      </c>
      <c r="AW102" s="8">
        <f>ROUND(LOG(GCD($C102,AW$4^AW$2),AW$4),0)</f>
        <v>0</v>
      </c>
      <c r="AX102" s="8">
        <f>ROUND(LOG(GCD($C102,AX$4^AX$2),AX$4),0)</f>
        <v>0</v>
      </c>
      <c r="AY102" s="8">
        <f>ROUND(LOG(GCD($C102,AY$4^AY$2),AY$4),0)</f>
        <v>0</v>
      </c>
      <c r="AZ102" s="8">
        <f>ROUND(LOG(GCD($C102,AZ$4^AZ$2),AZ$4),0)</f>
        <v>0</v>
      </c>
      <c r="BA102" s="8">
        <f>ROUND(LOG(GCD($C102,BA$4^BA$2),BA$4),0)</f>
        <v>0</v>
      </c>
      <c r="BB102" s="8">
        <f>ROUND(LOG(GCD($C102,BB$4^BB$2),BB$4),0)</f>
        <v>0</v>
      </c>
      <c r="BC102" s="8">
        <f>ROUND(LOG(GCD($C102,BC$4^BC$2),BC$4),0)</f>
        <v>0</v>
      </c>
      <c r="BD102" s="8">
        <f>ROUND(LOG(GCD($C102,BD$4^BD$2),BD$4),0)</f>
        <v>0</v>
      </c>
      <c r="BE102" s="8">
        <f>ROUND(LOG(GCD($C102,BE$4^BE$2),BE$4),0)</f>
        <v>0</v>
      </c>
      <c r="BF102" s="8">
        <f>C102/(AI$4^AI102*AJ$4^AJ102*AK$4^AK102*AL$4^AL102*AM$4^AM102*AN$4^AN102*AO$4^AO102*AP$4^AP102*AQ$4^AQ102*AR$4^AR102*AS$4^AS102*AT$4^AT102*AU$4^AU102*AV$4^AV102*AW$4^AW102*AX$4^AX102*AY$4^AY102*AZ$4^AZ102*BA$4^BA102*BB$4^BB102*BC$4^BC102*BD$4^BD102*BE$4^BE102)</f>
        <v>1</v>
      </c>
    </row>
    <row r="103" spans="1:58">
      <c r="A103">
        <f t="shared" si="5"/>
        <v>97</v>
      </c>
      <c r="B103" s="5">
        <v>23</v>
      </c>
      <c r="C103" s="5">
        <v>19</v>
      </c>
      <c r="D103">
        <v>11</v>
      </c>
      <c r="E103">
        <f>J$5*J103+K$5*K103+L$5*L103+M$5*M103+N$5*N103+O$5*O103+P$5*P103+Q$5*Q103+R$5*R103+S$5*S103+T$5*T103+U$5*U103+V$5*V103+W$5*W103+X$5*X103+Y$5*Y103+Z$5*Z103+AA$5*AA103+AB$5*AB103+AC$5*AC103+AD$5*AD103+AE$5*AE103+AF$5*AF103+IF(AG103&gt;1,AG103^$H$3,0)</f>
        <v>35.122901637519838</v>
      </c>
      <c r="F103">
        <f>AI$5*AI103+AJ$5*AJ103+AK$5*AK103+AL$5*AL103+AM$5*AM103+AN$5*AN103+AO$5*AO103+AP$5*AP103+AQ$5*AQ103+AR$5*AR103+AS$5*AS103+AT$4*AT103+AU$4*AU103+AV$4*AV103+AW$4*AW103+AX$4*AX103+AY$4*AY103+AZ$4*AZ103+BA$4*BA103+BB$4*BB103+BC$4*BC103+BD$5*BD103+BE$5*BE103+IF(BF103&gt;1,BF103^$H$3,0)</f>
        <v>28.275666175137136</v>
      </c>
      <c r="G103">
        <f t="shared" si="4"/>
        <v>1002.4793567535087</v>
      </c>
      <c r="H103" s="8">
        <f>(G103^$I$3-A103^$I$3)^2</f>
        <v>3.0457007109764139E-5</v>
      </c>
      <c r="J103" s="8">
        <f>ROUND(LOG(GCD($B103,J$4^J$2),J$4),0)</f>
        <v>0</v>
      </c>
      <c r="K103" s="8">
        <f>ROUND(LOG(GCD($B103,K$4^K$2),K$4),0)</f>
        <v>0</v>
      </c>
      <c r="L103" s="8">
        <f>ROUND(LOG(GCD($B103,L$4^L$2),L$4),0)</f>
        <v>0</v>
      </c>
      <c r="M103" s="8">
        <f>ROUND(LOG(GCD($B103,M$4^M$2),M$4),0)</f>
        <v>0</v>
      </c>
      <c r="N103" s="8">
        <f>ROUND(LOG(GCD($B103,N$4^N$2),N$4),0)</f>
        <v>0</v>
      </c>
      <c r="O103" s="8">
        <f>ROUND(LOG(GCD($B103,O$4^O$2),O$4),0)</f>
        <v>0</v>
      </c>
      <c r="P103" s="8">
        <f>ROUND(LOG(GCD($B103,P$4^P$2),P$4),0)</f>
        <v>1</v>
      </c>
      <c r="Q103" s="8">
        <f>ROUND(LOG(GCD($B103,Q$4^Q$2),Q$4),0)</f>
        <v>0</v>
      </c>
      <c r="R103" s="8">
        <f>ROUND(LOG(GCD($B103,R$4^R$2),R$4),0)</f>
        <v>0</v>
      </c>
      <c r="S103" s="8">
        <f>ROUND(LOG(GCD($B103,S$4^S$2),S$4),0)</f>
        <v>0</v>
      </c>
      <c r="T103" s="8">
        <f>ROUND(LOG(GCD($B103,T$4^T$2),T$4),0)</f>
        <v>0</v>
      </c>
      <c r="U103" s="8">
        <f>ROUND(LOG(GCD($B103,U$4^U$2),U$4),0)</f>
        <v>0</v>
      </c>
      <c r="V103" s="8">
        <f>ROUND(LOG(GCD($B103,V$4^V$2),V$4),0)</f>
        <v>0</v>
      </c>
      <c r="W103" s="8">
        <f>ROUND(LOG(GCD($B103,W$4^W$2),W$4),0)</f>
        <v>0</v>
      </c>
      <c r="X103" s="8">
        <f>ROUND(LOG(GCD($B103,X$4^X$2),X$4),0)</f>
        <v>0</v>
      </c>
      <c r="Y103" s="8">
        <f>ROUND(LOG(GCD($B103,Y$4^Y$2),Y$4),0)</f>
        <v>0</v>
      </c>
      <c r="Z103" s="8">
        <f>ROUND(LOG(GCD($B103,Z$4^Z$2),Z$4),0)</f>
        <v>0</v>
      </c>
      <c r="AA103" s="8">
        <f>ROUND(LOG(GCD($B103,AA$4^AA$2),AA$4),0)</f>
        <v>0</v>
      </c>
      <c r="AB103" s="8">
        <f>ROUND(LOG(GCD($B103,AB$4^AB$2),AB$4),0)</f>
        <v>0</v>
      </c>
      <c r="AC103" s="8">
        <f>ROUND(LOG(GCD($B103,AC$4^AC$2),AC$4),0)</f>
        <v>0</v>
      </c>
      <c r="AD103" s="8">
        <f>ROUND(LOG(GCD($B103,AD$4^AD$2),AD$4),0)</f>
        <v>0</v>
      </c>
      <c r="AE103" s="8">
        <f>ROUND(LOG(GCD($B103,AE$4^AE$2),AE$4),0)</f>
        <v>0</v>
      </c>
      <c r="AF103" s="8">
        <f>ROUND(LOG(GCD($B103,AF$4^AF$2),AF$4),0)</f>
        <v>0</v>
      </c>
      <c r="AG103" s="8">
        <f>B103/(J$4^J103*K$4^K103*L$4^L103*M$4^M103*N$4^N103*O$4^O103*P$4^P103*Q$4^Q103*R$4^R103*S$4^S103*T$4^T103*U$4^U103*V$4^V103*W$4^W103*X$4^X103*Y$4^Y103*Z$4^Z103*AA$4^AA103*AB$4^AB103*AC$4^AC103*AD$4^AD103*AE$4^AE103*AF$4^AF103)</f>
        <v>1</v>
      </c>
      <c r="AI103" s="8">
        <f>ROUND(LOG(GCD($C103,AI$4^AI$2),AI$4),0)</f>
        <v>0</v>
      </c>
      <c r="AJ103" s="8">
        <f>ROUND(LOG(GCD($C103,AJ$4^AJ$2),AJ$4),0)</f>
        <v>0</v>
      </c>
      <c r="AK103" s="8">
        <f>ROUND(LOG(GCD($C103,AK$4^AK$2),AK$4),0)</f>
        <v>0</v>
      </c>
      <c r="AL103" s="8">
        <f>ROUND(LOG(GCD($C103,AL$4^AL$2),AL$4),0)</f>
        <v>0</v>
      </c>
      <c r="AM103" s="8">
        <f>ROUND(LOG(GCD($C103,AM$4^AM$2),AM$4),0)</f>
        <v>0</v>
      </c>
      <c r="AN103" s="8">
        <f>ROUND(LOG(GCD($C103,AN$4^AN$2),AN$4),0)</f>
        <v>1</v>
      </c>
      <c r="AO103" s="8">
        <f>ROUND(LOG(GCD($C103,AO$4^AO$2),AO$4),0)</f>
        <v>0</v>
      </c>
      <c r="AP103" s="8">
        <f>ROUND(LOG(GCD($C103,AP$4^AP$2),AP$4),0)</f>
        <v>0</v>
      </c>
      <c r="AQ103" s="8">
        <f>ROUND(LOG(GCD($C103,AQ$4^AQ$2),AQ$4),0)</f>
        <v>0</v>
      </c>
      <c r="AR103" s="8">
        <f>ROUND(LOG(GCD($C103,AR$4^AR$2),AR$4),0)</f>
        <v>0</v>
      </c>
      <c r="AS103" s="8">
        <f>ROUND(LOG(GCD($C103,AS$4^AS$2),AS$4),0)</f>
        <v>0</v>
      </c>
      <c r="AT103" s="8">
        <f>ROUND(LOG(GCD($C103,AT$4^AT$2),AT$4),0)</f>
        <v>0</v>
      </c>
      <c r="AU103" s="8">
        <f>ROUND(LOG(GCD($C103,AU$4^AU$2),AU$4),0)</f>
        <v>0</v>
      </c>
      <c r="AV103" s="8">
        <f>ROUND(LOG(GCD($C103,AV$4^AV$2),AV$4),0)</f>
        <v>0</v>
      </c>
      <c r="AW103" s="8">
        <f>ROUND(LOG(GCD($C103,AW$4^AW$2),AW$4),0)</f>
        <v>0</v>
      </c>
      <c r="AX103" s="8">
        <f>ROUND(LOG(GCD($C103,AX$4^AX$2),AX$4),0)</f>
        <v>0</v>
      </c>
      <c r="AY103" s="8">
        <f>ROUND(LOG(GCD($C103,AY$4^AY$2),AY$4),0)</f>
        <v>0</v>
      </c>
      <c r="AZ103" s="8">
        <f>ROUND(LOG(GCD($C103,AZ$4^AZ$2),AZ$4),0)</f>
        <v>0</v>
      </c>
      <c r="BA103" s="8">
        <f>ROUND(LOG(GCD($C103,BA$4^BA$2),BA$4),0)</f>
        <v>0</v>
      </c>
      <c r="BB103" s="8">
        <f>ROUND(LOG(GCD($C103,BB$4^BB$2),BB$4),0)</f>
        <v>0</v>
      </c>
      <c r="BC103" s="8">
        <f>ROUND(LOG(GCD($C103,BC$4^BC$2),BC$4),0)</f>
        <v>0</v>
      </c>
      <c r="BD103" s="8">
        <f>ROUND(LOG(GCD($C103,BD$4^BD$2),BD$4),0)</f>
        <v>0</v>
      </c>
      <c r="BE103" s="8">
        <f>ROUND(LOG(GCD($C103,BE$4^BE$2),BE$4),0)</f>
        <v>0</v>
      </c>
      <c r="BF103" s="8">
        <f>C103/(AI$4^AI103*AJ$4^AJ103*AK$4^AK103*AL$4^AL103*AM$4^AM103*AN$4^AN103*AO$4^AO103*AP$4^AP103*AQ$4^AQ103*AR$4^AR103*AS$4^AS103*AT$4^AT103*AU$4^AU103*AV$4^AV103*AW$4^AW103*AX$4^AX103*AY$4^AY103*AZ$4^AZ103*BA$4^BA103*BB$4^BB103*BC$4^BC103*BD$4^BD103*BE$4^BE103)</f>
        <v>1</v>
      </c>
    </row>
    <row r="104" spans="1:58">
      <c r="A104">
        <f t="shared" si="5"/>
        <v>98</v>
      </c>
      <c r="B104" s="5">
        <v>29</v>
      </c>
      <c r="C104" s="5">
        <v>13</v>
      </c>
      <c r="D104">
        <v>11</v>
      </c>
      <c r="E104">
        <f>J$5*J104+K$5*K104+L$5*L104+M$5*M104+N$5*N104+O$5*O104+P$5*P104+Q$5*Q104+R$5*R104+S$5*S104+T$5*T104+U$5*U104+V$5*V104+W$5*W104+X$5*X104+Y$5*Y104+Z$5*Z104+AA$5*AA104+AB$5*AB104+AC$5*AC104+AD$5*AD104+AE$5*AE104+AF$5*AF104+IF(AG104&gt;1,AG104^$H$3,0)</f>
        <v>45.693369712497557</v>
      </c>
      <c r="F104">
        <f>AI$5*AI104+AJ$5*AJ104+AK$5*AK104+AL$5*AL104+AM$5*AM104+AN$5*AN104+AO$5*AO104+AP$5*AP104+AQ$5*AQ104+AR$5*AR104+AS$5*AS104+AT$4*AT104+AU$4*AU104+AV$4*AV104+AW$4*AW104+AX$4*AX104+AY$4*AY104+AZ$4*AZ104+BA$4*BA104+BB$4*BB104+BC$4*BC104+BD$5*BD104+BE$5*BE104+IF(BF104&gt;1,BF104^$H$3,0)</f>
        <v>18.38017610201457</v>
      </c>
      <c r="G104">
        <f t="shared" si="4"/>
        <v>1358.6163606036018</v>
      </c>
      <c r="H104" s="8">
        <f>(G104^$I$3-A104^$I$3)^2</f>
        <v>3.1096186728081675E-5</v>
      </c>
      <c r="J104" s="8">
        <f>ROUND(LOG(GCD($B104,J$4^J$2),J$4),0)</f>
        <v>0</v>
      </c>
      <c r="K104" s="8">
        <f>ROUND(LOG(GCD($B104,K$4^K$2),K$4),0)</f>
        <v>0</v>
      </c>
      <c r="L104" s="8">
        <f>ROUND(LOG(GCD($B104,L$4^L$2),L$4),0)</f>
        <v>0</v>
      </c>
      <c r="M104" s="8">
        <f>ROUND(LOG(GCD($B104,M$4^M$2),M$4),0)</f>
        <v>0</v>
      </c>
      <c r="N104" s="8">
        <f>ROUND(LOG(GCD($B104,N$4^N$2),N$4),0)</f>
        <v>0</v>
      </c>
      <c r="O104" s="8">
        <f>ROUND(LOG(GCD($B104,O$4^O$2),O$4),0)</f>
        <v>0</v>
      </c>
      <c r="P104" s="8">
        <f>ROUND(LOG(GCD($B104,P$4^P$2),P$4),0)</f>
        <v>0</v>
      </c>
      <c r="Q104" s="8">
        <f>ROUND(LOG(GCD($B104,Q$4^Q$2),Q$4),0)</f>
        <v>1</v>
      </c>
      <c r="R104" s="8">
        <f>ROUND(LOG(GCD($B104,R$4^R$2),R$4),0)</f>
        <v>0</v>
      </c>
      <c r="S104" s="8">
        <f>ROUND(LOG(GCD($B104,S$4^S$2),S$4),0)</f>
        <v>0</v>
      </c>
      <c r="T104" s="8">
        <f>ROUND(LOG(GCD($B104,T$4^T$2),T$4),0)</f>
        <v>0</v>
      </c>
      <c r="U104" s="8">
        <f>ROUND(LOG(GCD($B104,U$4^U$2),U$4),0)</f>
        <v>0</v>
      </c>
      <c r="V104" s="8">
        <f>ROUND(LOG(GCD($B104,V$4^V$2),V$4),0)</f>
        <v>0</v>
      </c>
      <c r="W104" s="8">
        <f>ROUND(LOG(GCD($B104,W$4^W$2),W$4),0)</f>
        <v>0</v>
      </c>
      <c r="X104" s="8">
        <f>ROUND(LOG(GCD($B104,X$4^X$2),X$4),0)</f>
        <v>0</v>
      </c>
      <c r="Y104" s="8">
        <f>ROUND(LOG(GCD($B104,Y$4^Y$2),Y$4),0)</f>
        <v>0</v>
      </c>
      <c r="Z104" s="8">
        <f>ROUND(LOG(GCD($B104,Z$4^Z$2),Z$4),0)</f>
        <v>0</v>
      </c>
      <c r="AA104" s="8">
        <f>ROUND(LOG(GCD($B104,AA$4^AA$2),AA$4),0)</f>
        <v>0</v>
      </c>
      <c r="AB104" s="8">
        <f>ROUND(LOG(GCD($B104,AB$4^AB$2),AB$4),0)</f>
        <v>0</v>
      </c>
      <c r="AC104" s="8">
        <f>ROUND(LOG(GCD($B104,AC$4^AC$2),AC$4),0)</f>
        <v>0</v>
      </c>
      <c r="AD104" s="8">
        <f>ROUND(LOG(GCD($B104,AD$4^AD$2),AD$4),0)</f>
        <v>0</v>
      </c>
      <c r="AE104" s="8">
        <f>ROUND(LOG(GCD($B104,AE$4^AE$2),AE$4),0)</f>
        <v>0</v>
      </c>
      <c r="AF104" s="8">
        <f>ROUND(LOG(GCD($B104,AF$4^AF$2),AF$4),0)</f>
        <v>0</v>
      </c>
      <c r="AG104" s="8">
        <f>B104/(J$4^J104*K$4^K104*L$4^L104*M$4^M104*N$4^N104*O$4^O104*P$4^P104*Q$4^Q104*R$4^R104*S$4^S104*T$4^T104*U$4^U104*V$4^V104*W$4^W104*X$4^X104*Y$4^Y104*Z$4^Z104*AA$4^AA104*AB$4^AB104*AC$4^AC104*AD$4^AD104*AE$4^AE104*AF$4^AF104)</f>
        <v>1</v>
      </c>
      <c r="AI104" s="8">
        <f>ROUND(LOG(GCD($C104,AI$4^AI$2),AI$4),0)</f>
        <v>0</v>
      </c>
      <c r="AJ104" s="8">
        <f>ROUND(LOG(GCD($C104,AJ$4^AJ$2),AJ$4),0)</f>
        <v>0</v>
      </c>
      <c r="AK104" s="8">
        <f>ROUND(LOG(GCD($C104,AK$4^AK$2),AK$4),0)</f>
        <v>0</v>
      </c>
      <c r="AL104" s="8">
        <f>ROUND(LOG(GCD($C104,AL$4^AL$2),AL$4),0)</f>
        <v>1</v>
      </c>
      <c r="AM104" s="8">
        <f>ROUND(LOG(GCD($C104,AM$4^AM$2),AM$4),0)</f>
        <v>0</v>
      </c>
      <c r="AN104" s="8">
        <f>ROUND(LOG(GCD($C104,AN$4^AN$2),AN$4),0)</f>
        <v>0</v>
      </c>
      <c r="AO104" s="8">
        <f>ROUND(LOG(GCD($C104,AO$4^AO$2),AO$4),0)</f>
        <v>0</v>
      </c>
      <c r="AP104" s="8">
        <f>ROUND(LOG(GCD($C104,AP$4^AP$2),AP$4),0)</f>
        <v>0</v>
      </c>
      <c r="AQ104" s="8">
        <f>ROUND(LOG(GCD($C104,AQ$4^AQ$2),AQ$4),0)</f>
        <v>0</v>
      </c>
      <c r="AR104" s="8">
        <f>ROUND(LOG(GCD($C104,AR$4^AR$2),AR$4),0)</f>
        <v>0</v>
      </c>
      <c r="AS104" s="8">
        <f>ROUND(LOG(GCD($C104,AS$4^AS$2),AS$4),0)</f>
        <v>0</v>
      </c>
      <c r="AT104" s="8">
        <f>ROUND(LOG(GCD($C104,AT$4^AT$2),AT$4),0)</f>
        <v>0</v>
      </c>
      <c r="AU104" s="8">
        <f>ROUND(LOG(GCD($C104,AU$4^AU$2),AU$4),0)</f>
        <v>0</v>
      </c>
      <c r="AV104" s="8">
        <f>ROUND(LOG(GCD($C104,AV$4^AV$2),AV$4),0)</f>
        <v>0</v>
      </c>
      <c r="AW104" s="8">
        <f>ROUND(LOG(GCD($C104,AW$4^AW$2),AW$4),0)</f>
        <v>0</v>
      </c>
      <c r="AX104" s="8">
        <f>ROUND(LOG(GCD($C104,AX$4^AX$2),AX$4),0)</f>
        <v>0</v>
      </c>
      <c r="AY104" s="8">
        <f>ROUND(LOG(GCD($C104,AY$4^AY$2),AY$4),0)</f>
        <v>0</v>
      </c>
      <c r="AZ104" s="8">
        <f>ROUND(LOG(GCD($C104,AZ$4^AZ$2),AZ$4),0)</f>
        <v>0</v>
      </c>
      <c r="BA104" s="8">
        <f>ROUND(LOG(GCD($C104,BA$4^BA$2),BA$4),0)</f>
        <v>0</v>
      </c>
      <c r="BB104" s="8">
        <f>ROUND(LOG(GCD($C104,BB$4^BB$2),BB$4),0)</f>
        <v>0</v>
      </c>
      <c r="BC104" s="8">
        <f>ROUND(LOG(GCD($C104,BC$4^BC$2),BC$4),0)</f>
        <v>0</v>
      </c>
      <c r="BD104" s="8">
        <f>ROUND(LOG(GCD($C104,BD$4^BD$2),BD$4),0)</f>
        <v>0</v>
      </c>
      <c r="BE104" s="8">
        <f>ROUND(LOG(GCD($C104,BE$4^BE$2),BE$4),0)</f>
        <v>0</v>
      </c>
      <c r="BF104" s="8">
        <f>C104/(AI$4^AI104*AJ$4^AJ104*AK$4^AK104*AL$4^AL104*AM$4^AM104*AN$4^AN104*AO$4^AO104*AP$4^AP104*AQ$4^AQ104*AR$4^AR104*AS$4^AS104*AT$4^AT104*AU$4^AU104*AV$4^AV104*AW$4^AW104*AX$4^AX104*AY$4^AY104*AZ$4^AZ104*BA$4^BA104*BB$4^BB104*BC$4^BC104*BD$4^BD104*BE$4^BE104)</f>
        <v>1</v>
      </c>
    </row>
    <row r="105" spans="1:58">
      <c r="A105">
        <f t="shared" si="5"/>
        <v>99</v>
      </c>
      <c r="B105" s="5">
        <v>19</v>
      </c>
      <c r="C105" s="5">
        <v>49</v>
      </c>
      <c r="D105">
        <v>11</v>
      </c>
      <c r="E105">
        <f>J$5*J105+K$5*K105+L$5*L105+M$5*M105+N$5*N105+O$5*O105+P$5*P105+Q$5*Q105+R$5*R105+S$5*S105+T$5*T105+U$5*U105+V$5*V105+W$5*W105+X$5*X105+Y$5*Y105+Z$5*Z105+AA$5*AA105+AB$5*AB105+AC$5*AC105+AD$5*AD105+AE$5*AE105+AF$5*AF105+IF(AG105&gt;1,AG105^$H$3,0)</f>
        <v>28.275666175137136</v>
      </c>
      <c r="F105">
        <f>AI$5*AI105+AJ$5*AJ105+AK$5*AK105+AL$5*AL105+AM$5*AM105+AN$5*AN105+AO$5*AO105+AP$5*AP105+AQ$5*AQ105+AR$5*AR105+AS$5*AS105+AT$4*AT105+AU$4*AU105+AV$4*AV105+AW$4*AW105+AX$4*AX105+AY$4*AY105+AZ$4*AZ105+BA$4*BA105+BB$4*BB105+BC$4*BC105+BD$5*BD105+BE$5*BE105+IF(BF105&gt;1,BF105^$H$3,0)</f>
        <v>18.206834767626752</v>
      </c>
      <c r="G105">
        <f t="shared" si="4"/>
        <v>167.91881370048705</v>
      </c>
      <c r="H105" s="8">
        <f>(G105^$I$3-A105^$I$3)^2</f>
        <v>6.7563367457260248E-6</v>
      </c>
      <c r="J105" s="8">
        <f>ROUND(LOG(GCD($B105,J$4^J$2),J$4),0)</f>
        <v>0</v>
      </c>
      <c r="K105" s="8">
        <f>ROUND(LOG(GCD($B105,K$4^K$2),K$4),0)</f>
        <v>0</v>
      </c>
      <c r="L105" s="8">
        <f>ROUND(LOG(GCD($B105,L$4^L$2),L$4),0)</f>
        <v>0</v>
      </c>
      <c r="M105" s="8">
        <f>ROUND(LOG(GCD($B105,M$4^M$2),M$4),0)</f>
        <v>0</v>
      </c>
      <c r="N105" s="8">
        <f>ROUND(LOG(GCD($B105,N$4^N$2),N$4),0)</f>
        <v>0</v>
      </c>
      <c r="O105" s="8">
        <f>ROUND(LOG(GCD($B105,O$4^O$2),O$4),0)</f>
        <v>1</v>
      </c>
      <c r="P105" s="8">
        <f>ROUND(LOG(GCD($B105,P$4^P$2),P$4),0)</f>
        <v>0</v>
      </c>
      <c r="Q105" s="8">
        <f>ROUND(LOG(GCD($B105,Q$4^Q$2),Q$4),0)</f>
        <v>0</v>
      </c>
      <c r="R105" s="8">
        <f>ROUND(LOG(GCD($B105,R$4^R$2),R$4),0)</f>
        <v>0</v>
      </c>
      <c r="S105" s="8">
        <f>ROUND(LOG(GCD($B105,S$4^S$2),S$4),0)</f>
        <v>0</v>
      </c>
      <c r="T105" s="8">
        <f>ROUND(LOG(GCD($B105,T$4^T$2),T$4),0)</f>
        <v>0</v>
      </c>
      <c r="U105" s="8">
        <f>ROUND(LOG(GCD($B105,U$4^U$2),U$4),0)</f>
        <v>0</v>
      </c>
      <c r="V105" s="8">
        <f>ROUND(LOG(GCD($B105,V$4^V$2),V$4),0)</f>
        <v>0</v>
      </c>
      <c r="W105" s="8">
        <f>ROUND(LOG(GCD($B105,W$4^W$2),W$4),0)</f>
        <v>0</v>
      </c>
      <c r="X105" s="8">
        <f>ROUND(LOG(GCD($B105,X$4^X$2),X$4),0)</f>
        <v>0</v>
      </c>
      <c r="Y105" s="8">
        <f>ROUND(LOG(GCD($B105,Y$4^Y$2),Y$4),0)</f>
        <v>0</v>
      </c>
      <c r="Z105" s="8">
        <f>ROUND(LOG(GCD($B105,Z$4^Z$2),Z$4),0)</f>
        <v>0</v>
      </c>
      <c r="AA105" s="8">
        <f>ROUND(LOG(GCD($B105,AA$4^AA$2),AA$4),0)</f>
        <v>0</v>
      </c>
      <c r="AB105" s="8">
        <f>ROUND(LOG(GCD($B105,AB$4^AB$2),AB$4),0)</f>
        <v>0</v>
      </c>
      <c r="AC105" s="8">
        <f>ROUND(LOG(GCD($B105,AC$4^AC$2),AC$4),0)</f>
        <v>0</v>
      </c>
      <c r="AD105" s="8">
        <f>ROUND(LOG(GCD($B105,AD$4^AD$2),AD$4),0)</f>
        <v>0</v>
      </c>
      <c r="AE105" s="8">
        <f>ROUND(LOG(GCD($B105,AE$4^AE$2),AE$4),0)</f>
        <v>0</v>
      </c>
      <c r="AF105" s="8">
        <f>ROUND(LOG(GCD($B105,AF$4^AF$2),AF$4),0)</f>
        <v>0</v>
      </c>
      <c r="AG105" s="8">
        <f>B105/(J$4^J105*K$4^K105*L$4^L105*M$4^M105*N$4^N105*O$4^O105*P$4^P105*Q$4^Q105*R$4^R105*S$4^S105*T$4^T105*U$4^U105*V$4^V105*W$4^W105*X$4^X105*Y$4^Y105*Z$4^Z105*AA$4^AA105*AB$4^AB105*AC$4^AC105*AD$4^AD105*AE$4^AE105*AF$4^AF105)</f>
        <v>1</v>
      </c>
      <c r="AI105" s="8">
        <f>ROUND(LOG(GCD($C105,AI$4^AI$2),AI$4),0)</f>
        <v>0</v>
      </c>
      <c r="AJ105" s="8">
        <f>ROUND(LOG(GCD($C105,AJ$4^AJ$2),AJ$4),0)</f>
        <v>2</v>
      </c>
      <c r="AK105" s="8">
        <f>ROUND(LOG(GCD($C105,AK$4^AK$2),AK$4),0)</f>
        <v>0</v>
      </c>
      <c r="AL105" s="8">
        <f>ROUND(LOG(GCD($C105,AL$4^AL$2),AL$4),0)</f>
        <v>0</v>
      </c>
      <c r="AM105" s="8">
        <f>ROUND(LOG(GCD($C105,AM$4^AM$2),AM$4),0)</f>
        <v>0</v>
      </c>
      <c r="AN105" s="8">
        <f>ROUND(LOG(GCD($C105,AN$4^AN$2),AN$4),0)</f>
        <v>0</v>
      </c>
      <c r="AO105" s="8">
        <f>ROUND(LOG(GCD($C105,AO$4^AO$2),AO$4),0)</f>
        <v>0</v>
      </c>
      <c r="AP105" s="8">
        <f>ROUND(LOG(GCD($C105,AP$4^AP$2),AP$4),0)</f>
        <v>0</v>
      </c>
      <c r="AQ105" s="8">
        <f>ROUND(LOG(GCD($C105,AQ$4^AQ$2),AQ$4),0)</f>
        <v>0</v>
      </c>
      <c r="AR105" s="8">
        <f>ROUND(LOG(GCD($C105,AR$4^AR$2),AR$4),0)</f>
        <v>0</v>
      </c>
      <c r="AS105" s="8">
        <f>ROUND(LOG(GCD($C105,AS$4^AS$2),AS$4),0)</f>
        <v>0</v>
      </c>
      <c r="AT105" s="8">
        <f>ROUND(LOG(GCD($C105,AT$4^AT$2),AT$4),0)</f>
        <v>0</v>
      </c>
      <c r="AU105" s="8">
        <f>ROUND(LOG(GCD($C105,AU$4^AU$2),AU$4),0)</f>
        <v>0</v>
      </c>
      <c r="AV105" s="8">
        <f>ROUND(LOG(GCD($C105,AV$4^AV$2),AV$4),0)</f>
        <v>0</v>
      </c>
      <c r="AW105" s="8">
        <f>ROUND(LOG(GCD($C105,AW$4^AW$2),AW$4),0)</f>
        <v>0</v>
      </c>
      <c r="AX105" s="8">
        <f>ROUND(LOG(GCD($C105,AX$4^AX$2),AX$4),0)</f>
        <v>0</v>
      </c>
      <c r="AY105" s="8">
        <f>ROUND(LOG(GCD($C105,AY$4^AY$2),AY$4),0)</f>
        <v>0</v>
      </c>
      <c r="AZ105" s="8">
        <f>ROUND(LOG(GCD($C105,AZ$4^AZ$2),AZ$4),0)</f>
        <v>0</v>
      </c>
      <c r="BA105" s="8">
        <f>ROUND(LOG(GCD($C105,BA$4^BA$2),BA$4),0)</f>
        <v>0</v>
      </c>
      <c r="BB105" s="8">
        <f>ROUND(LOG(GCD($C105,BB$4^BB$2),BB$4),0)</f>
        <v>0</v>
      </c>
      <c r="BC105" s="8">
        <f>ROUND(LOG(GCD($C105,BC$4^BC$2),BC$4),0)</f>
        <v>0</v>
      </c>
      <c r="BD105" s="8">
        <f>ROUND(LOG(GCD($C105,BD$4^BD$2),BD$4),0)</f>
        <v>0</v>
      </c>
      <c r="BE105" s="8">
        <f>ROUND(LOG(GCD($C105,BE$4^BE$2),BE$4),0)</f>
        <v>0</v>
      </c>
      <c r="BF105" s="8">
        <f>C105/(AI$4^AI105*AJ$4^AJ105*AK$4^AK105*AL$4^AL105*AM$4^AM105*AN$4^AN105*AO$4^AO105*AP$4^AP105*AQ$4^AQ105*AR$4^AR105*AS$4^AS105*AT$4^AT105*AU$4^AU105*AV$4^AV105*AW$4^AW105*AX$4^AX105*AY$4^AY105*AZ$4^AZ105*BA$4^BA105*BB$4^BB105*BC$4^BC105*BD$4^BD105*BE$4^BE105)</f>
        <v>1</v>
      </c>
    </row>
    <row r="106" spans="1:58">
      <c r="A106">
        <f t="shared" si="5"/>
        <v>100</v>
      </c>
      <c r="B106" s="5">
        <v>65</v>
      </c>
      <c r="C106" s="5">
        <v>7</v>
      </c>
      <c r="D106">
        <v>11</v>
      </c>
      <c r="E106">
        <f>J$5*J106+K$5*K106+L$5*L106+M$5*M106+N$5*N106+O$5*O106+P$5*P106+Q$5*Q106+R$5*R106+S$5*S106+T$5*T106+U$5*U106+V$5*V106+W$5*W106+X$5*X106+Y$5*Y106+Z$5*Z106+AA$5*AA106+AB$5*AB106+AC$5*AC106+AD$5*AD106+AE$5*AE106+AF$5*AF106+IF(AG106&gt;1,AG106^$H$3,0)</f>
        <v>24.593814718482761</v>
      </c>
      <c r="F106">
        <f>AI$5*AI106+AJ$5*AJ106+AK$5*AK106+AL$5*AL106+AM$5*AM106+AN$5*AN106+AO$5*AO106+AP$5*AP106+AQ$5*AQ106+AR$5*AR106+AS$5*AS106+AT$4*AT106+AU$4*AU106+AV$4*AV106+AW$4*AW106+AX$4*AX106+AY$4*AY106+AZ$4*AZ106+BA$4*BA106+BB$4*BB106+BC$4*BC106+BD$5*BD106+BE$5*BE106+IF(BF106&gt;1,BF106^$H$3,0)</f>
        <v>9.1034173838133761</v>
      </c>
      <c r="G106">
        <f t="shared" si="4"/>
        <v>45.00570505183412</v>
      </c>
      <c r="H106" s="8">
        <f>(G106^$I$3-A106^$I$3)^2</f>
        <v>6.9174123459990155E-5</v>
      </c>
      <c r="J106" s="8">
        <f>ROUND(LOG(GCD($B106,J$4^J$2),J$4),0)</f>
        <v>1</v>
      </c>
      <c r="K106" s="8">
        <f>ROUND(LOG(GCD($B106,K$4^K$2),K$4),0)</f>
        <v>0</v>
      </c>
      <c r="L106" s="8">
        <f>ROUND(LOG(GCD($B106,L$4^L$2),L$4),0)</f>
        <v>0</v>
      </c>
      <c r="M106" s="8">
        <f>ROUND(LOG(GCD($B106,M$4^M$2),M$4),0)</f>
        <v>1</v>
      </c>
      <c r="N106" s="8">
        <f>ROUND(LOG(GCD($B106,N$4^N$2),N$4),0)</f>
        <v>0</v>
      </c>
      <c r="O106" s="8">
        <f>ROUND(LOG(GCD($B106,O$4^O$2),O$4),0)</f>
        <v>0</v>
      </c>
      <c r="P106" s="8">
        <f>ROUND(LOG(GCD($B106,P$4^P$2),P$4),0)</f>
        <v>0</v>
      </c>
      <c r="Q106" s="8">
        <f>ROUND(LOG(GCD($B106,Q$4^Q$2),Q$4),0)</f>
        <v>0</v>
      </c>
      <c r="R106" s="8">
        <f>ROUND(LOG(GCD($B106,R$4^R$2),R$4),0)</f>
        <v>0</v>
      </c>
      <c r="S106" s="8">
        <f>ROUND(LOG(GCD($B106,S$4^S$2),S$4),0)</f>
        <v>0</v>
      </c>
      <c r="T106" s="8">
        <f>ROUND(LOG(GCD($B106,T$4^T$2),T$4),0)</f>
        <v>0</v>
      </c>
      <c r="U106" s="8">
        <f>ROUND(LOG(GCD($B106,U$4^U$2),U$4),0)</f>
        <v>0</v>
      </c>
      <c r="V106" s="8">
        <f>ROUND(LOG(GCD($B106,V$4^V$2),V$4),0)</f>
        <v>0</v>
      </c>
      <c r="W106" s="8">
        <f>ROUND(LOG(GCD($B106,W$4^W$2),W$4),0)</f>
        <v>0</v>
      </c>
      <c r="X106" s="8">
        <f>ROUND(LOG(GCD($B106,X$4^X$2),X$4),0)</f>
        <v>0</v>
      </c>
      <c r="Y106" s="8">
        <f>ROUND(LOG(GCD($B106,Y$4^Y$2),Y$4),0)</f>
        <v>0</v>
      </c>
      <c r="Z106" s="8">
        <f>ROUND(LOG(GCD($B106,Z$4^Z$2),Z$4),0)</f>
        <v>0</v>
      </c>
      <c r="AA106" s="8">
        <f>ROUND(LOG(GCD($B106,AA$4^AA$2),AA$4),0)</f>
        <v>0</v>
      </c>
      <c r="AB106" s="8">
        <f>ROUND(LOG(GCD($B106,AB$4^AB$2),AB$4),0)</f>
        <v>0</v>
      </c>
      <c r="AC106" s="8">
        <f>ROUND(LOG(GCD($B106,AC$4^AC$2),AC$4),0)</f>
        <v>0</v>
      </c>
      <c r="AD106" s="8">
        <f>ROUND(LOG(GCD($B106,AD$4^AD$2),AD$4),0)</f>
        <v>0</v>
      </c>
      <c r="AE106" s="8">
        <f>ROUND(LOG(GCD($B106,AE$4^AE$2),AE$4),0)</f>
        <v>0</v>
      </c>
      <c r="AF106" s="8">
        <f>ROUND(LOG(GCD($B106,AF$4^AF$2),AF$4),0)</f>
        <v>0</v>
      </c>
      <c r="AG106" s="8">
        <f>B106/(J$4^J106*K$4^K106*L$4^L106*M$4^M106*N$4^N106*O$4^O106*P$4^P106*Q$4^Q106*R$4^R106*S$4^S106*T$4^T106*U$4^U106*V$4^V106*W$4^W106*X$4^X106*Y$4^Y106*Z$4^Z106*AA$4^AA106*AB$4^AB106*AC$4^AC106*AD$4^AD106*AE$4^AE106*AF$4^AF106)</f>
        <v>1</v>
      </c>
      <c r="AI106" s="8">
        <f>ROUND(LOG(GCD($C106,AI$4^AI$2),AI$4),0)</f>
        <v>0</v>
      </c>
      <c r="AJ106" s="8">
        <f>ROUND(LOG(GCD($C106,AJ$4^AJ$2),AJ$4),0)</f>
        <v>1</v>
      </c>
      <c r="AK106" s="8">
        <f>ROUND(LOG(GCD($C106,AK$4^AK$2),AK$4),0)</f>
        <v>0</v>
      </c>
      <c r="AL106" s="8">
        <f>ROUND(LOG(GCD($C106,AL$4^AL$2),AL$4),0)</f>
        <v>0</v>
      </c>
      <c r="AM106" s="8">
        <f>ROUND(LOG(GCD($C106,AM$4^AM$2),AM$4),0)</f>
        <v>0</v>
      </c>
      <c r="AN106" s="8">
        <f>ROUND(LOG(GCD($C106,AN$4^AN$2),AN$4),0)</f>
        <v>0</v>
      </c>
      <c r="AO106" s="8">
        <f>ROUND(LOG(GCD($C106,AO$4^AO$2),AO$4),0)</f>
        <v>0</v>
      </c>
      <c r="AP106" s="8">
        <f>ROUND(LOG(GCD($C106,AP$4^AP$2),AP$4),0)</f>
        <v>0</v>
      </c>
      <c r="AQ106" s="8">
        <f>ROUND(LOG(GCD($C106,AQ$4^AQ$2),AQ$4),0)</f>
        <v>0</v>
      </c>
      <c r="AR106" s="8">
        <f>ROUND(LOG(GCD($C106,AR$4^AR$2),AR$4),0)</f>
        <v>0</v>
      </c>
      <c r="AS106" s="8">
        <f>ROUND(LOG(GCD($C106,AS$4^AS$2),AS$4),0)</f>
        <v>0</v>
      </c>
      <c r="AT106" s="8">
        <f>ROUND(LOG(GCD($C106,AT$4^AT$2),AT$4),0)</f>
        <v>0</v>
      </c>
      <c r="AU106" s="8">
        <f>ROUND(LOG(GCD($C106,AU$4^AU$2),AU$4),0)</f>
        <v>0</v>
      </c>
      <c r="AV106" s="8">
        <f>ROUND(LOG(GCD($C106,AV$4^AV$2),AV$4),0)</f>
        <v>0</v>
      </c>
      <c r="AW106" s="8">
        <f>ROUND(LOG(GCD($C106,AW$4^AW$2),AW$4),0)</f>
        <v>0</v>
      </c>
      <c r="AX106" s="8">
        <f>ROUND(LOG(GCD($C106,AX$4^AX$2),AX$4),0)</f>
        <v>0</v>
      </c>
      <c r="AY106" s="8">
        <f>ROUND(LOG(GCD($C106,AY$4^AY$2),AY$4),0)</f>
        <v>0</v>
      </c>
      <c r="AZ106" s="8">
        <f>ROUND(LOG(GCD($C106,AZ$4^AZ$2),AZ$4),0)</f>
        <v>0</v>
      </c>
      <c r="BA106" s="8">
        <f>ROUND(LOG(GCD($C106,BA$4^BA$2),BA$4),0)</f>
        <v>0</v>
      </c>
      <c r="BB106" s="8">
        <f>ROUND(LOG(GCD($C106,BB$4^BB$2),BB$4),0)</f>
        <v>0</v>
      </c>
      <c r="BC106" s="8">
        <f>ROUND(LOG(GCD($C106,BC$4^BC$2),BC$4),0)</f>
        <v>0</v>
      </c>
      <c r="BD106" s="8">
        <f>ROUND(LOG(GCD($C106,BD$4^BD$2),BD$4),0)</f>
        <v>0</v>
      </c>
      <c r="BE106" s="8">
        <f>ROUND(LOG(GCD($C106,BE$4^BE$2),BE$4),0)</f>
        <v>0</v>
      </c>
      <c r="BF106" s="8">
        <f>C106/(AI$4^AI106*AJ$4^AJ106*AK$4^AK106*AL$4^AL106*AM$4^AM106*AN$4^AN106*AO$4^AO106*AP$4^AP106*AQ$4^AQ106*AR$4^AR106*AS$4^AS106*AT$4^AT106*AU$4^AU106*AV$4^AV106*AW$4^AW106*AX$4^AX106*AY$4^AY106*AZ$4^AZ106*BA$4^BA106*BB$4^BB106*BC$4^BC106*BD$4^BD106*BE$4^BE106)</f>
        <v>1</v>
      </c>
    </row>
    <row r="107" spans="1:58">
      <c r="A107">
        <f t="shared" si="5"/>
        <v>101</v>
      </c>
      <c r="B107" s="5">
        <v>67</v>
      </c>
      <c r="C107" s="5">
        <v>19</v>
      </c>
      <c r="D107">
        <v>11</v>
      </c>
      <c r="E107">
        <f>J$5*J107+K$5*K107+L$5*L107+M$5*M107+N$5*N107+O$5*O107+P$5*P107+Q$5*Q107+R$5*R107+S$5*S107+T$5*T107+U$5*U107+V$5*V107+W$5*W107+X$5*X107+Y$5*Y107+Z$5*Z107+AA$5*AA107+AB$5*AB107+AC$5*AC107+AD$5*AD107+AE$5*AE107+AF$5*AF107+IF(AG107&gt;1,AG107^$H$3,0)</f>
        <v>118.20454719741362</v>
      </c>
      <c r="F107">
        <f>AI$5*AI107+AJ$5*AJ107+AK$5*AK107+AL$5*AL107+AM$5*AM107+AN$5*AN107+AO$5*AO107+AP$5*AP107+AQ$5*AQ107+AR$5*AR107+AS$5*AS107+AT$4*AT107+AU$4*AU107+AV$4*AV107+AW$4*AW107+AX$4*AX107+AY$4*AY107+AZ$4*AZ107+BA$4*BA107+BB$4*BB107+BC$4*BC107+BD$5*BD107+BE$5*BE107+IF(BF107&gt;1,BF107^$H$3,0)</f>
        <v>28.275666175137136</v>
      </c>
      <c r="G107">
        <f t="shared" si="4"/>
        <v>19839826.073782597</v>
      </c>
      <c r="H107" s="8">
        <f>(G107^$I$3-A107^$I$3)^2</f>
        <v>3.2383150517901262E-5</v>
      </c>
      <c r="J107" s="8">
        <f>ROUND(LOG(GCD($B107,J$4^J$2),J$4),0)</f>
        <v>0</v>
      </c>
      <c r="K107" s="8">
        <f>ROUND(LOG(GCD($B107,K$4^K$2),K$4),0)</f>
        <v>0</v>
      </c>
      <c r="L107" s="8">
        <f>ROUND(LOG(GCD($B107,L$4^L$2),L$4),0)</f>
        <v>0</v>
      </c>
      <c r="M107" s="8">
        <f>ROUND(LOG(GCD($B107,M$4^M$2),M$4),0)</f>
        <v>0</v>
      </c>
      <c r="N107" s="8">
        <f>ROUND(LOG(GCD($B107,N$4^N$2),N$4),0)</f>
        <v>0</v>
      </c>
      <c r="O107" s="8">
        <f>ROUND(LOG(GCD($B107,O$4^O$2),O$4),0)</f>
        <v>0</v>
      </c>
      <c r="P107" s="8">
        <f>ROUND(LOG(GCD($B107,P$4^P$2),P$4),0)</f>
        <v>0</v>
      </c>
      <c r="Q107" s="8">
        <f>ROUND(LOG(GCD($B107,Q$4^Q$2),Q$4),0)</f>
        <v>0</v>
      </c>
      <c r="R107" s="8">
        <f>ROUND(LOG(GCD($B107,R$4^R$2),R$4),0)</f>
        <v>0</v>
      </c>
      <c r="S107" s="8">
        <f>ROUND(LOG(GCD($B107,S$4^S$2),S$4),0)</f>
        <v>0</v>
      </c>
      <c r="T107" s="8">
        <f>ROUND(LOG(GCD($B107,T$4^T$2),T$4),0)</f>
        <v>0</v>
      </c>
      <c r="U107" s="8">
        <f>ROUND(LOG(GCD($B107,U$4^U$2),U$4),0)</f>
        <v>0</v>
      </c>
      <c r="V107" s="8">
        <f>ROUND(LOG(GCD($B107,V$4^V$2),V$4),0)</f>
        <v>0</v>
      </c>
      <c r="W107" s="8">
        <f>ROUND(LOG(GCD($B107,W$4^W$2),W$4),0)</f>
        <v>0</v>
      </c>
      <c r="X107" s="8">
        <f>ROUND(LOG(GCD($B107,X$4^X$2),X$4),0)</f>
        <v>0</v>
      </c>
      <c r="Y107" s="8">
        <f>ROUND(LOG(GCD($B107,Y$4^Y$2),Y$4),0)</f>
        <v>0</v>
      </c>
      <c r="Z107" s="8">
        <f>ROUND(LOG(GCD($B107,Z$4^Z$2),Z$4),0)</f>
        <v>1</v>
      </c>
      <c r="AA107" s="8">
        <f>ROUND(LOG(GCD($B107,AA$4^AA$2),AA$4),0)</f>
        <v>0</v>
      </c>
      <c r="AB107" s="8">
        <f>ROUND(LOG(GCD($B107,AB$4^AB$2),AB$4),0)</f>
        <v>0</v>
      </c>
      <c r="AC107" s="8">
        <f>ROUND(LOG(GCD($B107,AC$4^AC$2),AC$4),0)</f>
        <v>0</v>
      </c>
      <c r="AD107" s="8">
        <f>ROUND(LOG(GCD($B107,AD$4^AD$2),AD$4),0)</f>
        <v>0</v>
      </c>
      <c r="AE107" s="8">
        <f>ROUND(LOG(GCD($B107,AE$4^AE$2),AE$4),0)</f>
        <v>0</v>
      </c>
      <c r="AF107" s="8">
        <f>ROUND(LOG(GCD($B107,AF$4^AF$2),AF$4),0)</f>
        <v>0</v>
      </c>
      <c r="AG107" s="8">
        <f>B107/(J$4^J107*K$4^K107*L$4^L107*M$4^M107*N$4^N107*O$4^O107*P$4^P107*Q$4^Q107*R$4^R107*S$4^S107*T$4^T107*U$4^U107*V$4^V107*W$4^W107*X$4^X107*Y$4^Y107*Z$4^Z107*AA$4^AA107*AB$4^AB107*AC$4^AC107*AD$4^AD107*AE$4^AE107*AF$4^AF107)</f>
        <v>1</v>
      </c>
      <c r="AI107" s="8">
        <f>ROUND(LOG(GCD($C107,AI$4^AI$2),AI$4),0)</f>
        <v>0</v>
      </c>
      <c r="AJ107" s="8">
        <f>ROUND(LOG(GCD($C107,AJ$4^AJ$2),AJ$4),0)</f>
        <v>0</v>
      </c>
      <c r="AK107" s="8">
        <f>ROUND(LOG(GCD($C107,AK$4^AK$2),AK$4),0)</f>
        <v>0</v>
      </c>
      <c r="AL107" s="8">
        <f>ROUND(LOG(GCD($C107,AL$4^AL$2),AL$4),0)</f>
        <v>0</v>
      </c>
      <c r="AM107" s="8">
        <f>ROUND(LOG(GCD($C107,AM$4^AM$2),AM$4),0)</f>
        <v>0</v>
      </c>
      <c r="AN107" s="8">
        <f>ROUND(LOG(GCD($C107,AN$4^AN$2),AN$4),0)</f>
        <v>1</v>
      </c>
      <c r="AO107" s="8">
        <f>ROUND(LOG(GCD($C107,AO$4^AO$2),AO$4),0)</f>
        <v>0</v>
      </c>
      <c r="AP107" s="8">
        <f>ROUND(LOG(GCD($C107,AP$4^AP$2),AP$4),0)</f>
        <v>0</v>
      </c>
      <c r="AQ107" s="8">
        <f>ROUND(LOG(GCD($C107,AQ$4^AQ$2),AQ$4),0)</f>
        <v>0</v>
      </c>
      <c r="AR107" s="8">
        <f>ROUND(LOG(GCD($C107,AR$4^AR$2),AR$4),0)</f>
        <v>0</v>
      </c>
      <c r="AS107" s="8">
        <f>ROUND(LOG(GCD($C107,AS$4^AS$2),AS$4),0)</f>
        <v>0</v>
      </c>
      <c r="AT107" s="8">
        <f>ROUND(LOG(GCD($C107,AT$4^AT$2),AT$4),0)</f>
        <v>0</v>
      </c>
      <c r="AU107" s="8">
        <f>ROUND(LOG(GCD($C107,AU$4^AU$2),AU$4),0)</f>
        <v>0</v>
      </c>
      <c r="AV107" s="8">
        <f>ROUND(LOG(GCD($C107,AV$4^AV$2),AV$4),0)</f>
        <v>0</v>
      </c>
      <c r="AW107" s="8">
        <f>ROUND(LOG(GCD($C107,AW$4^AW$2),AW$4),0)</f>
        <v>0</v>
      </c>
      <c r="AX107" s="8">
        <f>ROUND(LOG(GCD($C107,AX$4^AX$2),AX$4),0)</f>
        <v>0</v>
      </c>
      <c r="AY107" s="8">
        <f>ROUND(LOG(GCD($C107,AY$4^AY$2),AY$4),0)</f>
        <v>0</v>
      </c>
      <c r="AZ107" s="8">
        <f>ROUND(LOG(GCD($C107,AZ$4^AZ$2),AZ$4),0)</f>
        <v>0</v>
      </c>
      <c r="BA107" s="8">
        <f>ROUND(LOG(GCD($C107,BA$4^BA$2),BA$4),0)</f>
        <v>0</v>
      </c>
      <c r="BB107" s="8">
        <f>ROUND(LOG(GCD($C107,BB$4^BB$2),BB$4),0)</f>
        <v>0</v>
      </c>
      <c r="BC107" s="8">
        <f>ROUND(LOG(GCD($C107,BC$4^BC$2),BC$4),0)</f>
        <v>0</v>
      </c>
      <c r="BD107" s="8">
        <f>ROUND(LOG(GCD($C107,BD$4^BD$2),BD$4),0)</f>
        <v>0</v>
      </c>
      <c r="BE107" s="8">
        <f>ROUND(LOG(GCD($C107,BE$4^BE$2),BE$4),0)</f>
        <v>0</v>
      </c>
      <c r="BF107" s="8">
        <f>C107/(AI$4^AI107*AJ$4^AJ107*AK$4^AK107*AL$4^AL107*AM$4^AM107*AN$4^AN107*AO$4^AO107*AP$4^AP107*AQ$4^AQ107*AR$4^AR107*AS$4^AS107*AT$4^AT107*AU$4^AU107*AV$4^AV107*AW$4^AW107*AX$4^AX107*AY$4^AY107*AZ$4^AZ107*BA$4^BA107*BB$4^BB107*BC$4^BC107*BD$4^BD107*BE$4^BE107)</f>
        <v>1</v>
      </c>
    </row>
    <row r="108" spans="1:58">
      <c r="A108">
        <f t="shared" si="5"/>
        <v>102</v>
      </c>
      <c r="B108" s="5">
        <v>91</v>
      </c>
      <c r="C108" s="5">
        <v>5</v>
      </c>
      <c r="D108">
        <v>11</v>
      </c>
      <c r="E108">
        <f>J$5*J108+K$5*K108+L$5*L108+M$5*M108+N$5*N108+O$5*O108+P$5*P108+Q$5*Q108+R$5*R108+S$5*S108+T$5*T108+U$5*U108+V$5*V108+W$5*W108+X$5*X108+Y$5*Y108+Z$5*Z108+AA$5*AA108+AB$5*AB108+AC$5*AC108+AD$5*AD108+AE$5*AE108+AF$5*AF108+IF(AG108&gt;1,AG108^$H$3,0)</f>
        <v>27.483593485827946</v>
      </c>
      <c r="F108">
        <f>AI$5*AI108+AJ$5*AJ108+AK$5*AK108+AL$5*AL108+AM$5*AM108+AN$5*AN108+AO$5*AO108+AP$5*AP108+AQ$5*AQ108+AR$5*AR108+AS$5*AS108+AT$4*AT108+AU$4*AU108+AV$4*AV108+AW$4*AW108+AX$4*AX108+AY$4*AY108+AZ$4*AZ108+BA$4*BA108+BB$4*BB108+BC$4*BC108+BD$5*BD108+BE$5*BE108+IF(BF108&gt;1,BF108^$H$3,0)</f>
        <v>6.2136386164681907</v>
      </c>
      <c r="G108">
        <f t="shared" si="4"/>
        <v>48.042796067824071</v>
      </c>
      <c r="H108" s="8">
        <f>(G108^$I$3-A108^$I$3)^2</f>
        <v>5.5515555883588393E-5</v>
      </c>
      <c r="J108" s="8">
        <f>ROUND(LOG(GCD($B108,J$4^J$2),J$4),0)</f>
        <v>0</v>
      </c>
      <c r="K108" s="8">
        <f>ROUND(LOG(GCD($B108,K$4^K$2),K$4),0)</f>
        <v>1</v>
      </c>
      <c r="L108" s="8">
        <f>ROUND(LOG(GCD($B108,L$4^L$2),L$4),0)</f>
        <v>0</v>
      </c>
      <c r="M108" s="8">
        <f>ROUND(LOG(GCD($B108,M$4^M$2),M$4),0)</f>
        <v>1</v>
      </c>
      <c r="N108" s="8">
        <f>ROUND(LOG(GCD($B108,N$4^N$2),N$4),0)</f>
        <v>0</v>
      </c>
      <c r="O108" s="8">
        <f>ROUND(LOG(GCD($B108,O$4^O$2),O$4),0)</f>
        <v>0</v>
      </c>
      <c r="P108" s="8">
        <f>ROUND(LOG(GCD($B108,P$4^P$2),P$4),0)</f>
        <v>0</v>
      </c>
      <c r="Q108" s="8">
        <f>ROUND(LOG(GCD($B108,Q$4^Q$2),Q$4),0)</f>
        <v>0</v>
      </c>
      <c r="R108" s="8">
        <f>ROUND(LOG(GCD($B108,R$4^R$2),R$4),0)</f>
        <v>0</v>
      </c>
      <c r="S108" s="8">
        <f>ROUND(LOG(GCD($B108,S$4^S$2),S$4),0)</f>
        <v>0</v>
      </c>
      <c r="T108" s="8">
        <f>ROUND(LOG(GCD($B108,T$4^T$2),T$4),0)</f>
        <v>0</v>
      </c>
      <c r="U108" s="8">
        <f>ROUND(LOG(GCD($B108,U$4^U$2),U$4),0)</f>
        <v>0</v>
      </c>
      <c r="V108" s="8">
        <f>ROUND(LOG(GCD($B108,V$4^V$2),V$4),0)</f>
        <v>0</v>
      </c>
      <c r="W108" s="8">
        <f>ROUND(LOG(GCD($B108,W$4^W$2),W$4),0)</f>
        <v>0</v>
      </c>
      <c r="X108" s="8">
        <f>ROUND(LOG(GCD($B108,X$4^X$2),X$4),0)</f>
        <v>0</v>
      </c>
      <c r="Y108" s="8">
        <f>ROUND(LOG(GCD($B108,Y$4^Y$2),Y$4),0)</f>
        <v>0</v>
      </c>
      <c r="Z108" s="8">
        <f>ROUND(LOG(GCD($B108,Z$4^Z$2),Z$4),0)</f>
        <v>0</v>
      </c>
      <c r="AA108" s="8">
        <f>ROUND(LOG(GCD($B108,AA$4^AA$2),AA$4),0)</f>
        <v>0</v>
      </c>
      <c r="AB108" s="8">
        <f>ROUND(LOG(GCD($B108,AB$4^AB$2),AB$4),0)</f>
        <v>0</v>
      </c>
      <c r="AC108" s="8">
        <f>ROUND(LOG(GCD($B108,AC$4^AC$2),AC$4),0)</f>
        <v>0</v>
      </c>
      <c r="AD108" s="8">
        <f>ROUND(LOG(GCD($B108,AD$4^AD$2),AD$4),0)</f>
        <v>0</v>
      </c>
      <c r="AE108" s="8">
        <f>ROUND(LOG(GCD($B108,AE$4^AE$2),AE$4),0)</f>
        <v>0</v>
      </c>
      <c r="AF108" s="8">
        <f>ROUND(LOG(GCD($B108,AF$4^AF$2),AF$4),0)</f>
        <v>0</v>
      </c>
      <c r="AG108" s="8">
        <f>B108/(J$4^J108*K$4^K108*L$4^L108*M$4^M108*N$4^N108*O$4^O108*P$4^P108*Q$4^Q108*R$4^R108*S$4^S108*T$4^T108*U$4^U108*V$4^V108*W$4^W108*X$4^X108*Y$4^Y108*Z$4^Z108*AA$4^AA108*AB$4^AB108*AC$4^AC108*AD$4^AD108*AE$4^AE108*AF$4^AF108)</f>
        <v>1</v>
      </c>
      <c r="AI108" s="8">
        <f>ROUND(LOG(GCD($C108,AI$4^AI$2),AI$4),0)</f>
        <v>1</v>
      </c>
      <c r="AJ108" s="8">
        <f>ROUND(LOG(GCD($C108,AJ$4^AJ$2),AJ$4),0)</f>
        <v>0</v>
      </c>
      <c r="AK108" s="8">
        <f>ROUND(LOG(GCD($C108,AK$4^AK$2),AK$4),0)</f>
        <v>0</v>
      </c>
      <c r="AL108" s="8">
        <f>ROUND(LOG(GCD($C108,AL$4^AL$2),AL$4),0)</f>
        <v>0</v>
      </c>
      <c r="AM108" s="8">
        <f>ROUND(LOG(GCD($C108,AM$4^AM$2),AM$4),0)</f>
        <v>0</v>
      </c>
      <c r="AN108" s="8">
        <f>ROUND(LOG(GCD($C108,AN$4^AN$2),AN$4),0)</f>
        <v>0</v>
      </c>
      <c r="AO108" s="8">
        <f>ROUND(LOG(GCD($C108,AO$4^AO$2),AO$4),0)</f>
        <v>0</v>
      </c>
      <c r="AP108" s="8">
        <f>ROUND(LOG(GCD($C108,AP$4^AP$2),AP$4),0)</f>
        <v>0</v>
      </c>
      <c r="AQ108" s="8">
        <f>ROUND(LOG(GCD($C108,AQ$4^AQ$2),AQ$4),0)</f>
        <v>0</v>
      </c>
      <c r="AR108" s="8">
        <f>ROUND(LOG(GCD($C108,AR$4^AR$2),AR$4),0)</f>
        <v>0</v>
      </c>
      <c r="AS108" s="8">
        <f>ROUND(LOG(GCD($C108,AS$4^AS$2),AS$4),0)</f>
        <v>0</v>
      </c>
      <c r="AT108" s="8">
        <f>ROUND(LOG(GCD($C108,AT$4^AT$2),AT$4),0)</f>
        <v>0</v>
      </c>
      <c r="AU108" s="8">
        <f>ROUND(LOG(GCD($C108,AU$4^AU$2),AU$4),0)</f>
        <v>0</v>
      </c>
      <c r="AV108" s="8">
        <f>ROUND(LOG(GCD($C108,AV$4^AV$2),AV$4),0)</f>
        <v>0</v>
      </c>
      <c r="AW108" s="8">
        <f>ROUND(LOG(GCD($C108,AW$4^AW$2),AW$4),0)</f>
        <v>0</v>
      </c>
      <c r="AX108" s="8">
        <f>ROUND(LOG(GCD($C108,AX$4^AX$2),AX$4),0)</f>
        <v>0</v>
      </c>
      <c r="AY108" s="8">
        <f>ROUND(LOG(GCD($C108,AY$4^AY$2),AY$4),0)</f>
        <v>0</v>
      </c>
      <c r="AZ108" s="8">
        <f>ROUND(LOG(GCD($C108,AZ$4^AZ$2),AZ$4),0)</f>
        <v>0</v>
      </c>
      <c r="BA108" s="8">
        <f>ROUND(LOG(GCD($C108,BA$4^BA$2),BA$4),0)</f>
        <v>0</v>
      </c>
      <c r="BB108" s="8">
        <f>ROUND(LOG(GCD($C108,BB$4^BB$2),BB$4),0)</f>
        <v>0</v>
      </c>
      <c r="BC108" s="8">
        <f>ROUND(LOG(GCD($C108,BC$4^BC$2),BC$4),0)</f>
        <v>0</v>
      </c>
      <c r="BD108" s="8">
        <f>ROUND(LOG(GCD($C108,BD$4^BD$2),BD$4),0)</f>
        <v>0</v>
      </c>
      <c r="BE108" s="8">
        <f>ROUND(LOG(GCD($C108,BE$4^BE$2),BE$4),0)</f>
        <v>0</v>
      </c>
      <c r="BF108" s="8">
        <f>C108/(AI$4^AI108*AJ$4^AJ108*AK$4^AK108*AL$4^AL108*AM$4^AM108*AN$4^AN108*AO$4^AO108*AP$4^AP108*AQ$4^AQ108*AR$4^AR108*AS$4^AS108*AT$4^AT108*AU$4^AU108*AV$4^AV108*AW$4^AW108*AX$4^AX108*AY$4^AY108*AZ$4^AZ108*BA$4^BA108*BB$4^BB108*BC$4^BC108*BD$4^BD108*BE$4^BE108)</f>
        <v>1</v>
      </c>
    </row>
    <row r="109" spans="1:58">
      <c r="A109">
        <f t="shared" si="5"/>
        <v>103</v>
      </c>
      <c r="B109" s="5">
        <v>121</v>
      </c>
      <c r="C109" s="5">
        <v>35</v>
      </c>
      <c r="D109">
        <v>11</v>
      </c>
      <c r="E109">
        <f>J$5*J109+K$5*K109+L$5*L109+M$5*M109+N$5*N109+O$5*O109+P$5*P109+Q$5*Q109+R$5*R109+S$5*S109+T$5*T109+U$5*U109+V$5*V109+W$5*W109+X$5*X109+Y$5*Y109+Z$5*Z109+AA$5*AA109+AB$5*AB109+AC$5*AC109+AD$5*AD109+AE$5*AE109+AF$5*AF109+IF(AG109&gt;1,AG109^$H$3,0)</f>
        <v>30.411167680007075</v>
      </c>
      <c r="F109">
        <f>AI$5*AI109+AJ$5*AJ109+AK$5*AK109+AL$5*AL109+AM$5*AM109+AN$5*AN109+AO$5*AO109+AP$5*AP109+AQ$5*AQ109+AR$5*AR109+AS$5*AS109+AT$4*AT109+AU$4*AU109+AV$4*AV109+AW$4*AW109+AX$4*AX109+AY$4*AY109+AZ$4*AZ109+BA$4*BA109+BB$4*BB109+BC$4*BC109+BD$5*BD109+BE$5*BE109+IF(BF109&gt;1,BF109^$H$3,0)</f>
        <v>15.317056000281568</v>
      </c>
      <c r="G109">
        <f t="shared" si="4"/>
        <v>163.85268652890767</v>
      </c>
      <c r="H109" s="8">
        <f>(G109^$I$3-A109^$I$3)^2</f>
        <v>5.0946619605569011E-6</v>
      </c>
      <c r="J109" s="8">
        <f>ROUND(LOG(GCD($B109,J$4^J$2),J$4),0)</f>
        <v>0</v>
      </c>
      <c r="K109" s="8">
        <f>ROUND(LOG(GCD($B109,K$4^K$2),K$4),0)</f>
        <v>0</v>
      </c>
      <c r="L109" s="8">
        <f>ROUND(LOG(GCD($B109,L$4^L$2),L$4),0)</f>
        <v>2</v>
      </c>
      <c r="M109" s="8">
        <f>ROUND(LOG(GCD($B109,M$4^M$2),M$4),0)</f>
        <v>0</v>
      </c>
      <c r="N109" s="8">
        <f>ROUND(LOG(GCD($B109,N$4^N$2),N$4),0)</f>
        <v>0</v>
      </c>
      <c r="O109" s="8">
        <f>ROUND(LOG(GCD($B109,O$4^O$2),O$4),0)</f>
        <v>0</v>
      </c>
      <c r="P109" s="8">
        <f>ROUND(LOG(GCD($B109,P$4^P$2),P$4),0)</f>
        <v>0</v>
      </c>
      <c r="Q109" s="8">
        <f>ROUND(LOG(GCD($B109,Q$4^Q$2),Q$4),0)</f>
        <v>0</v>
      </c>
      <c r="R109" s="8">
        <f>ROUND(LOG(GCD($B109,R$4^R$2),R$4),0)</f>
        <v>0</v>
      </c>
      <c r="S109" s="8">
        <f>ROUND(LOG(GCD($B109,S$4^S$2),S$4),0)</f>
        <v>0</v>
      </c>
      <c r="T109" s="8">
        <f>ROUND(LOG(GCD($B109,T$4^T$2),T$4),0)</f>
        <v>0</v>
      </c>
      <c r="U109" s="8">
        <f>ROUND(LOG(GCD($B109,U$4^U$2),U$4),0)</f>
        <v>0</v>
      </c>
      <c r="V109" s="8">
        <f>ROUND(LOG(GCD($B109,V$4^V$2),V$4),0)</f>
        <v>0</v>
      </c>
      <c r="W109" s="8">
        <f>ROUND(LOG(GCD($B109,W$4^W$2),W$4),0)</f>
        <v>0</v>
      </c>
      <c r="X109" s="8">
        <f>ROUND(LOG(GCD($B109,X$4^X$2),X$4),0)</f>
        <v>0</v>
      </c>
      <c r="Y109" s="8">
        <f>ROUND(LOG(GCD($B109,Y$4^Y$2),Y$4),0)</f>
        <v>0</v>
      </c>
      <c r="Z109" s="8">
        <f>ROUND(LOG(GCD($B109,Z$4^Z$2),Z$4),0)</f>
        <v>0</v>
      </c>
      <c r="AA109" s="8">
        <f>ROUND(LOG(GCD($B109,AA$4^AA$2),AA$4),0)</f>
        <v>0</v>
      </c>
      <c r="AB109" s="8">
        <f>ROUND(LOG(GCD($B109,AB$4^AB$2),AB$4),0)</f>
        <v>0</v>
      </c>
      <c r="AC109" s="8">
        <f>ROUND(LOG(GCD($B109,AC$4^AC$2),AC$4),0)</f>
        <v>0</v>
      </c>
      <c r="AD109" s="8">
        <f>ROUND(LOG(GCD($B109,AD$4^AD$2),AD$4),0)</f>
        <v>0</v>
      </c>
      <c r="AE109" s="8">
        <f>ROUND(LOG(GCD($B109,AE$4^AE$2),AE$4),0)</f>
        <v>0</v>
      </c>
      <c r="AF109" s="8">
        <f>ROUND(LOG(GCD($B109,AF$4^AF$2),AF$4),0)</f>
        <v>0</v>
      </c>
      <c r="AG109" s="8">
        <f>B109/(J$4^J109*K$4^K109*L$4^L109*M$4^M109*N$4^N109*O$4^O109*P$4^P109*Q$4^Q109*R$4^R109*S$4^S109*T$4^T109*U$4^U109*V$4^V109*W$4^W109*X$4^X109*Y$4^Y109*Z$4^Z109*AA$4^AA109*AB$4^AB109*AC$4^AC109*AD$4^AD109*AE$4^AE109*AF$4^AF109)</f>
        <v>1</v>
      </c>
      <c r="AI109" s="8">
        <f>ROUND(LOG(GCD($C109,AI$4^AI$2),AI$4),0)</f>
        <v>1</v>
      </c>
      <c r="AJ109" s="8">
        <f>ROUND(LOG(GCD($C109,AJ$4^AJ$2),AJ$4),0)</f>
        <v>1</v>
      </c>
      <c r="AK109" s="8">
        <f>ROUND(LOG(GCD($C109,AK$4^AK$2),AK$4),0)</f>
        <v>0</v>
      </c>
      <c r="AL109" s="8">
        <f>ROUND(LOG(GCD($C109,AL$4^AL$2),AL$4),0)</f>
        <v>0</v>
      </c>
      <c r="AM109" s="8">
        <f>ROUND(LOG(GCD($C109,AM$4^AM$2),AM$4),0)</f>
        <v>0</v>
      </c>
      <c r="AN109" s="8">
        <f>ROUND(LOG(GCD($C109,AN$4^AN$2),AN$4),0)</f>
        <v>0</v>
      </c>
      <c r="AO109" s="8">
        <f>ROUND(LOG(GCD($C109,AO$4^AO$2),AO$4),0)</f>
        <v>0</v>
      </c>
      <c r="AP109" s="8">
        <f>ROUND(LOG(GCD($C109,AP$4^AP$2),AP$4),0)</f>
        <v>0</v>
      </c>
      <c r="AQ109" s="8">
        <f>ROUND(LOG(GCD($C109,AQ$4^AQ$2),AQ$4),0)</f>
        <v>0</v>
      </c>
      <c r="AR109" s="8">
        <f>ROUND(LOG(GCD($C109,AR$4^AR$2),AR$4),0)</f>
        <v>0</v>
      </c>
      <c r="AS109" s="8">
        <f>ROUND(LOG(GCD($C109,AS$4^AS$2),AS$4),0)</f>
        <v>0</v>
      </c>
      <c r="AT109" s="8">
        <f>ROUND(LOG(GCD($C109,AT$4^AT$2),AT$4),0)</f>
        <v>0</v>
      </c>
      <c r="AU109" s="8">
        <f>ROUND(LOG(GCD($C109,AU$4^AU$2),AU$4),0)</f>
        <v>0</v>
      </c>
      <c r="AV109" s="8">
        <f>ROUND(LOG(GCD($C109,AV$4^AV$2),AV$4),0)</f>
        <v>0</v>
      </c>
      <c r="AW109" s="8">
        <f>ROUND(LOG(GCD($C109,AW$4^AW$2),AW$4),0)</f>
        <v>0</v>
      </c>
      <c r="AX109" s="8">
        <f>ROUND(LOG(GCD($C109,AX$4^AX$2),AX$4),0)</f>
        <v>0</v>
      </c>
      <c r="AY109" s="8">
        <f>ROUND(LOG(GCD($C109,AY$4^AY$2),AY$4),0)</f>
        <v>0</v>
      </c>
      <c r="AZ109" s="8">
        <f>ROUND(LOG(GCD($C109,AZ$4^AZ$2),AZ$4),0)</f>
        <v>0</v>
      </c>
      <c r="BA109" s="8">
        <f>ROUND(LOG(GCD($C109,BA$4^BA$2),BA$4),0)</f>
        <v>0</v>
      </c>
      <c r="BB109" s="8">
        <f>ROUND(LOG(GCD($C109,BB$4^BB$2),BB$4),0)</f>
        <v>0</v>
      </c>
      <c r="BC109" s="8">
        <f>ROUND(LOG(GCD($C109,BC$4^BC$2),BC$4),0)</f>
        <v>0</v>
      </c>
      <c r="BD109" s="8">
        <f>ROUND(LOG(GCD($C109,BD$4^BD$2),BD$4),0)</f>
        <v>0</v>
      </c>
      <c r="BE109" s="8">
        <f>ROUND(LOG(GCD($C109,BE$4^BE$2),BE$4),0)</f>
        <v>0</v>
      </c>
      <c r="BF109" s="8">
        <f>C109/(AI$4^AI109*AJ$4^AJ109*AK$4^AK109*AL$4^AL109*AM$4^AM109*AN$4^AN109*AO$4^AO109*AP$4^AP109*AQ$4^AQ109*AR$4^AR109*AS$4^AS109*AT$4^AT109*AU$4^AU109*AV$4^AV109*AW$4^AW109*AX$4^AX109*AY$4^AY109*AZ$4^AZ109*BA$4^BA109*BB$4^BB109*BC$4^BC109*BD$4^BD109*BE$4^BE109)</f>
        <v>1</v>
      </c>
    </row>
    <row r="110" spans="1:58">
      <c r="A110">
        <f t="shared" si="5"/>
        <v>104</v>
      </c>
      <c r="B110" s="5">
        <v>175</v>
      </c>
      <c r="C110" s="5">
        <v>11</v>
      </c>
      <c r="D110">
        <v>11</v>
      </c>
      <c r="E110">
        <f>J$5*J110+K$5*K110+L$5*L110+M$5*M110+N$5*N110+O$5*O110+P$5*P110+Q$5*Q110+R$5*R110+S$5*S110+T$5*T110+U$5*U110+V$5*V110+W$5*W110+X$5*X110+Y$5*Y110+Z$5*Z110+AA$5*AA110+AB$5*AB110+AC$5*AC110+AD$5*AD110+AE$5*AE110+AF$5*AF110+IF(AG110&gt;1,AG110^$H$3,0)</f>
        <v>21.530694616749756</v>
      </c>
      <c r="F110">
        <f>AI$5*AI110+AJ$5*AJ110+AK$5*AK110+AL$5*AL110+AM$5*AM110+AN$5*AN110+AO$5*AO110+AP$5*AP110+AQ$5*AQ110+AR$5*AR110+AS$5*AS110+AT$4*AT110+AU$4*AU110+AV$4*AV110+AW$4*AW110+AX$4*AX110+AY$4*AY110+AZ$4*AZ110+BA$4*BA110+BB$4*BB110+BC$4*BC110+BD$5*BD110+BE$5*BE110+IF(BF110&gt;1,BF110^$H$3,0)</f>
        <v>15.205583840003538</v>
      </c>
      <c r="G110">
        <f t="shared" si="4"/>
        <v>56.304158757026748</v>
      </c>
      <c r="H110" s="8">
        <f>(G110^$I$3-A110^$I$3)^2</f>
        <v>2.9619864131325407E-5</v>
      </c>
      <c r="J110" s="8">
        <f>ROUND(LOG(GCD($B110,J$4^J$2),J$4),0)</f>
        <v>2</v>
      </c>
      <c r="K110" s="8">
        <f>ROUND(LOG(GCD($B110,K$4^K$2),K$4),0)</f>
        <v>1</v>
      </c>
      <c r="L110" s="8">
        <f>ROUND(LOG(GCD($B110,L$4^L$2),L$4),0)</f>
        <v>0</v>
      </c>
      <c r="M110" s="8">
        <f>ROUND(LOG(GCD($B110,M$4^M$2),M$4),0)</f>
        <v>0</v>
      </c>
      <c r="N110" s="8">
        <f>ROUND(LOG(GCD($B110,N$4^N$2),N$4),0)</f>
        <v>0</v>
      </c>
      <c r="O110" s="8">
        <f>ROUND(LOG(GCD($B110,O$4^O$2),O$4),0)</f>
        <v>0</v>
      </c>
      <c r="P110" s="8">
        <f>ROUND(LOG(GCD($B110,P$4^P$2),P$4),0)</f>
        <v>0</v>
      </c>
      <c r="Q110" s="8">
        <f>ROUND(LOG(GCD($B110,Q$4^Q$2),Q$4),0)</f>
        <v>0</v>
      </c>
      <c r="R110" s="8">
        <f>ROUND(LOG(GCD($B110,R$4^R$2),R$4),0)</f>
        <v>0</v>
      </c>
      <c r="S110" s="8">
        <f>ROUND(LOG(GCD($B110,S$4^S$2),S$4),0)</f>
        <v>0</v>
      </c>
      <c r="T110" s="8">
        <f>ROUND(LOG(GCD($B110,T$4^T$2),T$4),0)</f>
        <v>0</v>
      </c>
      <c r="U110" s="8">
        <f>ROUND(LOG(GCD($B110,U$4^U$2),U$4),0)</f>
        <v>0</v>
      </c>
      <c r="V110" s="8">
        <f>ROUND(LOG(GCD($B110,V$4^V$2),V$4),0)</f>
        <v>0</v>
      </c>
      <c r="W110" s="8">
        <f>ROUND(LOG(GCD($B110,W$4^W$2),W$4),0)</f>
        <v>0</v>
      </c>
      <c r="X110" s="8">
        <f>ROUND(LOG(GCD($B110,X$4^X$2),X$4),0)</f>
        <v>0</v>
      </c>
      <c r="Y110" s="8">
        <f>ROUND(LOG(GCD($B110,Y$4^Y$2),Y$4),0)</f>
        <v>0</v>
      </c>
      <c r="Z110" s="8">
        <f>ROUND(LOG(GCD($B110,Z$4^Z$2),Z$4),0)</f>
        <v>0</v>
      </c>
      <c r="AA110" s="8">
        <f>ROUND(LOG(GCD($B110,AA$4^AA$2),AA$4),0)</f>
        <v>0</v>
      </c>
      <c r="AB110" s="8">
        <f>ROUND(LOG(GCD($B110,AB$4^AB$2),AB$4),0)</f>
        <v>0</v>
      </c>
      <c r="AC110" s="8">
        <f>ROUND(LOG(GCD($B110,AC$4^AC$2),AC$4),0)</f>
        <v>0</v>
      </c>
      <c r="AD110" s="8">
        <f>ROUND(LOG(GCD($B110,AD$4^AD$2),AD$4),0)</f>
        <v>0</v>
      </c>
      <c r="AE110" s="8">
        <f>ROUND(LOG(GCD($B110,AE$4^AE$2),AE$4),0)</f>
        <v>0</v>
      </c>
      <c r="AF110" s="8">
        <f>ROUND(LOG(GCD($B110,AF$4^AF$2),AF$4),0)</f>
        <v>0</v>
      </c>
      <c r="AG110" s="8">
        <f>B110/(J$4^J110*K$4^K110*L$4^L110*M$4^M110*N$4^N110*O$4^O110*P$4^P110*Q$4^Q110*R$4^R110*S$4^S110*T$4^T110*U$4^U110*V$4^V110*W$4^W110*X$4^X110*Y$4^Y110*Z$4^Z110*AA$4^AA110*AB$4^AB110*AC$4^AC110*AD$4^AD110*AE$4^AE110*AF$4^AF110)</f>
        <v>1</v>
      </c>
      <c r="AI110" s="8">
        <f>ROUND(LOG(GCD($C110,AI$4^AI$2),AI$4),0)</f>
        <v>0</v>
      </c>
      <c r="AJ110" s="8">
        <f>ROUND(LOG(GCD($C110,AJ$4^AJ$2),AJ$4),0)</f>
        <v>0</v>
      </c>
      <c r="AK110" s="8">
        <f>ROUND(LOG(GCD($C110,AK$4^AK$2),AK$4),0)</f>
        <v>1</v>
      </c>
      <c r="AL110" s="8">
        <f>ROUND(LOG(GCD($C110,AL$4^AL$2),AL$4),0)</f>
        <v>0</v>
      </c>
      <c r="AM110" s="8">
        <f>ROUND(LOG(GCD($C110,AM$4^AM$2),AM$4),0)</f>
        <v>0</v>
      </c>
      <c r="AN110" s="8">
        <f>ROUND(LOG(GCD($C110,AN$4^AN$2),AN$4),0)</f>
        <v>0</v>
      </c>
      <c r="AO110" s="8">
        <f>ROUND(LOG(GCD($C110,AO$4^AO$2),AO$4),0)</f>
        <v>0</v>
      </c>
      <c r="AP110" s="8">
        <f>ROUND(LOG(GCD($C110,AP$4^AP$2),AP$4),0)</f>
        <v>0</v>
      </c>
      <c r="AQ110" s="8">
        <f>ROUND(LOG(GCD($C110,AQ$4^AQ$2),AQ$4),0)</f>
        <v>0</v>
      </c>
      <c r="AR110" s="8">
        <f>ROUND(LOG(GCD($C110,AR$4^AR$2),AR$4),0)</f>
        <v>0</v>
      </c>
      <c r="AS110" s="8">
        <f>ROUND(LOG(GCD($C110,AS$4^AS$2),AS$4),0)</f>
        <v>0</v>
      </c>
      <c r="AT110" s="8">
        <f>ROUND(LOG(GCD($C110,AT$4^AT$2),AT$4),0)</f>
        <v>0</v>
      </c>
      <c r="AU110" s="8">
        <f>ROUND(LOG(GCD($C110,AU$4^AU$2),AU$4),0)</f>
        <v>0</v>
      </c>
      <c r="AV110" s="8">
        <f>ROUND(LOG(GCD($C110,AV$4^AV$2),AV$4),0)</f>
        <v>0</v>
      </c>
      <c r="AW110" s="8">
        <f>ROUND(LOG(GCD($C110,AW$4^AW$2),AW$4),0)</f>
        <v>0</v>
      </c>
      <c r="AX110" s="8">
        <f>ROUND(LOG(GCD($C110,AX$4^AX$2),AX$4),0)</f>
        <v>0</v>
      </c>
      <c r="AY110" s="8">
        <f>ROUND(LOG(GCD($C110,AY$4^AY$2),AY$4),0)</f>
        <v>0</v>
      </c>
      <c r="AZ110" s="8">
        <f>ROUND(LOG(GCD($C110,AZ$4^AZ$2),AZ$4),0)</f>
        <v>0</v>
      </c>
      <c r="BA110" s="8">
        <f>ROUND(LOG(GCD($C110,BA$4^BA$2),BA$4),0)</f>
        <v>0</v>
      </c>
      <c r="BB110" s="8">
        <f>ROUND(LOG(GCD($C110,BB$4^BB$2),BB$4),0)</f>
        <v>0</v>
      </c>
      <c r="BC110" s="8">
        <f>ROUND(LOG(GCD($C110,BC$4^BC$2),BC$4),0)</f>
        <v>0</v>
      </c>
      <c r="BD110" s="8">
        <f>ROUND(LOG(GCD($C110,BD$4^BD$2),BD$4),0)</f>
        <v>0</v>
      </c>
      <c r="BE110" s="8">
        <f>ROUND(LOG(GCD($C110,BE$4^BE$2),BE$4),0)</f>
        <v>0</v>
      </c>
      <c r="BF110" s="8">
        <f>C110/(AI$4^AI110*AJ$4^AJ110*AK$4^AK110*AL$4^AL110*AM$4^AM110*AN$4^AN110*AO$4^AO110*AP$4^AP110*AQ$4^AQ110*AR$4^AR110*AS$4^AS110*AT$4^AT110*AU$4^AU110*AV$4^AV110*AW$4^AW110*AX$4^AX110*AY$4^AY110*AZ$4^AZ110*BA$4^BA110*BB$4^BB110*BC$4^BC110*BD$4^BD110*BE$4^BE110)</f>
        <v>1</v>
      </c>
    </row>
    <row r="111" spans="1:58">
      <c r="A111">
        <f t="shared" si="5"/>
        <v>105</v>
      </c>
      <c r="B111" s="5">
        <v>275</v>
      </c>
      <c r="C111" s="5">
        <v>49</v>
      </c>
      <c r="D111">
        <v>11</v>
      </c>
      <c r="E111">
        <f>J$5*J111+K$5*K111+L$5*L111+M$5*M111+N$5*N111+O$5*O111+P$5*P111+Q$5*Q111+R$5*R111+S$5*S111+T$5*T111+U$5*U111+V$5*V111+W$5*W111+X$5*X111+Y$5*Y111+Z$5*Z111+AA$5*AA111+AB$5*AB111+AC$5*AC111+AD$5*AD111+AE$5*AE111+AF$5*AF111+IF(AG111&gt;1,AG111^$H$3,0)</f>
        <v>27.632861072939917</v>
      </c>
      <c r="F111">
        <f>AI$5*AI111+AJ$5*AJ111+AK$5*AK111+AL$5*AL111+AM$5*AM111+AN$5*AN111+AO$5*AO111+AP$5*AP111+AQ$5*AQ111+AR$5*AR111+AS$5*AS111+AT$4*AT111+AU$4*AU111+AV$4*AV111+AW$4*AW111+AX$4*AX111+AY$4*AY111+AZ$4*AZ111+BA$4*BA111+BB$4*BB111+BC$4*BC111+BD$5*BD111+BE$5*BE111+IF(BF111&gt;1,BF111^$H$3,0)</f>
        <v>18.206834767626752</v>
      </c>
      <c r="G111">
        <f t="shared" si="4"/>
        <v>155.54551851797029</v>
      </c>
      <c r="H111" s="8">
        <f>(G111^$I$3-A111^$I$3)^2</f>
        <v>3.7632224323462343E-6</v>
      </c>
      <c r="J111" s="8">
        <f>ROUND(LOG(GCD($B111,J$4^J$2),J$4),0)</f>
        <v>2</v>
      </c>
      <c r="K111" s="8">
        <f>ROUND(LOG(GCD($B111,K$4^K$2),K$4),0)</f>
        <v>0</v>
      </c>
      <c r="L111" s="8">
        <f>ROUND(LOG(GCD($B111,L$4^L$2),L$4),0)</f>
        <v>1</v>
      </c>
      <c r="M111" s="8">
        <f>ROUND(LOG(GCD($B111,M$4^M$2),M$4),0)</f>
        <v>0</v>
      </c>
      <c r="N111" s="8">
        <f>ROUND(LOG(GCD($B111,N$4^N$2),N$4),0)</f>
        <v>0</v>
      </c>
      <c r="O111" s="8">
        <f>ROUND(LOG(GCD($B111,O$4^O$2),O$4),0)</f>
        <v>0</v>
      </c>
      <c r="P111" s="8">
        <f>ROUND(LOG(GCD($B111,P$4^P$2),P$4),0)</f>
        <v>0</v>
      </c>
      <c r="Q111" s="8">
        <f>ROUND(LOG(GCD($B111,Q$4^Q$2),Q$4),0)</f>
        <v>0</v>
      </c>
      <c r="R111" s="8">
        <f>ROUND(LOG(GCD($B111,R$4^R$2),R$4),0)</f>
        <v>0</v>
      </c>
      <c r="S111" s="8">
        <f>ROUND(LOG(GCD($B111,S$4^S$2),S$4),0)</f>
        <v>0</v>
      </c>
      <c r="T111" s="8">
        <f>ROUND(LOG(GCD($B111,T$4^T$2),T$4),0)</f>
        <v>0</v>
      </c>
      <c r="U111" s="8">
        <f>ROUND(LOG(GCD($B111,U$4^U$2),U$4),0)</f>
        <v>0</v>
      </c>
      <c r="V111" s="8">
        <f>ROUND(LOG(GCD($B111,V$4^V$2),V$4),0)</f>
        <v>0</v>
      </c>
      <c r="W111" s="8">
        <f>ROUND(LOG(GCD($B111,W$4^W$2),W$4),0)</f>
        <v>0</v>
      </c>
      <c r="X111" s="8">
        <f>ROUND(LOG(GCD($B111,X$4^X$2),X$4),0)</f>
        <v>0</v>
      </c>
      <c r="Y111" s="8">
        <f>ROUND(LOG(GCD($B111,Y$4^Y$2),Y$4),0)</f>
        <v>0</v>
      </c>
      <c r="Z111" s="8">
        <f>ROUND(LOG(GCD($B111,Z$4^Z$2),Z$4),0)</f>
        <v>0</v>
      </c>
      <c r="AA111" s="8">
        <f>ROUND(LOG(GCD($B111,AA$4^AA$2),AA$4),0)</f>
        <v>0</v>
      </c>
      <c r="AB111" s="8">
        <f>ROUND(LOG(GCD($B111,AB$4^AB$2),AB$4),0)</f>
        <v>0</v>
      </c>
      <c r="AC111" s="8">
        <f>ROUND(LOG(GCD($B111,AC$4^AC$2),AC$4),0)</f>
        <v>0</v>
      </c>
      <c r="AD111" s="8">
        <f>ROUND(LOG(GCD($B111,AD$4^AD$2),AD$4),0)</f>
        <v>0</v>
      </c>
      <c r="AE111" s="8">
        <f>ROUND(LOG(GCD($B111,AE$4^AE$2),AE$4),0)</f>
        <v>0</v>
      </c>
      <c r="AF111" s="8">
        <f>ROUND(LOG(GCD($B111,AF$4^AF$2),AF$4),0)</f>
        <v>0</v>
      </c>
      <c r="AG111" s="8">
        <f>B111/(J$4^J111*K$4^K111*L$4^L111*M$4^M111*N$4^N111*O$4^O111*P$4^P111*Q$4^Q111*R$4^R111*S$4^S111*T$4^T111*U$4^U111*V$4^V111*W$4^W111*X$4^X111*Y$4^Y111*Z$4^Z111*AA$4^AA111*AB$4^AB111*AC$4^AC111*AD$4^AD111*AE$4^AE111*AF$4^AF111)</f>
        <v>1</v>
      </c>
      <c r="AI111" s="8">
        <f>ROUND(LOG(GCD($C111,AI$4^AI$2),AI$4),0)</f>
        <v>0</v>
      </c>
      <c r="AJ111" s="8">
        <f>ROUND(LOG(GCD($C111,AJ$4^AJ$2),AJ$4),0)</f>
        <v>2</v>
      </c>
      <c r="AK111" s="8">
        <f>ROUND(LOG(GCD($C111,AK$4^AK$2),AK$4),0)</f>
        <v>0</v>
      </c>
      <c r="AL111" s="8">
        <f>ROUND(LOG(GCD($C111,AL$4^AL$2),AL$4),0)</f>
        <v>0</v>
      </c>
      <c r="AM111" s="8">
        <f>ROUND(LOG(GCD($C111,AM$4^AM$2),AM$4),0)</f>
        <v>0</v>
      </c>
      <c r="AN111" s="8">
        <f>ROUND(LOG(GCD($C111,AN$4^AN$2),AN$4),0)</f>
        <v>0</v>
      </c>
      <c r="AO111" s="8">
        <f>ROUND(LOG(GCD($C111,AO$4^AO$2),AO$4),0)</f>
        <v>0</v>
      </c>
      <c r="AP111" s="8">
        <f>ROUND(LOG(GCD($C111,AP$4^AP$2),AP$4),0)</f>
        <v>0</v>
      </c>
      <c r="AQ111" s="8">
        <f>ROUND(LOG(GCD($C111,AQ$4^AQ$2),AQ$4),0)</f>
        <v>0</v>
      </c>
      <c r="AR111" s="8">
        <f>ROUND(LOG(GCD($C111,AR$4^AR$2),AR$4),0)</f>
        <v>0</v>
      </c>
      <c r="AS111" s="8">
        <f>ROUND(LOG(GCD($C111,AS$4^AS$2),AS$4),0)</f>
        <v>0</v>
      </c>
      <c r="AT111" s="8">
        <f>ROUND(LOG(GCD($C111,AT$4^AT$2),AT$4),0)</f>
        <v>0</v>
      </c>
      <c r="AU111" s="8">
        <f>ROUND(LOG(GCD($C111,AU$4^AU$2),AU$4),0)</f>
        <v>0</v>
      </c>
      <c r="AV111" s="8">
        <f>ROUND(LOG(GCD($C111,AV$4^AV$2),AV$4),0)</f>
        <v>0</v>
      </c>
      <c r="AW111" s="8">
        <f>ROUND(LOG(GCD($C111,AW$4^AW$2),AW$4),0)</f>
        <v>0</v>
      </c>
      <c r="AX111" s="8">
        <f>ROUND(LOG(GCD($C111,AX$4^AX$2),AX$4),0)</f>
        <v>0</v>
      </c>
      <c r="AY111" s="8">
        <f>ROUND(LOG(GCD($C111,AY$4^AY$2),AY$4),0)</f>
        <v>0</v>
      </c>
      <c r="AZ111" s="8">
        <f>ROUND(LOG(GCD($C111,AZ$4^AZ$2),AZ$4),0)</f>
        <v>0</v>
      </c>
      <c r="BA111" s="8">
        <f>ROUND(LOG(GCD($C111,BA$4^BA$2),BA$4),0)</f>
        <v>0</v>
      </c>
      <c r="BB111" s="8">
        <f>ROUND(LOG(GCD($C111,BB$4^BB$2),BB$4),0)</f>
        <v>0</v>
      </c>
      <c r="BC111" s="8">
        <f>ROUND(LOG(GCD($C111,BC$4^BC$2),BC$4),0)</f>
        <v>0</v>
      </c>
      <c r="BD111" s="8">
        <f>ROUND(LOG(GCD($C111,BD$4^BD$2),BD$4),0)</f>
        <v>0</v>
      </c>
      <c r="BE111" s="8">
        <f>ROUND(LOG(GCD($C111,BE$4^BE$2),BE$4),0)</f>
        <v>0</v>
      </c>
      <c r="BF111" s="8">
        <f>C111/(AI$4^AI111*AJ$4^AJ111*AK$4^AK111*AL$4^AL111*AM$4^AM111*AN$4^AN111*AO$4^AO111*AP$4^AP111*AQ$4^AQ111*AR$4^AR111*AS$4^AS111*AT$4^AT111*AU$4^AU111*AV$4^AV111*AW$4^AW111*AX$4^AX111*AY$4^AY111*AZ$4^AZ111*BA$4^BA111*BB$4^BB111*BC$4^BC111*BD$4^BD111*BE$4^BE111)</f>
        <v>1</v>
      </c>
    </row>
    <row r="112" spans="1:58">
      <c r="A112">
        <f t="shared" si="5"/>
        <v>106</v>
      </c>
      <c r="B112" s="5">
        <v>343</v>
      </c>
      <c r="C112" s="5">
        <v>125</v>
      </c>
      <c r="D112">
        <v>11</v>
      </c>
      <c r="E112">
        <f>J$5*J112+K$5*K112+L$5*L112+M$5*M112+N$5*N112+O$5*O112+P$5*P112+Q$5*Q112+R$5*R112+S$5*S112+T$5*T112+U$5*U112+V$5*V112+W$5*W112+X$5*X112+Y$5*Y112+Z$5*Z112+AA$5*AA112+AB$5*AB112+AC$5*AC112+AD$5*AD112+AE$5*AE112+AF$5*AF112+IF(AG112&gt;1,AG112^$H$3,0)</f>
        <v>27.310252151440128</v>
      </c>
      <c r="F112">
        <f>AI$5*AI112+AJ$5*AJ112+AK$5*AK112+AL$5*AL112+AM$5*AM112+AN$5*AN112+AO$5*AO112+AP$5*AP112+AQ$5*AQ112+AR$5*AR112+AS$5*AS112+AT$4*AT112+AU$4*AU112+AV$4*AV112+AW$4*AW112+AX$4*AX112+AY$4*AY112+AZ$4*AZ112+BA$4*BA112+BB$4*BB112+BC$4*BC112+BD$5*BD112+BE$5*BE112+IF(BF112&gt;1,BF112^$H$3,0)</f>
        <v>18.640915849404571</v>
      </c>
      <c r="G112">
        <f t="shared" si="4"/>
        <v>156.08530261316423</v>
      </c>
      <c r="H112" s="8">
        <f>(G112^$I$3-A112^$I$3)^2</f>
        <v>3.594641299858893E-6</v>
      </c>
      <c r="J112" s="8">
        <f>ROUND(LOG(GCD($B112,J$4^J$2),J$4),0)</f>
        <v>0</v>
      </c>
      <c r="K112" s="8">
        <f>ROUND(LOG(GCD($B112,K$4^K$2),K$4),0)</f>
        <v>3</v>
      </c>
      <c r="L112" s="8">
        <f>ROUND(LOG(GCD($B112,L$4^L$2),L$4),0)</f>
        <v>0</v>
      </c>
      <c r="M112" s="8">
        <f>ROUND(LOG(GCD($B112,M$4^M$2),M$4),0)</f>
        <v>0</v>
      </c>
      <c r="N112" s="8">
        <f>ROUND(LOG(GCD($B112,N$4^N$2),N$4),0)</f>
        <v>0</v>
      </c>
      <c r="O112" s="8">
        <f>ROUND(LOG(GCD($B112,O$4^O$2),O$4),0)</f>
        <v>0</v>
      </c>
      <c r="P112" s="8">
        <f>ROUND(LOG(GCD($B112,P$4^P$2),P$4),0)</f>
        <v>0</v>
      </c>
      <c r="Q112" s="8">
        <f>ROUND(LOG(GCD($B112,Q$4^Q$2),Q$4),0)</f>
        <v>0</v>
      </c>
      <c r="R112" s="8">
        <f>ROUND(LOG(GCD($B112,R$4^R$2),R$4),0)</f>
        <v>0</v>
      </c>
      <c r="S112" s="8">
        <f>ROUND(LOG(GCD($B112,S$4^S$2),S$4),0)</f>
        <v>0</v>
      </c>
      <c r="T112" s="8">
        <f>ROUND(LOG(GCD($B112,T$4^T$2),T$4),0)</f>
        <v>0</v>
      </c>
      <c r="U112" s="8">
        <f>ROUND(LOG(GCD($B112,U$4^U$2),U$4),0)</f>
        <v>0</v>
      </c>
      <c r="V112" s="8">
        <f>ROUND(LOG(GCD($B112,V$4^V$2),V$4),0)</f>
        <v>0</v>
      </c>
      <c r="W112" s="8">
        <f>ROUND(LOG(GCD($B112,W$4^W$2),W$4),0)</f>
        <v>0</v>
      </c>
      <c r="X112" s="8">
        <f>ROUND(LOG(GCD($B112,X$4^X$2),X$4),0)</f>
        <v>0</v>
      </c>
      <c r="Y112" s="8">
        <f>ROUND(LOG(GCD($B112,Y$4^Y$2),Y$4),0)</f>
        <v>0</v>
      </c>
      <c r="Z112" s="8">
        <f>ROUND(LOG(GCD($B112,Z$4^Z$2),Z$4),0)</f>
        <v>0</v>
      </c>
      <c r="AA112" s="8">
        <f>ROUND(LOG(GCD($B112,AA$4^AA$2),AA$4),0)</f>
        <v>0</v>
      </c>
      <c r="AB112" s="8">
        <f>ROUND(LOG(GCD($B112,AB$4^AB$2),AB$4),0)</f>
        <v>0</v>
      </c>
      <c r="AC112" s="8">
        <f>ROUND(LOG(GCD($B112,AC$4^AC$2),AC$4),0)</f>
        <v>0</v>
      </c>
      <c r="AD112" s="8">
        <f>ROUND(LOG(GCD($B112,AD$4^AD$2),AD$4),0)</f>
        <v>0</v>
      </c>
      <c r="AE112" s="8">
        <f>ROUND(LOG(GCD($B112,AE$4^AE$2),AE$4),0)</f>
        <v>0</v>
      </c>
      <c r="AF112" s="8">
        <f>ROUND(LOG(GCD($B112,AF$4^AF$2),AF$4),0)</f>
        <v>0</v>
      </c>
      <c r="AG112" s="8">
        <f>B112/(J$4^J112*K$4^K112*L$4^L112*M$4^M112*N$4^N112*O$4^O112*P$4^P112*Q$4^Q112*R$4^R112*S$4^S112*T$4^T112*U$4^U112*V$4^V112*W$4^W112*X$4^X112*Y$4^Y112*Z$4^Z112*AA$4^AA112*AB$4^AB112*AC$4^AC112*AD$4^AD112*AE$4^AE112*AF$4^AF112)</f>
        <v>1</v>
      </c>
      <c r="AI112" s="8">
        <f>ROUND(LOG(GCD($C112,AI$4^AI$2),AI$4),0)</f>
        <v>3</v>
      </c>
      <c r="AJ112" s="8">
        <f>ROUND(LOG(GCD($C112,AJ$4^AJ$2),AJ$4),0)</f>
        <v>0</v>
      </c>
      <c r="AK112" s="8">
        <f>ROUND(LOG(GCD($C112,AK$4^AK$2),AK$4),0)</f>
        <v>0</v>
      </c>
      <c r="AL112" s="8">
        <f>ROUND(LOG(GCD($C112,AL$4^AL$2),AL$4),0)</f>
        <v>0</v>
      </c>
      <c r="AM112" s="8">
        <f>ROUND(LOG(GCD($C112,AM$4^AM$2),AM$4),0)</f>
        <v>0</v>
      </c>
      <c r="AN112" s="8">
        <f>ROUND(LOG(GCD($C112,AN$4^AN$2),AN$4),0)</f>
        <v>0</v>
      </c>
      <c r="AO112" s="8">
        <f>ROUND(LOG(GCD($C112,AO$4^AO$2),AO$4),0)</f>
        <v>0</v>
      </c>
      <c r="AP112" s="8">
        <f>ROUND(LOG(GCD($C112,AP$4^AP$2),AP$4),0)</f>
        <v>0</v>
      </c>
      <c r="AQ112" s="8">
        <f>ROUND(LOG(GCD($C112,AQ$4^AQ$2),AQ$4),0)</f>
        <v>0</v>
      </c>
      <c r="AR112" s="8">
        <f>ROUND(LOG(GCD($C112,AR$4^AR$2),AR$4),0)</f>
        <v>0</v>
      </c>
      <c r="AS112" s="8">
        <f>ROUND(LOG(GCD($C112,AS$4^AS$2),AS$4),0)</f>
        <v>0</v>
      </c>
      <c r="AT112" s="8">
        <f>ROUND(LOG(GCD($C112,AT$4^AT$2),AT$4),0)</f>
        <v>0</v>
      </c>
      <c r="AU112" s="8">
        <f>ROUND(LOG(GCD($C112,AU$4^AU$2),AU$4),0)</f>
        <v>0</v>
      </c>
      <c r="AV112" s="8">
        <f>ROUND(LOG(GCD($C112,AV$4^AV$2),AV$4),0)</f>
        <v>0</v>
      </c>
      <c r="AW112" s="8">
        <f>ROUND(LOG(GCD($C112,AW$4^AW$2),AW$4),0)</f>
        <v>0</v>
      </c>
      <c r="AX112" s="8">
        <f>ROUND(LOG(GCD($C112,AX$4^AX$2),AX$4),0)</f>
        <v>0</v>
      </c>
      <c r="AY112" s="8">
        <f>ROUND(LOG(GCD($C112,AY$4^AY$2),AY$4),0)</f>
        <v>0</v>
      </c>
      <c r="AZ112" s="8">
        <f>ROUND(LOG(GCD($C112,AZ$4^AZ$2),AZ$4),0)</f>
        <v>0</v>
      </c>
      <c r="BA112" s="8">
        <f>ROUND(LOG(GCD($C112,BA$4^BA$2),BA$4),0)</f>
        <v>0</v>
      </c>
      <c r="BB112" s="8">
        <f>ROUND(LOG(GCD($C112,BB$4^BB$2),BB$4),0)</f>
        <v>0</v>
      </c>
      <c r="BC112" s="8">
        <f>ROUND(LOG(GCD($C112,BC$4^BC$2),BC$4),0)</f>
        <v>0</v>
      </c>
      <c r="BD112" s="8">
        <f>ROUND(LOG(GCD($C112,BD$4^BD$2),BD$4),0)</f>
        <v>0</v>
      </c>
      <c r="BE112" s="8">
        <f>ROUND(LOG(GCD($C112,BE$4^BE$2),BE$4),0)</f>
        <v>0</v>
      </c>
      <c r="BF112" s="8">
        <f>C112/(AI$4^AI112*AJ$4^AJ112*AK$4^AK112*AL$4^AL112*AM$4^AM112*AN$4^AN112*AO$4^AO112*AP$4^AP112*AQ$4^AQ112*AR$4^AR112*AS$4^AS112*AT$4^AT112*AU$4^AU112*AV$4^AV112*AW$4^AW112*AX$4^AX112*AY$4^AY112*AZ$4^AZ112*BA$4^BA112*BB$4^BB112*BC$4^BC112*BD$4^BD112*BE$4^BE112)</f>
        <v>1</v>
      </c>
    </row>
    <row r="113" spans="1:58">
      <c r="A113">
        <f t="shared" si="5"/>
        <v>107</v>
      </c>
      <c r="B113" s="5">
        <v>433</v>
      </c>
      <c r="C113" s="5">
        <v>125</v>
      </c>
      <c r="D113">
        <v>11</v>
      </c>
      <c r="E113">
        <f>J$5*J113+K$5*K113+L$5*L113+M$5*M113+N$5*N113+O$5*O113+P$5*P113+Q$5*Q113+R$5*R113+S$5*S113+T$5*T113+U$5*U113+V$5*V113+W$5*W113+X$5*X113+Y$5*Y113+Z$5*Z113+AA$5*AA113+AB$5*AB113+AC$5*AC113+AD$5*AD113+AE$5*AE113+AF$5*AF113+IF(AG113&gt;1,AG113^$H$3,0)</f>
        <v>982.81206364583113</v>
      </c>
      <c r="F113">
        <f>AI$5*AI113+AJ$5*AJ113+AK$5*AK113+AL$5*AL113+AM$5*AM113+AN$5*AN113+AO$5*AO113+AP$5*AP113+AQ$5*AQ113+AR$5*AR113+AS$5*AS113+AT$4*AT113+AU$4*AU113+AV$4*AV113+AW$4*AW113+AX$4*AX113+AY$4*AY113+AZ$4*AZ113+BA$4*BA113+BB$4*BB113+BC$4*BC113+BD$5*BD113+BE$5*BE113+IF(BF113&gt;1,BF113^$H$3,0)</f>
        <v>18.640915849404571</v>
      </c>
      <c r="G113">
        <f t="shared" si="4"/>
        <v>4.0358221301886336E+51</v>
      </c>
      <c r="H113" s="8">
        <f>(G113^$I$3-A113^$I$3)^2</f>
        <v>2.8456424968590154E-5</v>
      </c>
      <c r="J113" s="8">
        <f>ROUND(LOG(GCD($B113,J$4^J$2),J$4),0)</f>
        <v>0</v>
      </c>
      <c r="K113" s="8">
        <f>ROUND(LOG(GCD($B113,K$4^K$2),K$4),0)</f>
        <v>0</v>
      </c>
      <c r="L113" s="8">
        <f>ROUND(LOG(GCD($B113,L$4^L$2),L$4),0)</f>
        <v>0</v>
      </c>
      <c r="M113" s="8">
        <f>ROUND(LOG(GCD($B113,M$4^M$2),M$4),0)</f>
        <v>0</v>
      </c>
      <c r="N113" s="8">
        <f>ROUND(LOG(GCD($B113,N$4^N$2),N$4),0)</f>
        <v>0</v>
      </c>
      <c r="O113" s="8">
        <f>ROUND(LOG(GCD($B113,O$4^O$2),O$4),0)</f>
        <v>0</v>
      </c>
      <c r="P113" s="8">
        <f>ROUND(LOG(GCD($B113,P$4^P$2),P$4),0)</f>
        <v>0</v>
      </c>
      <c r="Q113" s="8">
        <f>ROUND(LOG(GCD($B113,Q$4^Q$2),Q$4),0)</f>
        <v>0</v>
      </c>
      <c r="R113" s="8">
        <f>ROUND(LOG(GCD($B113,R$4^R$2),R$4),0)</f>
        <v>0</v>
      </c>
      <c r="S113" s="8">
        <f>ROUND(LOG(GCD($B113,S$4^S$2),S$4),0)</f>
        <v>0</v>
      </c>
      <c r="T113" s="8">
        <f>ROUND(LOG(GCD($B113,T$4^T$2),T$4),0)</f>
        <v>0</v>
      </c>
      <c r="U113" s="8">
        <f>ROUND(LOG(GCD($B113,U$4^U$2),U$4),0)</f>
        <v>0</v>
      </c>
      <c r="V113" s="8">
        <f>ROUND(LOG(GCD($B113,V$4^V$2),V$4),0)</f>
        <v>0</v>
      </c>
      <c r="W113" s="8">
        <f>ROUND(LOG(GCD($B113,W$4^W$2),W$4),0)</f>
        <v>0</v>
      </c>
      <c r="X113" s="8">
        <f>ROUND(LOG(GCD($B113,X$4^X$2),X$4),0)</f>
        <v>0</v>
      </c>
      <c r="Y113" s="8">
        <f>ROUND(LOG(GCD($B113,Y$4^Y$2),Y$4),0)</f>
        <v>0</v>
      </c>
      <c r="Z113" s="8">
        <f>ROUND(LOG(GCD($B113,Z$4^Z$2),Z$4),0)</f>
        <v>0</v>
      </c>
      <c r="AA113" s="8">
        <f>ROUND(LOG(GCD($B113,AA$4^AA$2),AA$4),0)</f>
        <v>0</v>
      </c>
      <c r="AB113" s="8">
        <f>ROUND(LOG(GCD($B113,AB$4^AB$2),AB$4),0)</f>
        <v>0</v>
      </c>
      <c r="AC113" s="8">
        <f>ROUND(LOG(GCD($B113,AC$4^AC$2),AC$4),0)</f>
        <v>0</v>
      </c>
      <c r="AD113" s="8">
        <f>ROUND(LOG(GCD($B113,AD$4^AD$2),AD$4),0)</f>
        <v>0</v>
      </c>
      <c r="AE113" s="8">
        <f>ROUND(LOG(GCD($B113,AE$4^AE$2),AE$4),0)</f>
        <v>0</v>
      </c>
      <c r="AF113" s="8">
        <f>ROUND(LOG(GCD($B113,AF$4^AF$2),AF$4),0)</f>
        <v>0</v>
      </c>
      <c r="AG113" s="8">
        <f>B113/(J$4^J113*K$4^K113*L$4^L113*M$4^M113*N$4^N113*O$4^O113*P$4^P113*Q$4^Q113*R$4^R113*S$4^S113*T$4^T113*U$4^U113*V$4^V113*W$4^W113*X$4^X113*Y$4^Y113*Z$4^Z113*AA$4^AA113*AB$4^AB113*AC$4^AC113*AD$4^AD113*AE$4^AE113*AF$4^AF113)</f>
        <v>433</v>
      </c>
      <c r="AI113" s="8">
        <f>ROUND(LOG(GCD($C113,AI$4^AI$2),AI$4),0)</f>
        <v>3</v>
      </c>
      <c r="AJ113" s="8">
        <f>ROUND(LOG(GCD($C113,AJ$4^AJ$2),AJ$4),0)</f>
        <v>0</v>
      </c>
      <c r="AK113" s="8">
        <f>ROUND(LOG(GCD($C113,AK$4^AK$2),AK$4),0)</f>
        <v>0</v>
      </c>
      <c r="AL113" s="8">
        <f>ROUND(LOG(GCD($C113,AL$4^AL$2),AL$4),0)</f>
        <v>0</v>
      </c>
      <c r="AM113" s="8">
        <f>ROUND(LOG(GCD($C113,AM$4^AM$2),AM$4),0)</f>
        <v>0</v>
      </c>
      <c r="AN113" s="8">
        <f>ROUND(LOG(GCD($C113,AN$4^AN$2),AN$4),0)</f>
        <v>0</v>
      </c>
      <c r="AO113" s="8">
        <f>ROUND(LOG(GCD($C113,AO$4^AO$2),AO$4),0)</f>
        <v>0</v>
      </c>
      <c r="AP113" s="8">
        <f>ROUND(LOG(GCD($C113,AP$4^AP$2),AP$4),0)</f>
        <v>0</v>
      </c>
      <c r="AQ113" s="8">
        <f>ROUND(LOG(GCD($C113,AQ$4^AQ$2),AQ$4),0)</f>
        <v>0</v>
      </c>
      <c r="AR113" s="8">
        <f>ROUND(LOG(GCD($C113,AR$4^AR$2),AR$4),0)</f>
        <v>0</v>
      </c>
      <c r="AS113" s="8">
        <f>ROUND(LOG(GCD($C113,AS$4^AS$2),AS$4),0)</f>
        <v>0</v>
      </c>
      <c r="AT113" s="8">
        <f>ROUND(LOG(GCD($C113,AT$4^AT$2),AT$4),0)</f>
        <v>0</v>
      </c>
      <c r="AU113" s="8">
        <f>ROUND(LOG(GCD($C113,AU$4^AU$2),AU$4),0)</f>
        <v>0</v>
      </c>
      <c r="AV113" s="8">
        <f>ROUND(LOG(GCD($C113,AV$4^AV$2),AV$4),0)</f>
        <v>0</v>
      </c>
      <c r="AW113" s="8">
        <f>ROUND(LOG(GCD($C113,AW$4^AW$2),AW$4),0)</f>
        <v>0</v>
      </c>
      <c r="AX113" s="8">
        <f>ROUND(LOG(GCD($C113,AX$4^AX$2),AX$4),0)</f>
        <v>0</v>
      </c>
      <c r="AY113" s="8">
        <f>ROUND(LOG(GCD($C113,AY$4^AY$2),AY$4),0)</f>
        <v>0</v>
      </c>
      <c r="AZ113" s="8">
        <f>ROUND(LOG(GCD($C113,AZ$4^AZ$2),AZ$4),0)</f>
        <v>0</v>
      </c>
      <c r="BA113" s="8">
        <f>ROUND(LOG(GCD($C113,BA$4^BA$2),BA$4),0)</f>
        <v>0</v>
      </c>
      <c r="BB113" s="8">
        <f>ROUND(LOG(GCD($C113,BB$4^BB$2),BB$4),0)</f>
        <v>0</v>
      </c>
      <c r="BC113" s="8">
        <f>ROUND(LOG(GCD($C113,BC$4^BC$2),BC$4),0)</f>
        <v>0</v>
      </c>
      <c r="BD113" s="8">
        <f>ROUND(LOG(GCD($C113,BD$4^BD$2),BD$4),0)</f>
        <v>0</v>
      </c>
      <c r="BE113" s="8">
        <f>ROUND(LOG(GCD($C113,BE$4^BE$2),BE$4),0)</f>
        <v>0</v>
      </c>
      <c r="BF113" s="8">
        <f>C113/(AI$4^AI113*AJ$4^AJ113*AK$4^AK113*AL$4^AL113*AM$4^AM113*AN$4^AN113*AO$4^AO113*AP$4^AP113*AQ$4^AQ113*AR$4^AR113*AS$4^AS113*AT$4^AT113*AU$4^AU113*AV$4^AV113*AW$4^AW113*AX$4^AX113*AY$4^AY113*AZ$4^AZ113*BA$4^BA113*BB$4^BB113*BC$4^BC113*BD$4^BD113*BE$4^BE113)</f>
        <v>1</v>
      </c>
    </row>
    <row r="114" spans="1:58">
      <c r="A114">
        <f t="shared" si="5"/>
        <v>108</v>
      </c>
      <c r="B114" s="5">
        <v>117649</v>
      </c>
      <c r="C114" s="5">
        <v>1</v>
      </c>
      <c r="D114">
        <v>11</v>
      </c>
      <c r="E114">
        <f>J$5*J114+K$5*K114+L$5*L114+M$5*M114+N$5*N114+O$5*O114+P$5*P114+Q$5*Q114+R$5*R114+S$5*S114+T$5*T114+U$5*U114+V$5*V114+W$5*W114+X$5*X114+Y$5*Y114+Z$5*Z114+AA$5*AA114+AB$5*AB114+AC$5*AC114+AD$5*AD114+AE$5*AE114+AF$5*AF114+IF(AG114&gt;1,AG114^$H$3,0)</f>
        <v>54.620504302880256</v>
      </c>
      <c r="F114">
        <f>AI$5*AI114+AJ$5*AJ114+AK$5*AK114+AL$5*AL114+AM$5*AM114+AN$5*AN114+AO$5*AO114+AP$5*AP114+AQ$5*AQ114+AR$5*AR114+AS$5*AS114+AT$4*AT114+AU$4*AU114+AV$4*AV114+AW$4*AW114+AX$4*AX114+AY$4*AY114+AZ$4*AZ114+BA$4*BA114+BB$4*BB114+BC$4*BC114+BD$5*BD114+BE$5*BE114+IF(BF114&gt;1,BF114^$H$3,0)</f>
        <v>0</v>
      </c>
      <c r="G114">
        <f t="shared" si="4"/>
        <v>667.77542129033873</v>
      </c>
      <c r="H114" s="8">
        <f>(G114^$I$3-A114^$I$3)^2</f>
        <v>2.1095879141824949E-5</v>
      </c>
      <c r="J114" s="8">
        <f>ROUND(LOG(GCD($B114,J$4^J$2),J$4),0)</f>
        <v>0</v>
      </c>
      <c r="K114" s="8">
        <f>ROUND(LOG(GCD($B114,K$4^K$2),K$4),0)</f>
        <v>6</v>
      </c>
      <c r="L114" s="8">
        <f>ROUND(LOG(GCD($B114,L$4^L$2),L$4),0)</f>
        <v>0</v>
      </c>
      <c r="M114" s="8">
        <f>ROUND(LOG(GCD($B114,M$4^M$2),M$4),0)</f>
        <v>0</v>
      </c>
      <c r="N114" s="8">
        <f>ROUND(LOG(GCD($B114,N$4^N$2),N$4),0)</f>
        <v>0</v>
      </c>
      <c r="O114" s="8">
        <f>ROUND(LOG(GCD($B114,O$4^O$2),O$4),0)</f>
        <v>0</v>
      </c>
      <c r="P114" s="8">
        <f>ROUND(LOG(GCD($B114,P$4^P$2),P$4),0)</f>
        <v>0</v>
      </c>
      <c r="Q114" s="8">
        <f>ROUND(LOG(GCD($B114,Q$4^Q$2),Q$4),0)</f>
        <v>0</v>
      </c>
      <c r="R114" s="8">
        <f>ROUND(LOG(GCD($B114,R$4^R$2),R$4),0)</f>
        <v>0</v>
      </c>
      <c r="S114" s="8">
        <f>ROUND(LOG(GCD($B114,S$4^S$2),S$4),0)</f>
        <v>0</v>
      </c>
      <c r="T114" s="8">
        <f>ROUND(LOG(GCD($B114,T$4^T$2),T$4),0)</f>
        <v>0</v>
      </c>
      <c r="U114" s="8">
        <f>ROUND(LOG(GCD($B114,U$4^U$2),U$4),0)</f>
        <v>0</v>
      </c>
      <c r="V114" s="8">
        <f>ROUND(LOG(GCD($B114,V$4^V$2),V$4),0)</f>
        <v>0</v>
      </c>
      <c r="W114" s="8">
        <f>ROUND(LOG(GCD($B114,W$4^W$2),W$4),0)</f>
        <v>0</v>
      </c>
      <c r="X114" s="8">
        <f>ROUND(LOG(GCD($B114,X$4^X$2),X$4),0)</f>
        <v>0</v>
      </c>
      <c r="Y114" s="8">
        <f>ROUND(LOG(GCD($B114,Y$4^Y$2),Y$4),0)</f>
        <v>0</v>
      </c>
      <c r="Z114" s="8">
        <f>ROUND(LOG(GCD($B114,Z$4^Z$2),Z$4),0)</f>
        <v>0</v>
      </c>
      <c r="AA114" s="8">
        <f>ROUND(LOG(GCD($B114,AA$4^AA$2),AA$4),0)</f>
        <v>0</v>
      </c>
      <c r="AB114" s="8">
        <f>ROUND(LOG(GCD($B114,AB$4^AB$2),AB$4),0)</f>
        <v>0</v>
      </c>
      <c r="AC114" s="8">
        <f>ROUND(LOG(GCD($B114,AC$4^AC$2),AC$4),0)</f>
        <v>0</v>
      </c>
      <c r="AD114" s="8">
        <f>ROUND(LOG(GCD($B114,AD$4^AD$2),AD$4),0)</f>
        <v>0</v>
      </c>
      <c r="AE114" s="8">
        <f>ROUND(LOG(GCD($B114,AE$4^AE$2),AE$4),0)</f>
        <v>0</v>
      </c>
      <c r="AF114" s="8">
        <f>ROUND(LOG(GCD($B114,AF$4^AF$2),AF$4),0)</f>
        <v>0</v>
      </c>
      <c r="AG114" s="8">
        <f>B114/(J$4^J114*K$4^K114*L$4^L114*M$4^M114*N$4^N114*O$4^O114*P$4^P114*Q$4^Q114*R$4^R114*S$4^S114*T$4^T114*U$4^U114*V$4^V114*W$4^W114*X$4^X114*Y$4^Y114*Z$4^Z114*AA$4^AA114*AB$4^AB114*AC$4^AC114*AD$4^AD114*AE$4^AE114*AF$4^AF114)</f>
        <v>1</v>
      </c>
      <c r="AI114" s="8">
        <f>ROUND(LOG(GCD($C114,AI$4^AI$2),AI$4),0)</f>
        <v>0</v>
      </c>
      <c r="AJ114" s="8">
        <f>ROUND(LOG(GCD($C114,AJ$4^AJ$2),AJ$4),0)</f>
        <v>0</v>
      </c>
      <c r="AK114" s="8">
        <f>ROUND(LOG(GCD($C114,AK$4^AK$2),AK$4),0)</f>
        <v>0</v>
      </c>
      <c r="AL114" s="8">
        <f>ROUND(LOG(GCD($C114,AL$4^AL$2),AL$4),0)</f>
        <v>0</v>
      </c>
      <c r="AM114" s="8">
        <f>ROUND(LOG(GCD($C114,AM$4^AM$2),AM$4),0)</f>
        <v>0</v>
      </c>
      <c r="AN114" s="8">
        <f>ROUND(LOG(GCD($C114,AN$4^AN$2),AN$4),0)</f>
        <v>0</v>
      </c>
      <c r="AO114" s="8">
        <f>ROUND(LOG(GCD($C114,AO$4^AO$2),AO$4),0)</f>
        <v>0</v>
      </c>
      <c r="AP114" s="8">
        <f>ROUND(LOG(GCD($C114,AP$4^AP$2),AP$4),0)</f>
        <v>0</v>
      </c>
      <c r="AQ114" s="8">
        <f>ROUND(LOG(GCD($C114,AQ$4^AQ$2),AQ$4),0)</f>
        <v>0</v>
      </c>
      <c r="AR114" s="8">
        <f>ROUND(LOG(GCD($C114,AR$4^AR$2),AR$4),0)</f>
        <v>0</v>
      </c>
      <c r="AS114" s="8">
        <f>ROUND(LOG(GCD($C114,AS$4^AS$2),AS$4),0)</f>
        <v>0</v>
      </c>
      <c r="AT114" s="8">
        <f>ROUND(LOG(GCD($C114,AT$4^AT$2),AT$4),0)</f>
        <v>0</v>
      </c>
      <c r="AU114" s="8">
        <f>ROUND(LOG(GCD($C114,AU$4^AU$2),AU$4),0)</f>
        <v>0</v>
      </c>
      <c r="AV114" s="8">
        <f>ROUND(LOG(GCD($C114,AV$4^AV$2),AV$4),0)</f>
        <v>0</v>
      </c>
      <c r="AW114" s="8">
        <f>ROUND(LOG(GCD($C114,AW$4^AW$2),AW$4),0)</f>
        <v>0</v>
      </c>
      <c r="AX114" s="8">
        <f>ROUND(LOG(GCD($C114,AX$4^AX$2),AX$4),0)</f>
        <v>0</v>
      </c>
      <c r="AY114" s="8">
        <f>ROUND(LOG(GCD($C114,AY$4^AY$2),AY$4),0)</f>
        <v>0</v>
      </c>
      <c r="AZ114" s="8">
        <f>ROUND(LOG(GCD($C114,AZ$4^AZ$2),AZ$4),0)</f>
        <v>0</v>
      </c>
      <c r="BA114" s="8">
        <f>ROUND(LOG(GCD($C114,BA$4^BA$2),BA$4),0)</f>
        <v>0</v>
      </c>
      <c r="BB114" s="8">
        <f>ROUND(LOG(GCD($C114,BB$4^BB$2),BB$4),0)</f>
        <v>0</v>
      </c>
      <c r="BC114" s="8">
        <f>ROUND(LOG(GCD($C114,BC$4^BC$2),BC$4),0)</f>
        <v>0</v>
      </c>
      <c r="BD114" s="8">
        <f>ROUND(LOG(GCD($C114,BD$4^BD$2),BD$4),0)</f>
        <v>0</v>
      </c>
      <c r="BE114" s="8">
        <f>ROUND(LOG(GCD($C114,BE$4^BE$2),BE$4),0)</f>
        <v>0</v>
      </c>
      <c r="BF114" s="8">
        <f>C114/(AI$4^AI114*AJ$4^AJ114*AK$4^AK114*AL$4^AL114*AM$4^AM114*AN$4^AN114*AO$4^AO114*AP$4^AP114*AQ$4^AQ114*AR$4^AR114*AS$4^AS114*AT$4^AT114*AU$4^AU114*AV$4^AV114*AW$4^AW114*AX$4^AX114*AY$4^AY114*AZ$4^AZ114*BA$4^BA114*BB$4^BB114*BC$4^BC114*BD$4^BD114*BE$4^BE114)</f>
        <v>1</v>
      </c>
    </row>
    <row r="115" spans="1:58">
      <c r="A115">
        <f t="shared" si="5"/>
        <v>109</v>
      </c>
      <c r="B115" s="5">
        <v>29</v>
      </c>
      <c r="C115" s="5">
        <v>25</v>
      </c>
      <c r="D115">
        <v>10</v>
      </c>
      <c r="E115">
        <f>J$5*J115+K$5*K115+L$5*L115+M$5*M115+N$5*N115+O$5*O115+P$5*P115+Q$5*Q115+R$5*R115+S$5*S115+T$5*T115+U$5*U115+V$5*V115+W$5*W115+X$5*X115+Y$5*Y115+Z$5*Z115+AA$5*AA115+AB$5*AB115+AC$5*AC115+AD$5*AD115+AE$5*AE115+AF$5*AF115+IF(AG115&gt;1,AG115^$H$3,0)</f>
        <v>45.693369712497557</v>
      </c>
      <c r="F115">
        <f>AI$5*AI115+AJ$5*AJ115+AK$5*AK115+AL$5*AL115+AM$5*AM115+AN$5*AN115+AO$5*AO115+AP$5*AP115+AQ$5*AQ115+AR$5*AR115+AS$5*AS115+AT$4*AT115+AU$4*AU115+AV$4*AV115+AW$4*AW115+AX$4*AX115+AY$4*AY115+AZ$4*AZ115+BA$4*BA115+BB$4*BB115+BC$4*BC115+BD$5*BD115+BE$5*BE115+IF(BF115&gt;1,BF115^$H$3,0)</f>
        <v>12.427277232936381</v>
      </c>
      <c r="G115">
        <f t="shared" si="4"/>
        <v>765.0200149798228</v>
      </c>
      <c r="H115" s="8">
        <f>(G115^$I$3-A115^$I$3)^2</f>
        <v>2.1489900051775748E-5</v>
      </c>
      <c r="J115" s="8">
        <f>ROUND(LOG(GCD($B115,J$4^J$2),J$4),0)</f>
        <v>0</v>
      </c>
      <c r="K115" s="8">
        <f>ROUND(LOG(GCD($B115,K$4^K$2),K$4),0)</f>
        <v>0</v>
      </c>
      <c r="L115" s="8">
        <f>ROUND(LOG(GCD($B115,L$4^L$2),L$4),0)</f>
        <v>0</v>
      </c>
      <c r="M115" s="8">
        <f>ROUND(LOG(GCD($B115,M$4^M$2),M$4),0)</f>
        <v>0</v>
      </c>
      <c r="N115" s="8">
        <f>ROUND(LOG(GCD($B115,N$4^N$2),N$4),0)</f>
        <v>0</v>
      </c>
      <c r="O115" s="8">
        <f>ROUND(LOG(GCD($B115,O$4^O$2),O$4),0)</f>
        <v>0</v>
      </c>
      <c r="P115" s="8">
        <f>ROUND(LOG(GCD($B115,P$4^P$2),P$4),0)</f>
        <v>0</v>
      </c>
      <c r="Q115" s="8">
        <f>ROUND(LOG(GCD($B115,Q$4^Q$2),Q$4),0)</f>
        <v>1</v>
      </c>
      <c r="R115" s="8">
        <f>ROUND(LOG(GCD($B115,R$4^R$2),R$4),0)</f>
        <v>0</v>
      </c>
      <c r="S115" s="8">
        <f>ROUND(LOG(GCD($B115,S$4^S$2),S$4),0)</f>
        <v>0</v>
      </c>
      <c r="T115" s="8">
        <f>ROUND(LOG(GCD($B115,T$4^T$2),T$4),0)</f>
        <v>0</v>
      </c>
      <c r="U115" s="8">
        <f>ROUND(LOG(GCD($B115,U$4^U$2),U$4),0)</f>
        <v>0</v>
      </c>
      <c r="V115" s="8">
        <f>ROUND(LOG(GCD($B115,V$4^V$2),V$4),0)</f>
        <v>0</v>
      </c>
      <c r="W115" s="8">
        <f>ROUND(LOG(GCD($B115,W$4^W$2),W$4),0)</f>
        <v>0</v>
      </c>
      <c r="X115" s="8">
        <f>ROUND(LOG(GCD($B115,X$4^X$2),X$4),0)</f>
        <v>0</v>
      </c>
      <c r="Y115" s="8">
        <f>ROUND(LOG(GCD($B115,Y$4^Y$2),Y$4),0)</f>
        <v>0</v>
      </c>
      <c r="Z115" s="8">
        <f>ROUND(LOG(GCD($B115,Z$4^Z$2),Z$4),0)</f>
        <v>0</v>
      </c>
      <c r="AA115" s="8">
        <f>ROUND(LOG(GCD($B115,AA$4^AA$2),AA$4),0)</f>
        <v>0</v>
      </c>
      <c r="AB115" s="8">
        <f>ROUND(LOG(GCD($B115,AB$4^AB$2),AB$4),0)</f>
        <v>0</v>
      </c>
      <c r="AC115" s="8">
        <f>ROUND(LOG(GCD($B115,AC$4^AC$2),AC$4),0)</f>
        <v>0</v>
      </c>
      <c r="AD115" s="8">
        <f>ROUND(LOG(GCD($B115,AD$4^AD$2),AD$4),0)</f>
        <v>0</v>
      </c>
      <c r="AE115" s="8">
        <f>ROUND(LOG(GCD($B115,AE$4^AE$2),AE$4),0)</f>
        <v>0</v>
      </c>
      <c r="AF115" s="8">
        <f>ROUND(LOG(GCD($B115,AF$4^AF$2),AF$4),0)</f>
        <v>0</v>
      </c>
      <c r="AG115" s="8">
        <f>B115/(J$4^J115*K$4^K115*L$4^L115*M$4^M115*N$4^N115*O$4^O115*P$4^P115*Q$4^Q115*R$4^R115*S$4^S115*T$4^T115*U$4^U115*V$4^V115*W$4^W115*X$4^X115*Y$4^Y115*Z$4^Z115*AA$4^AA115*AB$4^AB115*AC$4^AC115*AD$4^AD115*AE$4^AE115*AF$4^AF115)</f>
        <v>1</v>
      </c>
      <c r="AI115" s="8">
        <f>ROUND(LOG(GCD($C115,AI$4^AI$2),AI$4),0)</f>
        <v>2</v>
      </c>
      <c r="AJ115" s="8">
        <f>ROUND(LOG(GCD($C115,AJ$4^AJ$2),AJ$4),0)</f>
        <v>0</v>
      </c>
      <c r="AK115" s="8">
        <f>ROUND(LOG(GCD($C115,AK$4^AK$2),AK$4),0)</f>
        <v>0</v>
      </c>
      <c r="AL115" s="8">
        <f>ROUND(LOG(GCD($C115,AL$4^AL$2),AL$4),0)</f>
        <v>0</v>
      </c>
      <c r="AM115" s="8">
        <f>ROUND(LOG(GCD($C115,AM$4^AM$2),AM$4),0)</f>
        <v>0</v>
      </c>
      <c r="AN115" s="8">
        <f>ROUND(LOG(GCD($C115,AN$4^AN$2),AN$4),0)</f>
        <v>0</v>
      </c>
      <c r="AO115" s="8">
        <f>ROUND(LOG(GCD($C115,AO$4^AO$2),AO$4),0)</f>
        <v>0</v>
      </c>
      <c r="AP115" s="8">
        <f>ROUND(LOG(GCD($C115,AP$4^AP$2),AP$4),0)</f>
        <v>0</v>
      </c>
      <c r="AQ115" s="8">
        <f>ROUND(LOG(GCD($C115,AQ$4^AQ$2),AQ$4),0)</f>
        <v>0</v>
      </c>
      <c r="AR115" s="8">
        <f>ROUND(LOG(GCD($C115,AR$4^AR$2),AR$4),0)</f>
        <v>0</v>
      </c>
      <c r="AS115" s="8">
        <f>ROUND(LOG(GCD($C115,AS$4^AS$2),AS$4),0)</f>
        <v>0</v>
      </c>
      <c r="AT115" s="8">
        <f>ROUND(LOG(GCD($C115,AT$4^AT$2),AT$4),0)</f>
        <v>0</v>
      </c>
      <c r="AU115" s="8">
        <f>ROUND(LOG(GCD($C115,AU$4^AU$2),AU$4),0)</f>
        <v>0</v>
      </c>
      <c r="AV115" s="8">
        <f>ROUND(LOG(GCD($C115,AV$4^AV$2),AV$4),0)</f>
        <v>0</v>
      </c>
      <c r="AW115" s="8">
        <f>ROUND(LOG(GCD($C115,AW$4^AW$2),AW$4),0)</f>
        <v>0</v>
      </c>
      <c r="AX115" s="8">
        <f>ROUND(LOG(GCD($C115,AX$4^AX$2),AX$4),0)</f>
        <v>0</v>
      </c>
      <c r="AY115" s="8">
        <f>ROUND(LOG(GCD($C115,AY$4^AY$2),AY$4),0)</f>
        <v>0</v>
      </c>
      <c r="AZ115" s="8">
        <f>ROUND(LOG(GCD($C115,AZ$4^AZ$2),AZ$4),0)</f>
        <v>0</v>
      </c>
      <c r="BA115" s="8">
        <f>ROUND(LOG(GCD($C115,BA$4^BA$2),BA$4),0)</f>
        <v>0</v>
      </c>
      <c r="BB115" s="8">
        <f>ROUND(LOG(GCD($C115,BB$4^BB$2),BB$4),0)</f>
        <v>0</v>
      </c>
      <c r="BC115" s="8">
        <f>ROUND(LOG(GCD($C115,BC$4^BC$2),BC$4),0)</f>
        <v>0</v>
      </c>
      <c r="BD115" s="8">
        <f>ROUND(LOG(GCD($C115,BD$4^BD$2),BD$4),0)</f>
        <v>0</v>
      </c>
      <c r="BE115" s="8">
        <f>ROUND(LOG(GCD($C115,BE$4^BE$2),BE$4),0)</f>
        <v>0</v>
      </c>
      <c r="BF115" s="8">
        <f>C115/(AI$4^AI115*AJ$4^AJ115*AK$4^AK115*AL$4^AL115*AM$4^AM115*AN$4^AN115*AO$4^AO115*AP$4^AP115*AQ$4^AQ115*AR$4^AR115*AS$4^AS115*AT$4^AT115*AU$4^AU115*AV$4^AV115*AW$4^AW115*AX$4^AX115*AY$4^AY115*AZ$4^AZ115*BA$4^BA115*BB$4^BB115*BC$4^BC115*BD$4^BD115*BE$4^BE115)</f>
        <v>1</v>
      </c>
    </row>
    <row r="116" spans="1:58">
      <c r="A116">
        <f t="shared" si="5"/>
        <v>110</v>
      </c>
      <c r="B116" s="5">
        <v>31</v>
      </c>
      <c r="C116" s="5">
        <v>7</v>
      </c>
      <c r="D116">
        <v>10</v>
      </c>
      <c r="E116">
        <f>J$5*J116+K$5*K116+L$5*L116+M$5*M116+N$5*N116+O$5*O116+P$5*P116+Q$5*Q116+R$5*R116+S$5*S116+T$5*T116+U$5*U116+V$5*V116+W$5*W116+X$5*X116+Y$5*Y116+Z$5*Z116+AA$5*AA116+AB$5*AB116+AC$5*AC116+AD$5*AD116+AE$5*AE116+AF$5*AF116+IF(AG116&gt;1,AG116^$H$3,0)</f>
        <v>49.28645758128846</v>
      </c>
      <c r="F116">
        <f>AI$5*AI116+AJ$5*AJ116+AK$5*AK116+AL$5*AL116+AM$5*AM116+AN$5*AN116+AO$5*AO116+AP$5*AP116+AQ$5*AQ116+AR$5*AR116+AS$5*AS116+AT$4*AT116+AU$4*AU116+AV$4*AV116+AW$4*AW116+AX$4*AX116+AY$4*AY116+AZ$4*AZ116+BA$4*BA116+BB$4*BB116+BC$4*BC116+BD$5*BD116+BE$5*BE116+IF(BF116&gt;1,BF116^$H$3,0)</f>
        <v>9.1034173838133761</v>
      </c>
      <c r="G116">
        <f t="shared" si="4"/>
        <v>851.56229676714327</v>
      </c>
      <c r="H116" s="8">
        <f>(G116^$I$3-A116^$I$3)^2</f>
        <v>2.1615023352300917E-5</v>
      </c>
      <c r="J116" s="8">
        <f>ROUND(LOG(GCD($B116,J$4^J$2),J$4),0)</f>
        <v>0</v>
      </c>
      <c r="K116" s="8">
        <f>ROUND(LOG(GCD($B116,K$4^K$2),K$4),0)</f>
        <v>0</v>
      </c>
      <c r="L116" s="8">
        <f>ROUND(LOG(GCD($B116,L$4^L$2),L$4),0)</f>
        <v>0</v>
      </c>
      <c r="M116" s="8">
        <f>ROUND(LOG(GCD($B116,M$4^M$2),M$4),0)</f>
        <v>0</v>
      </c>
      <c r="N116" s="8">
        <f>ROUND(LOG(GCD($B116,N$4^N$2),N$4),0)</f>
        <v>0</v>
      </c>
      <c r="O116" s="8">
        <f>ROUND(LOG(GCD($B116,O$4^O$2),O$4),0)</f>
        <v>0</v>
      </c>
      <c r="P116" s="8">
        <f>ROUND(LOG(GCD($B116,P$4^P$2),P$4),0)</f>
        <v>0</v>
      </c>
      <c r="Q116" s="8">
        <f>ROUND(LOG(GCD($B116,Q$4^Q$2),Q$4),0)</f>
        <v>0</v>
      </c>
      <c r="R116" s="8">
        <f>ROUND(LOG(GCD($B116,R$4^R$2),R$4),0)</f>
        <v>1</v>
      </c>
      <c r="S116" s="8">
        <f>ROUND(LOG(GCD($B116,S$4^S$2),S$4),0)</f>
        <v>0</v>
      </c>
      <c r="T116" s="8">
        <f>ROUND(LOG(GCD($B116,T$4^T$2),T$4),0)</f>
        <v>0</v>
      </c>
      <c r="U116" s="8">
        <f>ROUND(LOG(GCD($B116,U$4^U$2),U$4),0)</f>
        <v>0</v>
      </c>
      <c r="V116" s="8">
        <f>ROUND(LOG(GCD($B116,V$4^V$2),V$4),0)</f>
        <v>0</v>
      </c>
      <c r="W116" s="8">
        <f>ROUND(LOG(GCD($B116,W$4^W$2),W$4),0)</f>
        <v>0</v>
      </c>
      <c r="X116" s="8">
        <f>ROUND(LOG(GCD($B116,X$4^X$2),X$4),0)</f>
        <v>0</v>
      </c>
      <c r="Y116" s="8">
        <f>ROUND(LOG(GCD($B116,Y$4^Y$2),Y$4),0)</f>
        <v>0</v>
      </c>
      <c r="Z116" s="8">
        <f>ROUND(LOG(GCD($B116,Z$4^Z$2),Z$4),0)</f>
        <v>0</v>
      </c>
      <c r="AA116" s="8">
        <f>ROUND(LOG(GCD($B116,AA$4^AA$2),AA$4),0)</f>
        <v>0</v>
      </c>
      <c r="AB116" s="8">
        <f>ROUND(LOG(GCD($B116,AB$4^AB$2),AB$4),0)</f>
        <v>0</v>
      </c>
      <c r="AC116" s="8">
        <f>ROUND(LOG(GCD($B116,AC$4^AC$2),AC$4),0)</f>
        <v>0</v>
      </c>
      <c r="AD116" s="8">
        <f>ROUND(LOG(GCD($B116,AD$4^AD$2),AD$4),0)</f>
        <v>0</v>
      </c>
      <c r="AE116" s="8">
        <f>ROUND(LOG(GCD($B116,AE$4^AE$2),AE$4),0)</f>
        <v>0</v>
      </c>
      <c r="AF116" s="8">
        <f>ROUND(LOG(GCD($B116,AF$4^AF$2),AF$4),0)</f>
        <v>0</v>
      </c>
      <c r="AG116" s="8">
        <f>B116/(J$4^J116*K$4^K116*L$4^L116*M$4^M116*N$4^N116*O$4^O116*P$4^P116*Q$4^Q116*R$4^R116*S$4^S116*T$4^T116*U$4^U116*V$4^V116*W$4^W116*X$4^X116*Y$4^Y116*Z$4^Z116*AA$4^AA116*AB$4^AB116*AC$4^AC116*AD$4^AD116*AE$4^AE116*AF$4^AF116)</f>
        <v>1</v>
      </c>
      <c r="AI116" s="8">
        <f>ROUND(LOG(GCD($C116,AI$4^AI$2),AI$4),0)</f>
        <v>0</v>
      </c>
      <c r="AJ116" s="8">
        <f>ROUND(LOG(GCD($C116,AJ$4^AJ$2),AJ$4),0)</f>
        <v>1</v>
      </c>
      <c r="AK116" s="8">
        <f>ROUND(LOG(GCD($C116,AK$4^AK$2),AK$4),0)</f>
        <v>0</v>
      </c>
      <c r="AL116" s="8">
        <f>ROUND(LOG(GCD($C116,AL$4^AL$2),AL$4),0)</f>
        <v>0</v>
      </c>
      <c r="AM116" s="8">
        <f>ROUND(LOG(GCD($C116,AM$4^AM$2),AM$4),0)</f>
        <v>0</v>
      </c>
      <c r="AN116" s="8">
        <f>ROUND(LOG(GCD($C116,AN$4^AN$2),AN$4),0)</f>
        <v>0</v>
      </c>
      <c r="AO116" s="8">
        <f>ROUND(LOG(GCD($C116,AO$4^AO$2),AO$4),0)</f>
        <v>0</v>
      </c>
      <c r="AP116" s="8">
        <f>ROUND(LOG(GCD($C116,AP$4^AP$2),AP$4),0)</f>
        <v>0</v>
      </c>
      <c r="AQ116" s="8">
        <f>ROUND(LOG(GCD($C116,AQ$4^AQ$2),AQ$4),0)</f>
        <v>0</v>
      </c>
      <c r="AR116" s="8">
        <f>ROUND(LOG(GCD($C116,AR$4^AR$2),AR$4),0)</f>
        <v>0</v>
      </c>
      <c r="AS116" s="8">
        <f>ROUND(LOG(GCD($C116,AS$4^AS$2),AS$4),0)</f>
        <v>0</v>
      </c>
      <c r="AT116" s="8">
        <f>ROUND(LOG(GCD($C116,AT$4^AT$2),AT$4),0)</f>
        <v>0</v>
      </c>
      <c r="AU116" s="8">
        <f>ROUND(LOG(GCD($C116,AU$4^AU$2),AU$4),0)</f>
        <v>0</v>
      </c>
      <c r="AV116" s="8">
        <f>ROUND(LOG(GCD($C116,AV$4^AV$2),AV$4),0)</f>
        <v>0</v>
      </c>
      <c r="AW116" s="8">
        <f>ROUND(LOG(GCD($C116,AW$4^AW$2),AW$4),0)</f>
        <v>0</v>
      </c>
      <c r="AX116" s="8">
        <f>ROUND(LOG(GCD($C116,AX$4^AX$2),AX$4),0)</f>
        <v>0</v>
      </c>
      <c r="AY116" s="8">
        <f>ROUND(LOG(GCD($C116,AY$4^AY$2),AY$4),0)</f>
        <v>0</v>
      </c>
      <c r="AZ116" s="8">
        <f>ROUND(LOG(GCD($C116,AZ$4^AZ$2),AZ$4),0)</f>
        <v>0</v>
      </c>
      <c r="BA116" s="8">
        <f>ROUND(LOG(GCD($C116,BA$4^BA$2),BA$4),0)</f>
        <v>0</v>
      </c>
      <c r="BB116" s="8">
        <f>ROUND(LOG(GCD($C116,BB$4^BB$2),BB$4),0)</f>
        <v>0</v>
      </c>
      <c r="BC116" s="8">
        <f>ROUND(LOG(GCD($C116,BC$4^BC$2),BC$4),0)</f>
        <v>0</v>
      </c>
      <c r="BD116" s="8">
        <f>ROUND(LOG(GCD($C116,BD$4^BD$2),BD$4),0)</f>
        <v>0</v>
      </c>
      <c r="BE116" s="8">
        <f>ROUND(LOG(GCD($C116,BE$4^BE$2),BE$4),0)</f>
        <v>0</v>
      </c>
      <c r="BF116" s="8">
        <f>C116/(AI$4^AI116*AJ$4^AJ116*AK$4^AK116*AL$4^AL116*AM$4^AM116*AN$4^AN116*AO$4^AO116*AP$4^AP116*AQ$4^AQ116*AR$4^AR116*AS$4^AS116*AT$4^AT116*AU$4^AU116*AV$4^AV116*AW$4^AW116*AX$4^AX116*AY$4^AY116*AZ$4^AZ116*BA$4^BA116*BB$4^BB116*BC$4^BC116*BD$4^BD116*BE$4^BE116)</f>
        <v>1</v>
      </c>
    </row>
    <row r="117" spans="1:58">
      <c r="A117">
        <f t="shared" si="5"/>
        <v>111</v>
      </c>
      <c r="B117" s="5">
        <v>47</v>
      </c>
      <c r="C117" s="5">
        <v>25</v>
      </c>
      <c r="D117">
        <v>10</v>
      </c>
      <c r="E117">
        <f>J$5*J117+K$5*K117+L$5*L117+M$5*M117+N$5*N117+O$5*O117+P$5*P117+Q$5*Q117+R$5*R117+S$5*S117+T$5*T117+U$5*U117+V$5*V117+W$5*W117+X$5*X117+Y$5*Y117+Z$5*Z117+AA$5*AA117+AB$5*AB117+AC$5*AC117+AD$5*AD117+AE$5*AE117+AF$5*AF117+IF(AG117&gt;1,AG117^$H$3,0)</f>
        <v>79.04365956549951</v>
      </c>
      <c r="F117">
        <f>AI$5*AI117+AJ$5*AJ117+AK$5*AK117+AL$5*AL117+AM$5*AM117+AN$5*AN117+AO$5*AO117+AP$5*AP117+AQ$5*AQ117+AR$5*AR117+AS$5*AS117+AT$4*AT117+AU$4*AU117+AV$4*AV117+AW$4*AW117+AX$4*AX117+AY$4*AY117+AZ$4*AZ117+BA$4*BA117+BB$4*BB117+BC$4*BC117+BD$5*BD117+BE$5*BE117+IF(BF117&gt;1,BF117^$H$3,0)</f>
        <v>12.427277232936381</v>
      </c>
      <c r="G117">
        <f t="shared" si="4"/>
        <v>40582.700009709974</v>
      </c>
      <c r="H117" s="8">
        <f>(G117^$I$3-A117^$I$3)^2</f>
        <v>2.6140001515241722E-5</v>
      </c>
      <c r="J117" s="8">
        <f>ROUND(LOG(GCD($B117,J$4^J$2),J$4),0)</f>
        <v>0</v>
      </c>
      <c r="K117" s="8">
        <f>ROUND(LOG(GCD($B117,K$4^K$2),K$4),0)</f>
        <v>0</v>
      </c>
      <c r="L117" s="8">
        <f>ROUND(LOG(GCD($B117,L$4^L$2),L$4),0)</f>
        <v>0</v>
      </c>
      <c r="M117" s="8">
        <f>ROUND(LOG(GCD($B117,M$4^M$2),M$4),0)</f>
        <v>0</v>
      </c>
      <c r="N117" s="8">
        <f>ROUND(LOG(GCD($B117,N$4^N$2),N$4),0)</f>
        <v>0</v>
      </c>
      <c r="O117" s="8">
        <f>ROUND(LOG(GCD($B117,O$4^O$2),O$4),0)</f>
        <v>0</v>
      </c>
      <c r="P117" s="8">
        <f>ROUND(LOG(GCD($B117,P$4^P$2),P$4),0)</f>
        <v>0</v>
      </c>
      <c r="Q117" s="8">
        <f>ROUND(LOG(GCD($B117,Q$4^Q$2),Q$4),0)</f>
        <v>0</v>
      </c>
      <c r="R117" s="8">
        <f>ROUND(LOG(GCD($B117,R$4^R$2),R$4),0)</f>
        <v>0</v>
      </c>
      <c r="S117" s="8">
        <f>ROUND(LOG(GCD($B117,S$4^S$2),S$4),0)</f>
        <v>0</v>
      </c>
      <c r="T117" s="8">
        <f>ROUND(LOG(GCD($B117,T$4^T$2),T$4),0)</f>
        <v>0</v>
      </c>
      <c r="U117" s="8">
        <f>ROUND(LOG(GCD($B117,U$4^U$2),U$4),0)</f>
        <v>0</v>
      </c>
      <c r="V117" s="8">
        <f>ROUND(LOG(GCD($B117,V$4^V$2),V$4),0)</f>
        <v>1</v>
      </c>
      <c r="W117" s="8">
        <f>ROUND(LOG(GCD($B117,W$4^W$2),W$4),0)</f>
        <v>0</v>
      </c>
      <c r="X117" s="8">
        <f>ROUND(LOG(GCD($B117,X$4^X$2),X$4),0)</f>
        <v>0</v>
      </c>
      <c r="Y117" s="8">
        <f>ROUND(LOG(GCD($B117,Y$4^Y$2),Y$4),0)</f>
        <v>0</v>
      </c>
      <c r="Z117" s="8">
        <f>ROUND(LOG(GCD($B117,Z$4^Z$2),Z$4),0)</f>
        <v>0</v>
      </c>
      <c r="AA117" s="8">
        <f>ROUND(LOG(GCD($B117,AA$4^AA$2),AA$4),0)</f>
        <v>0</v>
      </c>
      <c r="AB117" s="8">
        <f>ROUND(LOG(GCD($B117,AB$4^AB$2),AB$4),0)</f>
        <v>0</v>
      </c>
      <c r="AC117" s="8">
        <f>ROUND(LOG(GCD($B117,AC$4^AC$2),AC$4),0)</f>
        <v>0</v>
      </c>
      <c r="AD117" s="8">
        <f>ROUND(LOG(GCD($B117,AD$4^AD$2),AD$4),0)</f>
        <v>0</v>
      </c>
      <c r="AE117" s="8">
        <f>ROUND(LOG(GCD($B117,AE$4^AE$2),AE$4),0)</f>
        <v>0</v>
      </c>
      <c r="AF117" s="8">
        <f>ROUND(LOG(GCD($B117,AF$4^AF$2),AF$4),0)</f>
        <v>0</v>
      </c>
      <c r="AG117" s="8">
        <f>B117/(J$4^J117*K$4^K117*L$4^L117*M$4^M117*N$4^N117*O$4^O117*P$4^P117*Q$4^Q117*R$4^R117*S$4^S117*T$4^T117*U$4^U117*V$4^V117*W$4^W117*X$4^X117*Y$4^Y117*Z$4^Z117*AA$4^AA117*AB$4^AB117*AC$4^AC117*AD$4^AD117*AE$4^AE117*AF$4^AF117)</f>
        <v>1</v>
      </c>
      <c r="AI117" s="8">
        <f>ROUND(LOG(GCD($C117,AI$4^AI$2),AI$4),0)</f>
        <v>2</v>
      </c>
      <c r="AJ117" s="8">
        <f>ROUND(LOG(GCD($C117,AJ$4^AJ$2),AJ$4),0)</f>
        <v>0</v>
      </c>
      <c r="AK117" s="8">
        <f>ROUND(LOG(GCD($C117,AK$4^AK$2),AK$4),0)</f>
        <v>0</v>
      </c>
      <c r="AL117" s="8">
        <f>ROUND(LOG(GCD($C117,AL$4^AL$2),AL$4),0)</f>
        <v>0</v>
      </c>
      <c r="AM117" s="8">
        <f>ROUND(LOG(GCD($C117,AM$4^AM$2),AM$4),0)</f>
        <v>0</v>
      </c>
      <c r="AN117" s="8">
        <f>ROUND(LOG(GCD($C117,AN$4^AN$2),AN$4),0)</f>
        <v>0</v>
      </c>
      <c r="AO117" s="8">
        <f>ROUND(LOG(GCD($C117,AO$4^AO$2),AO$4),0)</f>
        <v>0</v>
      </c>
      <c r="AP117" s="8">
        <f>ROUND(LOG(GCD($C117,AP$4^AP$2),AP$4),0)</f>
        <v>0</v>
      </c>
      <c r="AQ117" s="8">
        <f>ROUND(LOG(GCD($C117,AQ$4^AQ$2),AQ$4),0)</f>
        <v>0</v>
      </c>
      <c r="AR117" s="8">
        <f>ROUND(LOG(GCD($C117,AR$4^AR$2),AR$4),0)</f>
        <v>0</v>
      </c>
      <c r="AS117" s="8">
        <f>ROUND(LOG(GCD($C117,AS$4^AS$2),AS$4),0)</f>
        <v>0</v>
      </c>
      <c r="AT117" s="8">
        <f>ROUND(LOG(GCD($C117,AT$4^AT$2),AT$4),0)</f>
        <v>0</v>
      </c>
      <c r="AU117" s="8">
        <f>ROUND(LOG(GCD($C117,AU$4^AU$2),AU$4),0)</f>
        <v>0</v>
      </c>
      <c r="AV117" s="8">
        <f>ROUND(LOG(GCD($C117,AV$4^AV$2),AV$4),0)</f>
        <v>0</v>
      </c>
      <c r="AW117" s="8">
        <f>ROUND(LOG(GCD($C117,AW$4^AW$2),AW$4),0)</f>
        <v>0</v>
      </c>
      <c r="AX117" s="8">
        <f>ROUND(LOG(GCD($C117,AX$4^AX$2),AX$4),0)</f>
        <v>0</v>
      </c>
      <c r="AY117" s="8">
        <f>ROUND(LOG(GCD($C117,AY$4^AY$2),AY$4),0)</f>
        <v>0</v>
      </c>
      <c r="AZ117" s="8">
        <f>ROUND(LOG(GCD($C117,AZ$4^AZ$2),AZ$4),0)</f>
        <v>0</v>
      </c>
      <c r="BA117" s="8">
        <f>ROUND(LOG(GCD($C117,BA$4^BA$2),BA$4),0)</f>
        <v>0</v>
      </c>
      <c r="BB117" s="8">
        <f>ROUND(LOG(GCD($C117,BB$4^BB$2),BB$4),0)</f>
        <v>0</v>
      </c>
      <c r="BC117" s="8">
        <f>ROUND(LOG(GCD($C117,BC$4^BC$2),BC$4),0)</f>
        <v>0</v>
      </c>
      <c r="BD117" s="8">
        <f>ROUND(LOG(GCD($C117,BD$4^BD$2),BD$4),0)</f>
        <v>0</v>
      </c>
      <c r="BE117" s="8">
        <f>ROUND(LOG(GCD($C117,BE$4^BE$2),BE$4),0)</f>
        <v>0</v>
      </c>
      <c r="BF117" s="8">
        <f>C117/(AI$4^AI117*AJ$4^AJ117*AK$4^AK117*AL$4^AL117*AM$4^AM117*AN$4^AN117*AO$4^AO117*AP$4^AP117*AQ$4^AQ117*AR$4^AR117*AS$4^AS117*AT$4^AT117*AU$4^AU117*AV$4^AV117*AW$4^AW117*AX$4^AX117*AY$4^AY117*AZ$4^AZ117*BA$4^BA117*BB$4^BB117*BC$4^BC117*BD$4^BD117*BE$4^BE117)</f>
        <v>1</v>
      </c>
    </row>
    <row r="118" spans="1:58">
      <c r="A118">
        <f t="shared" si="5"/>
        <v>112</v>
      </c>
      <c r="B118" s="5">
        <v>61</v>
      </c>
      <c r="C118" s="5">
        <v>1</v>
      </c>
      <c r="D118">
        <v>10</v>
      </c>
      <c r="E118">
        <f>J$5*J118+K$5*K118+L$5*L118+M$5*M118+N$5*N118+O$5*O118+P$5*P118+Q$5*Q118+R$5*R118+S$5*S118+T$5*T118+U$5*U118+V$5*V118+W$5*W118+X$5*X118+Y$5*Y118+Z$5*Z118+AA$5*AA118+AB$5*AB118+AC$5*AC118+AD$5*AD118+AE$5*AE118+AF$5*AF118+IF(AG118&gt;1,AG118^$H$3,0)</f>
        <v>106.26439374738067</v>
      </c>
      <c r="F118">
        <f>AI$5*AI118+AJ$5*AJ118+AK$5*AK118+AL$5*AL118+AM$5*AM118+AN$5*AN118+AO$5*AO118+AP$5*AP118+AQ$5*AQ118+AR$5*AR118+AS$5*AS118+AT$4*AT118+AU$4*AU118+AV$4*AV118+AW$4*AW118+AX$4*AX118+AY$4*AY118+AZ$4*AZ118+BA$4*BA118+BB$4*BB118+BC$4*BC118+BD$5*BD118+BE$5*BE118+IF(BF118&gt;1,BF118^$H$3,0)</f>
        <v>0</v>
      </c>
      <c r="G118">
        <f t="shared" si="4"/>
        <v>312844.82841258135</v>
      </c>
      <c r="H118" s="8">
        <f>(G118^$I$3-A118^$I$3)^2</f>
        <v>2.5682164537097155E-5</v>
      </c>
      <c r="J118" s="8">
        <f>ROUND(LOG(GCD($B118,J$4^J$2),J$4),0)</f>
        <v>0</v>
      </c>
      <c r="K118" s="8">
        <f>ROUND(LOG(GCD($B118,K$4^K$2),K$4),0)</f>
        <v>0</v>
      </c>
      <c r="L118" s="8">
        <f>ROUND(LOG(GCD($B118,L$4^L$2),L$4),0)</f>
        <v>0</v>
      </c>
      <c r="M118" s="8">
        <f>ROUND(LOG(GCD($B118,M$4^M$2),M$4),0)</f>
        <v>0</v>
      </c>
      <c r="N118" s="8">
        <f>ROUND(LOG(GCD($B118,N$4^N$2),N$4),0)</f>
        <v>0</v>
      </c>
      <c r="O118" s="8">
        <f>ROUND(LOG(GCD($B118,O$4^O$2),O$4),0)</f>
        <v>0</v>
      </c>
      <c r="P118" s="8">
        <f>ROUND(LOG(GCD($B118,P$4^P$2),P$4),0)</f>
        <v>0</v>
      </c>
      <c r="Q118" s="8">
        <f>ROUND(LOG(GCD($B118,Q$4^Q$2),Q$4),0)</f>
        <v>0</v>
      </c>
      <c r="R118" s="8">
        <f>ROUND(LOG(GCD($B118,R$4^R$2),R$4),0)</f>
        <v>0</v>
      </c>
      <c r="S118" s="8">
        <f>ROUND(LOG(GCD($B118,S$4^S$2),S$4),0)</f>
        <v>0</v>
      </c>
      <c r="T118" s="8">
        <f>ROUND(LOG(GCD($B118,T$4^T$2),T$4),0)</f>
        <v>0</v>
      </c>
      <c r="U118" s="8">
        <f>ROUND(LOG(GCD($B118,U$4^U$2),U$4),0)</f>
        <v>0</v>
      </c>
      <c r="V118" s="8">
        <f>ROUND(LOG(GCD($B118,V$4^V$2),V$4),0)</f>
        <v>0</v>
      </c>
      <c r="W118" s="8">
        <f>ROUND(LOG(GCD($B118,W$4^W$2),W$4),0)</f>
        <v>0</v>
      </c>
      <c r="X118" s="8">
        <f>ROUND(LOG(GCD($B118,X$4^X$2),X$4),0)</f>
        <v>0</v>
      </c>
      <c r="Y118" s="8">
        <f>ROUND(LOG(GCD($B118,Y$4^Y$2),Y$4),0)</f>
        <v>1</v>
      </c>
      <c r="Z118" s="8">
        <f>ROUND(LOG(GCD($B118,Z$4^Z$2),Z$4),0)</f>
        <v>0</v>
      </c>
      <c r="AA118" s="8">
        <f>ROUND(LOG(GCD($B118,AA$4^AA$2),AA$4),0)</f>
        <v>0</v>
      </c>
      <c r="AB118" s="8">
        <f>ROUND(LOG(GCD($B118,AB$4^AB$2),AB$4),0)</f>
        <v>0</v>
      </c>
      <c r="AC118" s="8">
        <f>ROUND(LOG(GCD($B118,AC$4^AC$2),AC$4),0)</f>
        <v>0</v>
      </c>
      <c r="AD118" s="8">
        <f>ROUND(LOG(GCD($B118,AD$4^AD$2),AD$4),0)</f>
        <v>0</v>
      </c>
      <c r="AE118" s="8">
        <f>ROUND(LOG(GCD($B118,AE$4^AE$2),AE$4),0)</f>
        <v>0</v>
      </c>
      <c r="AF118" s="8">
        <f>ROUND(LOG(GCD($B118,AF$4^AF$2),AF$4),0)</f>
        <v>0</v>
      </c>
      <c r="AG118" s="8">
        <f>B118/(J$4^J118*K$4^K118*L$4^L118*M$4^M118*N$4^N118*O$4^O118*P$4^P118*Q$4^Q118*R$4^R118*S$4^S118*T$4^T118*U$4^U118*V$4^V118*W$4^W118*X$4^X118*Y$4^Y118*Z$4^Z118*AA$4^AA118*AB$4^AB118*AC$4^AC118*AD$4^AD118*AE$4^AE118*AF$4^AF118)</f>
        <v>1</v>
      </c>
      <c r="AI118" s="8">
        <f>ROUND(LOG(GCD($C118,AI$4^AI$2),AI$4),0)</f>
        <v>0</v>
      </c>
      <c r="AJ118" s="8">
        <f>ROUND(LOG(GCD($C118,AJ$4^AJ$2),AJ$4),0)</f>
        <v>0</v>
      </c>
      <c r="AK118" s="8">
        <f>ROUND(LOG(GCD($C118,AK$4^AK$2),AK$4),0)</f>
        <v>0</v>
      </c>
      <c r="AL118" s="8">
        <f>ROUND(LOG(GCD($C118,AL$4^AL$2),AL$4),0)</f>
        <v>0</v>
      </c>
      <c r="AM118" s="8">
        <f>ROUND(LOG(GCD($C118,AM$4^AM$2),AM$4),0)</f>
        <v>0</v>
      </c>
      <c r="AN118" s="8">
        <f>ROUND(LOG(GCD($C118,AN$4^AN$2),AN$4),0)</f>
        <v>0</v>
      </c>
      <c r="AO118" s="8">
        <f>ROUND(LOG(GCD($C118,AO$4^AO$2),AO$4),0)</f>
        <v>0</v>
      </c>
      <c r="AP118" s="8">
        <f>ROUND(LOG(GCD($C118,AP$4^AP$2),AP$4),0)</f>
        <v>0</v>
      </c>
      <c r="AQ118" s="8">
        <f>ROUND(LOG(GCD($C118,AQ$4^AQ$2),AQ$4),0)</f>
        <v>0</v>
      </c>
      <c r="AR118" s="8">
        <f>ROUND(LOG(GCD($C118,AR$4^AR$2),AR$4),0)</f>
        <v>0</v>
      </c>
      <c r="AS118" s="8">
        <f>ROUND(LOG(GCD($C118,AS$4^AS$2),AS$4),0)</f>
        <v>0</v>
      </c>
      <c r="AT118" s="8">
        <f>ROUND(LOG(GCD($C118,AT$4^AT$2),AT$4),0)</f>
        <v>0</v>
      </c>
      <c r="AU118" s="8">
        <f>ROUND(LOG(GCD($C118,AU$4^AU$2),AU$4),0)</f>
        <v>0</v>
      </c>
      <c r="AV118" s="8">
        <f>ROUND(LOG(GCD($C118,AV$4^AV$2),AV$4),0)</f>
        <v>0</v>
      </c>
      <c r="AW118" s="8">
        <f>ROUND(LOG(GCD($C118,AW$4^AW$2),AW$4),0)</f>
        <v>0</v>
      </c>
      <c r="AX118" s="8">
        <f>ROUND(LOG(GCD($C118,AX$4^AX$2),AX$4),0)</f>
        <v>0</v>
      </c>
      <c r="AY118" s="8">
        <f>ROUND(LOG(GCD($C118,AY$4^AY$2),AY$4),0)</f>
        <v>0</v>
      </c>
      <c r="AZ118" s="8">
        <f>ROUND(LOG(GCD($C118,AZ$4^AZ$2),AZ$4),0)</f>
        <v>0</v>
      </c>
      <c r="BA118" s="8">
        <f>ROUND(LOG(GCD($C118,BA$4^BA$2),BA$4),0)</f>
        <v>0</v>
      </c>
      <c r="BB118" s="8">
        <f>ROUND(LOG(GCD($C118,BB$4^BB$2),BB$4),0)</f>
        <v>0</v>
      </c>
      <c r="BC118" s="8">
        <f>ROUND(LOG(GCD($C118,BC$4^BC$2),BC$4),0)</f>
        <v>0</v>
      </c>
      <c r="BD118" s="8">
        <f>ROUND(LOG(GCD($C118,BD$4^BD$2),BD$4),0)</f>
        <v>0</v>
      </c>
      <c r="BE118" s="8">
        <f>ROUND(LOG(GCD($C118,BE$4^BE$2),BE$4),0)</f>
        <v>0</v>
      </c>
      <c r="BF118" s="8">
        <f>C118/(AI$4^AI118*AJ$4^AJ118*AK$4^AK118*AL$4^AL118*AM$4^AM118*AN$4^AN118*AO$4^AO118*AP$4^AP118*AQ$4^AQ118*AR$4^AR118*AS$4^AS118*AT$4^AT118*AU$4^AU118*AV$4^AV118*AW$4^AW118*AX$4^AX118*AY$4^AY118*AZ$4^AZ118*BA$4^BA118*BB$4^BB118*BC$4^BC118*BD$4^BD118*BE$4^BE118)</f>
        <v>1</v>
      </c>
    </row>
    <row r="119" spans="1:58">
      <c r="A119">
        <f t="shared" si="5"/>
        <v>113</v>
      </c>
      <c r="B119" s="5">
        <v>77</v>
      </c>
      <c r="C119" s="5">
        <v>125</v>
      </c>
      <c r="D119">
        <v>10</v>
      </c>
      <c r="E119">
        <f>J$5*J119+K$5*K119+L$5*L119+M$5*M119+N$5*N119+O$5*O119+P$5*P119+Q$5*Q119+R$5*R119+S$5*S119+T$5*T119+U$5*U119+V$5*V119+W$5*W119+X$5*X119+Y$5*Y119+Z$5*Z119+AA$5*AA119+AB$5*AB119+AC$5*AC119+AD$5*AD119+AE$5*AE119+AF$5*AF119+IF(AG119&gt;1,AG119^$H$3,0)</f>
        <v>24.309001223816914</v>
      </c>
      <c r="F119">
        <f>AI$5*AI119+AJ$5*AJ119+AK$5*AK119+AL$5*AL119+AM$5*AM119+AN$5*AN119+AO$5*AO119+AP$5*AP119+AQ$5*AQ119+AR$5*AR119+AS$5*AS119+AT$4*AT119+AU$4*AU119+AV$4*AV119+AW$4*AW119+AX$4*AX119+AY$4*AY119+AZ$4*AZ119+BA$4*BA119+BB$4*BB119+BC$4*BC119+BD$5*BD119+BE$5*BE119+IF(BF119&gt;1,BF119^$H$3,0)</f>
        <v>18.640915849404571</v>
      </c>
      <c r="G119">
        <f t="shared" si="4"/>
        <v>109.18327263697461</v>
      </c>
      <c r="H119" s="8">
        <f>(G119^$I$3-A119^$I$3)^2</f>
        <v>3.876251466981617E-8</v>
      </c>
      <c r="J119" s="8">
        <f>ROUND(LOG(GCD($B119,J$4^J$2),J$4),0)</f>
        <v>0</v>
      </c>
      <c r="K119" s="8">
        <f>ROUND(LOG(GCD($B119,K$4^K$2),K$4),0)</f>
        <v>1</v>
      </c>
      <c r="L119" s="8">
        <f>ROUND(LOG(GCD($B119,L$4^L$2),L$4),0)</f>
        <v>1</v>
      </c>
      <c r="M119" s="8">
        <f>ROUND(LOG(GCD($B119,M$4^M$2),M$4),0)</f>
        <v>0</v>
      </c>
      <c r="N119" s="8">
        <f>ROUND(LOG(GCD($B119,N$4^N$2),N$4),0)</f>
        <v>0</v>
      </c>
      <c r="O119" s="8">
        <f>ROUND(LOG(GCD($B119,O$4^O$2),O$4),0)</f>
        <v>0</v>
      </c>
      <c r="P119" s="8">
        <f>ROUND(LOG(GCD($B119,P$4^P$2),P$4),0)</f>
        <v>0</v>
      </c>
      <c r="Q119" s="8">
        <f>ROUND(LOG(GCD($B119,Q$4^Q$2),Q$4),0)</f>
        <v>0</v>
      </c>
      <c r="R119" s="8">
        <f>ROUND(LOG(GCD($B119,R$4^R$2),R$4),0)</f>
        <v>0</v>
      </c>
      <c r="S119" s="8">
        <f>ROUND(LOG(GCD($B119,S$4^S$2),S$4),0)</f>
        <v>0</v>
      </c>
      <c r="T119" s="8">
        <f>ROUND(LOG(GCD($B119,T$4^T$2),T$4),0)</f>
        <v>0</v>
      </c>
      <c r="U119" s="8">
        <f>ROUND(LOG(GCD($B119,U$4^U$2),U$4),0)</f>
        <v>0</v>
      </c>
      <c r="V119" s="8">
        <f>ROUND(LOG(GCD($B119,V$4^V$2),V$4),0)</f>
        <v>0</v>
      </c>
      <c r="W119" s="8">
        <f>ROUND(LOG(GCD($B119,W$4^W$2),W$4),0)</f>
        <v>0</v>
      </c>
      <c r="X119" s="8">
        <f>ROUND(LOG(GCD($B119,X$4^X$2),X$4),0)</f>
        <v>0</v>
      </c>
      <c r="Y119" s="8">
        <f>ROUND(LOG(GCD($B119,Y$4^Y$2),Y$4),0)</f>
        <v>0</v>
      </c>
      <c r="Z119" s="8">
        <f>ROUND(LOG(GCD($B119,Z$4^Z$2),Z$4),0)</f>
        <v>0</v>
      </c>
      <c r="AA119" s="8">
        <f>ROUND(LOG(GCD($B119,AA$4^AA$2),AA$4),0)</f>
        <v>0</v>
      </c>
      <c r="AB119" s="8">
        <f>ROUND(LOG(GCD($B119,AB$4^AB$2),AB$4),0)</f>
        <v>0</v>
      </c>
      <c r="AC119" s="8">
        <f>ROUND(LOG(GCD($B119,AC$4^AC$2),AC$4),0)</f>
        <v>0</v>
      </c>
      <c r="AD119" s="8">
        <f>ROUND(LOG(GCD($B119,AD$4^AD$2),AD$4),0)</f>
        <v>0</v>
      </c>
      <c r="AE119" s="8">
        <f>ROUND(LOG(GCD($B119,AE$4^AE$2),AE$4),0)</f>
        <v>0</v>
      </c>
      <c r="AF119" s="8">
        <f>ROUND(LOG(GCD($B119,AF$4^AF$2),AF$4),0)</f>
        <v>0</v>
      </c>
      <c r="AG119" s="8">
        <f>B119/(J$4^J119*K$4^K119*L$4^L119*M$4^M119*N$4^N119*O$4^O119*P$4^P119*Q$4^Q119*R$4^R119*S$4^S119*T$4^T119*U$4^U119*V$4^V119*W$4^W119*X$4^X119*Y$4^Y119*Z$4^Z119*AA$4^AA119*AB$4^AB119*AC$4^AC119*AD$4^AD119*AE$4^AE119*AF$4^AF119)</f>
        <v>1</v>
      </c>
      <c r="AI119" s="8">
        <f>ROUND(LOG(GCD($C119,AI$4^AI$2),AI$4),0)</f>
        <v>3</v>
      </c>
      <c r="AJ119" s="8">
        <f>ROUND(LOG(GCD($C119,AJ$4^AJ$2),AJ$4),0)</f>
        <v>0</v>
      </c>
      <c r="AK119" s="8">
        <f>ROUND(LOG(GCD($C119,AK$4^AK$2),AK$4),0)</f>
        <v>0</v>
      </c>
      <c r="AL119" s="8">
        <f>ROUND(LOG(GCD($C119,AL$4^AL$2),AL$4),0)</f>
        <v>0</v>
      </c>
      <c r="AM119" s="8">
        <f>ROUND(LOG(GCD($C119,AM$4^AM$2),AM$4),0)</f>
        <v>0</v>
      </c>
      <c r="AN119" s="8">
        <f>ROUND(LOG(GCD($C119,AN$4^AN$2),AN$4),0)</f>
        <v>0</v>
      </c>
      <c r="AO119" s="8">
        <f>ROUND(LOG(GCD($C119,AO$4^AO$2),AO$4),0)</f>
        <v>0</v>
      </c>
      <c r="AP119" s="8">
        <f>ROUND(LOG(GCD($C119,AP$4^AP$2),AP$4),0)</f>
        <v>0</v>
      </c>
      <c r="AQ119" s="8">
        <f>ROUND(LOG(GCD($C119,AQ$4^AQ$2),AQ$4),0)</f>
        <v>0</v>
      </c>
      <c r="AR119" s="8">
        <f>ROUND(LOG(GCD($C119,AR$4^AR$2),AR$4),0)</f>
        <v>0</v>
      </c>
      <c r="AS119" s="8">
        <f>ROUND(LOG(GCD($C119,AS$4^AS$2),AS$4),0)</f>
        <v>0</v>
      </c>
      <c r="AT119" s="8">
        <f>ROUND(LOG(GCD($C119,AT$4^AT$2),AT$4),0)</f>
        <v>0</v>
      </c>
      <c r="AU119" s="8">
        <f>ROUND(LOG(GCD($C119,AU$4^AU$2),AU$4),0)</f>
        <v>0</v>
      </c>
      <c r="AV119" s="8">
        <f>ROUND(LOG(GCD($C119,AV$4^AV$2),AV$4),0)</f>
        <v>0</v>
      </c>
      <c r="AW119" s="8">
        <f>ROUND(LOG(GCD($C119,AW$4^AW$2),AW$4),0)</f>
        <v>0</v>
      </c>
      <c r="AX119" s="8">
        <f>ROUND(LOG(GCD($C119,AX$4^AX$2),AX$4),0)</f>
        <v>0</v>
      </c>
      <c r="AY119" s="8">
        <f>ROUND(LOG(GCD($C119,AY$4^AY$2),AY$4),0)</f>
        <v>0</v>
      </c>
      <c r="AZ119" s="8">
        <f>ROUND(LOG(GCD($C119,AZ$4^AZ$2),AZ$4),0)</f>
        <v>0</v>
      </c>
      <c r="BA119" s="8">
        <f>ROUND(LOG(GCD($C119,BA$4^BA$2),BA$4),0)</f>
        <v>0</v>
      </c>
      <c r="BB119" s="8">
        <f>ROUND(LOG(GCD($C119,BB$4^BB$2),BB$4),0)</f>
        <v>0</v>
      </c>
      <c r="BC119" s="8">
        <f>ROUND(LOG(GCD($C119,BC$4^BC$2),BC$4),0)</f>
        <v>0</v>
      </c>
      <c r="BD119" s="8">
        <f>ROUND(LOG(GCD($C119,BD$4^BD$2),BD$4),0)</f>
        <v>0</v>
      </c>
      <c r="BE119" s="8">
        <f>ROUND(LOG(GCD($C119,BE$4^BE$2),BE$4),0)</f>
        <v>0</v>
      </c>
      <c r="BF119" s="8">
        <f>C119/(AI$4^AI119*AJ$4^AJ119*AK$4^AK119*AL$4^AL119*AM$4^AM119*AN$4^AN119*AO$4^AO119*AP$4^AP119*AQ$4^AQ119*AR$4^AR119*AS$4^AS119*AT$4^AT119*AU$4^AU119*AV$4^AV119*AW$4^AW119*AX$4^AX119*AY$4^AY119*AZ$4^AZ119*BA$4^BA119*BB$4^BB119*BC$4^BC119*BD$4^BD119*BE$4^BE119)</f>
        <v>1</v>
      </c>
    </row>
    <row r="120" spans="1:58">
      <c r="A120">
        <f t="shared" si="5"/>
        <v>114</v>
      </c>
      <c r="B120" s="5">
        <v>245</v>
      </c>
      <c r="C120" s="5">
        <v>11</v>
      </c>
      <c r="D120">
        <v>10</v>
      </c>
      <c r="E120">
        <f>J$5*J120+K$5*K120+L$5*L120+M$5*M120+N$5*N120+O$5*O120+P$5*P120+Q$5*Q120+R$5*R120+S$5*S120+T$5*T120+U$5*U120+V$5*V120+W$5*W120+X$5*X120+Y$5*Y120+Z$5*Z120+AA$5*AA120+AB$5*AB120+AC$5*AC120+AD$5*AD120+AE$5*AE120+AF$5*AF120+IF(AG120&gt;1,AG120^$H$3,0)</f>
        <v>24.420473384094944</v>
      </c>
      <c r="F120">
        <f>AI$5*AI120+AJ$5*AJ120+AK$5*AK120+AL$5*AL120+AM$5*AM120+AN$5*AN120+AO$5*AO120+AP$5*AP120+AQ$5*AQ120+AR$5*AR120+AS$5*AS120+AT$4*AT120+AU$4*AU120+AV$4*AV120+AW$4*AW120+AX$4*AX120+AY$4*AY120+AZ$4*AZ120+BA$4*BA120+BB$4*BB120+BC$4*BC120+BD$5*BD120+BE$5*BE120+IF(BF120&gt;1,BF120^$H$3,0)</f>
        <v>15.205583840003538</v>
      </c>
      <c r="G120">
        <f t="shared" si="4"/>
        <v>79.429482876054223</v>
      </c>
      <c r="H120" s="8">
        <f>(G120^$I$3-A120^$I$3)^2</f>
        <v>6.1439454912948273E-6</v>
      </c>
      <c r="J120" s="8">
        <f>ROUND(LOG(GCD($B120,J$4^J$2),J$4),0)</f>
        <v>1</v>
      </c>
      <c r="K120" s="8">
        <f>ROUND(LOG(GCD($B120,K$4^K$2),K$4),0)</f>
        <v>2</v>
      </c>
      <c r="L120" s="8">
        <f>ROUND(LOG(GCD($B120,L$4^L$2),L$4),0)</f>
        <v>0</v>
      </c>
      <c r="M120" s="8">
        <f>ROUND(LOG(GCD($B120,M$4^M$2),M$4),0)</f>
        <v>0</v>
      </c>
      <c r="N120" s="8">
        <f>ROUND(LOG(GCD($B120,N$4^N$2),N$4),0)</f>
        <v>0</v>
      </c>
      <c r="O120" s="8">
        <f>ROUND(LOG(GCD($B120,O$4^O$2),O$4),0)</f>
        <v>0</v>
      </c>
      <c r="P120" s="8">
        <f>ROUND(LOG(GCD($B120,P$4^P$2),P$4),0)</f>
        <v>0</v>
      </c>
      <c r="Q120" s="8">
        <f>ROUND(LOG(GCD($B120,Q$4^Q$2),Q$4),0)</f>
        <v>0</v>
      </c>
      <c r="R120" s="8">
        <f>ROUND(LOG(GCD($B120,R$4^R$2),R$4),0)</f>
        <v>0</v>
      </c>
      <c r="S120" s="8">
        <f>ROUND(LOG(GCD($B120,S$4^S$2),S$4),0)</f>
        <v>0</v>
      </c>
      <c r="T120" s="8">
        <f>ROUND(LOG(GCD($B120,T$4^T$2),T$4),0)</f>
        <v>0</v>
      </c>
      <c r="U120" s="8">
        <f>ROUND(LOG(GCD($B120,U$4^U$2),U$4),0)</f>
        <v>0</v>
      </c>
      <c r="V120" s="8">
        <f>ROUND(LOG(GCD($B120,V$4^V$2),V$4),0)</f>
        <v>0</v>
      </c>
      <c r="W120" s="8">
        <f>ROUND(LOG(GCD($B120,W$4^W$2),W$4),0)</f>
        <v>0</v>
      </c>
      <c r="X120" s="8">
        <f>ROUND(LOG(GCD($B120,X$4^X$2),X$4),0)</f>
        <v>0</v>
      </c>
      <c r="Y120" s="8">
        <f>ROUND(LOG(GCD($B120,Y$4^Y$2),Y$4),0)</f>
        <v>0</v>
      </c>
      <c r="Z120" s="8">
        <f>ROUND(LOG(GCD($B120,Z$4^Z$2),Z$4),0)</f>
        <v>0</v>
      </c>
      <c r="AA120" s="8">
        <f>ROUND(LOG(GCD($B120,AA$4^AA$2),AA$4),0)</f>
        <v>0</v>
      </c>
      <c r="AB120" s="8">
        <f>ROUND(LOG(GCD($B120,AB$4^AB$2),AB$4),0)</f>
        <v>0</v>
      </c>
      <c r="AC120" s="8">
        <f>ROUND(LOG(GCD($B120,AC$4^AC$2),AC$4),0)</f>
        <v>0</v>
      </c>
      <c r="AD120" s="8">
        <f>ROUND(LOG(GCD($B120,AD$4^AD$2),AD$4),0)</f>
        <v>0</v>
      </c>
      <c r="AE120" s="8">
        <f>ROUND(LOG(GCD($B120,AE$4^AE$2),AE$4),0)</f>
        <v>0</v>
      </c>
      <c r="AF120" s="8">
        <f>ROUND(LOG(GCD($B120,AF$4^AF$2),AF$4),0)</f>
        <v>0</v>
      </c>
      <c r="AG120" s="8">
        <f>B120/(J$4^J120*K$4^K120*L$4^L120*M$4^M120*N$4^N120*O$4^O120*P$4^P120*Q$4^Q120*R$4^R120*S$4^S120*T$4^T120*U$4^U120*V$4^V120*W$4^W120*X$4^X120*Y$4^Y120*Z$4^Z120*AA$4^AA120*AB$4^AB120*AC$4^AC120*AD$4^AD120*AE$4^AE120*AF$4^AF120)</f>
        <v>1</v>
      </c>
      <c r="AI120" s="8">
        <f>ROUND(LOG(GCD($C120,AI$4^AI$2),AI$4),0)</f>
        <v>0</v>
      </c>
      <c r="AJ120" s="8">
        <f>ROUND(LOG(GCD($C120,AJ$4^AJ$2),AJ$4),0)</f>
        <v>0</v>
      </c>
      <c r="AK120" s="8">
        <f>ROUND(LOG(GCD($C120,AK$4^AK$2),AK$4),0)</f>
        <v>1</v>
      </c>
      <c r="AL120" s="8">
        <f>ROUND(LOG(GCD($C120,AL$4^AL$2),AL$4),0)</f>
        <v>0</v>
      </c>
      <c r="AM120" s="8">
        <f>ROUND(LOG(GCD($C120,AM$4^AM$2),AM$4),0)</f>
        <v>0</v>
      </c>
      <c r="AN120" s="8">
        <f>ROUND(LOG(GCD($C120,AN$4^AN$2),AN$4),0)</f>
        <v>0</v>
      </c>
      <c r="AO120" s="8">
        <f>ROUND(LOG(GCD($C120,AO$4^AO$2),AO$4),0)</f>
        <v>0</v>
      </c>
      <c r="AP120" s="8">
        <f>ROUND(LOG(GCD($C120,AP$4^AP$2),AP$4),0)</f>
        <v>0</v>
      </c>
      <c r="AQ120" s="8">
        <f>ROUND(LOG(GCD($C120,AQ$4^AQ$2),AQ$4),0)</f>
        <v>0</v>
      </c>
      <c r="AR120" s="8">
        <f>ROUND(LOG(GCD($C120,AR$4^AR$2),AR$4),0)</f>
        <v>0</v>
      </c>
      <c r="AS120" s="8">
        <f>ROUND(LOG(GCD($C120,AS$4^AS$2),AS$4),0)</f>
        <v>0</v>
      </c>
      <c r="AT120" s="8">
        <f>ROUND(LOG(GCD($C120,AT$4^AT$2),AT$4),0)</f>
        <v>0</v>
      </c>
      <c r="AU120" s="8">
        <f>ROUND(LOG(GCD($C120,AU$4^AU$2),AU$4),0)</f>
        <v>0</v>
      </c>
      <c r="AV120" s="8">
        <f>ROUND(LOG(GCD($C120,AV$4^AV$2),AV$4),0)</f>
        <v>0</v>
      </c>
      <c r="AW120" s="8">
        <f>ROUND(LOG(GCD($C120,AW$4^AW$2),AW$4),0)</f>
        <v>0</v>
      </c>
      <c r="AX120" s="8">
        <f>ROUND(LOG(GCD($C120,AX$4^AX$2),AX$4),0)</f>
        <v>0</v>
      </c>
      <c r="AY120" s="8">
        <f>ROUND(LOG(GCD($C120,AY$4^AY$2),AY$4),0)</f>
        <v>0</v>
      </c>
      <c r="AZ120" s="8">
        <f>ROUND(LOG(GCD($C120,AZ$4^AZ$2),AZ$4),0)</f>
        <v>0</v>
      </c>
      <c r="BA120" s="8">
        <f>ROUND(LOG(GCD($C120,BA$4^BA$2),BA$4),0)</f>
        <v>0</v>
      </c>
      <c r="BB120" s="8">
        <f>ROUND(LOG(GCD($C120,BB$4^BB$2),BB$4),0)</f>
        <v>0</v>
      </c>
      <c r="BC120" s="8">
        <f>ROUND(LOG(GCD($C120,BC$4^BC$2),BC$4),0)</f>
        <v>0</v>
      </c>
      <c r="BD120" s="8">
        <f>ROUND(LOG(GCD($C120,BD$4^BD$2),BD$4),0)</f>
        <v>0</v>
      </c>
      <c r="BE120" s="8">
        <f>ROUND(LOG(GCD($C120,BE$4^BE$2),BE$4),0)</f>
        <v>0</v>
      </c>
      <c r="BF120" s="8">
        <f>C120/(AI$4^AI120*AJ$4^AJ120*AK$4^AK120*AL$4^AL120*AM$4^AM120*AN$4^AN120*AO$4^AO120*AP$4^AP120*AQ$4^AQ120*AR$4^AR120*AS$4^AS120*AT$4^AT120*AU$4^AU120*AV$4^AV120*AW$4^AW120*AX$4^AX120*AY$4^AY120*AZ$4^AZ120*BA$4^BA120*BB$4^BB120*BC$4^BC120*BD$4^BD120*BE$4^BE120)</f>
        <v>1</v>
      </c>
    </row>
    <row r="121" spans="1:58">
      <c r="A121">
        <f t="shared" si="5"/>
        <v>115</v>
      </c>
      <c r="B121" s="5">
        <v>625</v>
      </c>
      <c r="C121" s="5">
        <v>7</v>
      </c>
      <c r="D121">
        <v>10</v>
      </c>
      <c r="E121">
        <f>J$5*J121+K$5*K121+L$5*L121+M$5*M121+N$5*N121+O$5*O121+P$5*P121+Q$5*Q121+R$5*R121+S$5*S121+T$5*T121+U$5*U121+V$5*V121+W$5*W121+X$5*X121+Y$5*Y121+Z$5*Z121+AA$5*AA121+AB$5*AB121+AC$5*AC121+AD$5*AD121+AE$5*AE121+AF$5*AF121+IF(AG121&gt;1,AG121^$H$3,0)</f>
        <v>24.854554465872763</v>
      </c>
      <c r="F121">
        <f>AI$5*AI121+AJ$5*AJ121+AK$5*AK121+AL$5*AL121+AM$5*AM121+AN$5*AN121+AO$5*AO121+AP$5*AP121+AQ$5*AQ121+AR$5*AR121+AS$5*AS121+AT$4*AT121+AU$4*AU121+AV$4*AV121+AW$4*AW121+AX$4*AX121+AY$4*AY121+AZ$4*AZ121+BA$4*BA121+BB$4*BB121+BC$4*BC121+BD$5*BD121+BE$5*BE121+IF(BF121&gt;1,BF121^$H$3,0)</f>
        <v>9.1034173838133761</v>
      </c>
      <c r="G121">
        <f t="shared" si="4"/>
        <v>46.424944857535671</v>
      </c>
      <c r="H121" s="8">
        <f>(G121^$I$3-A121^$I$3)^2</f>
        <v>7.5168724352721206E-5</v>
      </c>
      <c r="J121" s="8">
        <f>ROUND(LOG(GCD($B121,J$4^J$2),J$4),0)</f>
        <v>4</v>
      </c>
      <c r="K121" s="8">
        <f>ROUND(LOG(GCD($B121,K$4^K$2),K$4),0)</f>
        <v>0</v>
      </c>
      <c r="L121" s="8">
        <f>ROUND(LOG(GCD($B121,L$4^L$2),L$4),0)</f>
        <v>0</v>
      </c>
      <c r="M121" s="8">
        <f>ROUND(LOG(GCD($B121,M$4^M$2),M$4),0)</f>
        <v>0</v>
      </c>
      <c r="N121" s="8">
        <f>ROUND(LOG(GCD($B121,N$4^N$2),N$4),0)</f>
        <v>0</v>
      </c>
      <c r="O121" s="8">
        <f>ROUND(LOG(GCD($B121,O$4^O$2),O$4),0)</f>
        <v>0</v>
      </c>
      <c r="P121" s="8">
        <f>ROUND(LOG(GCD($B121,P$4^P$2),P$4),0)</f>
        <v>0</v>
      </c>
      <c r="Q121" s="8">
        <f>ROUND(LOG(GCD($B121,Q$4^Q$2),Q$4),0)</f>
        <v>0</v>
      </c>
      <c r="R121" s="8">
        <f>ROUND(LOG(GCD($B121,R$4^R$2),R$4),0)</f>
        <v>0</v>
      </c>
      <c r="S121" s="8">
        <f>ROUND(LOG(GCD($B121,S$4^S$2),S$4),0)</f>
        <v>0</v>
      </c>
      <c r="T121" s="8">
        <f>ROUND(LOG(GCD($B121,T$4^T$2),T$4),0)</f>
        <v>0</v>
      </c>
      <c r="U121" s="8">
        <f>ROUND(LOG(GCD($B121,U$4^U$2),U$4),0)</f>
        <v>0</v>
      </c>
      <c r="V121" s="8">
        <f>ROUND(LOG(GCD($B121,V$4^V$2),V$4),0)</f>
        <v>0</v>
      </c>
      <c r="W121" s="8">
        <f>ROUND(LOG(GCD($B121,W$4^W$2),W$4),0)</f>
        <v>0</v>
      </c>
      <c r="X121" s="8">
        <f>ROUND(LOG(GCD($B121,X$4^X$2),X$4),0)</f>
        <v>0</v>
      </c>
      <c r="Y121" s="8">
        <f>ROUND(LOG(GCD($B121,Y$4^Y$2),Y$4),0)</f>
        <v>0</v>
      </c>
      <c r="Z121" s="8">
        <f>ROUND(LOG(GCD($B121,Z$4^Z$2),Z$4),0)</f>
        <v>0</v>
      </c>
      <c r="AA121" s="8">
        <f>ROUND(LOG(GCD($B121,AA$4^AA$2),AA$4),0)</f>
        <v>0</v>
      </c>
      <c r="AB121" s="8">
        <f>ROUND(LOG(GCD($B121,AB$4^AB$2),AB$4),0)</f>
        <v>0</v>
      </c>
      <c r="AC121" s="8">
        <f>ROUND(LOG(GCD($B121,AC$4^AC$2),AC$4),0)</f>
        <v>0</v>
      </c>
      <c r="AD121" s="8">
        <f>ROUND(LOG(GCD($B121,AD$4^AD$2),AD$4),0)</f>
        <v>0</v>
      </c>
      <c r="AE121" s="8">
        <f>ROUND(LOG(GCD($B121,AE$4^AE$2),AE$4),0)</f>
        <v>0</v>
      </c>
      <c r="AF121" s="8">
        <f>ROUND(LOG(GCD($B121,AF$4^AF$2),AF$4),0)</f>
        <v>0</v>
      </c>
      <c r="AG121" s="8">
        <f>B121/(J$4^J121*K$4^K121*L$4^L121*M$4^M121*N$4^N121*O$4^O121*P$4^P121*Q$4^Q121*R$4^R121*S$4^S121*T$4^T121*U$4^U121*V$4^V121*W$4^W121*X$4^X121*Y$4^Y121*Z$4^Z121*AA$4^AA121*AB$4^AB121*AC$4^AC121*AD$4^AD121*AE$4^AE121*AF$4^AF121)</f>
        <v>1</v>
      </c>
      <c r="AI121" s="8">
        <f>ROUND(LOG(GCD($C121,AI$4^AI$2),AI$4),0)</f>
        <v>0</v>
      </c>
      <c r="AJ121" s="8">
        <f>ROUND(LOG(GCD($C121,AJ$4^AJ$2),AJ$4),0)</f>
        <v>1</v>
      </c>
      <c r="AK121" s="8">
        <f>ROUND(LOG(GCD($C121,AK$4^AK$2),AK$4),0)</f>
        <v>0</v>
      </c>
      <c r="AL121" s="8">
        <f>ROUND(LOG(GCD($C121,AL$4^AL$2),AL$4),0)</f>
        <v>0</v>
      </c>
      <c r="AM121" s="8">
        <f>ROUND(LOG(GCD($C121,AM$4^AM$2),AM$4),0)</f>
        <v>0</v>
      </c>
      <c r="AN121" s="8">
        <f>ROUND(LOG(GCD($C121,AN$4^AN$2),AN$4),0)</f>
        <v>0</v>
      </c>
      <c r="AO121" s="8">
        <f>ROUND(LOG(GCD($C121,AO$4^AO$2),AO$4),0)</f>
        <v>0</v>
      </c>
      <c r="AP121" s="8">
        <f>ROUND(LOG(GCD($C121,AP$4^AP$2),AP$4),0)</f>
        <v>0</v>
      </c>
      <c r="AQ121" s="8">
        <f>ROUND(LOG(GCD($C121,AQ$4^AQ$2),AQ$4),0)</f>
        <v>0</v>
      </c>
      <c r="AR121" s="8">
        <f>ROUND(LOG(GCD($C121,AR$4^AR$2),AR$4),0)</f>
        <v>0</v>
      </c>
      <c r="AS121" s="8">
        <f>ROUND(LOG(GCD($C121,AS$4^AS$2),AS$4),0)</f>
        <v>0</v>
      </c>
      <c r="AT121" s="8">
        <f>ROUND(LOG(GCD($C121,AT$4^AT$2),AT$4),0)</f>
        <v>0</v>
      </c>
      <c r="AU121" s="8">
        <f>ROUND(LOG(GCD($C121,AU$4^AU$2),AU$4),0)</f>
        <v>0</v>
      </c>
      <c r="AV121" s="8">
        <f>ROUND(LOG(GCD($C121,AV$4^AV$2),AV$4),0)</f>
        <v>0</v>
      </c>
      <c r="AW121" s="8">
        <f>ROUND(LOG(GCD($C121,AW$4^AW$2),AW$4),0)</f>
        <v>0</v>
      </c>
      <c r="AX121" s="8">
        <f>ROUND(LOG(GCD($C121,AX$4^AX$2),AX$4),0)</f>
        <v>0</v>
      </c>
      <c r="AY121" s="8">
        <f>ROUND(LOG(GCD($C121,AY$4^AY$2),AY$4),0)</f>
        <v>0</v>
      </c>
      <c r="AZ121" s="8">
        <f>ROUND(LOG(GCD($C121,AZ$4^AZ$2),AZ$4),0)</f>
        <v>0</v>
      </c>
      <c r="BA121" s="8">
        <f>ROUND(LOG(GCD($C121,BA$4^BA$2),BA$4),0)</f>
        <v>0</v>
      </c>
      <c r="BB121" s="8">
        <f>ROUND(LOG(GCD($C121,BB$4^BB$2),BB$4),0)</f>
        <v>0</v>
      </c>
      <c r="BC121" s="8">
        <f>ROUND(LOG(GCD($C121,BC$4^BC$2),BC$4),0)</f>
        <v>0</v>
      </c>
      <c r="BD121" s="8">
        <f>ROUND(LOG(GCD($C121,BD$4^BD$2),BD$4),0)</f>
        <v>0</v>
      </c>
      <c r="BE121" s="8">
        <f>ROUND(LOG(GCD($C121,BE$4^BE$2),BE$4),0)</f>
        <v>0</v>
      </c>
      <c r="BF121" s="8">
        <f>C121/(AI$4^AI121*AJ$4^AJ121*AK$4^AK121*AL$4^AL121*AM$4^AM121*AN$4^AN121*AO$4^AO121*AP$4^AP121*AQ$4^AQ121*AR$4^AR121*AS$4^AS121*AT$4^AT121*AU$4^AU121*AV$4^AV121*AW$4^AW121*AX$4^AX121*AY$4^AY121*AZ$4^AZ121*BA$4^BA121*BB$4^BB121*BC$4^BC121*BD$4^BD121*BE$4^BE121)</f>
        <v>1</v>
      </c>
    </row>
    <row r="122" spans="1:58">
      <c r="A122">
        <f t="shared" si="5"/>
        <v>116</v>
      </c>
      <c r="B122" s="5">
        <v>847</v>
      </c>
      <c r="C122" s="5">
        <v>1</v>
      </c>
      <c r="D122">
        <v>10</v>
      </c>
      <c r="E122">
        <f>J$5*J122+K$5*K122+L$5*L122+M$5*M122+N$5*N122+O$5*O122+P$5*P122+Q$5*Q122+R$5*R122+S$5*S122+T$5*T122+U$5*U122+V$5*V122+W$5*W122+X$5*X122+Y$5*Y122+Z$5*Z122+AA$5*AA122+AB$5*AB122+AC$5*AC122+AD$5*AD122+AE$5*AE122+AF$5*AF122+IF(AG122&gt;1,AG122^$H$3,0)</f>
        <v>39.514585063820448</v>
      </c>
      <c r="F122">
        <f>AI$5*AI122+AJ$5*AJ122+AK$5*AK122+AL$5*AL122+AM$5*AM122+AN$5*AN122+AO$5*AO122+AP$5*AP122+AQ$5*AQ122+AR$5*AR122+AS$5*AS122+AT$4*AT122+AU$4*AU122+AV$4*AV122+AW$4*AW122+AX$4*AX122+AY$4*AY122+AZ$4*AZ122+BA$4*BA122+BB$4*BB122+BC$4*BC122+BD$5*BD122+BE$5*BE122+IF(BF122&gt;1,BF122^$H$3,0)</f>
        <v>0</v>
      </c>
      <c r="G122">
        <f t="shared" si="4"/>
        <v>110.52152924666414</v>
      </c>
      <c r="H122" s="8">
        <f>(G122^$I$3-A122^$I$3)^2</f>
        <v>7.3623753540229079E-8</v>
      </c>
      <c r="J122" s="8">
        <f>ROUND(LOG(GCD($B122,J$4^J$2),J$4),0)</f>
        <v>0</v>
      </c>
      <c r="K122" s="8">
        <f>ROUND(LOG(GCD($B122,K$4^K$2),K$4),0)</f>
        <v>1</v>
      </c>
      <c r="L122" s="8">
        <f>ROUND(LOG(GCD($B122,L$4^L$2),L$4),0)</f>
        <v>2</v>
      </c>
      <c r="M122" s="8">
        <f>ROUND(LOG(GCD($B122,M$4^M$2),M$4),0)</f>
        <v>0</v>
      </c>
      <c r="N122" s="8">
        <f>ROUND(LOG(GCD($B122,N$4^N$2),N$4),0)</f>
        <v>0</v>
      </c>
      <c r="O122" s="8">
        <f>ROUND(LOG(GCD($B122,O$4^O$2),O$4),0)</f>
        <v>0</v>
      </c>
      <c r="P122" s="8">
        <f>ROUND(LOG(GCD($B122,P$4^P$2),P$4),0)</f>
        <v>0</v>
      </c>
      <c r="Q122" s="8">
        <f>ROUND(LOG(GCD($B122,Q$4^Q$2),Q$4),0)</f>
        <v>0</v>
      </c>
      <c r="R122" s="8">
        <f>ROUND(LOG(GCD($B122,R$4^R$2),R$4),0)</f>
        <v>0</v>
      </c>
      <c r="S122" s="8">
        <f>ROUND(LOG(GCD($B122,S$4^S$2),S$4),0)</f>
        <v>0</v>
      </c>
      <c r="T122" s="8">
        <f>ROUND(LOG(GCD($B122,T$4^T$2),T$4),0)</f>
        <v>0</v>
      </c>
      <c r="U122" s="8">
        <f>ROUND(LOG(GCD($B122,U$4^U$2),U$4),0)</f>
        <v>0</v>
      </c>
      <c r="V122" s="8">
        <f>ROUND(LOG(GCD($B122,V$4^V$2),V$4),0)</f>
        <v>0</v>
      </c>
      <c r="W122" s="8">
        <f>ROUND(LOG(GCD($B122,W$4^W$2),W$4),0)</f>
        <v>0</v>
      </c>
      <c r="X122" s="8">
        <f>ROUND(LOG(GCD($B122,X$4^X$2),X$4),0)</f>
        <v>0</v>
      </c>
      <c r="Y122" s="8">
        <f>ROUND(LOG(GCD($B122,Y$4^Y$2),Y$4),0)</f>
        <v>0</v>
      </c>
      <c r="Z122" s="8">
        <f>ROUND(LOG(GCD($B122,Z$4^Z$2),Z$4),0)</f>
        <v>0</v>
      </c>
      <c r="AA122" s="8">
        <f>ROUND(LOG(GCD($B122,AA$4^AA$2),AA$4),0)</f>
        <v>0</v>
      </c>
      <c r="AB122" s="8">
        <f>ROUND(LOG(GCD($B122,AB$4^AB$2),AB$4),0)</f>
        <v>0</v>
      </c>
      <c r="AC122" s="8">
        <f>ROUND(LOG(GCD($B122,AC$4^AC$2),AC$4),0)</f>
        <v>0</v>
      </c>
      <c r="AD122" s="8">
        <f>ROUND(LOG(GCD($B122,AD$4^AD$2),AD$4),0)</f>
        <v>0</v>
      </c>
      <c r="AE122" s="8">
        <f>ROUND(LOG(GCD($B122,AE$4^AE$2),AE$4),0)</f>
        <v>0</v>
      </c>
      <c r="AF122" s="8">
        <f>ROUND(LOG(GCD($B122,AF$4^AF$2),AF$4),0)</f>
        <v>0</v>
      </c>
      <c r="AG122" s="8">
        <f>B122/(J$4^J122*K$4^K122*L$4^L122*M$4^M122*N$4^N122*O$4^O122*P$4^P122*Q$4^Q122*R$4^R122*S$4^S122*T$4^T122*U$4^U122*V$4^V122*W$4^W122*X$4^X122*Y$4^Y122*Z$4^Z122*AA$4^AA122*AB$4^AB122*AC$4^AC122*AD$4^AD122*AE$4^AE122*AF$4^AF122)</f>
        <v>1</v>
      </c>
      <c r="AI122" s="8">
        <f>ROUND(LOG(GCD($C122,AI$4^AI$2),AI$4),0)</f>
        <v>0</v>
      </c>
      <c r="AJ122" s="8">
        <f>ROUND(LOG(GCD($C122,AJ$4^AJ$2),AJ$4),0)</f>
        <v>0</v>
      </c>
      <c r="AK122" s="8">
        <f>ROUND(LOG(GCD($C122,AK$4^AK$2),AK$4),0)</f>
        <v>0</v>
      </c>
      <c r="AL122" s="8">
        <f>ROUND(LOG(GCD($C122,AL$4^AL$2),AL$4),0)</f>
        <v>0</v>
      </c>
      <c r="AM122" s="8">
        <f>ROUND(LOG(GCD($C122,AM$4^AM$2),AM$4),0)</f>
        <v>0</v>
      </c>
      <c r="AN122" s="8">
        <f>ROUND(LOG(GCD($C122,AN$4^AN$2),AN$4),0)</f>
        <v>0</v>
      </c>
      <c r="AO122" s="8">
        <f>ROUND(LOG(GCD($C122,AO$4^AO$2),AO$4),0)</f>
        <v>0</v>
      </c>
      <c r="AP122" s="8">
        <f>ROUND(LOG(GCD($C122,AP$4^AP$2),AP$4),0)</f>
        <v>0</v>
      </c>
      <c r="AQ122" s="8">
        <f>ROUND(LOG(GCD($C122,AQ$4^AQ$2),AQ$4),0)</f>
        <v>0</v>
      </c>
      <c r="AR122" s="8">
        <f>ROUND(LOG(GCD($C122,AR$4^AR$2),AR$4),0)</f>
        <v>0</v>
      </c>
      <c r="AS122" s="8">
        <f>ROUND(LOG(GCD($C122,AS$4^AS$2),AS$4),0)</f>
        <v>0</v>
      </c>
      <c r="AT122" s="8">
        <f>ROUND(LOG(GCD($C122,AT$4^AT$2),AT$4),0)</f>
        <v>0</v>
      </c>
      <c r="AU122" s="8">
        <f>ROUND(LOG(GCD($C122,AU$4^AU$2),AU$4),0)</f>
        <v>0</v>
      </c>
      <c r="AV122" s="8">
        <f>ROUND(LOG(GCD($C122,AV$4^AV$2),AV$4),0)</f>
        <v>0</v>
      </c>
      <c r="AW122" s="8">
        <f>ROUND(LOG(GCD($C122,AW$4^AW$2),AW$4),0)</f>
        <v>0</v>
      </c>
      <c r="AX122" s="8">
        <f>ROUND(LOG(GCD($C122,AX$4^AX$2),AX$4),0)</f>
        <v>0</v>
      </c>
      <c r="AY122" s="8">
        <f>ROUND(LOG(GCD($C122,AY$4^AY$2),AY$4),0)</f>
        <v>0</v>
      </c>
      <c r="AZ122" s="8">
        <f>ROUND(LOG(GCD($C122,AZ$4^AZ$2),AZ$4),0)</f>
        <v>0</v>
      </c>
      <c r="BA122" s="8">
        <f>ROUND(LOG(GCD($C122,BA$4^BA$2),BA$4),0)</f>
        <v>0</v>
      </c>
      <c r="BB122" s="8">
        <f>ROUND(LOG(GCD($C122,BB$4^BB$2),BB$4),0)</f>
        <v>0</v>
      </c>
      <c r="BC122" s="8">
        <f>ROUND(LOG(GCD($C122,BC$4^BC$2),BC$4),0)</f>
        <v>0</v>
      </c>
      <c r="BD122" s="8">
        <f>ROUND(LOG(GCD($C122,BD$4^BD$2),BD$4),0)</f>
        <v>0</v>
      </c>
      <c r="BE122" s="8">
        <f>ROUND(LOG(GCD($C122,BE$4^BE$2),BE$4),0)</f>
        <v>0</v>
      </c>
      <c r="BF122" s="8">
        <f>C122/(AI$4^AI122*AJ$4^AJ122*AK$4^AK122*AL$4^AL122*AM$4^AM122*AN$4^AN122*AO$4^AO122*AP$4^AP122*AQ$4^AQ122*AR$4^AR122*AS$4^AS122*AT$4^AT122*AU$4^AU122*AV$4^AV122*AW$4^AW122*AX$4^AX122*AY$4^AY122*AZ$4^AZ122*BA$4^BA122*BB$4^BB122*BC$4^BC122*BD$4^BD122*BE$4^BE122)</f>
        <v>1</v>
      </c>
    </row>
    <row r="123" spans="1:58">
      <c r="A123">
        <f t="shared" si="5"/>
        <v>117</v>
      </c>
      <c r="B123" s="5">
        <v>16807</v>
      </c>
      <c r="C123" s="5">
        <v>1</v>
      </c>
      <c r="D123">
        <v>10</v>
      </c>
      <c r="E123">
        <f>J$5*J123+K$5*K123+L$5*L123+M$5*M123+N$5*N123+O$5*O123+P$5*P123+Q$5*Q123+R$5*R123+S$5*S123+T$5*T123+U$5*U123+V$5*V123+W$5*W123+X$5*X123+Y$5*Y123+Z$5*Z123+AA$5*AA123+AB$5*AB123+AC$5*AC123+AD$5*AD123+AE$5*AE123+AF$5*AF123+IF(AG123&gt;1,AG123^$H$3,0)</f>
        <v>45.517086919066884</v>
      </c>
      <c r="F123">
        <f>AI$5*AI123+AJ$5*AJ123+AK$5*AK123+AL$5*AL123+AM$5*AM123+AN$5*AN123+AO$5*AO123+AP$5*AP123+AQ$5*AQ123+AR$5*AR123+AS$5*AS123+AT$4*AT123+AU$4*AU123+AV$4*AV123+AW$4*AW123+AX$4*AX123+AY$4*AY123+AZ$4*AZ123+BA$4*BA123+BB$4*BB123+BC$4*BC123+BD$5*BD123+BE$5*BE123+IF(BF123&gt;1,BF123^$H$3,0)</f>
        <v>0</v>
      </c>
      <c r="G123">
        <f t="shared" si="4"/>
        <v>225.87007271149795</v>
      </c>
      <c r="H123" s="8">
        <f>(G123^$I$3-A123^$I$3)^2</f>
        <v>6.330971149253037E-6</v>
      </c>
      <c r="J123" s="8">
        <f>ROUND(LOG(GCD($B123,J$4^J$2),J$4),0)</f>
        <v>0</v>
      </c>
      <c r="K123" s="8">
        <f>ROUND(LOG(GCD($B123,K$4^K$2),K$4),0)</f>
        <v>5</v>
      </c>
      <c r="L123" s="8">
        <f>ROUND(LOG(GCD($B123,L$4^L$2),L$4),0)</f>
        <v>0</v>
      </c>
      <c r="M123" s="8">
        <f>ROUND(LOG(GCD($B123,M$4^M$2),M$4),0)</f>
        <v>0</v>
      </c>
      <c r="N123" s="8">
        <f>ROUND(LOG(GCD($B123,N$4^N$2),N$4),0)</f>
        <v>0</v>
      </c>
      <c r="O123" s="8">
        <f>ROUND(LOG(GCD($B123,O$4^O$2),O$4),0)</f>
        <v>0</v>
      </c>
      <c r="P123" s="8">
        <f>ROUND(LOG(GCD($B123,P$4^P$2),P$4),0)</f>
        <v>0</v>
      </c>
      <c r="Q123" s="8">
        <f>ROUND(LOG(GCD($B123,Q$4^Q$2),Q$4),0)</f>
        <v>0</v>
      </c>
      <c r="R123" s="8">
        <f>ROUND(LOG(GCD($B123,R$4^R$2),R$4),0)</f>
        <v>0</v>
      </c>
      <c r="S123" s="8">
        <f>ROUND(LOG(GCD($B123,S$4^S$2),S$4),0)</f>
        <v>0</v>
      </c>
      <c r="T123" s="8">
        <f>ROUND(LOG(GCD($B123,T$4^T$2),T$4),0)</f>
        <v>0</v>
      </c>
      <c r="U123" s="8">
        <f>ROUND(LOG(GCD($B123,U$4^U$2),U$4),0)</f>
        <v>0</v>
      </c>
      <c r="V123" s="8">
        <f>ROUND(LOG(GCD($B123,V$4^V$2),V$4),0)</f>
        <v>0</v>
      </c>
      <c r="W123" s="8">
        <f>ROUND(LOG(GCD($B123,W$4^W$2),W$4),0)</f>
        <v>0</v>
      </c>
      <c r="X123" s="8">
        <f>ROUND(LOG(GCD($B123,X$4^X$2),X$4),0)</f>
        <v>0</v>
      </c>
      <c r="Y123" s="8">
        <f>ROUND(LOG(GCD($B123,Y$4^Y$2),Y$4),0)</f>
        <v>0</v>
      </c>
      <c r="Z123" s="8">
        <f>ROUND(LOG(GCD($B123,Z$4^Z$2),Z$4),0)</f>
        <v>0</v>
      </c>
      <c r="AA123" s="8">
        <f>ROUND(LOG(GCD($B123,AA$4^AA$2),AA$4),0)</f>
        <v>0</v>
      </c>
      <c r="AB123" s="8">
        <f>ROUND(LOG(GCD($B123,AB$4^AB$2),AB$4),0)</f>
        <v>0</v>
      </c>
      <c r="AC123" s="8">
        <f>ROUND(LOG(GCD($B123,AC$4^AC$2),AC$4),0)</f>
        <v>0</v>
      </c>
      <c r="AD123" s="8">
        <f>ROUND(LOG(GCD($B123,AD$4^AD$2),AD$4),0)</f>
        <v>0</v>
      </c>
      <c r="AE123" s="8">
        <f>ROUND(LOG(GCD($B123,AE$4^AE$2),AE$4),0)</f>
        <v>0</v>
      </c>
      <c r="AF123" s="8">
        <f>ROUND(LOG(GCD($B123,AF$4^AF$2),AF$4),0)</f>
        <v>0</v>
      </c>
      <c r="AG123" s="8">
        <f>B123/(J$4^J123*K$4^K123*L$4^L123*M$4^M123*N$4^N123*O$4^O123*P$4^P123*Q$4^Q123*R$4^R123*S$4^S123*T$4^T123*U$4^U123*V$4^V123*W$4^W123*X$4^X123*Y$4^Y123*Z$4^Z123*AA$4^AA123*AB$4^AB123*AC$4^AC123*AD$4^AD123*AE$4^AE123*AF$4^AF123)</f>
        <v>1</v>
      </c>
      <c r="AI123" s="8">
        <f>ROUND(LOG(GCD($C123,AI$4^AI$2),AI$4),0)</f>
        <v>0</v>
      </c>
      <c r="AJ123" s="8">
        <f>ROUND(LOG(GCD($C123,AJ$4^AJ$2),AJ$4),0)</f>
        <v>0</v>
      </c>
      <c r="AK123" s="8">
        <f>ROUND(LOG(GCD($C123,AK$4^AK$2),AK$4),0)</f>
        <v>0</v>
      </c>
      <c r="AL123" s="8">
        <f>ROUND(LOG(GCD($C123,AL$4^AL$2),AL$4),0)</f>
        <v>0</v>
      </c>
      <c r="AM123" s="8">
        <f>ROUND(LOG(GCD($C123,AM$4^AM$2),AM$4),0)</f>
        <v>0</v>
      </c>
      <c r="AN123" s="8">
        <f>ROUND(LOG(GCD($C123,AN$4^AN$2),AN$4),0)</f>
        <v>0</v>
      </c>
      <c r="AO123" s="8">
        <f>ROUND(LOG(GCD($C123,AO$4^AO$2),AO$4),0)</f>
        <v>0</v>
      </c>
      <c r="AP123" s="8">
        <f>ROUND(LOG(GCD($C123,AP$4^AP$2),AP$4),0)</f>
        <v>0</v>
      </c>
      <c r="AQ123" s="8">
        <f>ROUND(LOG(GCD($C123,AQ$4^AQ$2),AQ$4),0)</f>
        <v>0</v>
      </c>
      <c r="AR123" s="8">
        <f>ROUND(LOG(GCD($C123,AR$4^AR$2),AR$4),0)</f>
        <v>0</v>
      </c>
      <c r="AS123" s="8">
        <f>ROUND(LOG(GCD($C123,AS$4^AS$2),AS$4),0)</f>
        <v>0</v>
      </c>
      <c r="AT123" s="8">
        <f>ROUND(LOG(GCD($C123,AT$4^AT$2),AT$4),0)</f>
        <v>0</v>
      </c>
      <c r="AU123" s="8">
        <f>ROUND(LOG(GCD($C123,AU$4^AU$2),AU$4),0)</f>
        <v>0</v>
      </c>
      <c r="AV123" s="8">
        <f>ROUND(LOG(GCD($C123,AV$4^AV$2),AV$4),0)</f>
        <v>0</v>
      </c>
      <c r="AW123" s="8">
        <f>ROUND(LOG(GCD($C123,AW$4^AW$2),AW$4),0)</f>
        <v>0</v>
      </c>
      <c r="AX123" s="8">
        <f>ROUND(LOG(GCD($C123,AX$4^AX$2),AX$4),0)</f>
        <v>0</v>
      </c>
      <c r="AY123" s="8">
        <f>ROUND(LOG(GCD($C123,AY$4^AY$2),AY$4),0)</f>
        <v>0</v>
      </c>
      <c r="AZ123" s="8">
        <f>ROUND(LOG(GCD($C123,AZ$4^AZ$2),AZ$4),0)</f>
        <v>0</v>
      </c>
      <c r="BA123" s="8">
        <f>ROUND(LOG(GCD($C123,BA$4^BA$2),BA$4),0)</f>
        <v>0</v>
      </c>
      <c r="BB123" s="8">
        <f>ROUND(LOG(GCD($C123,BB$4^BB$2),BB$4),0)</f>
        <v>0</v>
      </c>
      <c r="BC123" s="8">
        <f>ROUND(LOG(GCD($C123,BC$4^BC$2),BC$4),0)</f>
        <v>0</v>
      </c>
      <c r="BD123" s="8">
        <f>ROUND(LOG(GCD($C123,BD$4^BD$2),BD$4),0)</f>
        <v>0</v>
      </c>
      <c r="BE123" s="8">
        <f>ROUND(LOG(GCD($C123,BE$4^BE$2),BE$4),0)</f>
        <v>0</v>
      </c>
      <c r="BF123" s="8">
        <f>C123/(AI$4^AI123*AJ$4^AJ123*AK$4^AK123*AL$4^AL123*AM$4^AM123*AN$4^AN123*AO$4^AO123*AP$4^AP123*AQ$4^AQ123*AR$4^AR123*AS$4^AS123*AT$4^AT123*AU$4^AU123*AV$4^AV123*AW$4^AW123*AX$4^AX123*AY$4^AY123*AZ$4^AZ123*BA$4^BA123*BB$4^BB123*BC$4^BC123*BD$4^BD123*BE$4^BE123)</f>
        <v>1</v>
      </c>
    </row>
    <row r="124" spans="1:58">
      <c r="A124">
        <f t="shared" si="5"/>
        <v>118</v>
      </c>
      <c r="B124" s="5">
        <v>31</v>
      </c>
      <c r="C124" s="5">
        <v>13</v>
      </c>
      <c r="D124">
        <v>9</v>
      </c>
      <c r="E124">
        <f>J$5*J124+K$5*K124+L$5*L124+M$5*M124+N$5*N124+O$5*O124+P$5*P124+Q$5*Q124+R$5*R124+S$5*S124+T$5*T124+U$5*U124+V$5*V124+W$5*W124+X$5*X124+Y$5*Y124+Z$5*Z124+AA$5*AA124+AB$5*AB124+AC$5*AC124+AD$5*AD124+AE$5*AE124+AF$5*AF124+IF(AG124&gt;1,AG124^$H$3,0)</f>
        <v>49.28645758128846</v>
      </c>
      <c r="F124">
        <f>AI$5*AI124+AJ$5*AJ124+AK$5*AK124+AL$5*AL124+AM$5*AM124+AN$5*AN124+AO$5*AO124+AP$5*AP124+AQ$5*AQ124+AR$5*AR124+AS$5*AS124+AT$4*AT124+AU$4*AU124+AV$4*AV124+AW$4*AW124+AX$4*AX124+AY$4*AY124+AZ$4*AZ124+BA$4*BA124+BB$4*BB124+BC$4*BC124+BD$5*BD124+BE$5*BE124+IF(BF124&gt;1,BF124^$H$3,0)</f>
        <v>18.38017610201457</v>
      </c>
      <c r="G124">
        <f t="shared" si="4"/>
        <v>2084.0534036378458</v>
      </c>
      <c r="H124" s="8">
        <f>(G124^$I$3-A124^$I$3)^2</f>
        <v>2.1058177353300466E-5</v>
      </c>
      <c r="J124" s="8">
        <f>ROUND(LOG(GCD($B124,J$4^J$2),J$4),0)</f>
        <v>0</v>
      </c>
      <c r="K124" s="8">
        <f>ROUND(LOG(GCD($B124,K$4^K$2),K$4),0)</f>
        <v>0</v>
      </c>
      <c r="L124" s="8">
        <f>ROUND(LOG(GCD($B124,L$4^L$2),L$4),0)</f>
        <v>0</v>
      </c>
      <c r="M124" s="8">
        <f>ROUND(LOG(GCD($B124,M$4^M$2),M$4),0)</f>
        <v>0</v>
      </c>
      <c r="N124" s="8">
        <f>ROUND(LOG(GCD($B124,N$4^N$2),N$4),0)</f>
        <v>0</v>
      </c>
      <c r="O124" s="8">
        <f>ROUND(LOG(GCD($B124,O$4^O$2),O$4),0)</f>
        <v>0</v>
      </c>
      <c r="P124" s="8">
        <f>ROUND(LOG(GCD($B124,P$4^P$2),P$4),0)</f>
        <v>0</v>
      </c>
      <c r="Q124" s="8">
        <f>ROUND(LOG(GCD($B124,Q$4^Q$2),Q$4),0)</f>
        <v>0</v>
      </c>
      <c r="R124" s="8">
        <f>ROUND(LOG(GCD($B124,R$4^R$2),R$4),0)</f>
        <v>1</v>
      </c>
      <c r="S124" s="8">
        <f>ROUND(LOG(GCD($B124,S$4^S$2),S$4),0)</f>
        <v>0</v>
      </c>
      <c r="T124" s="8">
        <f>ROUND(LOG(GCD($B124,T$4^T$2),T$4),0)</f>
        <v>0</v>
      </c>
      <c r="U124" s="8">
        <f>ROUND(LOG(GCD($B124,U$4^U$2),U$4),0)</f>
        <v>0</v>
      </c>
      <c r="V124" s="8">
        <f>ROUND(LOG(GCD($B124,V$4^V$2),V$4),0)</f>
        <v>0</v>
      </c>
      <c r="W124" s="8">
        <f>ROUND(LOG(GCD($B124,W$4^W$2),W$4),0)</f>
        <v>0</v>
      </c>
      <c r="X124" s="8">
        <f>ROUND(LOG(GCD($B124,X$4^X$2),X$4),0)</f>
        <v>0</v>
      </c>
      <c r="Y124" s="8">
        <f>ROUND(LOG(GCD($B124,Y$4^Y$2),Y$4),0)</f>
        <v>0</v>
      </c>
      <c r="Z124" s="8">
        <f>ROUND(LOG(GCD($B124,Z$4^Z$2),Z$4),0)</f>
        <v>0</v>
      </c>
      <c r="AA124" s="8">
        <f>ROUND(LOG(GCD($B124,AA$4^AA$2),AA$4),0)</f>
        <v>0</v>
      </c>
      <c r="AB124" s="8">
        <f>ROUND(LOG(GCD($B124,AB$4^AB$2),AB$4),0)</f>
        <v>0</v>
      </c>
      <c r="AC124" s="8">
        <f>ROUND(LOG(GCD($B124,AC$4^AC$2),AC$4),0)</f>
        <v>0</v>
      </c>
      <c r="AD124" s="8">
        <f>ROUND(LOG(GCD($B124,AD$4^AD$2),AD$4),0)</f>
        <v>0</v>
      </c>
      <c r="AE124" s="8">
        <f>ROUND(LOG(GCD($B124,AE$4^AE$2),AE$4),0)</f>
        <v>0</v>
      </c>
      <c r="AF124" s="8">
        <f>ROUND(LOG(GCD($B124,AF$4^AF$2),AF$4),0)</f>
        <v>0</v>
      </c>
      <c r="AG124" s="8">
        <f>B124/(J$4^J124*K$4^K124*L$4^L124*M$4^M124*N$4^N124*O$4^O124*P$4^P124*Q$4^Q124*R$4^R124*S$4^S124*T$4^T124*U$4^U124*V$4^V124*W$4^W124*X$4^X124*Y$4^Y124*Z$4^Z124*AA$4^AA124*AB$4^AB124*AC$4^AC124*AD$4^AD124*AE$4^AE124*AF$4^AF124)</f>
        <v>1</v>
      </c>
      <c r="AI124" s="8">
        <f>ROUND(LOG(GCD($C124,AI$4^AI$2),AI$4),0)</f>
        <v>0</v>
      </c>
      <c r="AJ124" s="8">
        <f>ROUND(LOG(GCD($C124,AJ$4^AJ$2),AJ$4),0)</f>
        <v>0</v>
      </c>
      <c r="AK124" s="8">
        <f>ROUND(LOG(GCD($C124,AK$4^AK$2),AK$4),0)</f>
        <v>0</v>
      </c>
      <c r="AL124" s="8">
        <f>ROUND(LOG(GCD($C124,AL$4^AL$2),AL$4),0)</f>
        <v>1</v>
      </c>
      <c r="AM124" s="8">
        <f>ROUND(LOG(GCD($C124,AM$4^AM$2),AM$4),0)</f>
        <v>0</v>
      </c>
      <c r="AN124" s="8">
        <f>ROUND(LOG(GCD($C124,AN$4^AN$2),AN$4),0)</f>
        <v>0</v>
      </c>
      <c r="AO124" s="8">
        <f>ROUND(LOG(GCD($C124,AO$4^AO$2),AO$4),0)</f>
        <v>0</v>
      </c>
      <c r="AP124" s="8">
        <f>ROUND(LOG(GCD($C124,AP$4^AP$2),AP$4),0)</f>
        <v>0</v>
      </c>
      <c r="AQ124" s="8">
        <f>ROUND(LOG(GCD($C124,AQ$4^AQ$2),AQ$4),0)</f>
        <v>0</v>
      </c>
      <c r="AR124" s="8">
        <f>ROUND(LOG(GCD($C124,AR$4^AR$2),AR$4),0)</f>
        <v>0</v>
      </c>
      <c r="AS124" s="8">
        <f>ROUND(LOG(GCD($C124,AS$4^AS$2),AS$4),0)</f>
        <v>0</v>
      </c>
      <c r="AT124" s="8">
        <f>ROUND(LOG(GCD($C124,AT$4^AT$2),AT$4),0)</f>
        <v>0</v>
      </c>
      <c r="AU124" s="8">
        <f>ROUND(LOG(GCD($C124,AU$4^AU$2),AU$4),0)</f>
        <v>0</v>
      </c>
      <c r="AV124" s="8">
        <f>ROUND(LOG(GCD($C124,AV$4^AV$2),AV$4),0)</f>
        <v>0</v>
      </c>
      <c r="AW124" s="8">
        <f>ROUND(LOG(GCD($C124,AW$4^AW$2),AW$4),0)</f>
        <v>0</v>
      </c>
      <c r="AX124" s="8">
        <f>ROUND(LOG(GCD($C124,AX$4^AX$2),AX$4),0)</f>
        <v>0</v>
      </c>
      <c r="AY124" s="8">
        <f>ROUND(LOG(GCD($C124,AY$4^AY$2),AY$4),0)</f>
        <v>0</v>
      </c>
      <c r="AZ124" s="8">
        <f>ROUND(LOG(GCD($C124,AZ$4^AZ$2),AZ$4),0)</f>
        <v>0</v>
      </c>
      <c r="BA124" s="8">
        <f>ROUND(LOG(GCD($C124,BA$4^BA$2),BA$4),0)</f>
        <v>0</v>
      </c>
      <c r="BB124" s="8">
        <f>ROUND(LOG(GCD($C124,BB$4^BB$2),BB$4),0)</f>
        <v>0</v>
      </c>
      <c r="BC124" s="8">
        <f>ROUND(LOG(GCD($C124,BC$4^BC$2),BC$4),0)</f>
        <v>0</v>
      </c>
      <c r="BD124" s="8">
        <f>ROUND(LOG(GCD($C124,BD$4^BD$2),BD$4),0)</f>
        <v>0</v>
      </c>
      <c r="BE124" s="8">
        <f>ROUND(LOG(GCD($C124,BE$4^BE$2),BE$4),0)</f>
        <v>0</v>
      </c>
      <c r="BF124" s="8">
        <f>C124/(AI$4^AI124*AJ$4^AJ124*AK$4^AK124*AL$4^AL124*AM$4^AM124*AN$4^AN124*AO$4^AO124*AP$4^AP124*AQ$4^AQ124*AR$4^AR124*AS$4^AS124*AT$4^AT124*AU$4^AU124*AV$4^AV124*AW$4^AW124*AX$4^AX124*AY$4^AY124*AZ$4^AZ124*BA$4^BA124*BB$4^BB124*BC$4^BC124*BD$4^BD124*BE$4^BE124)</f>
        <v>1</v>
      </c>
    </row>
    <row r="125" spans="1:58">
      <c r="A125">
        <f t="shared" si="5"/>
        <v>119</v>
      </c>
      <c r="B125" s="5">
        <v>17</v>
      </c>
      <c r="C125" s="5">
        <v>35</v>
      </c>
      <c r="D125">
        <v>9</v>
      </c>
      <c r="E125">
        <f>J$5*J125+K$5*K125+L$5*L125+M$5*M125+N$5*N125+O$5*O125+P$5*P125+Q$5*Q125+R$5*R125+S$5*S125+T$5*T125+U$5*U125+V$5*V125+W$5*W125+X$5*X125+Y$5*Y125+Z$5*Z125+AA$5*AA125+AB$5*AB125+AC$5*AC125+AD$5*AD125+AE$5*AE125+AF$5*AF125+IF(AG125&gt;1,AG125^$H$3,0)</f>
        <v>24.922178099037502</v>
      </c>
      <c r="F125">
        <f>AI$5*AI125+AJ$5*AJ125+AK$5*AK125+AL$5*AL125+AM$5*AM125+AN$5*AN125+AO$5*AO125+AP$5*AP125+AQ$5*AQ125+AR$5*AR125+AS$5*AS125+AT$4*AT125+AU$4*AU125+AV$4*AV125+AW$4*AW125+AX$4*AX125+AY$4*AY125+AZ$4*AZ125+BA$4*BA125+BB$4*BB125+BC$4*BC125+BD$5*BD125+BE$5*BE125+IF(BF125&gt;1,BF125^$H$3,0)</f>
        <v>15.317056000281568</v>
      </c>
      <c r="G125">
        <f t="shared" si="4"/>
        <v>85.230963757669116</v>
      </c>
      <c r="H125" s="8">
        <f>(G125^$I$3-A125^$I$3)^2</f>
        <v>4.607557996311993E-6</v>
      </c>
      <c r="J125" s="8">
        <f>ROUND(LOG(GCD($B125,J$4^J$2),J$4),0)</f>
        <v>0</v>
      </c>
      <c r="K125" s="8">
        <f>ROUND(LOG(GCD($B125,K$4^K$2),K$4),0)</f>
        <v>0</v>
      </c>
      <c r="L125" s="8">
        <f>ROUND(LOG(GCD($B125,L$4^L$2),L$4),0)</f>
        <v>0</v>
      </c>
      <c r="M125" s="8">
        <f>ROUND(LOG(GCD($B125,M$4^M$2),M$4),0)</f>
        <v>0</v>
      </c>
      <c r="N125" s="8">
        <f>ROUND(LOG(GCD($B125,N$4^N$2),N$4),0)</f>
        <v>1</v>
      </c>
      <c r="O125" s="8">
        <f>ROUND(LOG(GCD($B125,O$4^O$2),O$4),0)</f>
        <v>0</v>
      </c>
      <c r="P125" s="8">
        <f>ROUND(LOG(GCD($B125,P$4^P$2),P$4),0)</f>
        <v>0</v>
      </c>
      <c r="Q125" s="8">
        <f>ROUND(LOG(GCD($B125,Q$4^Q$2),Q$4),0)</f>
        <v>0</v>
      </c>
      <c r="R125" s="8">
        <f>ROUND(LOG(GCD($B125,R$4^R$2),R$4),0)</f>
        <v>0</v>
      </c>
      <c r="S125" s="8">
        <f>ROUND(LOG(GCD($B125,S$4^S$2),S$4),0)</f>
        <v>0</v>
      </c>
      <c r="T125" s="8">
        <f>ROUND(LOG(GCD($B125,T$4^T$2),T$4),0)</f>
        <v>0</v>
      </c>
      <c r="U125" s="8">
        <f>ROUND(LOG(GCD($B125,U$4^U$2),U$4),0)</f>
        <v>0</v>
      </c>
      <c r="V125" s="8">
        <f>ROUND(LOG(GCD($B125,V$4^V$2),V$4),0)</f>
        <v>0</v>
      </c>
      <c r="W125" s="8">
        <f>ROUND(LOG(GCD($B125,W$4^W$2),W$4),0)</f>
        <v>0</v>
      </c>
      <c r="X125" s="8">
        <f>ROUND(LOG(GCD($B125,X$4^X$2),X$4),0)</f>
        <v>0</v>
      </c>
      <c r="Y125" s="8">
        <f>ROUND(LOG(GCD($B125,Y$4^Y$2),Y$4),0)</f>
        <v>0</v>
      </c>
      <c r="Z125" s="8">
        <f>ROUND(LOG(GCD($B125,Z$4^Z$2),Z$4),0)</f>
        <v>0</v>
      </c>
      <c r="AA125" s="8">
        <f>ROUND(LOG(GCD($B125,AA$4^AA$2),AA$4),0)</f>
        <v>0</v>
      </c>
      <c r="AB125" s="8">
        <f>ROUND(LOG(GCD($B125,AB$4^AB$2),AB$4),0)</f>
        <v>0</v>
      </c>
      <c r="AC125" s="8">
        <f>ROUND(LOG(GCD($B125,AC$4^AC$2),AC$4),0)</f>
        <v>0</v>
      </c>
      <c r="AD125" s="8">
        <f>ROUND(LOG(GCD($B125,AD$4^AD$2),AD$4),0)</f>
        <v>0</v>
      </c>
      <c r="AE125" s="8">
        <f>ROUND(LOG(GCD($B125,AE$4^AE$2),AE$4),0)</f>
        <v>0</v>
      </c>
      <c r="AF125" s="8">
        <f>ROUND(LOG(GCD($B125,AF$4^AF$2),AF$4),0)</f>
        <v>0</v>
      </c>
      <c r="AG125" s="8">
        <f>B125/(J$4^J125*K$4^K125*L$4^L125*M$4^M125*N$4^N125*O$4^O125*P$4^P125*Q$4^Q125*R$4^R125*S$4^S125*T$4^T125*U$4^U125*V$4^V125*W$4^W125*X$4^X125*Y$4^Y125*Z$4^Z125*AA$4^AA125*AB$4^AB125*AC$4^AC125*AD$4^AD125*AE$4^AE125*AF$4^AF125)</f>
        <v>1</v>
      </c>
      <c r="AI125" s="8">
        <f>ROUND(LOG(GCD($C125,AI$4^AI$2),AI$4),0)</f>
        <v>1</v>
      </c>
      <c r="AJ125" s="8">
        <f>ROUND(LOG(GCD($C125,AJ$4^AJ$2),AJ$4),0)</f>
        <v>1</v>
      </c>
      <c r="AK125" s="8">
        <f>ROUND(LOG(GCD($C125,AK$4^AK$2),AK$4),0)</f>
        <v>0</v>
      </c>
      <c r="AL125" s="8">
        <f>ROUND(LOG(GCD($C125,AL$4^AL$2),AL$4),0)</f>
        <v>0</v>
      </c>
      <c r="AM125" s="8">
        <f>ROUND(LOG(GCD($C125,AM$4^AM$2),AM$4),0)</f>
        <v>0</v>
      </c>
      <c r="AN125" s="8">
        <f>ROUND(LOG(GCD($C125,AN$4^AN$2),AN$4),0)</f>
        <v>0</v>
      </c>
      <c r="AO125" s="8">
        <f>ROUND(LOG(GCD($C125,AO$4^AO$2),AO$4),0)</f>
        <v>0</v>
      </c>
      <c r="AP125" s="8">
        <f>ROUND(LOG(GCD($C125,AP$4^AP$2),AP$4),0)</f>
        <v>0</v>
      </c>
      <c r="AQ125" s="8">
        <f>ROUND(LOG(GCD($C125,AQ$4^AQ$2),AQ$4),0)</f>
        <v>0</v>
      </c>
      <c r="AR125" s="8">
        <f>ROUND(LOG(GCD($C125,AR$4^AR$2),AR$4),0)</f>
        <v>0</v>
      </c>
      <c r="AS125" s="8">
        <f>ROUND(LOG(GCD($C125,AS$4^AS$2),AS$4),0)</f>
        <v>0</v>
      </c>
      <c r="AT125" s="8">
        <f>ROUND(LOG(GCD($C125,AT$4^AT$2),AT$4),0)</f>
        <v>0</v>
      </c>
      <c r="AU125" s="8">
        <f>ROUND(LOG(GCD($C125,AU$4^AU$2),AU$4),0)</f>
        <v>0</v>
      </c>
      <c r="AV125" s="8">
        <f>ROUND(LOG(GCD($C125,AV$4^AV$2),AV$4),0)</f>
        <v>0</v>
      </c>
      <c r="AW125" s="8">
        <f>ROUND(LOG(GCD($C125,AW$4^AW$2),AW$4),0)</f>
        <v>0</v>
      </c>
      <c r="AX125" s="8">
        <f>ROUND(LOG(GCD($C125,AX$4^AX$2),AX$4),0)</f>
        <v>0</v>
      </c>
      <c r="AY125" s="8">
        <f>ROUND(LOG(GCD($C125,AY$4^AY$2),AY$4),0)</f>
        <v>0</v>
      </c>
      <c r="AZ125" s="8">
        <f>ROUND(LOG(GCD($C125,AZ$4^AZ$2),AZ$4),0)</f>
        <v>0</v>
      </c>
      <c r="BA125" s="8">
        <f>ROUND(LOG(GCD($C125,BA$4^BA$2),BA$4),0)</f>
        <v>0</v>
      </c>
      <c r="BB125" s="8">
        <f>ROUND(LOG(GCD($C125,BB$4^BB$2),BB$4),0)</f>
        <v>0</v>
      </c>
      <c r="BC125" s="8">
        <f>ROUND(LOG(GCD($C125,BC$4^BC$2),BC$4),0)</f>
        <v>0</v>
      </c>
      <c r="BD125" s="8">
        <f>ROUND(LOG(GCD($C125,BD$4^BD$2),BD$4),0)</f>
        <v>0</v>
      </c>
      <c r="BE125" s="8">
        <f>ROUND(LOG(GCD($C125,BE$4^BE$2),BE$4),0)</f>
        <v>0</v>
      </c>
      <c r="BF125" s="8">
        <f>C125/(AI$4^AI125*AJ$4^AJ125*AK$4^AK125*AL$4^AL125*AM$4^AM125*AN$4^AN125*AO$4^AO125*AP$4^AP125*AQ$4^AQ125*AR$4^AR125*AS$4^AS125*AT$4^AT125*AU$4^AU125*AV$4^AV125*AW$4^AW125*AX$4^AX125*AY$4^AY125*AZ$4^AZ125*BA$4^BA125*BB$4^BB125*BC$4^BC125*BD$4^BD125*BE$4^BE125)</f>
        <v>1</v>
      </c>
    </row>
    <row r="126" spans="1:58">
      <c r="A126">
        <f t="shared" si="5"/>
        <v>120</v>
      </c>
      <c r="B126" s="5">
        <v>37</v>
      </c>
      <c r="C126" s="5">
        <v>7</v>
      </c>
      <c r="D126">
        <v>9</v>
      </c>
      <c r="E126">
        <f>J$5*J126+K$5*K126+L$5*L126+M$5*M126+N$5*N126+O$5*O126+P$5*P126+Q$5*Q126+R$5*R126+S$5*S126+T$5*T126+U$5*U126+V$5*V126+W$5*W126+X$5*X126+Y$5*Y126+Z$5*Z126+AA$5*AA126+AB$5*AB126+AC$5*AC126+AD$5*AD126+AE$5*AE126+AF$5*AF126+IF(AG126&gt;1,AG126^$H$3,0)</f>
        <v>60.248007972432795</v>
      </c>
      <c r="F126">
        <f>AI$5*AI126+AJ$5*AJ126+AK$5*AK126+AL$5*AL126+AM$5*AM126+AN$5*AN126+AO$5*AO126+AP$5*AP126+AQ$5*AQ126+AR$5*AR126+AS$5*AS126+AT$4*AT126+AU$4*AU126+AV$4*AV126+AW$4*AW126+AX$4*AX126+AY$4*AY126+AZ$4*AZ126+BA$4*BA126+BB$4*BB126+BC$4*BC126+BD$5*BD126+BE$5*BE126+IF(BF126&gt;1,BF126^$H$3,0)</f>
        <v>9.1034173838133761</v>
      </c>
      <c r="G126">
        <f t="shared" si="4"/>
        <v>3141.0812171118505</v>
      </c>
      <c r="H126" s="8">
        <f>(G126^$I$3-A126^$I$3)^2</f>
        <v>2.0888753666438405E-5</v>
      </c>
      <c r="J126" s="8">
        <f>ROUND(LOG(GCD($B126,J$4^J$2),J$4),0)</f>
        <v>0</v>
      </c>
      <c r="K126" s="8">
        <f>ROUND(LOG(GCD($B126,K$4^K$2),K$4),0)</f>
        <v>0</v>
      </c>
      <c r="L126" s="8">
        <f>ROUND(LOG(GCD($B126,L$4^L$2),L$4),0)</f>
        <v>0</v>
      </c>
      <c r="M126" s="8">
        <f>ROUND(LOG(GCD($B126,M$4^M$2),M$4),0)</f>
        <v>0</v>
      </c>
      <c r="N126" s="8">
        <f>ROUND(LOG(GCD($B126,N$4^N$2),N$4),0)</f>
        <v>0</v>
      </c>
      <c r="O126" s="8">
        <f>ROUND(LOG(GCD($B126,O$4^O$2),O$4),0)</f>
        <v>0</v>
      </c>
      <c r="P126" s="8">
        <f>ROUND(LOG(GCD($B126,P$4^P$2),P$4),0)</f>
        <v>0</v>
      </c>
      <c r="Q126" s="8">
        <f>ROUND(LOG(GCD($B126,Q$4^Q$2),Q$4),0)</f>
        <v>0</v>
      </c>
      <c r="R126" s="8">
        <f>ROUND(LOG(GCD($B126,R$4^R$2),R$4),0)</f>
        <v>0</v>
      </c>
      <c r="S126" s="8">
        <f>ROUND(LOG(GCD($B126,S$4^S$2),S$4),0)</f>
        <v>1</v>
      </c>
      <c r="T126" s="8">
        <f>ROUND(LOG(GCD($B126,T$4^T$2),T$4),0)</f>
        <v>0</v>
      </c>
      <c r="U126" s="8">
        <f>ROUND(LOG(GCD($B126,U$4^U$2),U$4),0)</f>
        <v>0</v>
      </c>
      <c r="V126" s="8">
        <f>ROUND(LOG(GCD($B126,V$4^V$2),V$4),0)</f>
        <v>0</v>
      </c>
      <c r="W126" s="8">
        <f>ROUND(LOG(GCD($B126,W$4^W$2),W$4),0)</f>
        <v>0</v>
      </c>
      <c r="X126" s="8">
        <f>ROUND(LOG(GCD($B126,X$4^X$2),X$4),0)</f>
        <v>0</v>
      </c>
      <c r="Y126" s="8">
        <f>ROUND(LOG(GCD($B126,Y$4^Y$2),Y$4),0)</f>
        <v>0</v>
      </c>
      <c r="Z126" s="8">
        <f>ROUND(LOG(GCD($B126,Z$4^Z$2),Z$4),0)</f>
        <v>0</v>
      </c>
      <c r="AA126" s="8">
        <f>ROUND(LOG(GCD($B126,AA$4^AA$2),AA$4),0)</f>
        <v>0</v>
      </c>
      <c r="AB126" s="8">
        <f>ROUND(LOG(GCD($B126,AB$4^AB$2),AB$4),0)</f>
        <v>0</v>
      </c>
      <c r="AC126" s="8">
        <f>ROUND(LOG(GCD($B126,AC$4^AC$2),AC$4),0)</f>
        <v>0</v>
      </c>
      <c r="AD126" s="8">
        <f>ROUND(LOG(GCD($B126,AD$4^AD$2),AD$4),0)</f>
        <v>0</v>
      </c>
      <c r="AE126" s="8">
        <f>ROUND(LOG(GCD($B126,AE$4^AE$2),AE$4),0)</f>
        <v>0</v>
      </c>
      <c r="AF126" s="8">
        <f>ROUND(LOG(GCD($B126,AF$4^AF$2),AF$4),0)</f>
        <v>0</v>
      </c>
      <c r="AG126" s="8">
        <f>B126/(J$4^J126*K$4^K126*L$4^L126*M$4^M126*N$4^N126*O$4^O126*P$4^P126*Q$4^Q126*R$4^R126*S$4^S126*T$4^T126*U$4^U126*V$4^V126*W$4^W126*X$4^X126*Y$4^Y126*Z$4^Z126*AA$4^AA126*AB$4^AB126*AC$4^AC126*AD$4^AD126*AE$4^AE126*AF$4^AF126)</f>
        <v>1</v>
      </c>
      <c r="AI126" s="8">
        <f>ROUND(LOG(GCD($C126,AI$4^AI$2),AI$4),0)</f>
        <v>0</v>
      </c>
      <c r="AJ126" s="8">
        <f>ROUND(LOG(GCD($C126,AJ$4^AJ$2),AJ$4),0)</f>
        <v>1</v>
      </c>
      <c r="AK126" s="8">
        <f>ROUND(LOG(GCD($C126,AK$4^AK$2),AK$4),0)</f>
        <v>0</v>
      </c>
      <c r="AL126" s="8">
        <f>ROUND(LOG(GCD($C126,AL$4^AL$2),AL$4),0)</f>
        <v>0</v>
      </c>
      <c r="AM126" s="8">
        <f>ROUND(LOG(GCD($C126,AM$4^AM$2),AM$4),0)</f>
        <v>0</v>
      </c>
      <c r="AN126" s="8">
        <f>ROUND(LOG(GCD($C126,AN$4^AN$2),AN$4),0)</f>
        <v>0</v>
      </c>
      <c r="AO126" s="8">
        <f>ROUND(LOG(GCD($C126,AO$4^AO$2),AO$4),0)</f>
        <v>0</v>
      </c>
      <c r="AP126" s="8">
        <f>ROUND(LOG(GCD($C126,AP$4^AP$2),AP$4),0)</f>
        <v>0</v>
      </c>
      <c r="AQ126" s="8">
        <f>ROUND(LOG(GCD($C126,AQ$4^AQ$2),AQ$4),0)</f>
        <v>0</v>
      </c>
      <c r="AR126" s="8">
        <f>ROUND(LOG(GCD($C126,AR$4^AR$2),AR$4),0)</f>
        <v>0</v>
      </c>
      <c r="AS126" s="8">
        <f>ROUND(LOG(GCD($C126,AS$4^AS$2),AS$4),0)</f>
        <v>0</v>
      </c>
      <c r="AT126" s="8">
        <f>ROUND(LOG(GCD($C126,AT$4^AT$2),AT$4),0)</f>
        <v>0</v>
      </c>
      <c r="AU126" s="8">
        <f>ROUND(LOG(GCD($C126,AU$4^AU$2),AU$4),0)</f>
        <v>0</v>
      </c>
      <c r="AV126" s="8">
        <f>ROUND(LOG(GCD($C126,AV$4^AV$2),AV$4),0)</f>
        <v>0</v>
      </c>
      <c r="AW126" s="8">
        <f>ROUND(LOG(GCD($C126,AW$4^AW$2),AW$4),0)</f>
        <v>0</v>
      </c>
      <c r="AX126" s="8">
        <f>ROUND(LOG(GCD($C126,AX$4^AX$2),AX$4),0)</f>
        <v>0</v>
      </c>
      <c r="AY126" s="8">
        <f>ROUND(LOG(GCD($C126,AY$4^AY$2),AY$4),0)</f>
        <v>0</v>
      </c>
      <c r="AZ126" s="8">
        <f>ROUND(LOG(GCD($C126,AZ$4^AZ$2),AZ$4),0)</f>
        <v>0</v>
      </c>
      <c r="BA126" s="8">
        <f>ROUND(LOG(GCD($C126,BA$4^BA$2),BA$4),0)</f>
        <v>0</v>
      </c>
      <c r="BB126" s="8">
        <f>ROUND(LOG(GCD($C126,BB$4^BB$2),BB$4),0)</f>
        <v>0</v>
      </c>
      <c r="BC126" s="8">
        <f>ROUND(LOG(GCD($C126,BC$4^BC$2),BC$4),0)</f>
        <v>0</v>
      </c>
      <c r="BD126" s="8">
        <f>ROUND(LOG(GCD($C126,BD$4^BD$2),BD$4),0)</f>
        <v>0</v>
      </c>
      <c r="BE126" s="8">
        <f>ROUND(LOG(GCD($C126,BE$4^BE$2),BE$4),0)</f>
        <v>0</v>
      </c>
      <c r="BF126" s="8">
        <f>C126/(AI$4^AI126*AJ$4^AJ126*AK$4^AK126*AL$4^AL126*AM$4^AM126*AN$4^AN126*AO$4^AO126*AP$4^AP126*AQ$4^AQ126*AR$4^AR126*AS$4^AS126*AT$4^AT126*AU$4^AU126*AV$4^AV126*AW$4^AW126*AX$4^AX126*AY$4^AY126*AZ$4^AZ126*BA$4^BA126*BB$4^BB126*BC$4^BC126*BD$4^BD126*BE$4^BE126)</f>
        <v>1</v>
      </c>
    </row>
    <row r="127" spans="1:58">
      <c r="A127">
        <f t="shared" si="5"/>
        <v>121</v>
      </c>
      <c r="B127" s="5">
        <v>37</v>
      </c>
      <c r="C127" s="5">
        <v>17</v>
      </c>
      <c r="D127">
        <v>9</v>
      </c>
      <c r="E127">
        <f>J$5*J127+K$5*K127+L$5*L127+M$5*M127+N$5*N127+O$5*O127+P$5*P127+Q$5*Q127+R$5*R127+S$5*S127+T$5*T127+U$5*U127+V$5*V127+W$5*W127+X$5*X127+Y$5*Y127+Z$5*Z127+AA$5*AA127+AB$5*AB127+AC$5*AC127+AD$5*AD127+AE$5*AE127+AF$5*AF127+IF(AG127&gt;1,AG127^$H$3,0)</f>
        <v>60.248007972432795</v>
      </c>
      <c r="F127">
        <f>AI$5*AI127+AJ$5*AJ127+AK$5*AK127+AL$5*AL127+AM$5*AM127+AN$5*AN127+AO$5*AO127+AP$5*AP127+AQ$5*AQ127+AR$5*AR127+AS$5*AS127+AT$4*AT127+AU$4*AU127+AV$4*AV127+AW$4*AW127+AX$4*AX127+AY$4*AY127+AZ$4*AZ127+BA$4*BA127+BB$4*BB127+BC$4*BC127+BD$5*BD127+BE$5*BE127+IF(BF127&gt;1,BF127^$H$3,0)</f>
        <v>24.922178099037502</v>
      </c>
      <c r="G127">
        <f t="shared" si="4"/>
        <v>14450.364725585363</v>
      </c>
      <c r="H127" s="8">
        <f>(G127^$I$3-A127^$I$3)^2</f>
        <v>2.1401984369649863E-5</v>
      </c>
      <c r="J127" s="8">
        <f>ROUND(LOG(GCD($B127,J$4^J$2),J$4),0)</f>
        <v>0</v>
      </c>
      <c r="K127" s="8">
        <f>ROUND(LOG(GCD($B127,K$4^K$2),K$4),0)</f>
        <v>0</v>
      </c>
      <c r="L127" s="8">
        <f>ROUND(LOG(GCD($B127,L$4^L$2),L$4),0)</f>
        <v>0</v>
      </c>
      <c r="M127" s="8">
        <f>ROUND(LOG(GCD($B127,M$4^M$2),M$4),0)</f>
        <v>0</v>
      </c>
      <c r="N127" s="8">
        <f>ROUND(LOG(GCD($B127,N$4^N$2),N$4),0)</f>
        <v>0</v>
      </c>
      <c r="O127" s="8">
        <f>ROUND(LOG(GCD($B127,O$4^O$2),O$4),0)</f>
        <v>0</v>
      </c>
      <c r="P127" s="8">
        <f>ROUND(LOG(GCD($B127,P$4^P$2),P$4),0)</f>
        <v>0</v>
      </c>
      <c r="Q127" s="8">
        <f>ROUND(LOG(GCD($B127,Q$4^Q$2),Q$4),0)</f>
        <v>0</v>
      </c>
      <c r="R127" s="8">
        <f>ROUND(LOG(GCD($B127,R$4^R$2),R$4),0)</f>
        <v>0</v>
      </c>
      <c r="S127" s="8">
        <f>ROUND(LOG(GCD($B127,S$4^S$2),S$4),0)</f>
        <v>1</v>
      </c>
      <c r="T127" s="8">
        <f>ROUND(LOG(GCD($B127,T$4^T$2),T$4),0)</f>
        <v>0</v>
      </c>
      <c r="U127" s="8">
        <f>ROUND(LOG(GCD($B127,U$4^U$2),U$4),0)</f>
        <v>0</v>
      </c>
      <c r="V127" s="8">
        <f>ROUND(LOG(GCD($B127,V$4^V$2),V$4),0)</f>
        <v>0</v>
      </c>
      <c r="W127" s="8">
        <f>ROUND(LOG(GCD($B127,W$4^W$2),W$4),0)</f>
        <v>0</v>
      </c>
      <c r="X127" s="8">
        <f>ROUND(LOG(GCD($B127,X$4^X$2),X$4),0)</f>
        <v>0</v>
      </c>
      <c r="Y127" s="8">
        <f>ROUND(LOG(GCD($B127,Y$4^Y$2),Y$4),0)</f>
        <v>0</v>
      </c>
      <c r="Z127" s="8">
        <f>ROUND(LOG(GCD($B127,Z$4^Z$2),Z$4),0)</f>
        <v>0</v>
      </c>
      <c r="AA127" s="8">
        <f>ROUND(LOG(GCD($B127,AA$4^AA$2),AA$4),0)</f>
        <v>0</v>
      </c>
      <c r="AB127" s="8">
        <f>ROUND(LOG(GCD($B127,AB$4^AB$2),AB$4),0)</f>
        <v>0</v>
      </c>
      <c r="AC127" s="8">
        <f>ROUND(LOG(GCD($B127,AC$4^AC$2),AC$4),0)</f>
        <v>0</v>
      </c>
      <c r="AD127" s="8">
        <f>ROUND(LOG(GCD($B127,AD$4^AD$2),AD$4),0)</f>
        <v>0</v>
      </c>
      <c r="AE127" s="8">
        <f>ROUND(LOG(GCD($B127,AE$4^AE$2),AE$4),0)</f>
        <v>0</v>
      </c>
      <c r="AF127" s="8">
        <f>ROUND(LOG(GCD($B127,AF$4^AF$2),AF$4),0)</f>
        <v>0</v>
      </c>
      <c r="AG127" s="8">
        <f>B127/(J$4^J127*K$4^K127*L$4^L127*M$4^M127*N$4^N127*O$4^O127*P$4^P127*Q$4^Q127*R$4^R127*S$4^S127*T$4^T127*U$4^U127*V$4^V127*W$4^W127*X$4^X127*Y$4^Y127*Z$4^Z127*AA$4^AA127*AB$4^AB127*AC$4^AC127*AD$4^AD127*AE$4^AE127*AF$4^AF127)</f>
        <v>1</v>
      </c>
      <c r="AI127" s="8">
        <f>ROUND(LOG(GCD($C127,AI$4^AI$2),AI$4),0)</f>
        <v>0</v>
      </c>
      <c r="AJ127" s="8">
        <f>ROUND(LOG(GCD($C127,AJ$4^AJ$2),AJ$4),0)</f>
        <v>0</v>
      </c>
      <c r="AK127" s="8">
        <f>ROUND(LOG(GCD($C127,AK$4^AK$2),AK$4),0)</f>
        <v>0</v>
      </c>
      <c r="AL127" s="8">
        <f>ROUND(LOG(GCD($C127,AL$4^AL$2),AL$4),0)</f>
        <v>0</v>
      </c>
      <c r="AM127" s="8">
        <f>ROUND(LOG(GCD($C127,AM$4^AM$2),AM$4),0)</f>
        <v>1</v>
      </c>
      <c r="AN127" s="8">
        <f>ROUND(LOG(GCD($C127,AN$4^AN$2),AN$4),0)</f>
        <v>0</v>
      </c>
      <c r="AO127" s="8">
        <f>ROUND(LOG(GCD($C127,AO$4^AO$2),AO$4),0)</f>
        <v>0</v>
      </c>
      <c r="AP127" s="8">
        <f>ROUND(LOG(GCD($C127,AP$4^AP$2),AP$4),0)</f>
        <v>0</v>
      </c>
      <c r="AQ127" s="8">
        <f>ROUND(LOG(GCD($C127,AQ$4^AQ$2),AQ$4),0)</f>
        <v>0</v>
      </c>
      <c r="AR127" s="8">
        <f>ROUND(LOG(GCD($C127,AR$4^AR$2),AR$4),0)</f>
        <v>0</v>
      </c>
      <c r="AS127" s="8">
        <f>ROUND(LOG(GCD($C127,AS$4^AS$2),AS$4),0)</f>
        <v>0</v>
      </c>
      <c r="AT127" s="8">
        <f>ROUND(LOG(GCD($C127,AT$4^AT$2),AT$4),0)</f>
        <v>0</v>
      </c>
      <c r="AU127" s="8">
        <f>ROUND(LOG(GCD($C127,AU$4^AU$2),AU$4),0)</f>
        <v>0</v>
      </c>
      <c r="AV127" s="8">
        <f>ROUND(LOG(GCD($C127,AV$4^AV$2),AV$4),0)</f>
        <v>0</v>
      </c>
      <c r="AW127" s="8">
        <f>ROUND(LOG(GCD($C127,AW$4^AW$2),AW$4),0)</f>
        <v>0</v>
      </c>
      <c r="AX127" s="8">
        <f>ROUND(LOG(GCD($C127,AX$4^AX$2),AX$4),0)</f>
        <v>0</v>
      </c>
      <c r="AY127" s="8">
        <f>ROUND(LOG(GCD($C127,AY$4^AY$2),AY$4),0)</f>
        <v>0</v>
      </c>
      <c r="AZ127" s="8">
        <f>ROUND(LOG(GCD($C127,AZ$4^AZ$2),AZ$4),0)</f>
        <v>0</v>
      </c>
      <c r="BA127" s="8">
        <f>ROUND(LOG(GCD($C127,BA$4^BA$2),BA$4),0)</f>
        <v>0</v>
      </c>
      <c r="BB127" s="8">
        <f>ROUND(LOG(GCD($C127,BB$4^BB$2),BB$4),0)</f>
        <v>0</v>
      </c>
      <c r="BC127" s="8">
        <f>ROUND(LOG(GCD($C127,BC$4^BC$2),BC$4),0)</f>
        <v>0</v>
      </c>
      <c r="BD127" s="8">
        <f>ROUND(LOG(GCD($C127,BD$4^BD$2),BD$4),0)</f>
        <v>0</v>
      </c>
      <c r="BE127" s="8">
        <f>ROUND(LOG(GCD($C127,BE$4^BE$2),BE$4),0)</f>
        <v>0</v>
      </c>
      <c r="BF127" s="8">
        <f>C127/(AI$4^AI127*AJ$4^AJ127*AK$4^AK127*AL$4^AL127*AM$4^AM127*AN$4^AN127*AO$4^AO127*AP$4^AP127*AQ$4^AQ127*AR$4^AR127*AS$4^AS127*AT$4^AT127*AU$4^AU127*AV$4^AV127*AW$4^AW127*AX$4^AX127*AY$4^AY127*AZ$4^AZ127*BA$4^BA127*BB$4^BB127*BC$4^BC127*BD$4^BD127*BE$4^BE127)</f>
        <v>1</v>
      </c>
    </row>
    <row r="128" spans="1:58">
      <c r="A128">
        <f t="shared" si="5"/>
        <v>122</v>
      </c>
      <c r="B128" s="5">
        <v>41</v>
      </c>
      <c r="C128" s="5">
        <v>7</v>
      </c>
      <c r="D128">
        <v>9</v>
      </c>
      <c r="E128">
        <f>J$5*J128+K$5*K128+L$5*L128+M$5*M128+N$5*N128+O$5*O128+P$5*P128+Q$5*Q128+R$5*R128+S$5*S128+T$5*T128+U$5*U128+V$5*V128+W$5*W128+X$5*X128+Y$5*Y128+Z$5*Z128+AA$5*AA128+AB$5*AB128+AC$5*AC128+AD$5*AD128+AE$5*AE128+AF$5*AF128+IF(AG128&gt;1,AG128^$H$3,0)</f>
        <v>67.693095112462643</v>
      </c>
      <c r="F128">
        <f>AI$5*AI128+AJ$5*AJ128+AK$5*AK128+AL$5*AL128+AM$5*AM128+AN$5*AN128+AO$5*AO128+AP$5*AP128+AQ$5*AQ128+AR$5*AR128+AS$5*AS128+AT$4*AT128+AU$4*AU128+AV$4*AV128+AW$4*AW128+AX$4*AX128+AY$4*AY128+AZ$4*AZ128+BA$4*BA128+BB$4*BB128+BC$4*BC128+BD$5*BD128+BE$5*BE128+IF(BF128&gt;1,BF128^$H$3,0)</f>
        <v>9.1034173838133761</v>
      </c>
      <c r="G128">
        <f t="shared" si="4"/>
        <v>7622.4125235333449</v>
      </c>
      <c r="H128" s="8">
        <f>(G128^$I$3-A128^$I$3)^2</f>
        <v>2.0799271018656632E-5</v>
      </c>
      <c r="J128" s="8">
        <f>ROUND(LOG(GCD($B128,J$4^J$2),J$4),0)</f>
        <v>0</v>
      </c>
      <c r="K128" s="8">
        <f>ROUND(LOG(GCD($B128,K$4^K$2),K$4),0)</f>
        <v>0</v>
      </c>
      <c r="L128" s="8">
        <f>ROUND(LOG(GCD($B128,L$4^L$2),L$4),0)</f>
        <v>0</v>
      </c>
      <c r="M128" s="8">
        <f>ROUND(LOG(GCD($B128,M$4^M$2),M$4),0)</f>
        <v>0</v>
      </c>
      <c r="N128" s="8">
        <f>ROUND(LOG(GCD($B128,N$4^N$2),N$4),0)</f>
        <v>0</v>
      </c>
      <c r="O128" s="8">
        <f>ROUND(LOG(GCD($B128,O$4^O$2),O$4),0)</f>
        <v>0</v>
      </c>
      <c r="P128" s="8">
        <f>ROUND(LOG(GCD($B128,P$4^P$2),P$4),0)</f>
        <v>0</v>
      </c>
      <c r="Q128" s="8">
        <f>ROUND(LOG(GCD($B128,Q$4^Q$2),Q$4),0)</f>
        <v>0</v>
      </c>
      <c r="R128" s="8">
        <f>ROUND(LOG(GCD($B128,R$4^R$2),R$4),0)</f>
        <v>0</v>
      </c>
      <c r="S128" s="8">
        <f>ROUND(LOG(GCD($B128,S$4^S$2),S$4),0)</f>
        <v>0</v>
      </c>
      <c r="T128" s="8">
        <f>ROUND(LOG(GCD($B128,T$4^T$2),T$4),0)</f>
        <v>1</v>
      </c>
      <c r="U128" s="8">
        <f>ROUND(LOG(GCD($B128,U$4^U$2),U$4),0)</f>
        <v>0</v>
      </c>
      <c r="V128" s="8">
        <f>ROUND(LOG(GCD($B128,V$4^V$2),V$4),0)</f>
        <v>0</v>
      </c>
      <c r="W128" s="8">
        <f>ROUND(LOG(GCD($B128,W$4^W$2),W$4),0)</f>
        <v>0</v>
      </c>
      <c r="X128" s="8">
        <f>ROUND(LOG(GCD($B128,X$4^X$2),X$4),0)</f>
        <v>0</v>
      </c>
      <c r="Y128" s="8">
        <f>ROUND(LOG(GCD($B128,Y$4^Y$2),Y$4),0)</f>
        <v>0</v>
      </c>
      <c r="Z128" s="8">
        <f>ROUND(LOG(GCD($B128,Z$4^Z$2),Z$4),0)</f>
        <v>0</v>
      </c>
      <c r="AA128" s="8">
        <f>ROUND(LOG(GCD($B128,AA$4^AA$2),AA$4),0)</f>
        <v>0</v>
      </c>
      <c r="AB128" s="8">
        <f>ROUND(LOG(GCD($B128,AB$4^AB$2),AB$4),0)</f>
        <v>0</v>
      </c>
      <c r="AC128" s="8">
        <f>ROUND(LOG(GCD($B128,AC$4^AC$2),AC$4),0)</f>
        <v>0</v>
      </c>
      <c r="AD128" s="8">
        <f>ROUND(LOG(GCD($B128,AD$4^AD$2),AD$4),0)</f>
        <v>0</v>
      </c>
      <c r="AE128" s="8">
        <f>ROUND(LOG(GCD($B128,AE$4^AE$2),AE$4),0)</f>
        <v>0</v>
      </c>
      <c r="AF128" s="8">
        <f>ROUND(LOG(GCD($B128,AF$4^AF$2),AF$4),0)</f>
        <v>0</v>
      </c>
      <c r="AG128" s="8">
        <f>B128/(J$4^J128*K$4^K128*L$4^L128*M$4^M128*N$4^N128*O$4^O128*P$4^P128*Q$4^Q128*R$4^R128*S$4^S128*T$4^T128*U$4^U128*V$4^V128*W$4^W128*X$4^X128*Y$4^Y128*Z$4^Z128*AA$4^AA128*AB$4^AB128*AC$4^AC128*AD$4^AD128*AE$4^AE128*AF$4^AF128)</f>
        <v>1</v>
      </c>
      <c r="AI128" s="8">
        <f>ROUND(LOG(GCD($C128,AI$4^AI$2),AI$4),0)</f>
        <v>0</v>
      </c>
      <c r="AJ128" s="8">
        <f>ROUND(LOG(GCD($C128,AJ$4^AJ$2),AJ$4),0)</f>
        <v>1</v>
      </c>
      <c r="AK128" s="8">
        <f>ROUND(LOG(GCD($C128,AK$4^AK$2),AK$4),0)</f>
        <v>0</v>
      </c>
      <c r="AL128" s="8">
        <f>ROUND(LOG(GCD($C128,AL$4^AL$2),AL$4),0)</f>
        <v>0</v>
      </c>
      <c r="AM128" s="8">
        <f>ROUND(LOG(GCD($C128,AM$4^AM$2),AM$4),0)</f>
        <v>0</v>
      </c>
      <c r="AN128" s="8">
        <f>ROUND(LOG(GCD($C128,AN$4^AN$2),AN$4),0)</f>
        <v>0</v>
      </c>
      <c r="AO128" s="8">
        <f>ROUND(LOG(GCD($C128,AO$4^AO$2),AO$4),0)</f>
        <v>0</v>
      </c>
      <c r="AP128" s="8">
        <f>ROUND(LOG(GCD($C128,AP$4^AP$2),AP$4),0)</f>
        <v>0</v>
      </c>
      <c r="AQ128" s="8">
        <f>ROUND(LOG(GCD($C128,AQ$4^AQ$2),AQ$4),0)</f>
        <v>0</v>
      </c>
      <c r="AR128" s="8">
        <f>ROUND(LOG(GCD($C128,AR$4^AR$2),AR$4),0)</f>
        <v>0</v>
      </c>
      <c r="AS128" s="8">
        <f>ROUND(LOG(GCD($C128,AS$4^AS$2),AS$4),0)</f>
        <v>0</v>
      </c>
      <c r="AT128" s="8">
        <f>ROUND(LOG(GCD($C128,AT$4^AT$2),AT$4),0)</f>
        <v>0</v>
      </c>
      <c r="AU128" s="8">
        <f>ROUND(LOG(GCD($C128,AU$4^AU$2),AU$4),0)</f>
        <v>0</v>
      </c>
      <c r="AV128" s="8">
        <f>ROUND(LOG(GCD($C128,AV$4^AV$2),AV$4),0)</f>
        <v>0</v>
      </c>
      <c r="AW128" s="8">
        <f>ROUND(LOG(GCD($C128,AW$4^AW$2),AW$4),0)</f>
        <v>0</v>
      </c>
      <c r="AX128" s="8">
        <f>ROUND(LOG(GCD($C128,AX$4^AX$2),AX$4),0)</f>
        <v>0</v>
      </c>
      <c r="AY128" s="8">
        <f>ROUND(LOG(GCD($C128,AY$4^AY$2),AY$4),0)</f>
        <v>0</v>
      </c>
      <c r="AZ128" s="8">
        <f>ROUND(LOG(GCD($C128,AZ$4^AZ$2),AZ$4),0)</f>
        <v>0</v>
      </c>
      <c r="BA128" s="8">
        <f>ROUND(LOG(GCD($C128,BA$4^BA$2),BA$4),0)</f>
        <v>0</v>
      </c>
      <c r="BB128" s="8">
        <f>ROUND(LOG(GCD($C128,BB$4^BB$2),BB$4),0)</f>
        <v>0</v>
      </c>
      <c r="BC128" s="8">
        <f>ROUND(LOG(GCD($C128,BC$4^BC$2),BC$4),0)</f>
        <v>0</v>
      </c>
      <c r="BD128" s="8">
        <f>ROUND(LOG(GCD($C128,BD$4^BD$2),BD$4),0)</f>
        <v>0</v>
      </c>
      <c r="BE128" s="8">
        <f>ROUND(LOG(GCD($C128,BE$4^BE$2),BE$4),0)</f>
        <v>0</v>
      </c>
      <c r="BF128" s="8">
        <f>C128/(AI$4^AI128*AJ$4^AJ128*AK$4^AK128*AL$4^AL128*AM$4^AM128*AN$4^AN128*AO$4^AO128*AP$4^AP128*AQ$4^AQ128*AR$4^AR128*AS$4^AS128*AT$4^AT128*AU$4^AU128*AV$4^AV128*AW$4^AW128*AX$4^AX128*AY$4^AY128*AZ$4^AZ128*BA$4^BA128*BB$4^BB128*BC$4^BC128*BD$4^BD128*BE$4^BE128)</f>
        <v>1</v>
      </c>
    </row>
    <row r="129" spans="1:58">
      <c r="A129">
        <f t="shared" si="5"/>
        <v>123</v>
      </c>
      <c r="B129" s="5">
        <v>31</v>
      </c>
      <c r="C129" s="5">
        <v>49</v>
      </c>
      <c r="D129">
        <v>9</v>
      </c>
      <c r="E129">
        <f>J$5*J129+K$5*K129+L$5*L129+M$5*M129+N$5*N129+O$5*O129+P$5*P129+Q$5*Q129+R$5*R129+S$5*S129+T$5*T129+U$5*U129+V$5*V129+W$5*W129+X$5*X129+Y$5*Y129+Z$5*Z129+AA$5*AA129+AB$5*AB129+AC$5*AC129+AD$5*AD129+AE$5*AE129+AF$5*AF129+IF(AG129&gt;1,AG129^$H$3,0)</f>
        <v>49.28645758128846</v>
      </c>
      <c r="F129">
        <f>AI$5*AI129+AJ$5*AJ129+AK$5*AK129+AL$5*AL129+AM$5*AM129+AN$5*AN129+AO$5*AO129+AP$5*AP129+AQ$5*AQ129+AR$5*AR129+AS$5*AS129+AT$4*AT129+AU$4*AU129+AV$4*AV129+AW$4*AW129+AX$4*AX129+AY$4*AY129+AZ$4*AZ129+BA$4*BA129+BB$4*BB129+BC$4*BC129+BD$5*BD129+BE$5*BE129+IF(BF129&gt;1,BF129^$H$3,0)</f>
        <v>18.206834767626752</v>
      </c>
      <c r="G129">
        <f t="shared" si="4"/>
        <v>2049.4905118243705</v>
      </c>
      <c r="H129" s="8">
        <f>(G129^$I$3-A129^$I$3)^2</f>
        <v>1.9080926376764656E-5</v>
      </c>
      <c r="J129" s="8">
        <f>ROUND(LOG(GCD($B129,J$4^J$2),J$4),0)</f>
        <v>0</v>
      </c>
      <c r="K129" s="8">
        <f>ROUND(LOG(GCD($B129,K$4^K$2),K$4),0)</f>
        <v>0</v>
      </c>
      <c r="L129" s="8">
        <f>ROUND(LOG(GCD($B129,L$4^L$2),L$4),0)</f>
        <v>0</v>
      </c>
      <c r="M129" s="8">
        <f>ROUND(LOG(GCD($B129,M$4^M$2),M$4),0)</f>
        <v>0</v>
      </c>
      <c r="N129" s="8">
        <f>ROUND(LOG(GCD($B129,N$4^N$2),N$4),0)</f>
        <v>0</v>
      </c>
      <c r="O129" s="8">
        <f>ROUND(LOG(GCD($B129,O$4^O$2),O$4),0)</f>
        <v>0</v>
      </c>
      <c r="P129" s="8">
        <f>ROUND(LOG(GCD($B129,P$4^P$2),P$4),0)</f>
        <v>0</v>
      </c>
      <c r="Q129" s="8">
        <f>ROUND(LOG(GCD($B129,Q$4^Q$2),Q$4),0)</f>
        <v>0</v>
      </c>
      <c r="R129" s="8">
        <f>ROUND(LOG(GCD($B129,R$4^R$2),R$4),0)</f>
        <v>1</v>
      </c>
      <c r="S129" s="8">
        <f>ROUND(LOG(GCD($B129,S$4^S$2),S$4),0)</f>
        <v>0</v>
      </c>
      <c r="T129" s="8">
        <f>ROUND(LOG(GCD($B129,T$4^T$2),T$4),0)</f>
        <v>0</v>
      </c>
      <c r="U129" s="8">
        <f>ROUND(LOG(GCD($B129,U$4^U$2),U$4),0)</f>
        <v>0</v>
      </c>
      <c r="V129" s="8">
        <f>ROUND(LOG(GCD($B129,V$4^V$2),V$4),0)</f>
        <v>0</v>
      </c>
      <c r="W129" s="8">
        <f>ROUND(LOG(GCD($B129,W$4^W$2),W$4),0)</f>
        <v>0</v>
      </c>
      <c r="X129" s="8">
        <f>ROUND(LOG(GCD($B129,X$4^X$2),X$4),0)</f>
        <v>0</v>
      </c>
      <c r="Y129" s="8">
        <f>ROUND(LOG(GCD($B129,Y$4^Y$2),Y$4),0)</f>
        <v>0</v>
      </c>
      <c r="Z129" s="8">
        <f>ROUND(LOG(GCD($B129,Z$4^Z$2),Z$4),0)</f>
        <v>0</v>
      </c>
      <c r="AA129" s="8">
        <f>ROUND(LOG(GCD($B129,AA$4^AA$2),AA$4),0)</f>
        <v>0</v>
      </c>
      <c r="AB129" s="8">
        <f>ROUND(LOG(GCD($B129,AB$4^AB$2),AB$4),0)</f>
        <v>0</v>
      </c>
      <c r="AC129" s="8">
        <f>ROUND(LOG(GCD($B129,AC$4^AC$2),AC$4),0)</f>
        <v>0</v>
      </c>
      <c r="AD129" s="8">
        <f>ROUND(LOG(GCD($B129,AD$4^AD$2),AD$4),0)</f>
        <v>0</v>
      </c>
      <c r="AE129" s="8">
        <f>ROUND(LOG(GCD($B129,AE$4^AE$2),AE$4),0)</f>
        <v>0</v>
      </c>
      <c r="AF129" s="8">
        <f>ROUND(LOG(GCD($B129,AF$4^AF$2),AF$4),0)</f>
        <v>0</v>
      </c>
      <c r="AG129" s="8">
        <f>B129/(J$4^J129*K$4^K129*L$4^L129*M$4^M129*N$4^N129*O$4^O129*P$4^P129*Q$4^Q129*R$4^R129*S$4^S129*T$4^T129*U$4^U129*V$4^V129*W$4^W129*X$4^X129*Y$4^Y129*Z$4^Z129*AA$4^AA129*AB$4^AB129*AC$4^AC129*AD$4^AD129*AE$4^AE129*AF$4^AF129)</f>
        <v>1</v>
      </c>
      <c r="AI129" s="8">
        <f>ROUND(LOG(GCD($C129,AI$4^AI$2),AI$4),0)</f>
        <v>0</v>
      </c>
      <c r="AJ129" s="8">
        <f>ROUND(LOG(GCD($C129,AJ$4^AJ$2),AJ$4),0)</f>
        <v>2</v>
      </c>
      <c r="AK129" s="8">
        <f>ROUND(LOG(GCD($C129,AK$4^AK$2),AK$4),0)</f>
        <v>0</v>
      </c>
      <c r="AL129" s="8">
        <f>ROUND(LOG(GCD($C129,AL$4^AL$2),AL$4),0)</f>
        <v>0</v>
      </c>
      <c r="AM129" s="8">
        <f>ROUND(LOG(GCD($C129,AM$4^AM$2),AM$4),0)</f>
        <v>0</v>
      </c>
      <c r="AN129" s="8">
        <f>ROUND(LOG(GCD($C129,AN$4^AN$2),AN$4),0)</f>
        <v>0</v>
      </c>
      <c r="AO129" s="8">
        <f>ROUND(LOG(GCD($C129,AO$4^AO$2),AO$4),0)</f>
        <v>0</v>
      </c>
      <c r="AP129" s="8">
        <f>ROUND(LOG(GCD($C129,AP$4^AP$2),AP$4),0)</f>
        <v>0</v>
      </c>
      <c r="AQ129" s="8">
        <f>ROUND(LOG(GCD($C129,AQ$4^AQ$2),AQ$4),0)</f>
        <v>0</v>
      </c>
      <c r="AR129" s="8">
        <f>ROUND(LOG(GCD($C129,AR$4^AR$2),AR$4),0)</f>
        <v>0</v>
      </c>
      <c r="AS129" s="8">
        <f>ROUND(LOG(GCD($C129,AS$4^AS$2),AS$4),0)</f>
        <v>0</v>
      </c>
      <c r="AT129" s="8">
        <f>ROUND(LOG(GCD($C129,AT$4^AT$2),AT$4),0)</f>
        <v>0</v>
      </c>
      <c r="AU129" s="8">
        <f>ROUND(LOG(GCD($C129,AU$4^AU$2),AU$4),0)</f>
        <v>0</v>
      </c>
      <c r="AV129" s="8">
        <f>ROUND(LOG(GCD($C129,AV$4^AV$2),AV$4),0)</f>
        <v>0</v>
      </c>
      <c r="AW129" s="8">
        <f>ROUND(LOG(GCD($C129,AW$4^AW$2),AW$4),0)</f>
        <v>0</v>
      </c>
      <c r="AX129" s="8">
        <f>ROUND(LOG(GCD($C129,AX$4^AX$2),AX$4),0)</f>
        <v>0</v>
      </c>
      <c r="AY129" s="8">
        <f>ROUND(LOG(GCD($C129,AY$4^AY$2),AY$4),0)</f>
        <v>0</v>
      </c>
      <c r="AZ129" s="8">
        <f>ROUND(LOG(GCD($C129,AZ$4^AZ$2),AZ$4),0)</f>
        <v>0</v>
      </c>
      <c r="BA129" s="8">
        <f>ROUND(LOG(GCD($C129,BA$4^BA$2),BA$4),0)</f>
        <v>0</v>
      </c>
      <c r="BB129" s="8">
        <f>ROUND(LOG(GCD($C129,BB$4^BB$2),BB$4),0)</f>
        <v>0</v>
      </c>
      <c r="BC129" s="8">
        <f>ROUND(LOG(GCD($C129,BC$4^BC$2),BC$4),0)</f>
        <v>0</v>
      </c>
      <c r="BD129" s="8">
        <f>ROUND(LOG(GCD($C129,BD$4^BD$2),BD$4),0)</f>
        <v>0</v>
      </c>
      <c r="BE129" s="8">
        <f>ROUND(LOG(GCD($C129,BE$4^BE$2),BE$4),0)</f>
        <v>0</v>
      </c>
      <c r="BF129" s="8">
        <f>C129/(AI$4^AI129*AJ$4^AJ129*AK$4^AK129*AL$4^AL129*AM$4^AM129*AN$4^AN129*AO$4^AO129*AP$4^AP129*AQ$4^AQ129*AR$4^AR129*AS$4^AS129*AT$4^AT129*AU$4^AU129*AV$4^AV129*AW$4^AW129*AX$4^AX129*AY$4^AY129*AZ$4^AZ129*BA$4^BA129*BB$4^BB129*BC$4^BC129*BD$4^BD129*BE$4^BE129)</f>
        <v>1</v>
      </c>
    </row>
    <row r="130" spans="1:58">
      <c r="A130">
        <f t="shared" si="5"/>
        <v>124</v>
      </c>
      <c r="B130" s="5">
        <v>53</v>
      </c>
      <c r="C130" s="5">
        <v>31</v>
      </c>
      <c r="D130">
        <v>9</v>
      </c>
      <c r="E130">
        <f>J$5*J130+K$5*K130+L$5*L130+M$5*M130+N$5*N130+O$5*O130+P$5*P130+Q$5*Q130+R$5*R130+S$5*S130+T$5*T130+U$5*U130+V$5*V130+W$5*W130+X$5*X130+Y$5*Y130+Z$5*Z130+AA$5*AA130+AB$5*AB130+AC$5*AC130+AD$5*AD130+AE$5*AE130+AF$5*AF130+IF(AG130&gt;1,AG130^$H$3,0)</f>
        <v>90.592074475824063</v>
      </c>
      <c r="F130">
        <f>AI$5*AI130+AJ$5*AJ130+AK$5*AK130+AL$5*AL130+AM$5*AM130+AN$5*AN130+AO$5*AO130+AP$5*AP130+AQ$5*AQ130+AR$5*AR130+AS$5*AS130+AT$4*AT130+AU$4*AU130+AV$4*AV130+AW$4*AW130+AX$4*AX130+AY$4*AY130+AZ$4*AZ130+BA$4*BA130+BB$4*BB130+BC$4*BC130+BD$5*BD130+BE$5*BE130+IF(BF130&gt;1,BF130^$H$3,0)</f>
        <v>49.28645758128846</v>
      </c>
      <c r="G130">
        <f t="shared" si="4"/>
        <v>5622601.5552657824</v>
      </c>
      <c r="H130" s="8">
        <f>(G130^$I$3-A130^$I$3)^2</f>
        <v>2.0451733949110331E-5</v>
      </c>
      <c r="J130" s="8">
        <f>ROUND(LOG(GCD($B130,J$4^J$2),J$4),0)</f>
        <v>0</v>
      </c>
      <c r="K130" s="8">
        <f>ROUND(LOG(GCD($B130,K$4^K$2),K$4),0)</f>
        <v>0</v>
      </c>
      <c r="L130" s="8">
        <f>ROUND(LOG(GCD($B130,L$4^L$2),L$4),0)</f>
        <v>0</v>
      </c>
      <c r="M130" s="8">
        <f>ROUND(LOG(GCD($B130,M$4^M$2),M$4),0)</f>
        <v>0</v>
      </c>
      <c r="N130" s="8">
        <f>ROUND(LOG(GCD($B130,N$4^N$2),N$4),0)</f>
        <v>0</v>
      </c>
      <c r="O130" s="8">
        <f>ROUND(LOG(GCD($B130,O$4^O$2),O$4),0)</f>
        <v>0</v>
      </c>
      <c r="P130" s="8">
        <f>ROUND(LOG(GCD($B130,P$4^P$2),P$4),0)</f>
        <v>0</v>
      </c>
      <c r="Q130" s="8">
        <f>ROUND(LOG(GCD($B130,Q$4^Q$2),Q$4),0)</f>
        <v>0</v>
      </c>
      <c r="R130" s="8">
        <f>ROUND(LOG(GCD($B130,R$4^R$2),R$4),0)</f>
        <v>0</v>
      </c>
      <c r="S130" s="8">
        <f>ROUND(LOG(GCD($B130,S$4^S$2),S$4),0)</f>
        <v>0</v>
      </c>
      <c r="T130" s="8">
        <f>ROUND(LOG(GCD($B130,T$4^T$2),T$4),0)</f>
        <v>0</v>
      </c>
      <c r="U130" s="8">
        <f>ROUND(LOG(GCD($B130,U$4^U$2),U$4),0)</f>
        <v>0</v>
      </c>
      <c r="V130" s="8">
        <f>ROUND(LOG(GCD($B130,V$4^V$2),V$4),0)</f>
        <v>0</v>
      </c>
      <c r="W130" s="8">
        <f>ROUND(LOG(GCD($B130,W$4^W$2),W$4),0)</f>
        <v>1</v>
      </c>
      <c r="X130" s="8">
        <f>ROUND(LOG(GCD($B130,X$4^X$2),X$4),0)</f>
        <v>0</v>
      </c>
      <c r="Y130" s="8">
        <f>ROUND(LOG(GCD($B130,Y$4^Y$2),Y$4),0)</f>
        <v>0</v>
      </c>
      <c r="Z130" s="8">
        <f>ROUND(LOG(GCD($B130,Z$4^Z$2),Z$4),0)</f>
        <v>0</v>
      </c>
      <c r="AA130" s="8">
        <f>ROUND(LOG(GCD($B130,AA$4^AA$2),AA$4),0)</f>
        <v>0</v>
      </c>
      <c r="AB130" s="8">
        <f>ROUND(LOG(GCD($B130,AB$4^AB$2),AB$4),0)</f>
        <v>0</v>
      </c>
      <c r="AC130" s="8">
        <f>ROUND(LOG(GCD($B130,AC$4^AC$2),AC$4),0)</f>
        <v>0</v>
      </c>
      <c r="AD130" s="8">
        <f>ROUND(LOG(GCD($B130,AD$4^AD$2),AD$4),0)</f>
        <v>0</v>
      </c>
      <c r="AE130" s="8">
        <f>ROUND(LOG(GCD($B130,AE$4^AE$2),AE$4),0)</f>
        <v>0</v>
      </c>
      <c r="AF130" s="8">
        <f>ROUND(LOG(GCD($B130,AF$4^AF$2),AF$4),0)</f>
        <v>0</v>
      </c>
      <c r="AG130" s="8">
        <f>B130/(J$4^J130*K$4^K130*L$4^L130*M$4^M130*N$4^N130*O$4^O130*P$4^P130*Q$4^Q130*R$4^R130*S$4^S130*T$4^T130*U$4^U130*V$4^V130*W$4^W130*X$4^X130*Y$4^Y130*Z$4^Z130*AA$4^AA130*AB$4^AB130*AC$4^AC130*AD$4^AD130*AE$4^AE130*AF$4^AF130)</f>
        <v>1</v>
      </c>
      <c r="AI130" s="8">
        <f>ROUND(LOG(GCD($C130,AI$4^AI$2),AI$4),0)</f>
        <v>0</v>
      </c>
      <c r="AJ130" s="8">
        <f>ROUND(LOG(GCD($C130,AJ$4^AJ$2),AJ$4),0)</f>
        <v>0</v>
      </c>
      <c r="AK130" s="8">
        <f>ROUND(LOG(GCD($C130,AK$4^AK$2),AK$4),0)</f>
        <v>0</v>
      </c>
      <c r="AL130" s="8">
        <f>ROUND(LOG(GCD($C130,AL$4^AL$2),AL$4),0)</f>
        <v>0</v>
      </c>
      <c r="AM130" s="8">
        <f>ROUND(LOG(GCD($C130,AM$4^AM$2),AM$4),0)</f>
        <v>0</v>
      </c>
      <c r="AN130" s="8">
        <f>ROUND(LOG(GCD($C130,AN$4^AN$2),AN$4),0)</f>
        <v>0</v>
      </c>
      <c r="AO130" s="8">
        <f>ROUND(LOG(GCD($C130,AO$4^AO$2),AO$4),0)</f>
        <v>0</v>
      </c>
      <c r="AP130" s="8">
        <f>ROUND(LOG(GCD($C130,AP$4^AP$2),AP$4),0)</f>
        <v>0</v>
      </c>
      <c r="AQ130" s="8">
        <f>ROUND(LOG(GCD($C130,AQ$4^AQ$2),AQ$4),0)</f>
        <v>1</v>
      </c>
      <c r="AR130" s="8">
        <f>ROUND(LOG(GCD($C130,AR$4^AR$2),AR$4),0)</f>
        <v>0</v>
      </c>
      <c r="AS130" s="8">
        <f>ROUND(LOG(GCD($C130,AS$4^AS$2),AS$4),0)</f>
        <v>0</v>
      </c>
      <c r="AT130" s="8">
        <f>ROUND(LOG(GCD($C130,AT$4^AT$2),AT$4),0)</f>
        <v>0</v>
      </c>
      <c r="AU130" s="8">
        <f>ROUND(LOG(GCD($C130,AU$4^AU$2),AU$4),0)</f>
        <v>0</v>
      </c>
      <c r="AV130" s="8">
        <f>ROUND(LOG(GCD($C130,AV$4^AV$2),AV$4),0)</f>
        <v>0</v>
      </c>
      <c r="AW130" s="8">
        <f>ROUND(LOG(GCD($C130,AW$4^AW$2),AW$4),0)</f>
        <v>0</v>
      </c>
      <c r="AX130" s="8">
        <f>ROUND(LOG(GCD($C130,AX$4^AX$2),AX$4),0)</f>
        <v>0</v>
      </c>
      <c r="AY130" s="8">
        <f>ROUND(LOG(GCD($C130,AY$4^AY$2),AY$4),0)</f>
        <v>0</v>
      </c>
      <c r="AZ130" s="8">
        <f>ROUND(LOG(GCD($C130,AZ$4^AZ$2),AZ$4),0)</f>
        <v>0</v>
      </c>
      <c r="BA130" s="8">
        <f>ROUND(LOG(GCD($C130,BA$4^BA$2),BA$4),0)</f>
        <v>0</v>
      </c>
      <c r="BB130" s="8">
        <f>ROUND(LOG(GCD($C130,BB$4^BB$2),BB$4),0)</f>
        <v>0</v>
      </c>
      <c r="BC130" s="8">
        <f>ROUND(LOG(GCD($C130,BC$4^BC$2),BC$4),0)</f>
        <v>0</v>
      </c>
      <c r="BD130" s="8">
        <f>ROUND(LOG(GCD($C130,BD$4^BD$2),BD$4),0)</f>
        <v>0</v>
      </c>
      <c r="BE130" s="8">
        <f>ROUND(LOG(GCD($C130,BE$4^BE$2),BE$4),0)</f>
        <v>0</v>
      </c>
      <c r="BF130" s="8">
        <f>C130/(AI$4^AI130*AJ$4^AJ130*AK$4^AK130*AL$4^AL130*AM$4^AM130*AN$4^AN130*AO$4^AO130*AP$4^AP130*AQ$4^AQ130*AR$4^AR130*AS$4^AS130*AT$4^AT130*AU$4^AU130*AV$4^AV130*AW$4^AW130*AX$4^AX130*AY$4^AY130*AZ$4^AZ130*BA$4^BA130*BB$4^BB130*BC$4^BC130*BD$4^BD130*BE$4^BE130)</f>
        <v>1</v>
      </c>
    </row>
    <row r="131" spans="1:58">
      <c r="A131">
        <f t="shared" si="5"/>
        <v>125</v>
      </c>
      <c r="B131" s="5">
        <v>19</v>
      </c>
      <c r="C131" s="5">
        <v>55</v>
      </c>
      <c r="D131">
        <v>9</v>
      </c>
      <c r="E131">
        <f>J$5*J131+K$5*K131+L$5*L131+M$5*M131+N$5*N131+O$5*O131+P$5*P131+Q$5*Q131+R$5*R131+S$5*S131+T$5*T131+U$5*U131+V$5*V131+W$5*W131+X$5*X131+Y$5*Y131+Z$5*Z131+AA$5*AA131+AB$5*AB131+AC$5*AC131+AD$5*AD131+AE$5*AE131+AF$5*AF131+IF(AG131&gt;1,AG131^$H$3,0)</f>
        <v>28.275666175137136</v>
      </c>
      <c r="F131">
        <f>AI$5*AI131+AJ$5*AJ131+AK$5*AK131+AL$5*AL131+AM$5*AM131+AN$5*AN131+AO$5*AO131+AP$5*AP131+AQ$5*AQ131+AR$5*AR131+AS$5*AS131+AT$4*AT131+AU$4*AU131+AV$4*AV131+AW$4*AW131+AX$4*AX131+AY$4*AY131+AZ$4*AZ131+BA$4*BA131+BB$4*BB131+BC$4*BC131+BD$5*BD131+BE$5*BE131+IF(BF131&gt;1,BF131^$H$3,0)</f>
        <v>21.419222456471729</v>
      </c>
      <c r="G131">
        <f t="shared" si="4"/>
        <v>228.92704140501297</v>
      </c>
      <c r="H131" s="8">
        <f>(G131^$I$3-A131^$I$3)^2</f>
        <v>4.8666952148781954E-6</v>
      </c>
      <c r="J131" s="8">
        <f>ROUND(LOG(GCD($B131,J$4^J$2),J$4),0)</f>
        <v>0</v>
      </c>
      <c r="K131" s="8">
        <f>ROUND(LOG(GCD($B131,K$4^K$2),K$4),0)</f>
        <v>0</v>
      </c>
      <c r="L131" s="8">
        <f>ROUND(LOG(GCD($B131,L$4^L$2),L$4),0)</f>
        <v>0</v>
      </c>
      <c r="M131" s="8">
        <f>ROUND(LOG(GCD($B131,M$4^M$2),M$4),0)</f>
        <v>0</v>
      </c>
      <c r="N131" s="8">
        <f>ROUND(LOG(GCD($B131,N$4^N$2),N$4),0)</f>
        <v>0</v>
      </c>
      <c r="O131" s="8">
        <f>ROUND(LOG(GCD($B131,O$4^O$2),O$4),0)</f>
        <v>1</v>
      </c>
      <c r="P131" s="8">
        <f>ROUND(LOG(GCD($B131,P$4^P$2),P$4),0)</f>
        <v>0</v>
      </c>
      <c r="Q131" s="8">
        <f>ROUND(LOG(GCD($B131,Q$4^Q$2),Q$4),0)</f>
        <v>0</v>
      </c>
      <c r="R131" s="8">
        <f>ROUND(LOG(GCD($B131,R$4^R$2),R$4),0)</f>
        <v>0</v>
      </c>
      <c r="S131" s="8">
        <f>ROUND(LOG(GCD($B131,S$4^S$2),S$4),0)</f>
        <v>0</v>
      </c>
      <c r="T131" s="8">
        <f>ROUND(LOG(GCD($B131,T$4^T$2),T$4),0)</f>
        <v>0</v>
      </c>
      <c r="U131" s="8">
        <f>ROUND(LOG(GCD($B131,U$4^U$2),U$4),0)</f>
        <v>0</v>
      </c>
      <c r="V131" s="8">
        <f>ROUND(LOG(GCD($B131,V$4^V$2),V$4),0)</f>
        <v>0</v>
      </c>
      <c r="W131" s="8">
        <f>ROUND(LOG(GCD($B131,W$4^W$2),W$4),0)</f>
        <v>0</v>
      </c>
      <c r="X131" s="8">
        <f>ROUND(LOG(GCD($B131,X$4^X$2),X$4),0)</f>
        <v>0</v>
      </c>
      <c r="Y131" s="8">
        <f>ROUND(LOG(GCD($B131,Y$4^Y$2),Y$4),0)</f>
        <v>0</v>
      </c>
      <c r="Z131" s="8">
        <f>ROUND(LOG(GCD($B131,Z$4^Z$2),Z$4),0)</f>
        <v>0</v>
      </c>
      <c r="AA131" s="8">
        <f>ROUND(LOG(GCD($B131,AA$4^AA$2),AA$4),0)</f>
        <v>0</v>
      </c>
      <c r="AB131" s="8">
        <f>ROUND(LOG(GCD($B131,AB$4^AB$2),AB$4),0)</f>
        <v>0</v>
      </c>
      <c r="AC131" s="8">
        <f>ROUND(LOG(GCD($B131,AC$4^AC$2),AC$4),0)</f>
        <v>0</v>
      </c>
      <c r="AD131" s="8">
        <f>ROUND(LOG(GCD($B131,AD$4^AD$2),AD$4),0)</f>
        <v>0</v>
      </c>
      <c r="AE131" s="8">
        <f>ROUND(LOG(GCD($B131,AE$4^AE$2),AE$4),0)</f>
        <v>0</v>
      </c>
      <c r="AF131" s="8">
        <f>ROUND(LOG(GCD($B131,AF$4^AF$2),AF$4),0)</f>
        <v>0</v>
      </c>
      <c r="AG131" s="8">
        <f>B131/(J$4^J131*K$4^K131*L$4^L131*M$4^M131*N$4^N131*O$4^O131*P$4^P131*Q$4^Q131*R$4^R131*S$4^S131*T$4^T131*U$4^U131*V$4^V131*W$4^W131*X$4^X131*Y$4^Y131*Z$4^Z131*AA$4^AA131*AB$4^AB131*AC$4^AC131*AD$4^AD131*AE$4^AE131*AF$4^AF131)</f>
        <v>1</v>
      </c>
      <c r="AI131" s="8">
        <f>ROUND(LOG(GCD($C131,AI$4^AI$2),AI$4),0)</f>
        <v>1</v>
      </c>
      <c r="AJ131" s="8">
        <f>ROUND(LOG(GCD($C131,AJ$4^AJ$2),AJ$4),0)</f>
        <v>0</v>
      </c>
      <c r="AK131" s="8">
        <f>ROUND(LOG(GCD($C131,AK$4^AK$2),AK$4),0)</f>
        <v>1</v>
      </c>
      <c r="AL131" s="8">
        <f>ROUND(LOG(GCD($C131,AL$4^AL$2),AL$4),0)</f>
        <v>0</v>
      </c>
      <c r="AM131" s="8">
        <f>ROUND(LOG(GCD($C131,AM$4^AM$2),AM$4),0)</f>
        <v>0</v>
      </c>
      <c r="AN131" s="8">
        <f>ROUND(LOG(GCD($C131,AN$4^AN$2),AN$4),0)</f>
        <v>0</v>
      </c>
      <c r="AO131" s="8">
        <f>ROUND(LOG(GCD($C131,AO$4^AO$2),AO$4),0)</f>
        <v>0</v>
      </c>
      <c r="AP131" s="8">
        <f>ROUND(LOG(GCD($C131,AP$4^AP$2),AP$4),0)</f>
        <v>0</v>
      </c>
      <c r="AQ131" s="8">
        <f>ROUND(LOG(GCD($C131,AQ$4^AQ$2),AQ$4),0)</f>
        <v>0</v>
      </c>
      <c r="AR131" s="8">
        <f>ROUND(LOG(GCD($C131,AR$4^AR$2),AR$4),0)</f>
        <v>0</v>
      </c>
      <c r="AS131" s="8">
        <f>ROUND(LOG(GCD($C131,AS$4^AS$2),AS$4),0)</f>
        <v>0</v>
      </c>
      <c r="AT131" s="8">
        <f>ROUND(LOG(GCD($C131,AT$4^AT$2),AT$4),0)</f>
        <v>0</v>
      </c>
      <c r="AU131" s="8">
        <f>ROUND(LOG(GCD($C131,AU$4^AU$2),AU$4),0)</f>
        <v>0</v>
      </c>
      <c r="AV131" s="8">
        <f>ROUND(LOG(GCD($C131,AV$4^AV$2),AV$4),0)</f>
        <v>0</v>
      </c>
      <c r="AW131" s="8">
        <f>ROUND(LOG(GCD($C131,AW$4^AW$2),AW$4),0)</f>
        <v>0</v>
      </c>
      <c r="AX131" s="8">
        <f>ROUND(LOG(GCD($C131,AX$4^AX$2),AX$4),0)</f>
        <v>0</v>
      </c>
      <c r="AY131" s="8">
        <f>ROUND(LOG(GCD($C131,AY$4^AY$2),AY$4),0)</f>
        <v>0</v>
      </c>
      <c r="AZ131" s="8">
        <f>ROUND(LOG(GCD($C131,AZ$4^AZ$2),AZ$4),0)</f>
        <v>0</v>
      </c>
      <c r="BA131" s="8">
        <f>ROUND(LOG(GCD($C131,BA$4^BA$2),BA$4),0)</f>
        <v>0</v>
      </c>
      <c r="BB131" s="8">
        <f>ROUND(LOG(GCD($C131,BB$4^BB$2),BB$4),0)</f>
        <v>0</v>
      </c>
      <c r="BC131" s="8">
        <f>ROUND(LOG(GCD($C131,BC$4^BC$2),BC$4),0)</f>
        <v>0</v>
      </c>
      <c r="BD131" s="8">
        <f>ROUND(LOG(GCD($C131,BD$4^BD$2),BD$4),0)</f>
        <v>0</v>
      </c>
      <c r="BE131" s="8">
        <f>ROUND(LOG(GCD($C131,BE$4^BE$2),BE$4),0)</f>
        <v>0</v>
      </c>
      <c r="BF131" s="8">
        <f>C131/(AI$4^AI131*AJ$4^AJ131*AK$4^AK131*AL$4^AL131*AM$4^AM131*AN$4^AN131*AO$4^AO131*AP$4^AP131*AQ$4^AQ131*AR$4^AR131*AS$4^AS131*AT$4^AT131*AU$4^AU131*AV$4^AV131*AW$4^AW131*AX$4^AX131*AY$4^AY131*AZ$4^AZ131*BA$4^BA131*BB$4^BB131*BC$4^BC131*BD$4^BD131*BE$4^BE131)</f>
        <v>1</v>
      </c>
    </row>
    <row r="132" spans="1:58">
      <c r="A132">
        <f t="shared" si="5"/>
        <v>126</v>
      </c>
      <c r="B132" s="5">
        <v>97</v>
      </c>
      <c r="C132" s="5">
        <v>1</v>
      </c>
      <c r="D132">
        <v>9</v>
      </c>
      <c r="E132">
        <f>J$5*J132+K$5*K132+L$5*L132+M$5*M132+N$5*N132+O$5*O132+P$5*P132+Q$5*Q132+R$5*R132+S$5*S132+T$5*T132+U$5*U132+V$5*V132+W$5*W132+X$5*X132+Y$5*Y132+Z$5*Z132+AA$5*AA132+AB$5*AB132+AC$5*AC132+AD$5*AD132+AE$5*AE132+AF$5*AF132+IF(AG132&gt;1,AG132^$H$3,0)</f>
        <v>179.89896217639915</v>
      </c>
      <c r="F132">
        <f>AI$5*AI132+AJ$5*AJ132+AK$5*AK132+AL$5*AL132+AM$5*AM132+AN$5*AN132+AO$5*AO132+AP$5*AP132+AQ$5*AQ132+AR$5*AR132+AS$5*AS132+AT$4*AT132+AU$4*AU132+AV$4*AV132+AW$4*AW132+AX$4*AX132+AY$4*AY132+AZ$4*AZ132+BA$4*BA132+BB$4*BB132+BC$4*BC132+BD$5*BD132+BE$5*BE132+IF(BF132&gt;1,BF132^$H$3,0)</f>
        <v>0</v>
      </c>
      <c r="G132">
        <f t="shared" si="4"/>
        <v>2010239183.8501644</v>
      </c>
      <c r="H132" s="8">
        <f>(G132^$I$3-A132^$I$3)^2</f>
        <v>1.9731948418438861E-5</v>
      </c>
      <c r="J132" s="8">
        <f>ROUND(LOG(GCD($B132,J$4^J$2),J$4),0)</f>
        <v>0</v>
      </c>
      <c r="K132" s="8">
        <f>ROUND(LOG(GCD($B132,K$4^K$2),K$4),0)</f>
        <v>0</v>
      </c>
      <c r="L132" s="8">
        <f>ROUND(LOG(GCD($B132,L$4^L$2),L$4),0)</f>
        <v>0</v>
      </c>
      <c r="M132" s="8">
        <f>ROUND(LOG(GCD($B132,M$4^M$2),M$4),0)</f>
        <v>0</v>
      </c>
      <c r="N132" s="8">
        <f>ROUND(LOG(GCD($B132,N$4^N$2),N$4),0)</f>
        <v>0</v>
      </c>
      <c r="O132" s="8">
        <f>ROUND(LOG(GCD($B132,O$4^O$2),O$4),0)</f>
        <v>0</v>
      </c>
      <c r="P132" s="8">
        <f>ROUND(LOG(GCD($B132,P$4^P$2),P$4),0)</f>
        <v>0</v>
      </c>
      <c r="Q132" s="8">
        <f>ROUND(LOG(GCD($B132,Q$4^Q$2),Q$4),0)</f>
        <v>0</v>
      </c>
      <c r="R132" s="8">
        <f>ROUND(LOG(GCD($B132,R$4^R$2),R$4),0)</f>
        <v>0</v>
      </c>
      <c r="S132" s="8">
        <f>ROUND(LOG(GCD($B132,S$4^S$2),S$4),0)</f>
        <v>0</v>
      </c>
      <c r="T132" s="8">
        <f>ROUND(LOG(GCD($B132,T$4^T$2),T$4),0)</f>
        <v>0</v>
      </c>
      <c r="U132" s="8">
        <f>ROUND(LOG(GCD($B132,U$4^U$2),U$4),0)</f>
        <v>0</v>
      </c>
      <c r="V132" s="8">
        <f>ROUND(LOG(GCD($B132,V$4^V$2),V$4),0)</f>
        <v>0</v>
      </c>
      <c r="W132" s="8">
        <f>ROUND(LOG(GCD($B132,W$4^W$2),W$4),0)</f>
        <v>0</v>
      </c>
      <c r="X132" s="8">
        <f>ROUND(LOG(GCD($B132,X$4^X$2),X$4),0)</f>
        <v>0</v>
      </c>
      <c r="Y132" s="8">
        <f>ROUND(LOG(GCD($B132,Y$4^Y$2),Y$4),0)</f>
        <v>0</v>
      </c>
      <c r="Z132" s="8">
        <f>ROUND(LOG(GCD($B132,Z$4^Z$2),Z$4),0)</f>
        <v>0</v>
      </c>
      <c r="AA132" s="8">
        <f>ROUND(LOG(GCD($B132,AA$4^AA$2),AA$4),0)</f>
        <v>0</v>
      </c>
      <c r="AB132" s="8">
        <f>ROUND(LOG(GCD($B132,AB$4^AB$2),AB$4),0)</f>
        <v>0</v>
      </c>
      <c r="AC132" s="8">
        <f>ROUND(LOG(GCD($B132,AC$4^AC$2),AC$4),0)</f>
        <v>0</v>
      </c>
      <c r="AD132" s="8">
        <f>ROUND(LOG(GCD($B132,AD$4^AD$2),AD$4),0)</f>
        <v>0</v>
      </c>
      <c r="AE132" s="8">
        <f>ROUND(LOG(GCD($B132,AE$4^AE$2),AE$4),0)</f>
        <v>0</v>
      </c>
      <c r="AF132" s="8">
        <f>ROUND(LOG(GCD($B132,AF$4^AF$2),AF$4),0)</f>
        <v>1</v>
      </c>
      <c r="AG132" s="8">
        <f>B132/(J$4^J132*K$4^K132*L$4^L132*M$4^M132*N$4^N132*O$4^O132*P$4^P132*Q$4^Q132*R$4^R132*S$4^S132*T$4^T132*U$4^U132*V$4^V132*W$4^W132*X$4^X132*Y$4^Y132*Z$4^Z132*AA$4^AA132*AB$4^AB132*AC$4^AC132*AD$4^AD132*AE$4^AE132*AF$4^AF132)</f>
        <v>1</v>
      </c>
      <c r="AI132" s="8">
        <f>ROUND(LOG(GCD($C132,AI$4^AI$2),AI$4),0)</f>
        <v>0</v>
      </c>
      <c r="AJ132" s="8">
        <f>ROUND(LOG(GCD($C132,AJ$4^AJ$2),AJ$4),0)</f>
        <v>0</v>
      </c>
      <c r="AK132" s="8">
        <f>ROUND(LOG(GCD($C132,AK$4^AK$2),AK$4),0)</f>
        <v>0</v>
      </c>
      <c r="AL132" s="8">
        <f>ROUND(LOG(GCD($C132,AL$4^AL$2),AL$4),0)</f>
        <v>0</v>
      </c>
      <c r="AM132" s="8">
        <f>ROUND(LOG(GCD($C132,AM$4^AM$2),AM$4),0)</f>
        <v>0</v>
      </c>
      <c r="AN132" s="8">
        <f>ROUND(LOG(GCD($C132,AN$4^AN$2),AN$4),0)</f>
        <v>0</v>
      </c>
      <c r="AO132" s="8">
        <f>ROUND(LOG(GCD($C132,AO$4^AO$2),AO$4),0)</f>
        <v>0</v>
      </c>
      <c r="AP132" s="8">
        <f>ROUND(LOG(GCD($C132,AP$4^AP$2),AP$4),0)</f>
        <v>0</v>
      </c>
      <c r="AQ132" s="8">
        <f>ROUND(LOG(GCD($C132,AQ$4^AQ$2),AQ$4),0)</f>
        <v>0</v>
      </c>
      <c r="AR132" s="8">
        <f>ROUND(LOG(GCD($C132,AR$4^AR$2),AR$4),0)</f>
        <v>0</v>
      </c>
      <c r="AS132" s="8">
        <f>ROUND(LOG(GCD($C132,AS$4^AS$2),AS$4),0)</f>
        <v>0</v>
      </c>
      <c r="AT132" s="8">
        <f>ROUND(LOG(GCD($C132,AT$4^AT$2),AT$4),0)</f>
        <v>0</v>
      </c>
      <c r="AU132" s="8">
        <f>ROUND(LOG(GCD($C132,AU$4^AU$2),AU$4),0)</f>
        <v>0</v>
      </c>
      <c r="AV132" s="8">
        <f>ROUND(LOG(GCD($C132,AV$4^AV$2),AV$4),0)</f>
        <v>0</v>
      </c>
      <c r="AW132" s="8">
        <f>ROUND(LOG(GCD($C132,AW$4^AW$2),AW$4),0)</f>
        <v>0</v>
      </c>
      <c r="AX132" s="8">
        <f>ROUND(LOG(GCD($C132,AX$4^AX$2),AX$4),0)</f>
        <v>0</v>
      </c>
      <c r="AY132" s="8">
        <f>ROUND(LOG(GCD($C132,AY$4^AY$2),AY$4),0)</f>
        <v>0</v>
      </c>
      <c r="AZ132" s="8">
        <f>ROUND(LOG(GCD($C132,AZ$4^AZ$2),AZ$4),0)</f>
        <v>0</v>
      </c>
      <c r="BA132" s="8">
        <f>ROUND(LOG(GCD($C132,BA$4^BA$2),BA$4),0)</f>
        <v>0</v>
      </c>
      <c r="BB132" s="8">
        <f>ROUND(LOG(GCD($C132,BB$4^BB$2),BB$4),0)</f>
        <v>0</v>
      </c>
      <c r="BC132" s="8">
        <f>ROUND(LOG(GCD($C132,BC$4^BC$2),BC$4),0)</f>
        <v>0</v>
      </c>
      <c r="BD132" s="8">
        <f>ROUND(LOG(GCD($C132,BD$4^BD$2),BD$4),0)</f>
        <v>0</v>
      </c>
      <c r="BE132" s="8">
        <f>ROUND(LOG(GCD($C132,BE$4^BE$2),BE$4),0)</f>
        <v>0</v>
      </c>
      <c r="BF132" s="8">
        <f>C132/(AI$4^AI132*AJ$4^AJ132*AK$4^AK132*AL$4^AL132*AM$4^AM132*AN$4^AN132*AO$4^AO132*AP$4^AP132*AQ$4^AQ132*AR$4^AR132*AS$4^AS132*AT$4^AT132*AU$4^AU132*AV$4^AV132*AW$4^AW132*AX$4^AX132*AY$4^AY132*AZ$4^AZ132*BA$4^BA132*BB$4^BB132*BC$4^BC132*BD$4^BD132*BE$4^BE132)</f>
        <v>1</v>
      </c>
    </row>
    <row r="133" spans="1:58">
      <c r="A133">
        <f t="shared" si="5"/>
        <v>127</v>
      </c>
      <c r="B133" s="5">
        <v>143</v>
      </c>
      <c r="C133" s="5">
        <v>7</v>
      </c>
      <c r="D133">
        <v>9</v>
      </c>
      <c r="E133">
        <f>J$5*J133+K$5*K133+L$5*L133+M$5*M133+N$5*N133+O$5*O133+P$5*P133+Q$5*Q133+R$5*R133+S$5*S133+T$5*T133+U$5*U133+V$5*V133+W$5*W133+X$5*X133+Y$5*Y133+Z$5*Z133+AA$5*AA133+AB$5*AB133+AC$5*AC133+AD$5*AD133+AE$5*AE133+AF$5*AF133+IF(AG133&gt;1,AG133^$H$3,0)</f>
        <v>33.585759942018107</v>
      </c>
      <c r="F133">
        <f>AI$5*AI133+AJ$5*AJ133+AK$5*AK133+AL$5*AL133+AM$5*AM133+AN$5*AN133+AO$5*AO133+AP$5*AP133+AQ$5*AQ133+AR$5*AR133+AS$5*AS133+AT$4*AT133+AU$4*AU133+AV$4*AV133+AW$4*AW133+AX$4*AX133+AY$4*AY133+AZ$4*AZ133+BA$4*BA133+BB$4*BB133+BC$4*BC133+BD$5*BD133+BE$5*BE133+IF(BF133&gt;1,BF133^$H$3,0)</f>
        <v>9.1034173838133761</v>
      </c>
      <c r="G133">
        <f t="shared" si="4"/>
        <v>131.30300514856702</v>
      </c>
      <c r="H133" s="8">
        <f>(G133^$I$3-A133^$I$3)^2</f>
        <v>2.6012603339544263E-8</v>
      </c>
      <c r="J133" s="8">
        <f>ROUND(LOG(GCD($B133,J$4^J$2),J$4),0)</f>
        <v>0</v>
      </c>
      <c r="K133" s="8">
        <f>ROUND(LOG(GCD($B133,K$4^K$2),K$4),0)</f>
        <v>0</v>
      </c>
      <c r="L133" s="8">
        <f>ROUND(LOG(GCD($B133,L$4^L$2),L$4),0)</f>
        <v>1</v>
      </c>
      <c r="M133" s="8">
        <f>ROUND(LOG(GCD($B133,M$4^M$2),M$4),0)</f>
        <v>1</v>
      </c>
      <c r="N133" s="8">
        <f>ROUND(LOG(GCD($B133,N$4^N$2),N$4),0)</f>
        <v>0</v>
      </c>
      <c r="O133" s="8">
        <f>ROUND(LOG(GCD($B133,O$4^O$2),O$4),0)</f>
        <v>0</v>
      </c>
      <c r="P133" s="8">
        <f>ROUND(LOG(GCD($B133,P$4^P$2),P$4),0)</f>
        <v>0</v>
      </c>
      <c r="Q133" s="8">
        <f>ROUND(LOG(GCD($B133,Q$4^Q$2),Q$4),0)</f>
        <v>0</v>
      </c>
      <c r="R133" s="8">
        <f>ROUND(LOG(GCD($B133,R$4^R$2),R$4),0)</f>
        <v>0</v>
      </c>
      <c r="S133" s="8">
        <f>ROUND(LOG(GCD($B133,S$4^S$2),S$4),0)</f>
        <v>0</v>
      </c>
      <c r="T133" s="8">
        <f>ROUND(LOG(GCD($B133,T$4^T$2),T$4),0)</f>
        <v>0</v>
      </c>
      <c r="U133" s="8">
        <f>ROUND(LOG(GCD($B133,U$4^U$2),U$4),0)</f>
        <v>0</v>
      </c>
      <c r="V133" s="8">
        <f>ROUND(LOG(GCD($B133,V$4^V$2),V$4),0)</f>
        <v>0</v>
      </c>
      <c r="W133" s="8">
        <f>ROUND(LOG(GCD($B133,W$4^W$2),W$4),0)</f>
        <v>0</v>
      </c>
      <c r="X133" s="8">
        <f>ROUND(LOG(GCD($B133,X$4^X$2),X$4),0)</f>
        <v>0</v>
      </c>
      <c r="Y133" s="8">
        <f>ROUND(LOG(GCD($B133,Y$4^Y$2),Y$4),0)</f>
        <v>0</v>
      </c>
      <c r="Z133" s="8">
        <f>ROUND(LOG(GCD($B133,Z$4^Z$2),Z$4),0)</f>
        <v>0</v>
      </c>
      <c r="AA133" s="8">
        <f>ROUND(LOG(GCD($B133,AA$4^AA$2),AA$4),0)</f>
        <v>0</v>
      </c>
      <c r="AB133" s="8">
        <f>ROUND(LOG(GCD($B133,AB$4^AB$2),AB$4),0)</f>
        <v>0</v>
      </c>
      <c r="AC133" s="8">
        <f>ROUND(LOG(GCD($B133,AC$4^AC$2),AC$4),0)</f>
        <v>0</v>
      </c>
      <c r="AD133" s="8">
        <f>ROUND(LOG(GCD($B133,AD$4^AD$2),AD$4),0)</f>
        <v>0</v>
      </c>
      <c r="AE133" s="8">
        <f>ROUND(LOG(GCD($B133,AE$4^AE$2),AE$4),0)</f>
        <v>0</v>
      </c>
      <c r="AF133" s="8">
        <f>ROUND(LOG(GCD($B133,AF$4^AF$2),AF$4),0)</f>
        <v>0</v>
      </c>
      <c r="AG133" s="8">
        <f>B133/(J$4^J133*K$4^K133*L$4^L133*M$4^M133*N$4^N133*O$4^O133*P$4^P133*Q$4^Q133*R$4^R133*S$4^S133*T$4^T133*U$4^U133*V$4^V133*W$4^W133*X$4^X133*Y$4^Y133*Z$4^Z133*AA$4^AA133*AB$4^AB133*AC$4^AC133*AD$4^AD133*AE$4^AE133*AF$4^AF133)</f>
        <v>1</v>
      </c>
      <c r="AI133" s="8">
        <f>ROUND(LOG(GCD($C133,AI$4^AI$2),AI$4),0)</f>
        <v>0</v>
      </c>
      <c r="AJ133" s="8">
        <f>ROUND(LOG(GCD($C133,AJ$4^AJ$2),AJ$4),0)</f>
        <v>1</v>
      </c>
      <c r="AK133" s="8">
        <f>ROUND(LOG(GCD($C133,AK$4^AK$2),AK$4),0)</f>
        <v>0</v>
      </c>
      <c r="AL133" s="8">
        <f>ROUND(LOG(GCD($C133,AL$4^AL$2),AL$4),0)</f>
        <v>0</v>
      </c>
      <c r="AM133" s="8">
        <f>ROUND(LOG(GCD($C133,AM$4^AM$2),AM$4),0)</f>
        <v>0</v>
      </c>
      <c r="AN133" s="8">
        <f>ROUND(LOG(GCD($C133,AN$4^AN$2),AN$4),0)</f>
        <v>0</v>
      </c>
      <c r="AO133" s="8">
        <f>ROUND(LOG(GCD($C133,AO$4^AO$2),AO$4),0)</f>
        <v>0</v>
      </c>
      <c r="AP133" s="8">
        <f>ROUND(LOG(GCD($C133,AP$4^AP$2),AP$4),0)</f>
        <v>0</v>
      </c>
      <c r="AQ133" s="8">
        <f>ROUND(LOG(GCD($C133,AQ$4^AQ$2),AQ$4),0)</f>
        <v>0</v>
      </c>
      <c r="AR133" s="8">
        <f>ROUND(LOG(GCD($C133,AR$4^AR$2),AR$4),0)</f>
        <v>0</v>
      </c>
      <c r="AS133" s="8">
        <f>ROUND(LOG(GCD($C133,AS$4^AS$2),AS$4),0)</f>
        <v>0</v>
      </c>
      <c r="AT133" s="8">
        <f>ROUND(LOG(GCD($C133,AT$4^AT$2),AT$4),0)</f>
        <v>0</v>
      </c>
      <c r="AU133" s="8">
        <f>ROUND(LOG(GCD($C133,AU$4^AU$2),AU$4),0)</f>
        <v>0</v>
      </c>
      <c r="AV133" s="8">
        <f>ROUND(LOG(GCD($C133,AV$4^AV$2),AV$4),0)</f>
        <v>0</v>
      </c>
      <c r="AW133" s="8">
        <f>ROUND(LOG(GCD($C133,AW$4^AW$2),AW$4),0)</f>
        <v>0</v>
      </c>
      <c r="AX133" s="8">
        <f>ROUND(LOG(GCD($C133,AX$4^AX$2),AX$4),0)</f>
        <v>0</v>
      </c>
      <c r="AY133" s="8">
        <f>ROUND(LOG(GCD($C133,AY$4^AY$2),AY$4),0)</f>
        <v>0</v>
      </c>
      <c r="AZ133" s="8">
        <f>ROUND(LOG(GCD($C133,AZ$4^AZ$2),AZ$4),0)</f>
        <v>0</v>
      </c>
      <c r="BA133" s="8">
        <f>ROUND(LOG(GCD($C133,BA$4^BA$2),BA$4),0)</f>
        <v>0</v>
      </c>
      <c r="BB133" s="8">
        <f>ROUND(LOG(GCD($C133,BB$4^BB$2),BB$4),0)</f>
        <v>0</v>
      </c>
      <c r="BC133" s="8">
        <f>ROUND(LOG(GCD($C133,BC$4^BC$2),BC$4),0)</f>
        <v>0</v>
      </c>
      <c r="BD133" s="8">
        <f>ROUND(LOG(GCD($C133,BD$4^BD$2),BD$4),0)</f>
        <v>0</v>
      </c>
      <c r="BE133" s="8">
        <f>ROUND(LOG(GCD($C133,BE$4^BE$2),BE$4),0)</f>
        <v>0</v>
      </c>
      <c r="BF133" s="8">
        <f>C133/(AI$4^AI133*AJ$4^AJ133*AK$4^AK133*AL$4^AL133*AM$4^AM133*AN$4^AN133*AO$4^AO133*AP$4^AP133*AQ$4^AQ133*AR$4^AR133*AS$4^AS133*AT$4^AT133*AU$4^AU133*AV$4^AV133*AW$4^AW133*AX$4^AX133*AY$4^AY133*AZ$4^AZ133*BA$4^BA133*BB$4^BB133*BC$4^BC133*BD$4^BD133*BE$4^BE133)</f>
        <v>1</v>
      </c>
    </row>
    <row r="134" spans="1:58">
      <c r="A134">
        <f t="shared" si="5"/>
        <v>128</v>
      </c>
      <c r="B134" s="5">
        <v>295</v>
      </c>
      <c r="C134" s="5">
        <v>221</v>
      </c>
      <c r="D134">
        <v>9</v>
      </c>
      <c r="E134">
        <f>J$5*J134+K$5*K134+L$5*L134+M$5*M134+N$5*N134+O$5*O134+P$5*P134+Q$5*Q134+R$5*R134+S$5*S134+T$5*T134+U$5*U134+V$5*V134+W$5*W134+X$5*X134+Y$5*Y134+Z$5*Z134+AA$5*AA134+AB$5*AB134+AC$5*AC134+AD$5*AD134+AE$5*AE134+AF$5*AF134+IF(AG134&gt;1,AG134^$H$3,0)</f>
        <v>108.53236553679565</v>
      </c>
      <c r="F134">
        <f>AI$5*AI134+AJ$5*AJ134+AK$5*AK134+AL$5*AL134+AM$5*AM134+AN$5*AN134+AO$5*AO134+AP$5*AP134+AQ$5*AQ134+AR$5*AR134+AS$5*AS134+AT$4*AT134+AU$4*AU134+AV$4*AV134+AW$4*AW134+AX$4*AX134+AY$4*AY134+AZ$4*AZ134+BA$4*BA134+BB$4*BB134+BC$4*BC134+BD$5*BD134+BE$5*BE134+IF(BF134&gt;1,BF134^$H$3,0)</f>
        <v>43.302354201052069</v>
      </c>
      <c r="G134">
        <f t="shared" si="4"/>
        <v>26727929.365731329</v>
      </c>
      <c r="H134" s="8">
        <f>(G134^$I$3-A134^$I$3)^2</f>
        <v>1.9047970573890371E-5</v>
      </c>
      <c r="J134" s="8">
        <f>ROUND(LOG(GCD($B134,J$4^J$2),J$4),0)</f>
        <v>1</v>
      </c>
      <c r="K134" s="8">
        <f>ROUND(LOG(GCD($B134,K$4^K$2),K$4),0)</f>
        <v>0</v>
      </c>
      <c r="L134" s="8">
        <f>ROUND(LOG(GCD($B134,L$4^L$2),L$4),0)</f>
        <v>0</v>
      </c>
      <c r="M134" s="8">
        <f>ROUND(LOG(GCD($B134,M$4^M$2),M$4),0)</f>
        <v>0</v>
      </c>
      <c r="N134" s="8">
        <f>ROUND(LOG(GCD($B134,N$4^N$2),N$4),0)</f>
        <v>0</v>
      </c>
      <c r="O134" s="8">
        <f>ROUND(LOG(GCD($B134,O$4^O$2),O$4),0)</f>
        <v>0</v>
      </c>
      <c r="P134" s="8">
        <f>ROUND(LOG(GCD($B134,P$4^P$2),P$4),0)</f>
        <v>0</v>
      </c>
      <c r="Q134" s="8">
        <f>ROUND(LOG(GCD($B134,Q$4^Q$2),Q$4),0)</f>
        <v>0</v>
      </c>
      <c r="R134" s="8">
        <f>ROUND(LOG(GCD($B134,R$4^R$2),R$4),0)</f>
        <v>0</v>
      </c>
      <c r="S134" s="8">
        <f>ROUND(LOG(GCD($B134,S$4^S$2),S$4),0)</f>
        <v>0</v>
      </c>
      <c r="T134" s="8">
        <f>ROUND(LOG(GCD($B134,T$4^T$2),T$4),0)</f>
        <v>0</v>
      </c>
      <c r="U134" s="8">
        <f>ROUND(LOG(GCD($B134,U$4^U$2),U$4),0)</f>
        <v>0</v>
      </c>
      <c r="V134" s="8">
        <f>ROUND(LOG(GCD($B134,V$4^V$2),V$4),0)</f>
        <v>0</v>
      </c>
      <c r="W134" s="8">
        <f>ROUND(LOG(GCD($B134,W$4^W$2),W$4),0)</f>
        <v>0</v>
      </c>
      <c r="X134" s="8">
        <f>ROUND(LOG(GCD($B134,X$4^X$2),X$4),0)</f>
        <v>1</v>
      </c>
      <c r="Y134" s="8">
        <f>ROUND(LOG(GCD($B134,Y$4^Y$2),Y$4),0)</f>
        <v>0</v>
      </c>
      <c r="Z134" s="8">
        <f>ROUND(LOG(GCD($B134,Z$4^Z$2),Z$4),0)</f>
        <v>0</v>
      </c>
      <c r="AA134" s="8">
        <f>ROUND(LOG(GCD($B134,AA$4^AA$2),AA$4),0)</f>
        <v>0</v>
      </c>
      <c r="AB134" s="8">
        <f>ROUND(LOG(GCD($B134,AB$4^AB$2),AB$4),0)</f>
        <v>0</v>
      </c>
      <c r="AC134" s="8">
        <f>ROUND(LOG(GCD($B134,AC$4^AC$2),AC$4),0)</f>
        <v>0</v>
      </c>
      <c r="AD134" s="8">
        <f>ROUND(LOG(GCD($B134,AD$4^AD$2),AD$4),0)</f>
        <v>0</v>
      </c>
      <c r="AE134" s="8">
        <f>ROUND(LOG(GCD($B134,AE$4^AE$2),AE$4),0)</f>
        <v>0</v>
      </c>
      <c r="AF134" s="8">
        <f>ROUND(LOG(GCD($B134,AF$4^AF$2),AF$4),0)</f>
        <v>0</v>
      </c>
      <c r="AG134" s="8">
        <f>B134/(J$4^J134*K$4^K134*L$4^L134*M$4^M134*N$4^N134*O$4^O134*P$4^P134*Q$4^Q134*R$4^R134*S$4^S134*T$4^T134*U$4^U134*V$4^V134*W$4^W134*X$4^X134*Y$4^Y134*Z$4^Z134*AA$4^AA134*AB$4^AB134*AC$4^AC134*AD$4^AD134*AE$4^AE134*AF$4^AF134)</f>
        <v>1</v>
      </c>
      <c r="AI134" s="8">
        <f>ROUND(LOG(GCD($C134,AI$4^AI$2),AI$4),0)</f>
        <v>0</v>
      </c>
      <c r="AJ134" s="8">
        <f>ROUND(LOG(GCD($C134,AJ$4^AJ$2),AJ$4),0)</f>
        <v>0</v>
      </c>
      <c r="AK134" s="8">
        <f>ROUND(LOG(GCD($C134,AK$4^AK$2),AK$4),0)</f>
        <v>0</v>
      </c>
      <c r="AL134" s="8">
        <f>ROUND(LOG(GCD($C134,AL$4^AL$2),AL$4),0)</f>
        <v>1</v>
      </c>
      <c r="AM134" s="8">
        <f>ROUND(LOG(GCD($C134,AM$4^AM$2),AM$4),0)</f>
        <v>1</v>
      </c>
      <c r="AN134" s="8">
        <f>ROUND(LOG(GCD($C134,AN$4^AN$2),AN$4),0)</f>
        <v>0</v>
      </c>
      <c r="AO134" s="8">
        <f>ROUND(LOG(GCD($C134,AO$4^AO$2),AO$4),0)</f>
        <v>0</v>
      </c>
      <c r="AP134" s="8">
        <f>ROUND(LOG(GCD($C134,AP$4^AP$2),AP$4),0)</f>
        <v>0</v>
      </c>
      <c r="AQ134" s="8">
        <f>ROUND(LOG(GCD($C134,AQ$4^AQ$2),AQ$4),0)</f>
        <v>0</v>
      </c>
      <c r="AR134" s="8">
        <f>ROUND(LOG(GCD($C134,AR$4^AR$2),AR$4),0)</f>
        <v>0</v>
      </c>
      <c r="AS134" s="8">
        <f>ROUND(LOG(GCD($C134,AS$4^AS$2),AS$4),0)</f>
        <v>0</v>
      </c>
      <c r="AT134" s="8">
        <f>ROUND(LOG(GCD($C134,AT$4^AT$2),AT$4),0)</f>
        <v>0</v>
      </c>
      <c r="AU134" s="8">
        <f>ROUND(LOG(GCD($C134,AU$4^AU$2),AU$4),0)</f>
        <v>0</v>
      </c>
      <c r="AV134" s="8">
        <f>ROUND(LOG(GCD($C134,AV$4^AV$2),AV$4),0)</f>
        <v>0</v>
      </c>
      <c r="AW134" s="8">
        <f>ROUND(LOG(GCD($C134,AW$4^AW$2),AW$4),0)</f>
        <v>0</v>
      </c>
      <c r="AX134" s="8">
        <f>ROUND(LOG(GCD($C134,AX$4^AX$2),AX$4),0)</f>
        <v>0</v>
      </c>
      <c r="AY134" s="8">
        <f>ROUND(LOG(GCD($C134,AY$4^AY$2),AY$4),0)</f>
        <v>0</v>
      </c>
      <c r="AZ134" s="8">
        <f>ROUND(LOG(GCD($C134,AZ$4^AZ$2),AZ$4),0)</f>
        <v>0</v>
      </c>
      <c r="BA134" s="8">
        <f>ROUND(LOG(GCD($C134,BA$4^BA$2),BA$4),0)</f>
        <v>0</v>
      </c>
      <c r="BB134" s="8">
        <f>ROUND(LOG(GCD($C134,BB$4^BB$2),BB$4),0)</f>
        <v>0</v>
      </c>
      <c r="BC134" s="8">
        <f>ROUND(LOG(GCD($C134,BC$4^BC$2),BC$4),0)</f>
        <v>0</v>
      </c>
      <c r="BD134" s="8">
        <f>ROUND(LOG(GCD($C134,BD$4^BD$2),BD$4),0)</f>
        <v>0</v>
      </c>
      <c r="BE134" s="8">
        <f>ROUND(LOG(GCD($C134,BE$4^BE$2),BE$4),0)</f>
        <v>0</v>
      </c>
      <c r="BF134" s="8">
        <f>C134/(AI$4^AI134*AJ$4^AJ134*AK$4^AK134*AL$4^AL134*AM$4^AM134*AN$4^AN134*AO$4^AO134*AP$4^AP134*AQ$4^AQ134*AR$4^AR134*AS$4^AS134*AT$4^AT134*AU$4^AU134*AV$4^AV134*AW$4^AW134*AX$4^AX134*AY$4^AY134*AZ$4^AZ134*BA$4^BA134*BB$4^BB134*BC$4^BC134*BD$4^BD134*BE$4^BE134)</f>
        <v>1</v>
      </c>
    </row>
    <row r="135" spans="1:58">
      <c r="A135">
        <f t="shared" si="5"/>
        <v>129</v>
      </c>
      <c r="B135" s="5">
        <v>8575</v>
      </c>
      <c r="C135" s="5">
        <v>1</v>
      </c>
      <c r="D135">
        <v>9</v>
      </c>
      <c r="E135">
        <f>J$5*J135+K$5*K135+L$5*L135+M$5*M135+N$5*N135+O$5*O135+P$5*P135+Q$5*Q135+R$5*R135+S$5*S135+T$5*T135+U$5*U135+V$5*V135+W$5*W135+X$5*X135+Y$5*Y135+Z$5*Z135+AA$5*AA135+AB$5*AB135+AC$5*AC135+AD$5*AD135+AE$5*AE135+AF$5*AF135+IF(AG135&gt;1,AG135^$H$3,0)</f>
        <v>39.737529384376508</v>
      </c>
      <c r="F135">
        <f>AI$5*AI135+AJ$5*AJ135+AK$5*AK135+AL$5*AL135+AM$5*AM135+AN$5*AN135+AO$5*AO135+AP$5*AP135+AQ$5*AQ135+AR$5*AR135+AS$5*AS135+AT$4*AT135+AU$4*AU135+AV$4*AV135+AW$4*AW135+AX$4*AX135+AY$4*AY135+AZ$4*AZ135+BA$4*BA135+BB$4*BB135+BC$4*BC135+BD$5*BD135+BE$5*BE135+IF(BF135&gt;1,BF135^$H$3,0)</f>
        <v>0</v>
      </c>
      <c r="G135">
        <f t="shared" si="4"/>
        <v>113.49485375221224</v>
      </c>
      <c r="H135" s="8">
        <f>(G135^$I$3-A135^$I$3)^2</f>
        <v>4.4518348516745133E-7</v>
      </c>
      <c r="J135" s="8">
        <f>ROUND(LOG(GCD($B135,J$4^J$2),J$4),0)</f>
        <v>2</v>
      </c>
      <c r="K135" s="8">
        <f>ROUND(LOG(GCD($B135,K$4^K$2),K$4),0)</f>
        <v>3</v>
      </c>
      <c r="L135" s="8">
        <f>ROUND(LOG(GCD($B135,L$4^L$2),L$4),0)</f>
        <v>0</v>
      </c>
      <c r="M135" s="8">
        <f>ROUND(LOG(GCD($B135,M$4^M$2),M$4),0)</f>
        <v>0</v>
      </c>
      <c r="N135" s="8">
        <f>ROUND(LOG(GCD($B135,N$4^N$2),N$4),0)</f>
        <v>0</v>
      </c>
      <c r="O135" s="8">
        <f>ROUND(LOG(GCD($B135,O$4^O$2),O$4),0)</f>
        <v>0</v>
      </c>
      <c r="P135" s="8">
        <f>ROUND(LOG(GCD($B135,P$4^P$2),P$4),0)</f>
        <v>0</v>
      </c>
      <c r="Q135" s="8">
        <f>ROUND(LOG(GCD($B135,Q$4^Q$2),Q$4),0)</f>
        <v>0</v>
      </c>
      <c r="R135" s="8">
        <f>ROUND(LOG(GCD($B135,R$4^R$2),R$4),0)</f>
        <v>0</v>
      </c>
      <c r="S135" s="8">
        <f>ROUND(LOG(GCD($B135,S$4^S$2),S$4),0)</f>
        <v>0</v>
      </c>
      <c r="T135" s="8">
        <f>ROUND(LOG(GCD($B135,T$4^T$2),T$4),0)</f>
        <v>0</v>
      </c>
      <c r="U135" s="8">
        <f>ROUND(LOG(GCD($B135,U$4^U$2),U$4),0)</f>
        <v>0</v>
      </c>
      <c r="V135" s="8">
        <f>ROUND(LOG(GCD($B135,V$4^V$2),V$4),0)</f>
        <v>0</v>
      </c>
      <c r="W135" s="8">
        <f>ROUND(LOG(GCD($B135,W$4^W$2),W$4),0)</f>
        <v>0</v>
      </c>
      <c r="X135" s="8">
        <f>ROUND(LOG(GCD($B135,X$4^X$2),X$4),0)</f>
        <v>0</v>
      </c>
      <c r="Y135" s="8">
        <f>ROUND(LOG(GCD($B135,Y$4^Y$2),Y$4),0)</f>
        <v>0</v>
      </c>
      <c r="Z135" s="8">
        <f>ROUND(LOG(GCD($B135,Z$4^Z$2),Z$4),0)</f>
        <v>0</v>
      </c>
      <c r="AA135" s="8">
        <f>ROUND(LOG(GCD($B135,AA$4^AA$2),AA$4),0)</f>
        <v>0</v>
      </c>
      <c r="AB135" s="8">
        <f>ROUND(LOG(GCD($B135,AB$4^AB$2),AB$4),0)</f>
        <v>0</v>
      </c>
      <c r="AC135" s="8">
        <f>ROUND(LOG(GCD($B135,AC$4^AC$2),AC$4),0)</f>
        <v>0</v>
      </c>
      <c r="AD135" s="8">
        <f>ROUND(LOG(GCD($B135,AD$4^AD$2),AD$4),0)</f>
        <v>0</v>
      </c>
      <c r="AE135" s="8">
        <f>ROUND(LOG(GCD($B135,AE$4^AE$2),AE$4),0)</f>
        <v>0</v>
      </c>
      <c r="AF135" s="8">
        <f>ROUND(LOG(GCD($B135,AF$4^AF$2),AF$4),0)</f>
        <v>0</v>
      </c>
      <c r="AG135" s="8">
        <f>B135/(J$4^J135*K$4^K135*L$4^L135*M$4^M135*N$4^N135*O$4^O135*P$4^P135*Q$4^Q135*R$4^R135*S$4^S135*T$4^T135*U$4^U135*V$4^V135*W$4^W135*X$4^X135*Y$4^Y135*Z$4^Z135*AA$4^AA135*AB$4^AB135*AC$4^AC135*AD$4^AD135*AE$4^AE135*AF$4^AF135)</f>
        <v>1</v>
      </c>
      <c r="AI135" s="8">
        <f>ROUND(LOG(GCD($C135,AI$4^AI$2),AI$4),0)</f>
        <v>0</v>
      </c>
      <c r="AJ135" s="8">
        <f>ROUND(LOG(GCD($C135,AJ$4^AJ$2),AJ$4),0)</f>
        <v>0</v>
      </c>
      <c r="AK135" s="8">
        <f>ROUND(LOG(GCD($C135,AK$4^AK$2),AK$4),0)</f>
        <v>0</v>
      </c>
      <c r="AL135" s="8">
        <f>ROUND(LOG(GCD($C135,AL$4^AL$2),AL$4),0)</f>
        <v>0</v>
      </c>
      <c r="AM135" s="8">
        <f>ROUND(LOG(GCD($C135,AM$4^AM$2),AM$4),0)</f>
        <v>0</v>
      </c>
      <c r="AN135" s="8">
        <f>ROUND(LOG(GCD($C135,AN$4^AN$2),AN$4),0)</f>
        <v>0</v>
      </c>
      <c r="AO135" s="8">
        <f>ROUND(LOG(GCD($C135,AO$4^AO$2),AO$4),0)</f>
        <v>0</v>
      </c>
      <c r="AP135" s="8">
        <f>ROUND(LOG(GCD($C135,AP$4^AP$2),AP$4),0)</f>
        <v>0</v>
      </c>
      <c r="AQ135" s="8">
        <f>ROUND(LOG(GCD($C135,AQ$4^AQ$2),AQ$4),0)</f>
        <v>0</v>
      </c>
      <c r="AR135" s="8">
        <f>ROUND(LOG(GCD($C135,AR$4^AR$2),AR$4),0)</f>
        <v>0</v>
      </c>
      <c r="AS135" s="8">
        <f>ROUND(LOG(GCD($C135,AS$4^AS$2),AS$4),0)</f>
        <v>0</v>
      </c>
      <c r="AT135" s="8">
        <f>ROUND(LOG(GCD($C135,AT$4^AT$2),AT$4),0)</f>
        <v>0</v>
      </c>
      <c r="AU135" s="8">
        <f>ROUND(LOG(GCD($C135,AU$4^AU$2),AU$4),0)</f>
        <v>0</v>
      </c>
      <c r="AV135" s="8">
        <f>ROUND(LOG(GCD($C135,AV$4^AV$2),AV$4),0)</f>
        <v>0</v>
      </c>
      <c r="AW135" s="8">
        <f>ROUND(LOG(GCD($C135,AW$4^AW$2),AW$4),0)</f>
        <v>0</v>
      </c>
      <c r="AX135" s="8">
        <f>ROUND(LOG(GCD($C135,AX$4^AX$2),AX$4),0)</f>
        <v>0</v>
      </c>
      <c r="AY135" s="8">
        <f>ROUND(LOG(GCD($C135,AY$4^AY$2),AY$4),0)</f>
        <v>0</v>
      </c>
      <c r="AZ135" s="8">
        <f>ROUND(LOG(GCD($C135,AZ$4^AZ$2),AZ$4),0)</f>
        <v>0</v>
      </c>
      <c r="BA135" s="8">
        <f>ROUND(LOG(GCD($C135,BA$4^BA$2),BA$4),0)</f>
        <v>0</v>
      </c>
      <c r="BB135" s="8">
        <f>ROUND(LOG(GCD($C135,BB$4^BB$2),BB$4),0)</f>
        <v>0</v>
      </c>
      <c r="BC135" s="8">
        <f>ROUND(LOG(GCD($C135,BC$4^BC$2),BC$4),0)</f>
        <v>0</v>
      </c>
      <c r="BD135" s="8">
        <f>ROUND(LOG(GCD($C135,BD$4^BD$2),BD$4),0)</f>
        <v>0</v>
      </c>
      <c r="BE135" s="8">
        <f>ROUND(LOG(GCD($C135,BE$4^BE$2),BE$4),0)</f>
        <v>0</v>
      </c>
      <c r="BF135" s="8">
        <f>C135/(AI$4^AI135*AJ$4^AJ135*AK$4^AK135*AL$4^AL135*AM$4^AM135*AN$4^AN135*AO$4^AO135*AP$4^AP135*AQ$4^AQ135*AR$4^AR135*AS$4^AS135*AT$4^AT135*AU$4^AU135*AV$4^AV135*AW$4^AW135*AX$4^AX135*AY$4^AY135*AZ$4^AZ135*BA$4^BA135*BB$4^BB135*BC$4^BC135*BD$4^BD135*BE$4^BE135)</f>
        <v>1</v>
      </c>
    </row>
    <row r="136" spans="1:58">
      <c r="A136">
        <f t="shared" si="5"/>
        <v>130</v>
      </c>
      <c r="B136" s="5">
        <v>17</v>
      </c>
      <c r="C136" s="5">
        <v>25</v>
      </c>
      <c r="D136">
        <v>8</v>
      </c>
      <c r="E136">
        <f>J$5*J136+K$5*K136+L$5*L136+M$5*M136+N$5*N136+O$5*O136+P$5*P136+Q$5*Q136+R$5*R136+S$5*S136+T$5*T136+U$5*U136+V$5*V136+W$5*W136+X$5*X136+Y$5*Y136+Z$5*Z136+AA$5*AA136+AB$5*AB136+AC$5*AC136+AD$5*AD136+AE$5*AE136+AF$5*AF136+IF(AG136&gt;1,AG136^$H$3,0)</f>
        <v>24.922178099037502</v>
      </c>
      <c r="F136">
        <f>AI$5*AI136+AJ$5*AJ136+AK$5*AK136+AL$5*AL136+AM$5*AM136+AN$5*AN136+AO$5*AO136+AP$5*AP136+AQ$5*AQ136+AR$5*AR136+AS$5*AS136+AT$4*AT136+AU$4*AU136+AV$4*AV136+AW$4*AW136+AX$4*AX136+AY$4*AY136+AZ$4*AZ136+BA$4*BA136+BB$4*BB136+BC$4*BC136+BD$5*BD136+BE$5*BE136+IF(BF136&gt;1,BF136^$H$3,0)</f>
        <v>12.427277232936381</v>
      </c>
      <c r="G136">
        <f t="shared" ref="G136:G199" si="6">$F$3^(MAX(E136,F136)+G$3*MIN(E136,F136))</f>
        <v>64.493633273437453</v>
      </c>
      <c r="H136" s="8">
        <f>(G136^$I$3-A136^$I$3)^2</f>
        <v>2.616677352665143E-5</v>
      </c>
      <c r="J136" s="8">
        <f>ROUND(LOG(GCD($B136,J$4^J$2),J$4),0)</f>
        <v>0</v>
      </c>
      <c r="K136" s="8">
        <f>ROUND(LOG(GCD($B136,K$4^K$2),K$4),0)</f>
        <v>0</v>
      </c>
      <c r="L136" s="8">
        <f>ROUND(LOG(GCD($B136,L$4^L$2),L$4),0)</f>
        <v>0</v>
      </c>
      <c r="M136" s="8">
        <f>ROUND(LOG(GCD($B136,M$4^M$2),M$4),0)</f>
        <v>0</v>
      </c>
      <c r="N136" s="8">
        <f>ROUND(LOG(GCD($B136,N$4^N$2),N$4),0)</f>
        <v>1</v>
      </c>
      <c r="O136" s="8">
        <f>ROUND(LOG(GCD($B136,O$4^O$2),O$4),0)</f>
        <v>0</v>
      </c>
      <c r="P136" s="8">
        <f>ROUND(LOG(GCD($B136,P$4^P$2),P$4),0)</f>
        <v>0</v>
      </c>
      <c r="Q136" s="8">
        <f>ROUND(LOG(GCD($B136,Q$4^Q$2),Q$4),0)</f>
        <v>0</v>
      </c>
      <c r="R136" s="8">
        <f>ROUND(LOG(GCD($B136,R$4^R$2),R$4),0)</f>
        <v>0</v>
      </c>
      <c r="S136" s="8">
        <f>ROUND(LOG(GCD($B136,S$4^S$2),S$4),0)</f>
        <v>0</v>
      </c>
      <c r="T136" s="8">
        <f>ROUND(LOG(GCD($B136,T$4^T$2),T$4),0)</f>
        <v>0</v>
      </c>
      <c r="U136" s="8">
        <f>ROUND(LOG(GCD($B136,U$4^U$2),U$4),0)</f>
        <v>0</v>
      </c>
      <c r="V136" s="8">
        <f>ROUND(LOG(GCD($B136,V$4^V$2),V$4),0)</f>
        <v>0</v>
      </c>
      <c r="W136" s="8">
        <f>ROUND(LOG(GCD($B136,W$4^W$2),W$4),0)</f>
        <v>0</v>
      </c>
      <c r="X136" s="8">
        <f>ROUND(LOG(GCD($B136,X$4^X$2),X$4),0)</f>
        <v>0</v>
      </c>
      <c r="Y136" s="8">
        <f>ROUND(LOG(GCD($B136,Y$4^Y$2),Y$4),0)</f>
        <v>0</v>
      </c>
      <c r="Z136" s="8">
        <f>ROUND(LOG(GCD($B136,Z$4^Z$2),Z$4),0)</f>
        <v>0</v>
      </c>
      <c r="AA136" s="8">
        <f>ROUND(LOG(GCD($B136,AA$4^AA$2),AA$4),0)</f>
        <v>0</v>
      </c>
      <c r="AB136" s="8">
        <f>ROUND(LOG(GCD($B136,AB$4^AB$2),AB$4),0)</f>
        <v>0</v>
      </c>
      <c r="AC136" s="8">
        <f>ROUND(LOG(GCD($B136,AC$4^AC$2),AC$4),0)</f>
        <v>0</v>
      </c>
      <c r="AD136" s="8">
        <f>ROUND(LOG(GCD($B136,AD$4^AD$2),AD$4),0)</f>
        <v>0</v>
      </c>
      <c r="AE136" s="8">
        <f>ROUND(LOG(GCD($B136,AE$4^AE$2),AE$4),0)</f>
        <v>0</v>
      </c>
      <c r="AF136" s="8">
        <f>ROUND(LOG(GCD($B136,AF$4^AF$2),AF$4),0)</f>
        <v>0</v>
      </c>
      <c r="AG136" s="8">
        <f>B136/(J$4^J136*K$4^K136*L$4^L136*M$4^M136*N$4^N136*O$4^O136*P$4^P136*Q$4^Q136*R$4^R136*S$4^S136*T$4^T136*U$4^U136*V$4^V136*W$4^W136*X$4^X136*Y$4^Y136*Z$4^Z136*AA$4^AA136*AB$4^AB136*AC$4^AC136*AD$4^AD136*AE$4^AE136*AF$4^AF136)</f>
        <v>1</v>
      </c>
      <c r="AI136" s="8">
        <f>ROUND(LOG(GCD($C136,AI$4^AI$2),AI$4),0)</f>
        <v>2</v>
      </c>
      <c r="AJ136" s="8">
        <f>ROUND(LOG(GCD($C136,AJ$4^AJ$2),AJ$4),0)</f>
        <v>0</v>
      </c>
      <c r="AK136" s="8">
        <f>ROUND(LOG(GCD($C136,AK$4^AK$2),AK$4),0)</f>
        <v>0</v>
      </c>
      <c r="AL136" s="8">
        <f>ROUND(LOG(GCD($C136,AL$4^AL$2),AL$4),0)</f>
        <v>0</v>
      </c>
      <c r="AM136" s="8">
        <f>ROUND(LOG(GCD($C136,AM$4^AM$2),AM$4),0)</f>
        <v>0</v>
      </c>
      <c r="AN136" s="8">
        <f>ROUND(LOG(GCD($C136,AN$4^AN$2),AN$4),0)</f>
        <v>0</v>
      </c>
      <c r="AO136" s="8">
        <f>ROUND(LOG(GCD($C136,AO$4^AO$2),AO$4),0)</f>
        <v>0</v>
      </c>
      <c r="AP136" s="8">
        <f>ROUND(LOG(GCD($C136,AP$4^AP$2),AP$4),0)</f>
        <v>0</v>
      </c>
      <c r="AQ136" s="8">
        <f>ROUND(LOG(GCD($C136,AQ$4^AQ$2),AQ$4),0)</f>
        <v>0</v>
      </c>
      <c r="AR136" s="8">
        <f>ROUND(LOG(GCD($C136,AR$4^AR$2),AR$4),0)</f>
        <v>0</v>
      </c>
      <c r="AS136" s="8">
        <f>ROUND(LOG(GCD($C136,AS$4^AS$2),AS$4),0)</f>
        <v>0</v>
      </c>
      <c r="AT136" s="8">
        <f>ROUND(LOG(GCD($C136,AT$4^AT$2),AT$4),0)</f>
        <v>0</v>
      </c>
      <c r="AU136" s="8">
        <f>ROUND(LOG(GCD($C136,AU$4^AU$2),AU$4),0)</f>
        <v>0</v>
      </c>
      <c r="AV136" s="8">
        <f>ROUND(LOG(GCD($C136,AV$4^AV$2),AV$4),0)</f>
        <v>0</v>
      </c>
      <c r="AW136" s="8">
        <f>ROUND(LOG(GCD($C136,AW$4^AW$2),AW$4),0)</f>
        <v>0</v>
      </c>
      <c r="AX136" s="8">
        <f>ROUND(LOG(GCD($C136,AX$4^AX$2),AX$4),0)</f>
        <v>0</v>
      </c>
      <c r="AY136" s="8">
        <f>ROUND(LOG(GCD($C136,AY$4^AY$2),AY$4),0)</f>
        <v>0</v>
      </c>
      <c r="AZ136" s="8">
        <f>ROUND(LOG(GCD($C136,AZ$4^AZ$2),AZ$4),0)</f>
        <v>0</v>
      </c>
      <c r="BA136" s="8">
        <f>ROUND(LOG(GCD($C136,BA$4^BA$2),BA$4),0)</f>
        <v>0</v>
      </c>
      <c r="BB136" s="8">
        <f>ROUND(LOG(GCD($C136,BB$4^BB$2),BB$4),0)</f>
        <v>0</v>
      </c>
      <c r="BC136" s="8">
        <f>ROUND(LOG(GCD($C136,BC$4^BC$2),BC$4),0)</f>
        <v>0</v>
      </c>
      <c r="BD136" s="8">
        <f>ROUND(LOG(GCD($C136,BD$4^BD$2),BD$4),0)</f>
        <v>0</v>
      </c>
      <c r="BE136" s="8">
        <f>ROUND(LOG(GCD($C136,BE$4^BE$2),BE$4),0)</f>
        <v>0</v>
      </c>
      <c r="BF136" s="8">
        <f>C136/(AI$4^AI136*AJ$4^AJ136*AK$4^AK136*AL$4^AL136*AM$4^AM136*AN$4^AN136*AO$4^AO136*AP$4^AP136*AQ$4^AQ136*AR$4^AR136*AS$4^AS136*AT$4^AT136*AU$4^AU136*AV$4^AV136*AW$4^AW136*AX$4^AX136*AY$4^AY136*AZ$4^AZ136*BA$4^BA136*BB$4^BB136*BC$4^BC136*BD$4^BD136*BE$4^BE136)</f>
        <v>1</v>
      </c>
    </row>
    <row r="137" spans="1:58">
      <c r="A137">
        <f t="shared" ref="A137:A200" si="7">A136+1</f>
        <v>131</v>
      </c>
      <c r="B137" s="5">
        <v>47</v>
      </c>
      <c r="C137" s="5">
        <v>5</v>
      </c>
      <c r="D137">
        <v>8</v>
      </c>
      <c r="E137">
        <f>J$5*J137+K$5*K137+L$5*L137+M$5*M137+N$5*N137+O$5*O137+P$5*P137+Q$5*Q137+R$5*R137+S$5*S137+T$5*T137+U$5*U137+V$5*V137+W$5*W137+X$5*X137+Y$5*Y137+Z$5*Z137+AA$5*AA137+AB$5*AB137+AC$5*AC137+AD$5*AD137+AE$5*AE137+AF$5*AF137+IF(AG137&gt;1,AG137^$H$3,0)</f>
        <v>79.04365956549951</v>
      </c>
      <c r="F137">
        <f>AI$5*AI137+AJ$5*AJ137+AK$5*AK137+AL$5*AL137+AM$5*AM137+AN$5*AN137+AO$5*AO137+AP$5*AP137+AQ$5*AQ137+AR$5*AR137+AS$5*AS137+AT$4*AT137+AU$4*AU137+AV$4*AV137+AW$4*AW137+AX$4*AX137+AY$4*AY137+AZ$4*AZ137+BA$4*BA137+BB$4*BB137+BC$4*BC137+BD$5*BD137+BE$5*BE137+IF(BF137&gt;1,BF137^$H$3,0)</f>
        <v>6.2136386164681907</v>
      </c>
      <c r="G137">
        <f t="shared" si="6"/>
        <v>22283.941302203133</v>
      </c>
      <c r="H137" s="8">
        <f>(G137^$I$3-A137^$I$3)^2</f>
        <v>1.7970125153671022E-5</v>
      </c>
      <c r="J137" s="8">
        <f>ROUND(LOG(GCD($B137,J$4^J$2),J$4),0)</f>
        <v>0</v>
      </c>
      <c r="K137" s="8">
        <f>ROUND(LOG(GCD($B137,K$4^K$2),K$4),0)</f>
        <v>0</v>
      </c>
      <c r="L137" s="8">
        <f>ROUND(LOG(GCD($B137,L$4^L$2),L$4),0)</f>
        <v>0</v>
      </c>
      <c r="M137" s="8">
        <f>ROUND(LOG(GCD($B137,M$4^M$2),M$4),0)</f>
        <v>0</v>
      </c>
      <c r="N137" s="8">
        <f>ROUND(LOG(GCD($B137,N$4^N$2),N$4),0)</f>
        <v>0</v>
      </c>
      <c r="O137" s="8">
        <f>ROUND(LOG(GCD($B137,O$4^O$2),O$4),0)</f>
        <v>0</v>
      </c>
      <c r="P137" s="8">
        <f>ROUND(LOG(GCD($B137,P$4^P$2),P$4),0)</f>
        <v>0</v>
      </c>
      <c r="Q137" s="8">
        <f>ROUND(LOG(GCD($B137,Q$4^Q$2),Q$4),0)</f>
        <v>0</v>
      </c>
      <c r="R137" s="8">
        <f>ROUND(LOG(GCD($B137,R$4^R$2),R$4),0)</f>
        <v>0</v>
      </c>
      <c r="S137" s="8">
        <f>ROUND(LOG(GCD($B137,S$4^S$2),S$4),0)</f>
        <v>0</v>
      </c>
      <c r="T137" s="8">
        <f>ROUND(LOG(GCD($B137,T$4^T$2),T$4),0)</f>
        <v>0</v>
      </c>
      <c r="U137" s="8">
        <f>ROUND(LOG(GCD($B137,U$4^U$2),U$4),0)</f>
        <v>0</v>
      </c>
      <c r="V137" s="8">
        <f>ROUND(LOG(GCD($B137,V$4^V$2),V$4),0)</f>
        <v>1</v>
      </c>
      <c r="W137" s="8">
        <f>ROUND(LOG(GCD($B137,W$4^W$2),W$4),0)</f>
        <v>0</v>
      </c>
      <c r="X137" s="8">
        <f>ROUND(LOG(GCD($B137,X$4^X$2),X$4),0)</f>
        <v>0</v>
      </c>
      <c r="Y137" s="8">
        <f>ROUND(LOG(GCD($B137,Y$4^Y$2),Y$4),0)</f>
        <v>0</v>
      </c>
      <c r="Z137" s="8">
        <f>ROUND(LOG(GCD($B137,Z$4^Z$2),Z$4),0)</f>
        <v>0</v>
      </c>
      <c r="AA137" s="8">
        <f>ROUND(LOG(GCD($B137,AA$4^AA$2),AA$4),0)</f>
        <v>0</v>
      </c>
      <c r="AB137" s="8">
        <f>ROUND(LOG(GCD($B137,AB$4^AB$2),AB$4),0)</f>
        <v>0</v>
      </c>
      <c r="AC137" s="8">
        <f>ROUND(LOG(GCD($B137,AC$4^AC$2),AC$4),0)</f>
        <v>0</v>
      </c>
      <c r="AD137" s="8">
        <f>ROUND(LOG(GCD($B137,AD$4^AD$2),AD$4),0)</f>
        <v>0</v>
      </c>
      <c r="AE137" s="8">
        <f>ROUND(LOG(GCD($B137,AE$4^AE$2),AE$4),0)</f>
        <v>0</v>
      </c>
      <c r="AF137" s="8">
        <f>ROUND(LOG(GCD($B137,AF$4^AF$2),AF$4),0)</f>
        <v>0</v>
      </c>
      <c r="AG137" s="8">
        <f>B137/(J$4^J137*K$4^K137*L$4^L137*M$4^M137*N$4^N137*O$4^O137*P$4^P137*Q$4^Q137*R$4^R137*S$4^S137*T$4^T137*U$4^U137*V$4^V137*W$4^W137*X$4^X137*Y$4^Y137*Z$4^Z137*AA$4^AA137*AB$4^AB137*AC$4^AC137*AD$4^AD137*AE$4^AE137*AF$4^AF137)</f>
        <v>1</v>
      </c>
      <c r="AI137" s="8">
        <f>ROUND(LOG(GCD($C137,AI$4^AI$2),AI$4),0)</f>
        <v>1</v>
      </c>
      <c r="AJ137" s="8">
        <f>ROUND(LOG(GCD($C137,AJ$4^AJ$2),AJ$4),0)</f>
        <v>0</v>
      </c>
      <c r="AK137" s="8">
        <f>ROUND(LOG(GCD($C137,AK$4^AK$2),AK$4),0)</f>
        <v>0</v>
      </c>
      <c r="AL137" s="8">
        <f>ROUND(LOG(GCD($C137,AL$4^AL$2),AL$4),0)</f>
        <v>0</v>
      </c>
      <c r="AM137" s="8">
        <f>ROUND(LOG(GCD($C137,AM$4^AM$2),AM$4),0)</f>
        <v>0</v>
      </c>
      <c r="AN137" s="8">
        <f>ROUND(LOG(GCD($C137,AN$4^AN$2),AN$4),0)</f>
        <v>0</v>
      </c>
      <c r="AO137" s="8">
        <f>ROUND(LOG(GCD($C137,AO$4^AO$2),AO$4),0)</f>
        <v>0</v>
      </c>
      <c r="AP137" s="8">
        <f>ROUND(LOG(GCD($C137,AP$4^AP$2),AP$4),0)</f>
        <v>0</v>
      </c>
      <c r="AQ137" s="8">
        <f>ROUND(LOG(GCD($C137,AQ$4^AQ$2),AQ$4),0)</f>
        <v>0</v>
      </c>
      <c r="AR137" s="8">
        <f>ROUND(LOG(GCD($C137,AR$4^AR$2),AR$4),0)</f>
        <v>0</v>
      </c>
      <c r="AS137" s="8">
        <f>ROUND(LOG(GCD($C137,AS$4^AS$2),AS$4),0)</f>
        <v>0</v>
      </c>
      <c r="AT137" s="8">
        <f>ROUND(LOG(GCD($C137,AT$4^AT$2),AT$4),0)</f>
        <v>0</v>
      </c>
      <c r="AU137" s="8">
        <f>ROUND(LOG(GCD($C137,AU$4^AU$2),AU$4),0)</f>
        <v>0</v>
      </c>
      <c r="AV137" s="8">
        <f>ROUND(LOG(GCD($C137,AV$4^AV$2),AV$4),0)</f>
        <v>0</v>
      </c>
      <c r="AW137" s="8">
        <f>ROUND(LOG(GCD($C137,AW$4^AW$2),AW$4),0)</f>
        <v>0</v>
      </c>
      <c r="AX137" s="8">
        <f>ROUND(LOG(GCD($C137,AX$4^AX$2),AX$4),0)</f>
        <v>0</v>
      </c>
      <c r="AY137" s="8">
        <f>ROUND(LOG(GCD($C137,AY$4^AY$2),AY$4),0)</f>
        <v>0</v>
      </c>
      <c r="AZ137" s="8">
        <f>ROUND(LOG(GCD($C137,AZ$4^AZ$2),AZ$4),0)</f>
        <v>0</v>
      </c>
      <c r="BA137" s="8">
        <f>ROUND(LOG(GCD($C137,BA$4^BA$2),BA$4),0)</f>
        <v>0</v>
      </c>
      <c r="BB137" s="8">
        <f>ROUND(LOG(GCD($C137,BB$4^BB$2),BB$4),0)</f>
        <v>0</v>
      </c>
      <c r="BC137" s="8">
        <f>ROUND(LOG(GCD($C137,BC$4^BC$2),BC$4),0)</f>
        <v>0</v>
      </c>
      <c r="BD137" s="8">
        <f>ROUND(LOG(GCD($C137,BD$4^BD$2),BD$4),0)</f>
        <v>0</v>
      </c>
      <c r="BE137" s="8">
        <f>ROUND(LOG(GCD($C137,BE$4^BE$2),BE$4),0)</f>
        <v>0</v>
      </c>
      <c r="BF137" s="8">
        <f>C137/(AI$4^AI137*AJ$4^AJ137*AK$4^AK137*AL$4^AL137*AM$4^AM137*AN$4^AN137*AO$4^AO137*AP$4^AP137*AQ$4^AQ137*AR$4^AR137*AS$4^AS137*AT$4^AT137*AU$4^AU137*AV$4^AV137*AW$4^AW137*AX$4^AX137*AY$4^AY137*AZ$4^AZ137*BA$4^BA137*BB$4^BB137*BC$4^BC137*BD$4^BD137*BE$4^BE137)</f>
        <v>1</v>
      </c>
    </row>
    <row r="138" spans="1:58">
      <c r="A138">
        <f t="shared" si="7"/>
        <v>132</v>
      </c>
      <c r="B138" s="5">
        <v>47</v>
      </c>
      <c r="C138" s="5">
        <v>11</v>
      </c>
      <c r="D138">
        <v>8</v>
      </c>
      <c r="E138">
        <f>J$5*J138+K$5*K138+L$5*L138+M$5*M138+N$5*N138+O$5*O138+P$5*P138+Q$5*Q138+R$5*R138+S$5*S138+T$5*T138+U$5*U138+V$5*V138+W$5*W138+X$5*X138+Y$5*Y138+Z$5*Z138+AA$5*AA138+AB$5*AB138+AC$5*AC138+AD$5*AD138+AE$5*AE138+AF$5*AF138+IF(AG138&gt;1,AG138^$H$3,0)</f>
        <v>79.04365956549951</v>
      </c>
      <c r="F138">
        <f>AI$5*AI138+AJ$5*AJ138+AK$5*AK138+AL$5*AL138+AM$5*AM138+AN$5*AN138+AO$5*AO138+AP$5*AP138+AQ$5*AQ138+AR$5*AR138+AS$5*AS138+AT$4*AT138+AU$4*AU138+AV$4*AV138+AW$4*AW138+AX$4*AX138+AY$4*AY138+AZ$4*AZ138+BA$4*BA138+BB$4*BB138+BC$4*BC138+BD$5*BD138+BE$5*BE138+IF(BF138&gt;1,BF138^$H$3,0)</f>
        <v>15.205583840003538</v>
      </c>
      <c r="G138">
        <f t="shared" si="6"/>
        <v>53057.997514814655</v>
      </c>
      <c r="H138" s="8">
        <f>(G138^$I$3-A138^$I$3)^2</f>
        <v>1.7736236226039747E-5</v>
      </c>
      <c r="J138" s="8">
        <f>ROUND(LOG(GCD($B138,J$4^J$2),J$4),0)</f>
        <v>0</v>
      </c>
      <c r="K138" s="8">
        <f>ROUND(LOG(GCD($B138,K$4^K$2),K$4),0)</f>
        <v>0</v>
      </c>
      <c r="L138" s="8">
        <f>ROUND(LOG(GCD($B138,L$4^L$2),L$4),0)</f>
        <v>0</v>
      </c>
      <c r="M138" s="8">
        <f>ROUND(LOG(GCD($B138,M$4^M$2),M$4),0)</f>
        <v>0</v>
      </c>
      <c r="N138" s="8">
        <f>ROUND(LOG(GCD($B138,N$4^N$2),N$4),0)</f>
        <v>0</v>
      </c>
      <c r="O138" s="8">
        <f>ROUND(LOG(GCD($B138,O$4^O$2),O$4),0)</f>
        <v>0</v>
      </c>
      <c r="P138" s="8">
        <f>ROUND(LOG(GCD($B138,P$4^P$2),P$4),0)</f>
        <v>0</v>
      </c>
      <c r="Q138" s="8">
        <f>ROUND(LOG(GCD($B138,Q$4^Q$2),Q$4),0)</f>
        <v>0</v>
      </c>
      <c r="R138" s="8">
        <f>ROUND(LOG(GCD($B138,R$4^R$2),R$4),0)</f>
        <v>0</v>
      </c>
      <c r="S138" s="8">
        <f>ROUND(LOG(GCD($B138,S$4^S$2),S$4),0)</f>
        <v>0</v>
      </c>
      <c r="T138" s="8">
        <f>ROUND(LOG(GCD($B138,T$4^T$2),T$4),0)</f>
        <v>0</v>
      </c>
      <c r="U138" s="8">
        <f>ROUND(LOG(GCD($B138,U$4^U$2),U$4),0)</f>
        <v>0</v>
      </c>
      <c r="V138" s="8">
        <f>ROUND(LOG(GCD($B138,V$4^V$2),V$4),0)</f>
        <v>1</v>
      </c>
      <c r="W138" s="8">
        <f>ROUND(LOG(GCD($B138,W$4^W$2),W$4),0)</f>
        <v>0</v>
      </c>
      <c r="X138" s="8">
        <f>ROUND(LOG(GCD($B138,X$4^X$2),X$4),0)</f>
        <v>0</v>
      </c>
      <c r="Y138" s="8">
        <f>ROUND(LOG(GCD($B138,Y$4^Y$2),Y$4),0)</f>
        <v>0</v>
      </c>
      <c r="Z138" s="8">
        <f>ROUND(LOG(GCD($B138,Z$4^Z$2),Z$4),0)</f>
        <v>0</v>
      </c>
      <c r="AA138" s="8">
        <f>ROUND(LOG(GCD($B138,AA$4^AA$2),AA$4),0)</f>
        <v>0</v>
      </c>
      <c r="AB138" s="8">
        <f>ROUND(LOG(GCD($B138,AB$4^AB$2),AB$4),0)</f>
        <v>0</v>
      </c>
      <c r="AC138" s="8">
        <f>ROUND(LOG(GCD($B138,AC$4^AC$2),AC$4),0)</f>
        <v>0</v>
      </c>
      <c r="AD138" s="8">
        <f>ROUND(LOG(GCD($B138,AD$4^AD$2),AD$4),0)</f>
        <v>0</v>
      </c>
      <c r="AE138" s="8">
        <f>ROUND(LOG(GCD($B138,AE$4^AE$2),AE$4),0)</f>
        <v>0</v>
      </c>
      <c r="AF138" s="8">
        <f>ROUND(LOG(GCD($B138,AF$4^AF$2),AF$4),0)</f>
        <v>0</v>
      </c>
      <c r="AG138" s="8">
        <f>B138/(J$4^J138*K$4^K138*L$4^L138*M$4^M138*N$4^N138*O$4^O138*P$4^P138*Q$4^Q138*R$4^R138*S$4^S138*T$4^T138*U$4^U138*V$4^V138*W$4^W138*X$4^X138*Y$4^Y138*Z$4^Z138*AA$4^AA138*AB$4^AB138*AC$4^AC138*AD$4^AD138*AE$4^AE138*AF$4^AF138)</f>
        <v>1</v>
      </c>
      <c r="AI138" s="8">
        <f>ROUND(LOG(GCD($C138,AI$4^AI$2),AI$4),0)</f>
        <v>0</v>
      </c>
      <c r="AJ138" s="8">
        <f>ROUND(LOG(GCD($C138,AJ$4^AJ$2),AJ$4),0)</f>
        <v>0</v>
      </c>
      <c r="AK138" s="8">
        <f>ROUND(LOG(GCD($C138,AK$4^AK$2),AK$4),0)</f>
        <v>1</v>
      </c>
      <c r="AL138" s="8">
        <f>ROUND(LOG(GCD($C138,AL$4^AL$2),AL$4),0)</f>
        <v>0</v>
      </c>
      <c r="AM138" s="8">
        <f>ROUND(LOG(GCD($C138,AM$4^AM$2),AM$4),0)</f>
        <v>0</v>
      </c>
      <c r="AN138" s="8">
        <f>ROUND(LOG(GCD($C138,AN$4^AN$2),AN$4),0)</f>
        <v>0</v>
      </c>
      <c r="AO138" s="8">
        <f>ROUND(LOG(GCD($C138,AO$4^AO$2),AO$4),0)</f>
        <v>0</v>
      </c>
      <c r="AP138" s="8">
        <f>ROUND(LOG(GCD($C138,AP$4^AP$2),AP$4),0)</f>
        <v>0</v>
      </c>
      <c r="AQ138" s="8">
        <f>ROUND(LOG(GCD($C138,AQ$4^AQ$2),AQ$4),0)</f>
        <v>0</v>
      </c>
      <c r="AR138" s="8">
        <f>ROUND(LOG(GCD($C138,AR$4^AR$2),AR$4),0)</f>
        <v>0</v>
      </c>
      <c r="AS138" s="8">
        <f>ROUND(LOG(GCD($C138,AS$4^AS$2),AS$4),0)</f>
        <v>0</v>
      </c>
      <c r="AT138" s="8">
        <f>ROUND(LOG(GCD($C138,AT$4^AT$2),AT$4),0)</f>
        <v>0</v>
      </c>
      <c r="AU138" s="8">
        <f>ROUND(LOG(GCD($C138,AU$4^AU$2),AU$4),0)</f>
        <v>0</v>
      </c>
      <c r="AV138" s="8">
        <f>ROUND(LOG(GCD($C138,AV$4^AV$2),AV$4),0)</f>
        <v>0</v>
      </c>
      <c r="AW138" s="8">
        <f>ROUND(LOG(GCD($C138,AW$4^AW$2),AW$4),0)</f>
        <v>0</v>
      </c>
      <c r="AX138" s="8">
        <f>ROUND(LOG(GCD($C138,AX$4^AX$2),AX$4),0)</f>
        <v>0</v>
      </c>
      <c r="AY138" s="8">
        <f>ROUND(LOG(GCD($C138,AY$4^AY$2),AY$4),0)</f>
        <v>0</v>
      </c>
      <c r="AZ138" s="8">
        <f>ROUND(LOG(GCD($C138,AZ$4^AZ$2),AZ$4),0)</f>
        <v>0</v>
      </c>
      <c r="BA138" s="8">
        <f>ROUND(LOG(GCD($C138,BA$4^BA$2),BA$4),0)</f>
        <v>0</v>
      </c>
      <c r="BB138" s="8">
        <f>ROUND(LOG(GCD($C138,BB$4^BB$2),BB$4),0)</f>
        <v>0</v>
      </c>
      <c r="BC138" s="8">
        <f>ROUND(LOG(GCD($C138,BC$4^BC$2),BC$4),0)</f>
        <v>0</v>
      </c>
      <c r="BD138" s="8">
        <f>ROUND(LOG(GCD($C138,BD$4^BD$2),BD$4),0)</f>
        <v>0</v>
      </c>
      <c r="BE138" s="8">
        <f>ROUND(LOG(GCD($C138,BE$4^BE$2),BE$4),0)</f>
        <v>0</v>
      </c>
      <c r="BF138" s="8">
        <f>C138/(AI$4^AI138*AJ$4^AJ138*AK$4^AK138*AL$4^AL138*AM$4^AM138*AN$4^AN138*AO$4^AO138*AP$4^AP138*AQ$4^AQ138*AR$4^AR138*AS$4^AS138*AT$4^AT138*AU$4^AU138*AV$4^AV138*AW$4^AW138*AX$4^AX138*AY$4^AY138*AZ$4^AZ138*BA$4^BA138*BB$4^BB138*BC$4^BC138*BD$4^BD138*BE$4^BE138)</f>
        <v>1</v>
      </c>
    </row>
    <row r="139" spans="1:58">
      <c r="A139">
        <f t="shared" si="7"/>
        <v>133</v>
      </c>
      <c r="B139" s="5">
        <v>47</v>
      </c>
      <c r="C139" s="5">
        <v>13</v>
      </c>
      <c r="D139">
        <v>8</v>
      </c>
      <c r="E139">
        <f>J$5*J139+K$5*K139+L$5*L139+M$5*M139+N$5*N139+O$5*O139+P$5*P139+Q$5*Q139+R$5*R139+S$5*S139+T$5*T139+U$5*U139+V$5*V139+W$5*W139+X$5*X139+Y$5*Y139+Z$5*Z139+AA$5*AA139+AB$5*AB139+AC$5*AC139+AD$5*AD139+AE$5*AE139+AF$5*AF139+IF(AG139&gt;1,AG139^$H$3,0)</f>
        <v>79.04365956549951</v>
      </c>
      <c r="F139">
        <f>AI$5*AI139+AJ$5*AJ139+AK$5*AK139+AL$5*AL139+AM$5*AM139+AN$5*AN139+AO$5*AO139+AP$5*AP139+AQ$5*AQ139+AR$5*AR139+AS$5*AS139+AT$4*AT139+AU$4*AU139+AV$4*AV139+AW$4*AW139+AX$4*AX139+AY$4*AY139+AZ$4*AZ139+BA$4*BA139+BB$4*BB139+BC$4*BC139+BD$5*BD139+BE$5*BE139+IF(BF139&gt;1,BF139^$H$3,0)</f>
        <v>18.38017610201457</v>
      </c>
      <c r="G139">
        <f t="shared" si="6"/>
        <v>72071.735524611315</v>
      </c>
      <c r="H139" s="8">
        <f>(G139^$I$3-A139^$I$3)^2</f>
        <v>1.7450944386699861E-5</v>
      </c>
      <c r="J139" s="8">
        <f>ROUND(LOG(GCD($B139,J$4^J$2),J$4),0)</f>
        <v>0</v>
      </c>
      <c r="K139" s="8">
        <f>ROUND(LOG(GCD($B139,K$4^K$2),K$4),0)</f>
        <v>0</v>
      </c>
      <c r="L139" s="8">
        <f>ROUND(LOG(GCD($B139,L$4^L$2),L$4),0)</f>
        <v>0</v>
      </c>
      <c r="M139" s="8">
        <f>ROUND(LOG(GCD($B139,M$4^M$2),M$4),0)</f>
        <v>0</v>
      </c>
      <c r="N139" s="8">
        <f>ROUND(LOG(GCD($B139,N$4^N$2),N$4),0)</f>
        <v>0</v>
      </c>
      <c r="O139" s="8">
        <f>ROUND(LOG(GCD($B139,O$4^O$2),O$4),0)</f>
        <v>0</v>
      </c>
      <c r="P139" s="8">
        <f>ROUND(LOG(GCD($B139,P$4^P$2),P$4),0)</f>
        <v>0</v>
      </c>
      <c r="Q139" s="8">
        <f>ROUND(LOG(GCD($B139,Q$4^Q$2),Q$4),0)</f>
        <v>0</v>
      </c>
      <c r="R139" s="8">
        <f>ROUND(LOG(GCD($B139,R$4^R$2),R$4),0)</f>
        <v>0</v>
      </c>
      <c r="S139" s="8">
        <f>ROUND(LOG(GCD($B139,S$4^S$2),S$4),0)</f>
        <v>0</v>
      </c>
      <c r="T139" s="8">
        <f>ROUND(LOG(GCD($B139,T$4^T$2),T$4),0)</f>
        <v>0</v>
      </c>
      <c r="U139" s="8">
        <f>ROUND(LOG(GCD($B139,U$4^U$2),U$4),0)</f>
        <v>0</v>
      </c>
      <c r="V139" s="8">
        <f>ROUND(LOG(GCD($B139,V$4^V$2),V$4),0)</f>
        <v>1</v>
      </c>
      <c r="W139" s="8">
        <f>ROUND(LOG(GCD($B139,W$4^W$2),W$4),0)</f>
        <v>0</v>
      </c>
      <c r="X139" s="8">
        <f>ROUND(LOG(GCD($B139,X$4^X$2),X$4),0)</f>
        <v>0</v>
      </c>
      <c r="Y139" s="8">
        <f>ROUND(LOG(GCD($B139,Y$4^Y$2),Y$4),0)</f>
        <v>0</v>
      </c>
      <c r="Z139" s="8">
        <f>ROUND(LOG(GCD($B139,Z$4^Z$2),Z$4),0)</f>
        <v>0</v>
      </c>
      <c r="AA139" s="8">
        <f>ROUND(LOG(GCD($B139,AA$4^AA$2),AA$4),0)</f>
        <v>0</v>
      </c>
      <c r="AB139" s="8">
        <f>ROUND(LOG(GCD($B139,AB$4^AB$2),AB$4),0)</f>
        <v>0</v>
      </c>
      <c r="AC139" s="8">
        <f>ROUND(LOG(GCD($B139,AC$4^AC$2),AC$4),0)</f>
        <v>0</v>
      </c>
      <c r="AD139" s="8">
        <f>ROUND(LOG(GCD($B139,AD$4^AD$2),AD$4),0)</f>
        <v>0</v>
      </c>
      <c r="AE139" s="8">
        <f>ROUND(LOG(GCD($B139,AE$4^AE$2),AE$4),0)</f>
        <v>0</v>
      </c>
      <c r="AF139" s="8">
        <f>ROUND(LOG(GCD($B139,AF$4^AF$2),AF$4),0)</f>
        <v>0</v>
      </c>
      <c r="AG139" s="8">
        <f>B139/(J$4^J139*K$4^K139*L$4^L139*M$4^M139*N$4^N139*O$4^O139*P$4^P139*Q$4^Q139*R$4^R139*S$4^S139*T$4^T139*U$4^U139*V$4^V139*W$4^W139*X$4^X139*Y$4^Y139*Z$4^Z139*AA$4^AA139*AB$4^AB139*AC$4^AC139*AD$4^AD139*AE$4^AE139*AF$4^AF139)</f>
        <v>1</v>
      </c>
      <c r="AI139" s="8">
        <f>ROUND(LOG(GCD($C139,AI$4^AI$2),AI$4),0)</f>
        <v>0</v>
      </c>
      <c r="AJ139" s="8">
        <f>ROUND(LOG(GCD($C139,AJ$4^AJ$2),AJ$4),0)</f>
        <v>0</v>
      </c>
      <c r="AK139" s="8">
        <f>ROUND(LOG(GCD($C139,AK$4^AK$2),AK$4),0)</f>
        <v>0</v>
      </c>
      <c r="AL139" s="8">
        <f>ROUND(LOG(GCD($C139,AL$4^AL$2),AL$4),0)</f>
        <v>1</v>
      </c>
      <c r="AM139" s="8">
        <f>ROUND(LOG(GCD($C139,AM$4^AM$2),AM$4),0)</f>
        <v>0</v>
      </c>
      <c r="AN139" s="8">
        <f>ROUND(LOG(GCD($C139,AN$4^AN$2),AN$4),0)</f>
        <v>0</v>
      </c>
      <c r="AO139" s="8">
        <f>ROUND(LOG(GCD($C139,AO$4^AO$2),AO$4),0)</f>
        <v>0</v>
      </c>
      <c r="AP139" s="8">
        <f>ROUND(LOG(GCD($C139,AP$4^AP$2),AP$4),0)</f>
        <v>0</v>
      </c>
      <c r="AQ139" s="8">
        <f>ROUND(LOG(GCD($C139,AQ$4^AQ$2),AQ$4),0)</f>
        <v>0</v>
      </c>
      <c r="AR139" s="8">
        <f>ROUND(LOG(GCD($C139,AR$4^AR$2),AR$4),0)</f>
        <v>0</v>
      </c>
      <c r="AS139" s="8">
        <f>ROUND(LOG(GCD($C139,AS$4^AS$2),AS$4),0)</f>
        <v>0</v>
      </c>
      <c r="AT139" s="8">
        <f>ROUND(LOG(GCD($C139,AT$4^AT$2),AT$4),0)</f>
        <v>0</v>
      </c>
      <c r="AU139" s="8">
        <f>ROUND(LOG(GCD($C139,AU$4^AU$2),AU$4),0)</f>
        <v>0</v>
      </c>
      <c r="AV139" s="8">
        <f>ROUND(LOG(GCD($C139,AV$4^AV$2),AV$4),0)</f>
        <v>0</v>
      </c>
      <c r="AW139" s="8">
        <f>ROUND(LOG(GCD($C139,AW$4^AW$2),AW$4),0)</f>
        <v>0</v>
      </c>
      <c r="AX139" s="8">
        <f>ROUND(LOG(GCD($C139,AX$4^AX$2),AX$4),0)</f>
        <v>0</v>
      </c>
      <c r="AY139" s="8">
        <f>ROUND(LOG(GCD($C139,AY$4^AY$2),AY$4),0)</f>
        <v>0</v>
      </c>
      <c r="AZ139" s="8">
        <f>ROUND(LOG(GCD($C139,AZ$4^AZ$2),AZ$4),0)</f>
        <v>0</v>
      </c>
      <c r="BA139" s="8">
        <f>ROUND(LOG(GCD($C139,BA$4^BA$2),BA$4),0)</f>
        <v>0</v>
      </c>
      <c r="BB139" s="8">
        <f>ROUND(LOG(GCD($C139,BB$4^BB$2),BB$4),0)</f>
        <v>0</v>
      </c>
      <c r="BC139" s="8">
        <f>ROUND(LOG(GCD($C139,BC$4^BC$2),BC$4),0)</f>
        <v>0</v>
      </c>
      <c r="BD139" s="8">
        <f>ROUND(LOG(GCD($C139,BD$4^BD$2),BD$4),0)</f>
        <v>0</v>
      </c>
      <c r="BE139" s="8">
        <f>ROUND(LOG(GCD($C139,BE$4^BE$2),BE$4),0)</f>
        <v>0</v>
      </c>
      <c r="BF139" s="8">
        <f>C139/(AI$4^AI139*AJ$4^AJ139*AK$4^AK139*AL$4^AL139*AM$4^AM139*AN$4^AN139*AO$4^AO139*AP$4^AP139*AQ$4^AQ139*AR$4^AR139*AS$4^AS139*AT$4^AT139*AU$4^AU139*AV$4^AV139*AW$4^AW139*AX$4^AX139*AY$4^AY139*AZ$4^AZ139*BA$4^BA139*BB$4^BB139*BC$4^BC139*BD$4^BD139*BE$4^BE139)</f>
        <v>1</v>
      </c>
    </row>
    <row r="140" spans="1:58">
      <c r="A140">
        <f t="shared" si="7"/>
        <v>134</v>
      </c>
      <c r="B140" s="5">
        <v>73</v>
      </c>
      <c r="C140" s="5">
        <v>5</v>
      </c>
      <c r="D140">
        <v>8</v>
      </c>
      <c r="E140">
        <f>J$5*J140+K$5*K140+L$5*L140+M$5*M140+N$5*N140+O$5*O140+P$5*P140+Q$5*Q140+R$5*R140+S$5*S140+T$5*T140+U$5*U140+V$5*V140+W$5*W140+X$5*X140+Y$5*Y140+Z$5*Z140+AA$5*AA140+AB$5*AB140+AC$5*AC140+AD$5*AD140+AE$5*AE140+AF$5*AF140+IF(AG140&gt;1,AG140^$H$3,0)</f>
        <v>130.29013382092566</v>
      </c>
      <c r="F140">
        <f>AI$5*AI140+AJ$5*AJ140+AK$5*AK140+AL$5*AL140+AM$5*AM140+AN$5*AN140+AO$5*AO140+AP$5*AP140+AQ$5*AQ140+AR$5*AR140+AS$5*AS140+AT$4*AT140+AU$4*AU140+AV$4*AV140+AW$4*AW140+AX$4*AX140+AY$4*AY140+AZ$4*AZ140+BA$4*BA140+BB$4*BB140+BC$4*BC140+BD$5*BD140+BE$5*BE140+IF(BF140&gt;1,BF140^$H$3,0)</f>
        <v>6.2136386164681907</v>
      </c>
      <c r="G140">
        <f t="shared" si="6"/>
        <v>9957234.4064242244</v>
      </c>
      <c r="H140" s="8">
        <f>(G140^$I$3-A140^$I$3)^2</f>
        <v>1.719025064298124E-5</v>
      </c>
      <c r="J140" s="8">
        <f>ROUND(LOG(GCD($B140,J$4^J$2),J$4),0)</f>
        <v>0</v>
      </c>
      <c r="K140" s="8">
        <f>ROUND(LOG(GCD($B140,K$4^K$2),K$4),0)</f>
        <v>0</v>
      </c>
      <c r="L140" s="8">
        <f>ROUND(LOG(GCD($B140,L$4^L$2),L$4),0)</f>
        <v>0</v>
      </c>
      <c r="M140" s="8">
        <f>ROUND(LOG(GCD($B140,M$4^M$2),M$4),0)</f>
        <v>0</v>
      </c>
      <c r="N140" s="8">
        <f>ROUND(LOG(GCD($B140,N$4^N$2),N$4),0)</f>
        <v>0</v>
      </c>
      <c r="O140" s="8">
        <f>ROUND(LOG(GCD($B140,O$4^O$2),O$4),0)</f>
        <v>0</v>
      </c>
      <c r="P140" s="8">
        <f>ROUND(LOG(GCD($B140,P$4^P$2),P$4),0)</f>
        <v>0</v>
      </c>
      <c r="Q140" s="8">
        <f>ROUND(LOG(GCD($B140,Q$4^Q$2),Q$4),0)</f>
        <v>0</v>
      </c>
      <c r="R140" s="8">
        <f>ROUND(LOG(GCD($B140,R$4^R$2),R$4),0)</f>
        <v>0</v>
      </c>
      <c r="S140" s="8">
        <f>ROUND(LOG(GCD($B140,S$4^S$2),S$4),0)</f>
        <v>0</v>
      </c>
      <c r="T140" s="8">
        <f>ROUND(LOG(GCD($B140,T$4^T$2),T$4),0)</f>
        <v>0</v>
      </c>
      <c r="U140" s="8">
        <f>ROUND(LOG(GCD($B140,U$4^U$2),U$4),0)</f>
        <v>0</v>
      </c>
      <c r="V140" s="8">
        <f>ROUND(LOG(GCD($B140,V$4^V$2),V$4),0)</f>
        <v>0</v>
      </c>
      <c r="W140" s="8">
        <f>ROUND(LOG(GCD($B140,W$4^W$2),W$4),0)</f>
        <v>0</v>
      </c>
      <c r="X140" s="8">
        <f>ROUND(LOG(GCD($B140,X$4^X$2),X$4),0)</f>
        <v>0</v>
      </c>
      <c r="Y140" s="8">
        <f>ROUND(LOG(GCD($B140,Y$4^Y$2),Y$4),0)</f>
        <v>0</v>
      </c>
      <c r="Z140" s="8">
        <f>ROUND(LOG(GCD($B140,Z$4^Z$2),Z$4),0)</f>
        <v>0</v>
      </c>
      <c r="AA140" s="8">
        <f>ROUND(LOG(GCD($B140,AA$4^AA$2),AA$4),0)</f>
        <v>0</v>
      </c>
      <c r="AB140" s="8">
        <f>ROUND(LOG(GCD($B140,AB$4^AB$2),AB$4),0)</f>
        <v>1</v>
      </c>
      <c r="AC140" s="8">
        <f>ROUND(LOG(GCD($B140,AC$4^AC$2),AC$4),0)</f>
        <v>0</v>
      </c>
      <c r="AD140" s="8">
        <f>ROUND(LOG(GCD($B140,AD$4^AD$2),AD$4),0)</f>
        <v>0</v>
      </c>
      <c r="AE140" s="8">
        <f>ROUND(LOG(GCD($B140,AE$4^AE$2),AE$4),0)</f>
        <v>0</v>
      </c>
      <c r="AF140" s="8">
        <f>ROUND(LOG(GCD($B140,AF$4^AF$2),AF$4),0)</f>
        <v>0</v>
      </c>
      <c r="AG140" s="8">
        <f>B140/(J$4^J140*K$4^K140*L$4^L140*M$4^M140*N$4^N140*O$4^O140*P$4^P140*Q$4^Q140*R$4^R140*S$4^S140*T$4^T140*U$4^U140*V$4^V140*W$4^W140*X$4^X140*Y$4^Y140*Z$4^Z140*AA$4^AA140*AB$4^AB140*AC$4^AC140*AD$4^AD140*AE$4^AE140*AF$4^AF140)</f>
        <v>1</v>
      </c>
      <c r="AI140" s="8">
        <f>ROUND(LOG(GCD($C140,AI$4^AI$2),AI$4),0)</f>
        <v>1</v>
      </c>
      <c r="AJ140" s="8">
        <f>ROUND(LOG(GCD($C140,AJ$4^AJ$2),AJ$4),0)</f>
        <v>0</v>
      </c>
      <c r="AK140" s="8">
        <f>ROUND(LOG(GCD($C140,AK$4^AK$2),AK$4),0)</f>
        <v>0</v>
      </c>
      <c r="AL140" s="8">
        <f>ROUND(LOG(GCD($C140,AL$4^AL$2),AL$4),0)</f>
        <v>0</v>
      </c>
      <c r="AM140" s="8">
        <f>ROUND(LOG(GCD($C140,AM$4^AM$2),AM$4),0)</f>
        <v>0</v>
      </c>
      <c r="AN140" s="8">
        <f>ROUND(LOG(GCD($C140,AN$4^AN$2),AN$4),0)</f>
        <v>0</v>
      </c>
      <c r="AO140" s="8">
        <f>ROUND(LOG(GCD($C140,AO$4^AO$2),AO$4),0)</f>
        <v>0</v>
      </c>
      <c r="AP140" s="8">
        <f>ROUND(LOG(GCD($C140,AP$4^AP$2),AP$4),0)</f>
        <v>0</v>
      </c>
      <c r="AQ140" s="8">
        <f>ROUND(LOG(GCD($C140,AQ$4^AQ$2),AQ$4),0)</f>
        <v>0</v>
      </c>
      <c r="AR140" s="8">
        <f>ROUND(LOG(GCD($C140,AR$4^AR$2),AR$4),0)</f>
        <v>0</v>
      </c>
      <c r="AS140" s="8">
        <f>ROUND(LOG(GCD($C140,AS$4^AS$2),AS$4),0)</f>
        <v>0</v>
      </c>
      <c r="AT140" s="8">
        <f>ROUND(LOG(GCD($C140,AT$4^AT$2),AT$4),0)</f>
        <v>0</v>
      </c>
      <c r="AU140" s="8">
        <f>ROUND(LOG(GCD($C140,AU$4^AU$2),AU$4),0)</f>
        <v>0</v>
      </c>
      <c r="AV140" s="8">
        <f>ROUND(LOG(GCD($C140,AV$4^AV$2),AV$4),0)</f>
        <v>0</v>
      </c>
      <c r="AW140" s="8">
        <f>ROUND(LOG(GCD($C140,AW$4^AW$2),AW$4),0)</f>
        <v>0</v>
      </c>
      <c r="AX140" s="8">
        <f>ROUND(LOG(GCD($C140,AX$4^AX$2),AX$4),0)</f>
        <v>0</v>
      </c>
      <c r="AY140" s="8">
        <f>ROUND(LOG(GCD($C140,AY$4^AY$2),AY$4),0)</f>
        <v>0</v>
      </c>
      <c r="AZ140" s="8">
        <f>ROUND(LOG(GCD($C140,AZ$4^AZ$2),AZ$4),0)</f>
        <v>0</v>
      </c>
      <c r="BA140" s="8">
        <f>ROUND(LOG(GCD($C140,BA$4^BA$2),BA$4),0)</f>
        <v>0</v>
      </c>
      <c r="BB140" s="8">
        <f>ROUND(LOG(GCD($C140,BB$4^BB$2),BB$4),0)</f>
        <v>0</v>
      </c>
      <c r="BC140" s="8">
        <f>ROUND(LOG(GCD($C140,BC$4^BC$2),BC$4),0)</f>
        <v>0</v>
      </c>
      <c r="BD140" s="8">
        <f>ROUND(LOG(GCD($C140,BD$4^BD$2),BD$4),0)</f>
        <v>0</v>
      </c>
      <c r="BE140" s="8">
        <f>ROUND(LOG(GCD($C140,BE$4^BE$2),BE$4),0)</f>
        <v>0</v>
      </c>
      <c r="BF140" s="8">
        <f>C140/(AI$4^AI140*AJ$4^AJ140*AK$4^AK140*AL$4^AL140*AM$4^AM140*AN$4^AN140*AO$4^AO140*AP$4^AP140*AQ$4^AQ140*AR$4^AR140*AS$4^AS140*AT$4^AT140*AU$4^AU140*AV$4^AV140*AW$4^AW140*AX$4^AX140*AY$4^AY140*AZ$4^AZ140*BA$4^BA140*BB$4^BB140*BC$4^BC140*BD$4^BD140*BE$4^BE140)</f>
        <v>1</v>
      </c>
    </row>
    <row r="141" spans="1:58">
      <c r="A141">
        <f t="shared" si="7"/>
        <v>135</v>
      </c>
      <c r="B141" s="5">
        <v>77</v>
      </c>
      <c r="C141" s="5">
        <v>13</v>
      </c>
      <c r="D141">
        <v>8</v>
      </c>
      <c r="E141">
        <f>J$5*J141+K$5*K141+L$5*L141+M$5*M141+N$5*N141+O$5*O141+P$5*P141+Q$5*Q141+R$5*R141+S$5*S141+T$5*T141+U$5*U141+V$5*V141+W$5*W141+X$5*X141+Y$5*Y141+Z$5*Z141+AA$5*AA141+AB$5*AB141+AC$5*AC141+AD$5*AD141+AE$5*AE141+AF$5*AF141+IF(AG141&gt;1,AG141^$H$3,0)</f>
        <v>24.309001223816914</v>
      </c>
      <c r="F141">
        <f>AI$5*AI141+AJ$5*AJ141+AK$5*AK141+AL$5*AL141+AM$5*AM141+AN$5*AN141+AO$5*AO141+AP$5*AP141+AQ$5*AQ141+AR$5*AR141+AS$5*AS141+AT$4*AT141+AU$4*AU141+AV$4*AV141+AW$4*AW141+AX$4*AX141+AY$4*AY141+AZ$4*AZ141+BA$4*BA141+BB$4*BB141+BC$4*BC141+BD$5*BD141+BE$5*BE141+IF(BF141&gt;1,BF141^$H$3,0)</f>
        <v>18.38017610201457</v>
      </c>
      <c r="G141">
        <f t="shared" si="6"/>
        <v>106.47097183760725</v>
      </c>
      <c r="H141" s="8">
        <f>(G141^$I$3-A141^$I$3)^2</f>
        <v>1.5685219058196164E-6</v>
      </c>
      <c r="J141" s="8">
        <f>ROUND(LOG(GCD($B141,J$4^J$2),J$4),0)</f>
        <v>0</v>
      </c>
      <c r="K141" s="8">
        <f>ROUND(LOG(GCD($B141,K$4^K$2),K$4),0)</f>
        <v>1</v>
      </c>
      <c r="L141" s="8">
        <f>ROUND(LOG(GCD($B141,L$4^L$2),L$4),0)</f>
        <v>1</v>
      </c>
      <c r="M141" s="8">
        <f>ROUND(LOG(GCD($B141,M$4^M$2),M$4),0)</f>
        <v>0</v>
      </c>
      <c r="N141" s="8">
        <f>ROUND(LOG(GCD($B141,N$4^N$2),N$4),0)</f>
        <v>0</v>
      </c>
      <c r="O141" s="8">
        <f>ROUND(LOG(GCD($B141,O$4^O$2),O$4),0)</f>
        <v>0</v>
      </c>
      <c r="P141" s="8">
        <f>ROUND(LOG(GCD($B141,P$4^P$2),P$4),0)</f>
        <v>0</v>
      </c>
      <c r="Q141" s="8">
        <f>ROUND(LOG(GCD($B141,Q$4^Q$2),Q$4),0)</f>
        <v>0</v>
      </c>
      <c r="R141" s="8">
        <f>ROUND(LOG(GCD($B141,R$4^R$2),R$4),0)</f>
        <v>0</v>
      </c>
      <c r="S141" s="8">
        <f>ROUND(LOG(GCD($B141,S$4^S$2),S$4),0)</f>
        <v>0</v>
      </c>
      <c r="T141" s="8">
        <f>ROUND(LOG(GCD($B141,T$4^T$2),T$4),0)</f>
        <v>0</v>
      </c>
      <c r="U141" s="8">
        <f>ROUND(LOG(GCD($B141,U$4^U$2),U$4),0)</f>
        <v>0</v>
      </c>
      <c r="V141" s="8">
        <f>ROUND(LOG(GCD($B141,V$4^V$2),V$4),0)</f>
        <v>0</v>
      </c>
      <c r="W141" s="8">
        <f>ROUND(LOG(GCD($B141,W$4^W$2),W$4),0)</f>
        <v>0</v>
      </c>
      <c r="X141" s="8">
        <f>ROUND(LOG(GCD($B141,X$4^X$2),X$4),0)</f>
        <v>0</v>
      </c>
      <c r="Y141" s="8">
        <f>ROUND(LOG(GCD($B141,Y$4^Y$2),Y$4),0)</f>
        <v>0</v>
      </c>
      <c r="Z141" s="8">
        <f>ROUND(LOG(GCD($B141,Z$4^Z$2),Z$4),0)</f>
        <v>0</v>
      </c>
      <c r="AA141" s="8">
        <f>ROUND(LOG(GCD($B141,AA$4^AA$2),AA$4),0)</f>
        <v>0</v>
      </c>
      <c r="AB141" s="8">
        <f>ROUND(LOG(GCD($B141,AB$4^AB$2),AB$4),0)</f>
        <v>0</v>
      </c>
      <c r="AC141" s="8">
        <f>ROUND(LOG(GCD($B141,AC$4^AC$2),AC$4),0)</f>
        <v>0</v>
      </c>
      <c r="AD141" s="8">
        <f>ROUND(LOG(GCD($B141,AD$4^AD$2),AD$4),0)</f>
        <v>0</v>
      </c>
      <c r="AE141" s="8">
        <f>ROUND(LOG(GCD($B141,AE$4^AE$2),AE$4),0)</f>
        <v>0</v>
      </c>
      <c r="AF141" s="8">
        <f>ROUND(LOG(GCD($B141,AF$4^AF$2),AF$4),0)</f>
        <v>0</v>
      </c>
      <c r="AG141" s="8">
        <f>B141/(J$4^J141*K$4^K141*L$4^L141*M$4^M141*N$4^N141*O$4^O141*P$4^P141*Q$4^Q141*R$4^R141*S$4^S141*T$4^T141*U$4^U141*V$4^V141*W$4^W141*X$4^X141*Y$4^Y141*Z$4^Z141*AA$4^AA141*AB$4^AB141*AC$4^AC141*AD$4^AD141*AE$4^AE141*AF$4^AF141)</f>
        <v>1</v>
      </c>
      <c r="AI141" s="8">
        <f>ROUND(LOG(GCD($C141,AI$4^AI$2),AI$4),0)</f>
        <v>0</v>
      </c>
      <c r="AJ141" s="8">
        <f>ROUND(LOG(GCD($C141,AJ$4^AJ$2),AJ$4),0)</f>
        <v>0</v>
      </c>
      <c r="AK141" s="8">
        <f>ROUND(LOG(GCD($C141,AK$4^AK$2),AK$4),0)</f>
        <v>0</v>
      </c>
      <c r="AL141" s="8">
        <f>ROUND(LOG(GCD($C141,AL$4^AL$2),AL$4),0)</f>
        <v>1</v>
      </c>
      <c r="AM141" s="8">
        <f>ROUND(LOG(GCD($C141,AM$4^AM$2),AM$4),0)</f>
        <v>0</v>
      </c>
      <c r="AN141" s="8">
        <f>ROUND(LOG(GCD($C141,AN$4^AN$2),AN$4),0)</f>
        <v>0</v>
      </c>
      <c r="AO141" s="8">
        <f>ROUND(LOG(GCD($C141,AO$4^AO$2),AO$4),0)</f>
        <v>0</v>
      </c>
      <c r="AP141" s="8">
        <f>ROUND(LOG(GCD($C141,AP$4^AP$2),AP$4),0)</f>
        <v>0</v>
      </c>
      <c r="AQ141" s="8">
        <f>ROUND(LOG(GCD($C141,AQ$4^AQ$2),AQ$4),0)</f>
        <v>0</v>
      </c>
      <c r="AR141" s="8">
        <f>ROUND(LOG(GCD($C141,AR$4^AR$2),AR$4),0)</f>
        <v>0</v>
      </c>
      <c r="AS141" s="8">
        <f>ROUND(LOG(GCD($C141,AS$4^AS$2),AS$4),0)</f>
        <v>0</v>
      </c>
      <c r="AT141" s="8">
        <f>ROUND(LOG(GCD($C141,AT$4^AT$2),AT$4),0)</f>
        <v>0</v>
      </c>
      <c r="AU141" s="8">
        <f>ROUND(LOG(GCD($C141,AU$4^AU$2),AU$4),0)</f>
        <v>0</v>
      </c>
      <c r="AV141" s="8">
        <f>ROUND(LOG(GCD($C141,AV$4^AV$2),AV$4),0)</f>
        <v>0</v>
      </c>
      <c r="AW141" s="8">
        <f>ROUND(LOG(GCD($C141,AW$4^AW$2),AW$4),0)</f>
        <v>0</v>
      </c>
      <c r="AX141" s="8">
        <f>ROUND(LOG(GCD($C141,AX$4^AX$2),AX$4),0)</f>
        <v>0</v>
      </c>
      <c r="AY141" s="8">
        <f>ROUND(LOG(GCD($C141,AY$4^AY$2),AY$4),0)</f>
        <v>0</v>
      </c>
      <c r="AZ141" s="8">
        <f>ROUND(LOG(GCD($C141,AZ$4^AZ$2),AZ$4),0)</f>
        <v>0</v>
      </c>
      <c r="BA141" s="8">
        <f>ROUND(LOG(GCD($C141,BA$4^BA$2),BA$4),0)</f>
        <v>0</v>
      </c>
      <c r="BB141" s="8">
        <f>ROUND(LOG(GCD($C141,BB$4^BB$2),BB$4),0)</f>
        <v>0</v>
      </c>
      <c r="BC141" s="8">
        <f>ROUND(LOG(GCD($C141,BC$4^BC$2),BC$4),0)</f>
        <v>0</v>
      </c>
      <c r="BD141" s="8">
        <f>ROUND(LOG(GCD($C141,BD$4^BD$2),BD$4),0)</f>
        <v>0</v>
      </c>
      <c r="BE141" s="8">
        <f>ROUND(LOG(GCD($C141,BE$4^BE$2),BE$4),0)</f>
        <v>0</v>
      </c>
      <c r="BF141" s="8">
        <f>C141/(AI$4^AI141*AJ$4^AJ141*AK$4^AK141*AL$4^AL141*AM$4^AM141*AN$4^AN141*AO$4^AO141*AP$4^AP141*AQ$4^AQ141*AR$4^AR141*AS$4^AS141*AT$4^AT141*AU$4^AU141*AV$4^AV141*AW$4^AW141*AX$4^AX141*AY$4^AY141*AZ$4^AZ141*BA$4^BA141*BB$4^BB141*BC$4^BC141*BD$4^BD141*BE$4^BE141)</f>
        <v>1</v>
      </c>
    </row>
    <row r="142" spans="1:58">
      <c r="A142">
        <f t="shared" si="7"/>
        <v>136</v>
      </c>
      <c r="B142" s="5">
        <v>37</v>
      </c>
      <c r="C142" s="5">
        <v>85</v>
      </c>
      <c r="D142">
        <v>8</v>
      </c>
      <c r="E142">
        <f>J$5*J142+K$5*K142+L$5*L142+M$5*M142+N$5*N142+O$5*O142+P$5*P142+Q$5*Q142+R$5*R142+S$5*S142+T$5*T142+U$5*U142+V$5*V142+W$5*W142+X$5*X142+Y$5*Y142+Z$5*Z142+AA$5*AA142+AB$5*AB142+AC$5*AC142+AD$5*AD142+AE$5*AE142+AF$5*AF142+IF(AG142&gt;1,AG142^$H$3,0)</f>
        <v>60.248007972432795</v>
      </c>
      <c r="F142">
        <f>AI$5*AI142+AJ$5*AJ142+AK$5*AK142+AL$5*AL142+AM$5*AM142+AN$5*AN142+AO$5*AO142+AP$5*AP142+AQ$5*AQ142+AR$5*AR142+AS$5*AS142+AT$4*AT142+AU$4*AU142+AV$4*AV142+AW$4*AW142+AX$4*AX142+AY$4*AY142+AZ$4*AZ142+BA$4*BA142+BB$4*BB142+BC$4*BC142+BD$5*BD142+BE$5*BE142+IF(BF142&gt;1,BF142^$H$3,0)</f>
        <v>31.135816715505694</v>
      </c>
      <c r="G142">
        <f t="shared" si="6"/>
        <v>26316.476458827645</v>
      </c>
      <c r="H142" s="8">
        <f>(G142^$I$3-A142^$I$3)^2</f>
        <v>1.6538010888343575E-5</v>
      </c>
      <c r="J142" s="8">
        <f>ROUND(LOG(GCD($B142,J$4^J$2),J$4),0)</f>
        <v>0</v>
      </c>
      <c r="K142" s="8">
        <f>ROUND(LOG(GCD($B142,K$4^K$2),K$4),0)</f>
        <v>0</v>
      </c>
      <c r="L142" s="8">
        <f>ROUND(LOG(GCD($B142,L$4^L$2),L$4),0)</f>
        <v>0</v>
      </c>
      <c r="M142" s="8">
        <f>ROUND(LOG(GCD($B142,M$4^M$2),M$4),0)</f>
        <v>0</v>
      </c>
      <c r="N142" s="8">
        <f>ROUND(LOG(GCD($B142,N$4^N$2),N$4),0)</f>
        <v>0</v>
      </c>
      <c r="O142" s="8">
        <f>ROUND(LOG(GCD($B142,O$4^O$2),O$4),0)</f>
        <v>0</v>
      </c>
      <c r="P142" s="8">
        <f>ROUND(LOG(GCD($B142,P$4^P$2),P$4),0)</f>
        <v>0</v>
      </c>
      <c r="Q142" s="8">
        <f>ROUND(LOG(GCD($B142,Q$4^Q$2),Q$4),0)</f>
        <v>0</v>
      </c>
      <c r="R142" s="8">
        <f>ROUND(LOG(GCD($B142,R$4^R$2),R$4),0)</f>
        <v>0</v>
      </c>
      <c r="S142" s="8">
        <f>ROUND(LOG(GCD($B142,S$4^S$2),S$4),0)</f>
        <v>1</v>
      </c>
      <c r="T142" s="8">
        <f>ROUND(LOG(GCD($B142,T$4^T$2),T$4),0)</f>
        <v>0</v>
      </c>
      <c r="U142" s="8">
        <f>ROUND(LOG(GCD($B142,U$4^U$2),U$4),0)</f>
        <v>0</v>
      </c>
      <c r="V142" s="8">
        <f>ROUND(LOG(GCD($B142,V$4^V$2),V$4),0)</f>
        <v>0</v>
      </c>
      <c r="W142" s="8">
        <f>ROUND(LOG(GCD($B142,W$4^W$2),W$4),0)</f>
        <v>0</v>
      </c>
      <c r="X142" s="8">
        <f>ROUND(LOG(GCD($B142,X$4^X$2),X$4),0)</f>
        <v>0</v>
      </c>
      <c r="Y142" s="8">
        <f>ROUND(LOG(GCD($B142,Y$4^Y$2),Y$4),0)</f>
        <v>0</v>
      </c>
      <c r="Z142" s="8">
        <f>ROUND(LOG(GCD($B142,Z$4^Z$2),Z$4),0)</f>
        <v>0</v>
      </c>
      <c r="AA142" s="8">
        <f>ROUND(LOG(GCD($B142,AA$4^AA$2),AA$4),0)</f>
        <v>0</v>
      </c>
      <c r="AB142" s="8">
        <f>ROUND(LOG(GCD($B142,AB$4^AB$2),AB$4),0)</f>
        <v>0</v>
      </c>
      <c r="AC142" s="8">
        <f>ROUND(LOG(GCD($B142,AC$4^AC$2),AC$4),0)</f>
        <v>0</v>
      </c>
      <c r="AD142" s="8">
        <f>ROUND(LOG(GCD($B142,AD$4^AD$2),AD$4),0)</f>
        <v>0</v>
      </c>
      <c r="AE142" s="8">
        <f>ROUND(LOG(GCD($B142,AE$4^AE$2),AE$4),0)</f>
        <v>0</v>
      </c>
      <c r="AF142" s="8">
        <f>ROUND(LOG(GCD($B142,AF$4^AF$2),AF$4),0)</f>
        <v>0</v>
      </c>
      <c r="AG142" s="8">
        <f>B142/(J$4^J142*K$4^K142*L$4^L142*M$4^M142*N$4^N142*O$4^O142*P$4^P142*Q$4^Q142*R$4^R142*S$4^S142*T$4^T142*U$4^U142*V$4^V142*W$4^W142*X$4^X142*Y$4^Y142*Z$4^Z142*AA$4^AA142*AB$4^AB142*AC$4^AC142*AD$4^AD142*AE$4^AE142*AF$4^AF142)</f>
        <v>1</v>
      </c>
      <c r="AI142" s="8">
        <f>ROUND(LOG(GCD($C142,AI$4^AI$2),AI$4),0)</f>
        <v>1</v>
      </c>
      <c r="AJ142" s="8">
        <f>ROUND(LOG(GCD($C142,AJ$4^AJ$2),AJ$4),0)</f>
        <v>0</v>
      </c>
      <c r="AK142" s="8">
        <f>ROUND(LOG(GCD($C142,AK$4^AK$2),AK$4),0)</f>
        <v>0</v>
      </c>
      <c r="AL142" s="8">
        <f>ROUND(LOG(GCD($C142,AL$4^AL$2),AL$4),0)</f>
        <v>0</v>
      </c>
      <c r="AM142" s="8">
        <f>ROUND(LOG(GCD($C142,AM$4^AM$2),AM$4),0)</f>
        <v>1</v>
      </c>
      <c r="AN142" s="8">
        <f>ROUND(LOG(GCD($C142,AN$4^AN$2),AN$4),0)</f>
        <v>0</v>
      </c>
      <c r="AO142" s="8">
        <f>ROUND(LOG(GCD($C142,AO$4^AO$2),AO$4),0)</f>
        <v>0</v>
      </c>
      <c r="AP142" s="8">
        <f>ROUND(LOG(GCD($C142,AP$4^AP$2),AP$4),0)</f>
        <v>0</v>
      </c>
      <c r="AQ142" s="8">
        <f>ROUND(LOG(GCD($C142,AQ$4^AQ$2),AQ$4),0)</f>
        <v>0</v>
      </c>
      <c r="AR142" s="8">
        <f>ROUND(LOG(GCD($C142,AR$4^AR$2),AR$4),0)</f>
        <v>0</v>
      </c>
      <c r="AS142" s="8">
        <f>ROUND(LOG(GCD($C142,AS$4^AS$2),AS$4),0)</f>
        <v>0</v>
      </c>
      <c r="AT142" s="8">
        <f>ROUND(LOG(GCD($C142,AT$4^AT$2),AT$4),0)</f>
        <v>0</v>
      </c>
      <c r="AU142" s="8">
        <f>ROUND(LOG(GCD($C142,AU$4^AU$2),AU$4),0)</f>
        <v>0</v>
      </c>
      <c r="AV142" s="8">
        <f>ROUND(LOG(GCD($C142,AV$4^AV$2),AV$4),0)</f>
        <v>0</v>
      </c>
      <c r="AW142" s="8">
        <f>ROUND(LOG(GCD($C142,AW$4^AW$2),AW$4),0)</f>
        <v>0</v>
      </c>
      <c r="AX142" s="8">
        <f>ROUND(LOG(GCD($C142,AX$4^AX$2),AX$4),0)</f>
        <v>0</v>
      </c>
      <c r="AY142" s="8">
        <f>ROUND(LOG(GCD($C142,AY$4^AY$2),AY$4),0)</f>
        <v>0</v>
      </c>
      <c r="AZ142" s="8">
        <f>ROUND(LOG(GCD($C142,AZ$4^AZ$2),AZ$4),0)</f>
        <v>0</v>
      </c>
      <c r="BA142" s="8">
        <f>ROUND(LOG(GCD($C142,BA$4^BA$2),BA$4),0)</f>
        <v>0</v>
      </c>
      <c r="BB142" s="8">
        <f>ROUND(LOG(GCD($C142,BB$4^BB$2),BB$4),0)</f>
        <v>0</v>
      </c>
      <c r="BC142" s="8">
        <f>ROUND(LOG(GCD($C142,BC$4^BC$2),BC$4),0)</f>
        <v>0</v>
      </c>
      <c r="BD142" s="8">
        <f>ROUND(LOG(GCD($C142,BD$4^BD$2),BD$4),0)</f>
        <v>0</v>
      </c>
      <c r="BE142" s="8">
        <f>ROUND(LOG(GCD($C142,BE$4^BE$2),BE$4),0)</f>
        <v>0</v>
      </c>
      <c r="BF142" s="8">
        <f>C142/(AI$4^AI142*AJ$4^AJ142*AK$4^AK142*AL$4^AL142*AM$4^AM142*AN$4^AN142*AO$4^AO142*AP$4^AP142*AQ$4^AQ142*AR$4^AR142*AS$4^AS142*AT$4^AT142*AU$4^AU142*AV$4^AV142*AW$4^AW142*AX$4^AX142*AY$4^AY142*AZ$4^AZ142*BA$4^BA142*BB$4^BB142*BC$4^BC142*BD$4^BD142*BE$4^BE142)</f>
        <v>1</v>
      </c>
    </row>
    <row r="143" spans="1:58">
      <c r="A143">
        <f t="shared" si="7"/>
        <v>137</v>
      </c>
      <c r="B143" s="5">
        <v>89</v>
      </c>
      <c r="C143" s="5">
        <v>7</v>
      </c>
      <c r="D143">
        <v>8</v>
      </c>
      <c r="E143">
        <f>J$5*J143+K$5*K143+L$5*L143+M$5*M143+N$5*N143+O$5*O143+P$5*P143+Q$5*Q143+R$5*R143+S$5*S143+T$5*T143+U$5*U143+V$5*V143+W$5*W143+X$5*X143+Y$5*Y143+Z$5*Z143+AA$5*AA143+AB$5*AB143+AC$5*AC143+AD$5*AD143+AE$5*AE143+AF$5*AF143+IF(AG143&gt;1,AG143^$H$3,0)</f>
        <v>163.15470146528997</v>
      </c>
      <c r="F143">
        <f>AI$5*AI143+AJ$5*AJ143+AK$5*AK143+AL$5*AL143+AM$5*AM143+AN$5*AN143+AO$5*AO143+AP$5*AP143+AQ$5*AQ143+AR$5*AR143+AS$5*AS143+AT$4*AT143+AU$4*AU143+AV$4*AV143+AW$4*AW143+AX$4*AX143+AY$4*AY143+AZ$4*AZ143+BA$4*BA143+BB$4*BB143+BC$4*BC143+BD$5*BD143+BE$5*BE143+IF(BF143&gt;1,BF143^$H$3,0)</f>
        <v>9.1034173838133761</v>
      </c>
      <c r="G143">
        <f t="shared" si="6"/>
        <v>658823248.14898872</v>
      </c>
      <c r="H143" s="8">
        <f>(G143^$I$3-A143^$I$3)^2</f>
        <v>1.6358591256877952E-5</v>
      </c>
      <c r="J143" s="8">
        <f>ROUND(LOG(GCD($B143,J$4^J$2),J$4),0)</f>
        <v>0</v>
      </c>
      <c r="K143" s="8">
        <f>ROUND(LOG(GCD($B143,K$4^K$2),K$4),0)</f>
        <v>0</v>
      </c>
      <c r="L143" s="8">
        <f>ROUND(LOG(GCD($B143,L$4^L$2),L$4),0)</f>
        <v>0</v>
      </c>
      <c r="M143" s="8">
        <f>ROUND(LOG(GCD($B143,M$4^M$2),M$4),0)</f>
        <v>0</v>
      </c>
      <c r="N143" s="8">
        <f>ROUND(LOG(GCD($B143,N$4^N$2),N$4),0)</f>
        <v>0</v>
      </c>
      <c r="O143" s="8">
        <f>ROUND(LOG(GCD($B143,O$4^O$2),O$4),0)</f>
        <v>0</v>
      </c>
      <c r="P143" s="8">
        <f>ROUND(LOG(GCD($B143,P$4^P$2),P$4),0)</f>
        <v>0</v>
      </c>
      <c r="Q143" s="8">
        <f>ROUND(LOG(GCD($B143,Q$4^Q$2),Q$4),0)</f>
        <v>0</v>
      </c>
      <c r="R143" s="8">
        <f>ROUND(LOG(GCD($B143,R$4^R$2),R$4),0)</f>
        <v>0</v>
      </c>
      <c r="S143" s="8">
        <f>ROUND(LOG(GCD($B143,S$4^S$2),S$4),0)</f>
        <v>0</v>
      </c>
      <c r="T143" s="8">
        <f>ROUND(LOG(GCD($B143,T$4^T$2),T$4),0)</f>
        <v>0</v>
      </c>
      <c r="U143" s="8">
        <f>ROUND(LOG(GCD($B143,U$4^U$2),U$4),0)</f>
        <v>0</v>
      </c>
      <c r="V143" s="8">
        <f>ROUND(LOG(GCD($B143,V$4^V$2),V$4),0)</f>
        <v>0</v>
      </c>
      <c r="W143" s="8">
        <f>ROUND(LOG(GCD($B143,W$4^W$2),W$4),0)</f>
        <v>0</v>
      </c>
      <c r="X143" s="8">
        <f>ROUND(LOG(GCD($B143,X$4^X$2),X$4),0)</f>
        <v>0</v>
      </c>
      <c r="Y143" s="8">
        <f>ROUND(LOG(GCD($B143,Y$4^Y$2),Y$4),0)</f>
        <v>0</v>
      </c>
      <c r="Z143" s="8">
        <f>ROUND(LOG(GCD($B143,Z$4^Z$2),Z$4),0)</f>
        <v>0</v>
      </c>
      <c r="AA143" s="8">
        <f>ROUND(LOG(GCD($B143,AA$4^AA$2),AA$4),0)</f>
        <v>0</v>
      </c>
      <c r="AB143" s="8">
        <f>ROUND(LOG(GCD($B143,AB$4^AB$2),AB$4),0)</f>
        <v>0</v>
      </c>
      <c r="AC143" s="8">
        <f>ROUND(LOG(GCD($B143,AC$4^AC$2),AC$4),0)</f>
        <v>0</v>
      </c>
      <c r="AD143" s="8">
        <f>ROUND(LOG(GCD($B143,AD$4^AD$2),AD$4),0)</f>
        <v>0</v>
      </c>
      <c r="AE143" s="8">
        <f>ROUND(LOG(GCD($B143,AE$4^AE$2),AE$4),0)</f>
        <v>1</v>
      </c>
      <c r="AF143" s="8">
        <f>ROUND(LOG(GCD($B143,AF$4^AF$2),AF$4),0)</f>
        <v>0</v>
      </c>
      <c r="AG143" s="8">
        <f>B143/(J$4^J143*K$4^K143*L$4^L143*M$4^M143*N$4^N143*O$4^O143*P$4^P143*Q$4^Q143*R$4^R143*S$4^S143*T$4^T143*U$4^U143*V$4^V143*W$4^W143*X$4^X143*Y$4^Y143*Z$4^Z143*AA$4^AA143*AB$4^AB143*AC$4^AC143*AD$4^AD143*AE$4^AE143*AF$4^AF143)</f>
        <v>1</v>
      </c>
      <c r="AI143" s="8">
        <f>ROUND(LOG(GCD($C143,AI$4^AI$2),AI$4),0)</f>
        <v>0</v>
      </c>
      <c r="AJ143" s="8">
        <f>ROUND(LOG(GCD($C143,AJ$4^AJ$2),AJ$4),0)</f>
        <v>1</v>
      </c>
      <c r="AK143" s="8">
        <f>ROUND(LOG(GCD($C143,AK$4^AK$2),AK$4),0)</f>
        <v>0</v>
      </c>
      <c r="AL143" s="8">
        <f>ROUND(LOG(GCD($C143,AL$4^AL$2),AL$4),0)</f>
        <v>0</v>
      </c>
      <c r="AM143" s="8">
        <f>ROUND(LOG(GCD($C143,AM$4^AM$2),AM$4),0)</f>
        <v>0</v>
      </c>
      <c r="AN143" s="8">
        <f>ROUND(LOG(GCD($C143,AN$4^AN$2),AN$4),0)</f>
        <v>0</v>
      </c>
      <c r="AO143" s="8">
        <f>ROUND(LOG(GCD($C143,AO$4^AO$2),AO$4),0)</f>
        <v>0</v>
      </c>
      <c r="AP143" s="8">
        <f>ROUND(LOG(GCD($C143,AP$4^AP$2),AP$4),0)</f>
        <v>0</v>
      </c>
      <c r="AQ143" s="8">
        <f>ROUND(LOG(GCD($C143,AQ$4^AQ$2),AQ$4),0)</f>
        <v>0</v>
      </c>
      <c r="AR143" s="8">
        <f>ROUND(LOG(GCD($C143,AR$4^AR$2),AR$4),0)</f>
        <v>0</v>
      </c>
      <c r="AS143" s="8">
        <f>ROUND(LOG(GCD($C143,AS$4^AS$2),AS$4),0)</f>
        <v>0</v>
      </c>
      <c r="AT143" s="8">
        <f>ROUND(LOG(GCD($C143,AT$4^AT$2),AT$4),0)</f>
        <v>0</v>
      </c>
      <c r="AU143" s="8">
        <f>ROUND(LOG(GCD($C143,AU$4^AU$2),AU$4),0)</f>
        <v>0</v>
      </c>
      <c r="AV143" s="8">
        <f>ROUND(LOG(GCD($C143,AV$4^AV$2),AV$4),0)</f>
        <v>0</v>
      </c>
      <c r="AW143" s="8">
        <f>ROUND(LOG(GCD($C143,AW$4^AW$2),AW$4),0)</f>
        <v>0</v>
      </c>
      <c r="AX143" s="8">
        <f>ROUND(LOG(GCD($C143,AX$4^AX$2),AX$4),0)</f>
        <v>0</v>
      </c>
      <c r="AY143" s="8">
        <f>ROUND(LOG(GCD($C143,AY$4^AY$2),AY$4),0)</f>
        <v>0</v>
      </c>
      <c r="AZ143" s="8">
        <f>ROUND(LOG(GCD($C143,AZ$4^AZ$2),AZ$4),0)</f>
        <v>0</v>
      </c>
      <c r="BA143" s="8">
        <f>ROUND(LOG(GCD($C143,BA$4^BA$2),BA$4),0)</f>
        <v>0</v>
      </c>
      <c r="BB143" s="8">
        <f>ROUND(LOG(GCD($C143,BB$4^BB$2),BB$4),0)</f>
        <v>0</v>
      </c>
      <c r="BC143" s="8">
        <f>ROUND(LOG(GCD($C143,BC$4^BC$2),BC$4),0)</f>
        <v>0</v>
      </c>
      <c r="BD143" s="8">
        <f>ROUND(LOG(GCD($C143,BD$4^BD$2),BD$4),0)</f>
        <v>0</v>
      </c>
      <c r="BE143" s="8">
        <f>ROUND(LOG(GCD($C143,BE$4^BE$2),BE$4),0)</f>
        <v>0</v>
      </c>
      <c r="BF143" s="8">
        <f>C143/(AI$4^AI143*AJ$4^AJ143*AK$4^AK143*AL$4^AL143*AM$4^AM143*AN$4^AN143*AO$4^AO143*AP$4^AP143*AQ$4^AQ143*AR$4^AR143*AS$4^AS143*AT$4^AT143*AU$4^AU143*AV$4^AV143*AW$4^AW143*AX$4^AX143*AY$4^AY143*AZ$4^AZ143*BA$4^BA143*BB$4^BB143*BC$4^BC143*BD$4^BD143*BE$4^BE143)</f>
        <v>1</v>
      </c>
    </row>
    <row r="144" spans="1:58">
      <c r="A144">
        <f t="shared" si="7"/>
        <v>138</v>
      </c>
      <c r="B144" s="5">
        <v>121</v>
      </c>
      <c r="C144" s="5">
        <v>49</v>
      </c>
      <c r="D144">
        <v>8</v>
      </c>
      <c r="E144">
        <f>J$5*J144+K$5*K144+L$5*L144+M$5*M144+N$5*N144+O$5*O144+P$5*P144+Q$5*Q144+R$5*R144+S$5*S144+T$5*T144+U$5*U144+V$5*V144+W$5*W144+X$5*X144+Y$5*Y144+Z$5*Z144+AA$5*AA144+AB$5*AB144+AC$5*AC144+AD$5*AD144+AE$5*AE144+AF$5*AF144+IF(AG144&gt;1,AG144^$H$3,0)</f>
        <v>30.411167680007075</v>
      </c>
      <c r="F144">
        <f>AI$5*AI144+AJ$5*AJ144+AK$5*AK144+AL$5*AL144+AM$5*AM144+AN$5*AN144+AO$5*AO144+AP$5*AP144+AQ$5*AQ144+AR$5*AR144+AS$5*AS144+AT$4*AT144+AU$4*AU144+AV$4*AV144+AW$4*AW144+AX$4*AX144+AY$4*AY144+AZ$4*AZ144+BA$4*BA144+BB$4*BB144+BC$4*BC144+BD$5*BD144+BE$5*BE144+IF(BF144&gt;1,BF144^$H$3,0)</f>
        <v>18.206834767626752</v>
      </c>
      <c r="G144">
        <f t="shared" si="6"/>
        <v>216.53800039350335</v>
      </c>
      <c r="H144" s="8">
        <f>(G144^$I$3-A144^$I$3)^2</f>
        <v>2.5268607582242876E-6</v>
      </c>
      <c r="J144" s="8">
        <f>ROUND(LOG(GCD($B144,J$4^J$2),J$4),0)</f>
        <v>0</v>
      </c>
      <c r="K144" s="8">
        <f>ROUND(LOG(GCD($B144,K$4^K$2),K$4),0)</f>
        <v>0</v>
      </c>
      <c r="L144" s="8">
        <f>ROUND(LOG(GCD($B144,L$4^L$2),L$4),0)</f>
        <v>2</v>
      </c>
      <c r="M144" s="8">
        <f>ROUND(LOG(GCD($B144,M$4^M$2),M$4),0)</f>
        <v>0</v>
      </c>
      <c r="N144" s="8">
        <f>ROUND(LOG(GCD($B144,N$4^N$2),N$4),0)</f>
        <v>0</v>
      </c>
      <c r="O144" s="8">
        <f>ROUND(LOG(GCD($B144,O$4^O$2),O$4),0)</f>
        <v>0</v>
      </c>
      <c r="P144" s="8">
        <f>ROUND(LOG(GCD($B144,P$4^P$2),P$4),0)</f>
        <v>0</v>
      </c>
      <c r="Q144" s="8">
        <f>ROUND(LOG(GCD($B144,Q$4^Q$2),Q$4),0)</f>
        <v>0</v>
      </c>
      <c r="R144" s="8">
        <f>ROUND(LOG(GCD($B144,R$4^R$2),R$4),0)</f>
        <v>0</v>
      </c>
      <c r="S144" s="8">
        <f>ROUND(LOG(GCD($B144,S$4^S$2),S$4),0)</f>
        <v>0</v>
      </c>
      <c r="T144" s="8">
        <f>ROUND(LOG(GCD($B144,T$4^T$2),T$4),0)</f>
        <v>0</v>
      </c>
      <c r="U144" s="8">
        <f>ROUND(LOG(GCD($B144,U$4^U$2),U$4),0)</f>
        <v>0</v>
      </c>
      <c r="V144" s="8">
        <f>ROUND(LOG(GCD($B144,V$4^V$2),V$4),0)</f>
        <v>0</v>
      </c>
      <c r="W144" s="8">
        <f>ROUND(LOG(GCD($B144,W$4^W$2),W$4),0)</f>
        <v>0</v>
      </c>
      <c r="X144" s="8">
        <f>ROUND(LOG(GCD($B144,X$4^X$2),X$4),0)</f>
        <v>0</v>
      </c>
      <c r="Y144" s="8">
        <f>ROUND(LOG(GCD($B144,Y$4^Y$2),Y$4),0)</f>
        <v>0</v>
      </c>
      <c r="Z144" s="8">
        <f>ROUND(LOG(GCD($B144,Z$4^Z$2),Z$4),0)</f>
        <v>0</v>
      </c>
      <c r="AA144" s="8">
        <f>ROUND(LOG(GCD($B144,AA$4^AA$2),AA$4),0)</f>
        <v>0</v>
      </c>
      <c r="AB144" s="8">
        <f>ROUND(LOG(GCD($B144,AB$4^AB$2),AB$4),0)</f>
        <v>0</v>
      </c>
      <c r="AC144" s="8">
        <f>ROUND(LOG(GCD($B144,AC$4^AC$2),AC$4),0)</f>
        <v>0</v>
      </c>
      <c r="AD144" s="8">
        <f>ROUND(LOG(GCD($B144,AD$4^AD$2),AD$4),0)</f>
        <v>0</v>
      </c>
      <c r="AE144" s="8">
        <f>ROUND(LOG(GCD($B144,AE$4^AE$2),AE$4),0)</f>
        <v>0</v>
      </c>
      <c r="AF144" s="8">
        <f>ROUND(LOG(GCD($B144,AF$4^AF$2),AF$4),0)</f>
        <v>0</v>
      </c>
      <c r="AG144" s="8">
        <f>B144/(J$4^J144*K$4^K144*L$4^L144*M$4^M144*N$4^N144*O$4^O144*P$4^P144*Q$4^Q144*R$4^R144*S$4^S144*T$4^T144*U$4^U144*V$4^V144*W$4^W144*X$4^X144*Y$4^Y144*Z$4^Z144*AA$4^AA144*AB$4^AB144*AC$4^AC144*AD$4^AD144*AE$4^AE144*AF$4^AF144)</f>
        <v>1</v>
      </c>
      <c r="AI144" s="8">
        <f>ROUND(LOG(GCD($C144,AI$4^AI$2),AI$4),0)</f>
        <v>0</v>
      </c>
      <c r="AJ144" s="8">
        <f>ROUND(LOG(GCD($C144,AJ$4^AJ$2),AJ$4),0)</f>
        <v>2</v>
      </c>
      <c r="AK144" s="8">
        <f>ROUND(LOG(GCD($C144,AK$4^AK$2),AK$4),0)</f>
        <v>0</v>
      </c>
      <c r="AL144" s="8">
        <f>ROUND(LOG(GCD($C144,AL$4^AL$2),AL$4),0)</f>
        <v>0</v>
      </c>
      <c r="AM144" s="8">
        <f>ROUND(LOG(GCD($C144,AM$4^AM$2),AM$4),0)</f>
        <v>0</v>
      </c>
      <c r="AN144" s="8">
        <f>ROUND(LOG(GCD($C144,AN$4^AN$2),AN$4),0)</f>
        <v>0</v>
      </c>
      <c r="AO144" s="8">
        <f>ROUND(LOG(GCD($C144,AO$4^AO$2),AO$4),0)</f>
        <v>0</v>
      </c>
      <c r="AP144" s="8">
        <f>ROUND(LOG(GCD($C144,AP$4^AP$2),AP$4),0)</f>
        <v>0</v>
      </c>
      <c r="AQ144" s="8">
        <f>ROUND(LOG(GCD($C144,AQ$4^AQ$2),AQ$4),0)</f>
        <v>0</v>
      </c>
      <c r="AR144" s="8">
        <f>ROUND(LOG(GCD($C144,AR$4^AR$2),AR$4),0)</f>
        <v>0</v>
      </c>
      <c r="AS144" s="8">
        <f>ROUND(LOG(GCD($C144,AS$4^AS$2),AS$4),0)</f>
        <v>0</v>
      </c>
      <c r="AT144" s="8">
        <f>ROUND(LOG(GCD($C144,AT$4^AT$2),AT$4),0)</f>
        <v>0</v>
      </c>
      <c r="AU144" s="8">
        <f>ROUND(LOG(GCD($C144,AU$4^AU$2),AU$4),0)</f>
        <v>0</v>
      </c>
      <c r="AV144" s="8">
        <f>ROUND(LOG(GCD($C144,AV$4^AV$2),AV$4),0)</f>
        <v>0</v>
      </c>
      <c r="AW144" s="8">
        <f>ROUND(LOG(GCD($C144,AW$4^AW$2),AW$4),0)</f>
        <v>0</v>
      </c>
      <c r="AX144" s="8">
        <f>ROUND(LOG(GCD($C144,AX$4^AX$2),AX$4),0)</f>
        <v>0</v>
      </c>
      <c r="AY144" s="8">
        <f>ROUND(LOG(GCD($C144,AY$4^AY$2),AY$4),0)</f>
        <v>0</v>
      </c>
      <c r="AZ144" s="8">
        <f>ROUND(LOG(GCD($C144,AZ$4^AZ$2),AZ$4),0)</f>
        <v>0</v>
      </c>
      <c r="BA144" s="8">
        <f>ROUND(LOG(GCD($C144,BA$4^BA$2),BA$4),0)</f>
        <v>0</v>
      </c>
      <c r="BB144" s="8">
        <f>ROUND(LOG(GCD($C144,BB$4^BB$2),BB$4),0)</f>
        <v>0</v>
      </c>
      <c r="BC144" s="8">
        <f>ROUND(LOG(GCD($C144,BC$4^BC$2),BC$4),0)</f>
        <v>0</v>
      </c>
      <c r="BD144" s="8">
        <f>ROUND(LOG(GCD($C144,BD$4^BD$2),BD$4),0)</f>
        <v>0</v>
      </c>
      <c r="BE144" s="8">
        <f>ROUND(LOG(GCD($C144,BE$4^BE$2),BE$4),0)</f>
        <v>0</v>
      </c>
      <c r="BF144" s="8">
        <f>C144/(AI$4^AI144*AJ$4^AJ144*AK$4^AK144*AL$4^AL144*AM$4^AM144*AN$4^AN144*AO$4^AO144*AP$4^AP144*AQ$4^AQ144*AR$4^AR144*AS$4^AS144*AT$4^AT144*AU$4^AU144*AV$4^AV144*AW$4^AW144*AX$4^AX144*AY$4^AY144*AZ$4^AZ144*BA$4^BA144*BB$4^BB144*BC$4^BC144*BD$4^BD144*BE$4^BE144)</f>
        <v>1</v>
      </c>
    </row>
    <row r="145" spans="1:58">
      <c r="A145">
        <f t="shared" si="7"/>
        <v>139</v>
      </c>
      <c r="B145" s="5">
        <v>2401</v>
      </c>
      <c r="C145" s="5">
        <v>5</v>
      </c>
      <c r="D145">
        <v>8</v>
      </c>
      <c r="E145">
        <f>J$5*J145+K$5*K145+L$5*L145+M$5*M145+N$5*N145+O$5*O145+P$5*P145+Q$5*Q145+R$5*R145+S$5*S145+T$5*T145+U$5*U145+V$5*V145+W$5*W145+X$5*X145+Y$5*Y145+Z$5*Z145+AA$5*AA145+AB$5*AB145+AC$5*AC145+AD$5*AD145+AE$5*AE145+AF$5*AF145+IF(AG145&gt;1,AG145^$H$3,0)</f>
        <v>36.413669535253504</v>
      </c>
      <c r="F145">
        <f>AI$5*AI145+AJ$5*AJ145+AK$5*AK145+AL$5*AL145+AM$5*AM145+AN$5*AN145+AO$5*AO145+AP$5*AP145+AQ$5*AQ145+AR$5*AR145+AS$5*AS145+AT$4*AT145+AU$4*AU145+AV$4*AV145+AW$4*AW145+AX$4*AX145+AY$4*AY145+AZ$4*AZ145+BA$4*BA145+BB$4*BB145+BC$4*BC145+BD$5*BD145+BE$5*BE145+IF(BF145&gt;1,BF145^$H$3,0)</f>
        <v>6.2136386164681907</v>
      </c>
      <c r="G145">
        <f t="shared" si="6"/>
        <v>139.13483753539867</v>
      </c>
      <c r="H145" s="8">
        <f>(G145^$I$3-A145^$I$3)^2</f>
        <v>1.8654439830722598E-11</v>
      </c>
      <c r="J145" s="8">
        <f>ROUND(LOG(GCD($B145,J$4^J$2),J$4),0)</f>
        <v>0</v>
      </c>
      <c r="K145" s="8">
        <f>ROUND(LOG(GCD($B145,K$4^K$2),K$4),0)</f>
        <v>4</v>
      </c>
      <c r="L145" s="8">
        <f>ROUND(LOG(GCD($B145,L$4^L$2),L$4),0)</f>
        <v>0</v>
      </c>
      <c r="M145" s="8">
        <f>ROUND(LOG(GCD($B145,M$4^M$2),M$4),0)</f>
        <v>0</v>
      </c>
      <c r="N145" s="8">
        <f>ROUND(LOG(GCD($B145,N$4^N$2),N$4),0)</f>
        <v>0</v>
      </c>
      <c r="O145" s="8">
        <f>ROUND(LOG(GCD($B145,O$4^O$2),O$4),0)</f>
        <v>0</v>
      </c>
      <c r="P145" s="8">
        <f>ROUND(LOG(GCD($B145,P$4^P$2),P$4),0)</f>
        <v>0</v>
      </c>
      <c r="Q145" s="8">
        <f>ROUND(LOG(GCD($B145,Q$4^Q$2),Q$4),0)</f>
        <v>0</v>
      </c>
      <c r="R145" s="8">
        <f>ROUND(LOG(GCD($B145,R$4^R$2),R$4),0)</f>
        <v>0</v>
      </c>
      <c r="S145" s="8">
        <f>ROUND(LOG(GCD($B145,S$4^S$2),S$4),0)</f>
        <v>0</v>
      </c>
      <c r="T145" s="8">
        <f>ROUND(LOG(GCD($B145,T$4^T$2),T$4),0)</f>
        <v>0</v>
      </c>
      <c r="U145" s="8">
        <f>ROUND(LOG(GCD($B145,U$4^U$2),U$4),0)</f>
        <v>0</v>
      </c>
      <c r="V145" s="8">
        <f>ROUND(LOG(GCD($B145,V$4^V$2),V$4),0)</f>
        <v>0</v>
      </c>
      <c r="W145" s="8">
        <f>ROUND(LOG(GCD($B145,W$4^W$2),W$4),0)</f>
        <v>0</v>
      </c>
      <c r="X145" s="8">
        <f>ROUND(LOG(GCD($B145,X$4^X$2),X$4),0)</f>
        <v>0</v>
      </c>
      <c r="Y145" s="8">
        <f>ROUND(LOG(GCD($B145,Y$4^Y$2),Y$4),0)</f>
        <v>0</v>
      </c>
      <c r="Z145" s="8">
        <f>ROUND(LOG(GCD($B145,Z$4^Z$2),Z$4),0)</f>
        <v>0</v>
      </c>
      <c r="AA145" s="8">
        <f>ROUND(LOG(GCD($B145,AA$4^AA$2),AA$4),0)</f>
        <v>0</v>
      </c>
      <c r="AB145" s="8">
        <f>ROUND(LOG(GCD($B145,AB$4^AB$2),AB$4),0)</f>
        <v>0</v>
      </c>
      <c r="AC145" s="8">
        <f>ROUND(LOG(GCD($B145,AC$4^AC$2),AC$4),0)</f>
        <v>0</v>
      </c>
      <c r="AD145" s="8">
        <f>ROUND(LOG(GCD($B145,AD$4^AD$2),AD$4),0)</f>
        <v>0</v>
      </c>
      <c r="AE145" s="8">
        <f>ROUND(LOG(GCD($B145,AE$4^AE$2),AE$4),0)</f>
        <v>0</v>
      </c>
      <c r="AF145" s="8">
        <f>ROUND(LOG(GCD($B145,AF$4^AF$2),AF$4),0)</f>
        <v>0</v>
      </c>
      <c r="AG145" s="8">
        <f>B145/(J$4^J145*K$4^K145*L$4^L145*M$4^M145*N$4^N145*O$4^O145*P$4^P145*Q$4^Q145*R$4^R145*S$4^S145*T$4^T145*U$4^U145*V$4^V145*W$4^W145*X$4^X145*Y$4^Y145*Z$4^Z145*AA$4^AA145*AB$4^AB145*AC$4^AC145*AD$4^AD145*AE$4^AE145*AF$4^AF145)</f>
        <v>1</v>
      </c>
      <c r="AI145" s="8">
        <f>ROUND(LOG(GCD($C145,AI$4^AI$2),AI$4),0)</f>
        <v>1</v>
      </c>
      <c r="AJ145" s="8">
        <f>ROUND(LOG(GCD($C145,AJ$4^AJ$2),AJ$4),0)</f>
        <v>0</v>
      </c>
      <c r="AK145" s="8">
        <f>ROUND(LOG(GCD($C145,AK$4^AK$2),AK$4),0)</f>
        <v>0</v>
      </c>
      <c r="AL145" s="8">
        <f>ROUND(LOG(GCD($C145,AL$4^AL$2),AL$4),0)</f>
        <v>0</v>
      </c>
      <c r="AM145" s="8">
        <f>ROUND(LOG(GCD($C145,AM$4^AM$2),AM$4),0)</f>
        <v>0</v>
      </c>
      <c r="AN145" s="8">
        <f>ROUND(LOG(GCD($C145,AN$4^AN$2),AN$4),0)</f>
        <v>0</v>
      </c>
      <c r="AO145" s="8">
        <f>ROUND(LOG(GCD($C145,AO$4^AO$2),AO$4),0)</f>
        <v>0</v>
      </c>
      <c r="AP145" s="8">
        <f>ROUND(LOG(GCD($C145,AP$4^AP$2),AP$4),0)</f>
        <v>0</v>
      </c>
      <c r="AQ145" s="8">
        <f>ROUND(LOG(GCD($C145,AQ$4^AQ$2),AQ$4),0)</f>
        <v>0</v>
      </c>
      <c r="AR145" s="8">
        <f>ROUND(LOG(GCD($C145,AR$4^AR$2),AR$4),0)</f>
        <v>0</v>
      </c>
      <c r="AS145" s="8">
        <f>ROUND(LOG(GCD($C145,AS$4^AS$2),AS$4),0)</f>
        <v>0</v>
      </c>
      <c r="AT145" s="8">
        <f>ROUND(LOG(GCD($C145,AT$4^AT$2),AT$4),0)</f>
        <v>0</v>
      </c>
      <c r="AU145" s="8">
        <f>ROUND(LOG(GCD($C145,AU$4^AU$2),AU$4),0)</f>
        <v>0</v>
      </c>
      <c r="AV145" s="8">
        <f>ROUND(LOG(GCD($C145,AV$4^AV$2),AV$4),0)</f>
        <v>0</v>
      </c>
      <c r="AW145" s="8">
        <f>ROUND(LOG(GCD($C145,AW$4^AW$2),AW$4),0)</f>
        <v>0</v>
      </c>
      <c r="AX145" s="8">
        <f>ROUND(LOG(GCD($C145,AX$4^AX$2),AX$4),0)</f>
        <v>0</v>
      </c>
      <c r="AY145" s="8">
        <f>ROUND(LOG(GCD($C145,AY$4^AY$2),AY$4),0)</f>
        <v>0</v>
      </c>
      <c r="AZ145" s="8">
        <f>ROUND(LOG(GCD($C145,AZ$4^AZ$2),AZ$4),0)</f>
        <v>0</v>
      </c>
      <c r="BA145" s="8">
        <f>ROUND(LOG(GCD($C145,BA$4^BA$2),BA$4),0)</f>
        <v>0</v>
      </c>
      <c r="BB145" s="8">
        <f>ROUND(LOG(GCD($C145,BB$4^BB$2),BB$4),0)</f>
        <v>0</v>
      </c>
      <c r="BC145" s="8">
        <f>ROUND(LOG(GCD($C145,BC$4^BC$2),BC$4),0)</f>
        <v>0</v>
      </c>
      <c r="BD145" s="8">
        <f>ROUND(LOG(GCD($C145,BD$4^BD$2),BD$4),0)</f>
        <v>0</v>
      </c>
      <c r="BE145" s="8">
        <f>ROUND(LOG(GCD($C145,BE$4^BE$2),BE$4),0)</f>
        <v>0</v>
      </c>
      <c r="BF145" s="8">
        <f>C145/(AI$4^AI145*AJ$4^AJ145*AK$4^AK145*AL$4^AL145*AM$4^AM145*AN$4^AN145*AO$4^AO145*AP$4^AP145*AQ$4^AQ145*AR$4^AR145*AS$4^AS145*AT$4^AT145*AU$4^AU145*AV$4^AV145*AW$4^AW145*AX$4^AX145*AY$4^AY145*AZ$4^AZ145*BA$4^BA145*BB$4^BB145*BC$4^BC145*BD$4^BD145*BE$4^BE145)</f>
        <v>1</v>
      </c>
    </row>
    <row r="146" spans="1:58">
      <c r="A146">
        <f t="shared" si="7"/>
        <v>140</v>
      </c>
      <c r="B146" s="5">
        <v>29</v>
      </c>
      <c r="C146" s="5">
        <v>19</v>
      </c>
      <c r="D146">
        <v>7</v>
      </c>
      <c r="E146">
        <f>J$5*J146+K$5*K146+L$5*L146+M$5*M146+N$5*N146+O$5*O146+P$5*P146+Q$5*Q146+R$5*R146+S$5*S146+T$5*T146+U$5*U146+V$5*V146+W$5*W146+X$5*X146+Y$5*Y146+Z$5*Z146+AA$5*AA146+AB$5*AB146+AC$5*AC146+AD$5*AD146+AE$5*AE146+AF$5*AF146+IF(AG146&gt;1,AG146^$H$3,0)</f>
        <v>45.693369712497557</v>
      </c>
      <c r="F146">
        <f>AI$5*AI146+AJ$5*AJ146+AK$5*AK146+AL$5*AL146+AM$5*AM146+AN$5*AN146+AO$5*AO146+AP$5*AP146+AQ$5*AQ146+AR$5*AR146+AS$5*AS146+AT$4*AT146+AU$4*AU146+AV$4*AV146+AW$4*AW146+AX$4*AX146+AY$4*AY146+AZ$4*AZ146+BA$4*BA146+BB$4*BB146+BC$4*BC146+BD$5*BD146+BE$5*BE146+IF(BF146&gt;1,BF146^$H$3,0)</f>
        <v>28.275666175137136</v>
      </c>
      <c r="G146">
        <f t="shared" si="6"/>
        <v>3529.5054042614793</v>
      </c>
      <c r="H146" s="8">
        <f>(G146^$I$3-A146^$I$3)^2</f>
        <v>1.4755776102617463E-5</v>
      </c>
      <c r="J146" s="8">
        <f>ROUND(LOG(GCD($B146,J$4^J$2),J$4),0)</f>
        <v>0</v>
      </c>
      <c r="K146" s="8">
        <f>ROUND(LOG(GCD($B146,K$4^K$2),K$4),0)</f>
        <v>0</v>
      </c>
      <c r="L146" s="8">
        <f>ROUND(LOG(GCD($B146,L$4^L$2),L$4),0)</f>
        <v>0</v>
      </c>
      <c r="M146" s="8">
        <f>ROUND(LOG(GCD($B146,M$4^M$2),M$4),0)</f>
        <v>0</v>
      </c>
      <c r="N146" s="8">
        <f>ROUND(LOG(GCD($B146,N$4^N$2),N$4),0)</f>
        <v>0</v>
      </c>
      <c r="O146" s="8">
        <f>ROUND(LOG(GCD($B146,O$4^O$2),O$4),0)</f>
        <v>0</v>
      </c>
      <c r="P146" s="8">
        <f>ROUND(LOG(GCD($B146,P$4^P$2),P$4),0)</f>
        <v>0</v>
      </c>
      <c r="Q146" s="8">
        <f>ROUND(LOG(GCD($B146,Q$4^Q$2),Q$4),0)</f>
        <v>1</v>
      </c>
      <c r="R146" s="8">
        <f>ROUND(LOG(GCD($B146,R$4^R$2),R$4),0)</f>
        <v>0</v>
      </c>
      <c r="S146" s="8">
        <f>ROUND(LOG(GCD($B146,S$4^S$2),S$4),0)</f>
        <v>0</v>
      </c>
      <c r="T146" s="8">
        <f>ROUND(LOG(GCD($B146,T$4^T$2),T$4),0)</f>
        <v>0</v>
      </c>
      <c r="U146" s="8">
        <f>ROUND(LOG(GCD($B146,U$4^U$2),U$4),0)</f>
        <v>0</v>
      </c>
      <c r="V146" s="8">
        <f>ROUND(LOG(GCD($B146,V$4^V$2),V$4),0)</f>
        <v>0</v>
      </c>
      <c r="W146" s="8">
        <f>ROUND(LOG(GCD($B146,W$4^W$2),W$4),0)</f>
        <v>0</v>
      </c>
      <c r="X146" s="8">
        <f>ROUND(LOG(GCD($B146,X$4^X$2),X$4),0)</f>
        <v>0</v>
      </c>
      <c r="Y146" s="8">
        <f>ROUND(LOG(GCD($B146,Y$4^Y$2),Y$4),0)</f>
        <v>0</v>
      </c>
      <c r="Z146" s="8">
        <f>ROUND(LOG(GCD($B146,Z$4^Z$2),Z$4),0)</f>
        <v>0</v>
      </c>
      <c r="AA146" s="8">
        <f>ROUND(LOG(GCD($B146,AA$4^AA$2),AA$4),0)</f>
        <v>0</v>
      </c>
      <c r="AB146" s="8">
        <f>ROUND(LOG(GCD($B146,AB$4^AB$2),AB$4),0)</f>
        <v>0</v>
      </c>
      <c r="AC146" s="8">
        <f>ROUND(LOG(GCD($B146,AC$4^AC$2),AC$4),0)</f>
        <v>0</v>
      </c>
      <c r="AD146" s="8">
        <f>ROUND(LOG(GCD($B146,AD$4^AD$2),AD$4),0)</f>
        <v>0</v>
      </c>
      <c r="AE146" s="8">
        <f>ROUND(LOG(GCD($B146,AE$4^AE$2),AE$4),0)</f>
        <v>0</v>
      </c>
      <c r="AF146" s="8">
        <f>ROUND(LOG(GCD($B146,AF$4^AF$2),AF$4),0)</f>
        <v>0</v>
      </c>
      <c r="AG146" s="8">
        <f>B146/(J$4^J146*K$4^K146*L$4^L146*M$4^M146*N$4^N146*O$4^O146*P$4^P146*Q$4^Q146*R$4^R146*S$4^S146*T$4^T146*U$4^U146*V$4^V146*W$4^W146*X$4^X146*Y$4^Y146*Z$4^Z146*AA$4^AA146*AB$4^AB146*AC$4^AC146*AD$4^AD146*AE$4^AE146*AF$4^AF146)</f>
        <v>1</v>
      </c>
      <c r="AI146" s="8">
        <f>ROUND(LOG(GCD($C146,AI$4^AI$2),AI$4),0)</f>
        <v>0</v>
      </c>
      <c r="AJ146" s="8">
        <f>ROUND(LOG(GCD($C146,AJ$4^AJ$2),AJ$4),0)</f>
        <v>0</v>
      </c>
      <c r="AK146" s="8">
        <f>ROUND(LOG(GCD($C146,AK$4^AK$2),AK$4),0)</f>
        <v>0</v>
      </c>
      <c r="AL146" s="8">
        <f>ROUND(LOG(GCD($C146,AL$4^AL$2),AL$4),0)</f>
        <v>0</v>
      </c>
      <c r="AM146" s="8">
        <f>ROUND(LOG(GCD($C146,AM$4^AM$2),AM$4),0)</f>
        <v>0</v>
      </c>
      <c r="AN146" s="8">
        <f>ROUND(LOG(GCD($C146,AN$4^AN$2),AN$4),0)</f>
        <v>1</v>
      </c>
      <c r="AO146" s="8">
        <f>ROUND(LOG(GCD($C146,AO$4^AO$2),AO$4),0)</f>
        <v>0</v>
      </c>
      <c r="AP146" s="8">
        <f>ROUND(LOG(GCD($C146,AP$4^AP$2),AP$4),0)</f>
        <v>0</v>
      </c>
      <c r="AQ146" s="8">
        <f>ROUND(LOG(GCD($C146,AQ$4^AQ$2),AQ$4),0)</f>
        <v>0</v>
      </c>
      <c r="AR146" s="8">
        <f>ROUND(LOG(GCD($C146,AR$4^AR$2),AR$4),0)</f>
        <v>0</v>
      </c>
      <c r="AS146" s="8">
        <f>ROUND(LOG(GCD($C146,AS$4^AS$2),AS$4),0)</f>
        <v>0</v>
      </c>
      <c r="AT146" s="8">
        <f>ROUND(LOG(GCD($C146,AT$4^AT$2),AT$4),0)</f>
        <v>0</v>
      </c>
      <c r="AU146" s="8">
        <f>ROUND(LOG(GCD($C146,AU$4^AU$2),AU$4),0)</f>
        <v>0</v>
      </c>
      <c r="AV146" s="8">
        <f>ROUND(LOG(GCD($C146,AV$4^AV$2),AV$4),0)</f>
        <v>0</v>
      </c>
      <c r="AW146" s="8">
        <f>ROUND(LOG(GCD($C146,AW$4^AW$2),AW$4),0)</f>
        <v>0</v>
      </c>
      <c r="AX146" s="8">
        <f>ROUND(LOG(GCD($C146,AX$4^AX$2),AX$4),0)</f>
        <v>0</v>
      </c>
      <c r="AY146" s="8">
        <f>ROUND(LOG(GCD($C146,AY$4^AY$2),AY$4),0)</f>
        <v>0</v>
      </c>
      <c r="AZ146" s="8">
        <f>ROUND(LOG(GCD($C146,AZ$4^AZ$2),AZ$4),0)</f>
        <v>0</v>
      </c>
      <c r="BA146" s="8">
        <f>ROUND(LOG(GCD($C146,BA$4^BA$2),BA$4),0)</f>
        <v>0</v>
      </c>
      <c r="BB146" s="8">
        <f>ROUND(LOG(GCD($C146,BB$4^BB$2),BB$4),0)</f>
        <v>0</v>
      </c>
      <c r="BC146" s="8">
        <f>ROUND(LOG(GCD($C146,BC$4^BC$2),BC$4),0)</f>
        <v>0</v>
      </c>
      <c r="BD146" s="8">
        <f>ROUND(LOG(GCD($C146,BD$4^BD$2),BD$4),0)</f>
        <v>0</v>
      </c>
      <c r="BE146" s="8">
        <f>ROUND(LOG(GCD($C146,BE$4^BE$2),BE$4),0)</f>
        <v>0</v>
      </c>
      <c r="BF146" s="8">
        <f>C146/(AI$4^AI146*AJ$4^AJ146*AK$4^AK146*AL$4^AL146*AM$4^AM146*AN$4^AN146*AO$4^AO146*AP$4^AP146*AQ$4^AQ146*AR$4^AR146*AS$4^AS146*AT$4^AT146*AU$4^AU146*AV$4^AV146*AW$4^AW146*AX$4^AX146*AY$4^AY146*AZ$4^AZ146*BA$4^BA146*BB$4^BB146*BC$4^BC146*BD$4^BD146*BE$4^BE146)</f>
        <v>1</v>
      </c>
    </row>
    <row r="147" spans="1:58">
      <c r="A147">
        <f t="shared" si="7"/>
        <v>141</v>
      </c>
      <c r="B147" s="5">
        <v>31</v>
      </c>
      <c r="C147" s="5">
        <v>19</v>
      </c>
      <c r="D147">
        <v>7</v>
      </c>
      <c r="E147">
        <f>J$5*J147+K$5*K147+L$5*L147+M$5*M147+N$5*N147+O$5*O147+P$5*P147+Q$5*Q147+R$5*R147+S$5*S147+T$5*T147+U$5*U147+V$5*V147+W$5*W147+X$5*X147+Y$5*Y147+Z$5*Z147+AA$5*AA147+AB$5*AB147+AC$5*AC147+AD$5*AD147+AE$5*AE147+AF$5*AF147+IF(AG147&gt;1,AG147^$H$3,0)</f>
        <v>49.28645758128846</v>
      </c>
      <c r="F147">
        <f>AI$5*AI147+AJ$5*AJ147+AK$5*AK147+AL$5*AL147+AM$5*AM147+AN$5*AN147+AO$5*AO147+AP$5*AP147+AQ$5*AQ147+AR$5*AR147+AS$5*AS147+AT$4*AT147+AU$4*AU147+AV$4*AV147+AW$4*AW147+AX$4*AX147+AY$4*AY147+AZ$4*AZ147+BA$4*BA147+BB$4*BB147+BC$4*BC147+BD$5*BD147+BE$5*BE147+IF(BF147&gt;1,BF147^$H$3,0)</f>
        <v>28.275666175137136</v>
      </c>
      <c r="G147">
        <f t="shared" si="6"/>
        <v>5414.0947836380756</v>
      </c>
      <c r="H147" s="8">
        <f>(G147^$I$3-A147^$I$3)^2</f>
        <v>1.4825993123156891E-5</v>
      </c>
      <c r="J147" s="8">
        <f>ROUND(LOG(GCD($B147,J$4^J$2),J$4),0)</f>
        <v>0</v>
      </c>
      <c r="K147" s="8">
        <f>ROUND(LOG(GCD($B147,K$4^K$2),K$4),0)</f>
        <v>0</v>
      </c>
      <c r="L147" s="8">
        <f>ROUND(LOG(GCD($B147,L$4^L$2),L$4),0)</f>
        <v>0</v>
      </c>
      <c r="M147" s="8">
        <f>ROUND(LOG(GCD($B147,M$4^M$2),M$4),0)</f>
        <v>0</v>
      </c>
      <c r="N147" s="8">
        <f>ROUND(LOG(GCD($B147,N$4^N$2),N$4),0)</f>
        <v>0</v>
      </c>
      <c r="O147" s="8">
        <f>ROUND(LOG(GCD($B147,O$4^O$2),O$4),0)</f>
        <v>0</v>
      </c>
      <c r="P147" s="8">
        <f>ROUND(LOG(GCD($B147,P$4^P$2),P$4),0)</f>
        <v>0</v>
      </c>
      <c r="Q147" s="8">
        <f>ROUND(LOG(GCD($B147,Q$4^Q$2),Q$4),0)</f>
        <v>0</v>
      </c>
      <c r="R147" s="8">
        <f>ROUND(LOG(GCD($B147,R$4^R$2),R$4),0)</f>
        <v>1</v>
      </c>
      <c r="S147" s="8">
        <f>ROUND(LOG(GCD($B147,S$4^S$2),S$4),0)</f>
        <v>0</v>
      </c>
      <c r="T147" s="8">
        <f>ROUND(LOG(GCD($B147,T$4^T$2),T$4),0)</f>
        <v>0</v>
      </c>
      <c r="U147" s="8">
        <f>ROUND(LOG(GCD($B147,U$4^U$2),U$4),0)</f>
        <v>0</v>
      </c>
      <c r="V147" s="8">
        <f>ROUND(LOG(GCD($B147,V$4^V$2),V$4),0)</f>
        <v>0</v>
      </c>
      <c r="W147" s="8">
        <f>ROUND(LOG(GCD($B147,W$4^W$2),W$4),0)</f>
        <v>0</v>
      </c>
      <c r="X147" s="8">
        <f>ROUND(LOG(GCD($B147,X$4^X$2),X$4),0)</f>
        <v>0</v>
      </c>
      <c r="Y147" s="8">
        <f>ROUND(LOG(GCD($B147,Y$4^Y$2),Y$4),0)</f>
        <v>0</v>
      </c>
      <c r="Z147" s="8">
        <f>ROUND(LOG(GCD($B147,Z$4^Z$2),Z$4),0)</f>
        <v>0</v>
      </c>
      <c r="AA147" s="8">
        <f>ROUND(LOG(GCD($B147,AA$4^AA$2),AA$4),0)</f>
        <v>0</v>
      </c>
      <c r="AB147" s="8">
        <f>ROUND(LOG(GCD($B147,AB$4^AB$2),AB$4),0)</f>
        <v>0</v>
      </c>
      <c r="AC147" s="8">
        <f>ROUND(LOG(GCD($B147,AC$4^AC$2),AC$4),0)</f>
        <v>0</v>
      </c>
      <c r="AD147" s="8">
        <f>ROUND(LOG(GCD($B147,AD$4^AD$2),AD$4),0)</f>
        <v>0</v>
      </c>
      <c r="AE147" s="8">
        <f>ROUND(LOG(GCD($B147,AE$4^AE$2),AE$4),0)</f>
        <v>0</v>
      </c>
      <c r="AF147" s="8">
        <f>ROUND(LOG(GCD($B147,AF$4^AF$2),AF$4),0)</f>
        <v>0</v>
      </c>
      <c r="AG147" s="8">
        <f>B147/(J$4^J147*K$4^K147*L$4^L147*M$4^M147*N$4^N147*O$4^O147*P$4^P147*Q$4^Q147*R$4^R147*S$4^S147*T$4^T147*U$4^U147*V$4^V147*W$4^W147*X$4^X147*Y$4^Y147*Z$4^Z147*AA$4^AA147*AB$4^AB147*AC$4^AC147*AD$4^AD147*AE$4^AE147*AF$4^AF147)</f>
        <v>1</v>
      </c>
      <c r="AI147" s="8">
        <f>ROUND(LOG(GCD($C147,AI$4^AI$2),AI$4),0)</f>
        <v>0</v>
      </c>
      <c r="AJ147" s="8">
        <f>ROUND(LOG(GCD($C147,AJ$4^AJ$2),AJ$4),0)</f>
        <v>0</v>
      </c>
      <c r="AK147" s="8">
        <f>ROUND(LOG(GCD($C147,AK$4^AK$2),AK$4),0)</f>
        <v>0</v>
      </c>
      <c r="AL147" s="8">
        <f>ROUND(LOG(GCD($C147,AL$4^AL$2),AL$4),0)</f>
        <v>0</v>
      </c>
      <c r="AM147" s="8">
        <f>ROUND(LOG(GCD($C147,AM$4^AM$2),AM$4),0)</f>
        <v>0</v>
      </c>
      <c r="AN147" s="8">
        <f>ROUND(LOG(GCD($C147,AN$4^AN$2),AN$4),0)</f>
        <v>1</v>
      </c>
      <c r="AO147" s="8">
        <f>ROUND(LOG(GCD($C147,AO$4^AO$2),AO$4),0)</f>
        <v>0</v>
      </c>
      <c r="AP147" s="8">
        <f>ROUND(LOG(GCD($C147,AP$4^AP$2),AP$4),0)</f>
        <v>0</v>
      </c>
      <c r="AQ147" s="8">
        <f>ROUND(LOG(GCD($C147,AQ$4^AQ$2),AQ$4),0)</f>
        <v>0</v>
      </c>
      <c r="AR147" s="8">
        <f>ROUND(LOG(GCD($C147,AR$4^AR$2),AR$4),0)</f>
        <v>0</v>
      </c>
      <c r="AS147" s="8">
        <f>ROUND(LOG(GCD($C147,AS$4^AS$2),AS$4),0)</f>
        <v>0</v>
      </c>
      <c r="AT147" s="8">
        <f>ROUND(LOG(GCD($C147,AT$4^AT$2),AT$4),0)</f>
        <v>0</v>
      </c>
      <c r="AU147" s="8">
        <f>ROUND(LOG(GCD($C147,AU$4^AU$2),AU$4),0)</f>
        <v>0</v>
      </c>
      <c r="AV147" s="8">
        <f>ROUND(LOG(GCD($C147,AV$4^AV$2),AV$4),0)</f>
        <v>0</v>
      </c>
      <c r="AW147" s="8">
        <f>ROUND(LOG(GCD($C147,AW$4^AW$2),AW$4),0)</f>
        <v>0</v>
      </c>
      <c r="AX147" s="8">
        <f>ROUND(LOG(GCD($C147,AX$4^AX$2),AX$4),0)</f>
        <v>0</v>
      </c>
      <c r="AY147" s="8">
        <f>ROUND(LOG(GCD($C147,AY$4^AY$2),AY$4),0)</f>
        <v>0</v>
      </c>
      <c r="AZ147" s="8">
        <f>ROUND(LOG(GCD($C147,AZ$4^AZ$2),AZ$4),0)</f>
        <v>0</v>
      </c>
      <c r="BA147" s="8">
        <f>ROUND(LOG(GCD($C147,BA$4^BA$2),BA$4),0)</f>
        <v>0</v>
      </c>
      <c r="BB147" s="8">
        <f>ROUND(LOG(GCD($C147,BB$4^BB$2),BB$4),0)</f>
        <v>0</v>
      </c>
      <c r="BC147" s="8">
        <f>ROUND(LOG(GCD($C147,BC$4^BC$2),BC$4),0)</f>
        <v>0</v>
      </c>
      <c r="BD147" s="8">
        <f>ROUND(LOG(GCD($C147,BD$4^BD$2),BD$4),0)</f>
        <v>0</v>
      </c>
      <c r="BE147" s="8">
        <f>ROUND(LOG(GCD($C147,BE$4^BE$2),BE$4),0)</f>
        <v>0</v>
      </c>
      <c r="BF147" s="8">
        <f>C147/(AI$4^AI147*AJ$4^AJ147*AK$4^AK147*AL$4^AL147*AM$4^AM147*AN$4^AN147*AO$4^AO147*AP$4^AP147*AQ$4^AQ147*AR$4^AR147*AS$4^AS147*AT$4^AT147*AU$4^AU147*AV$4^AV147*AW$4^AW147*AX$4^AX147*AY$4^AY147*AZ$4^AZ147*BA$4^BA147*BB$4^BB147*BC$4^BC147*BD$4^BD147*BE$4^BE147)</f>
        <v>1</v>
      </c>
    </row>
    <row r="148" spans="1:58">
      <c r="A148">
        <f t="shared" si="7"/>
        <v>142</v>
      </c>
      <c r="B148" s="5">
        <v>43</v>
      </c>
      <c r="C148" s="5">
        <v>7</v>
      </c>
      <c r="D148">
        <v>7</v>
      </c>
      <c r="E148">
        <f>J$5*J148+K$5*K148+L$5*L148+M$5*M148+N$5*N148+O$5*O148+P$5*P148+Q$5*Q148+R$5*R148+S$5*S148+T$5*T148+U$5*U148+V$5*V148+W$5*W148+X$5*X148+Y$5*Y148+Z$5*Z148+AA$5*AA148+AB$5*AB148+AC$5*AC148+AD$5*AD148+AE$5*AE148+AF$5*AF148+IF(AG148&gt;1,AG148^$H$3,0)</f>
        <v>71.453225189357127</v>
      </c>
      <c r="F148">
        <f>AI$5*AI148+AJ$5*AJ148+AK$5*AK148+AL$5*AL148+AM$5*AM148+AN$5*AN148+AO$5*AO148+AP$5*AP148+AQ$5*AQ148+AR$5*AR148+AS$5*AS148+AT$4*AT148+AU$4*AU148+AV$4*AV148+AW$4*AW148+AX$4*AX148+AY$4*AY148+AZ$4*AZ148+BA$4*BA148+BB$4*BB148+BC$4*BC148+BD$5*BD148+BE$5*BE148+IF(BF148&gt;1,BF148^$H$3,0)</f>
        <v>9.1034173838133761</v>
      </c>
      <c r="G148">
        <f t="shared" si="6"/>
        <v>11927.318851441438</v>
      </c>
      <c r="H148" s="8">
        <f>(G148^$I$3-A148^$I$3)^2</f>
        <v>1.4885941683553943E-5</v>
      </c>
      <c r="J148" s="8">
        <f>ROUND(LOG(GCD($B148,J$4^J$2),J$4),0)</f>
        <v>0</v>
      </c>
      <c r="K148" s="8">
        <f>ROUND(LOG(GCD($B148,K$4^K$2),K$4),0)</f>
        <v>0</v>
      </c>
      <c r="L148" s="8">
        <f>ROUND(LOG(GCD($B148,L$4^L$2),L$4),0)</f>
        <v>0</v>
      </c>
      <c r="M148" s="8">
        <f>ROUND(LOG(GCD($B148,M$4^M$2),M$4),0)</f>
        <v>0</v>
      </c>
      <c r="N148" s="8">
        <f>ROUND(LOG(GCD($B148,N$4^N$2),N$4),0)</f>
        <v>0</v>
      </c>
      <c r="O148" s="8">
        <f>ROUND(LOG(GCD($B148,O$4^O$2),O$4),0)</f>
        <v>0</v>
      </c>
      <c r="P148" s="8">
        <f>ROUND(LOG(GCD($B148,P$4^P$2),P$4),0)</f>
        <v>0</v>
      </c>
      <c r="Q148" s="8">
        <f>ROUND(LOG(GCD($B148,Q$4^Q$2),Q$4),0)</f>
        <v>0</v>
      </c>
      <c r="R148" s="8">
        <f>ROUND(LOG(GCD($B148,R$4^R$2),R$4),0)</f>
        <v>0</v>
      </c>
      <c r="S148" s="8">
        <f>ROUND(LOG(GCD($B148,S$4^S$2),S$4),0)</f>
        <v>0</v>
      </c>
      <c r="T148" s="8">
        <f>ROUND(LOG(GCD($B148,T$4^T$2),T$4),0)</f>
        <v>0</v>
      </c>
      <c r="U148" s="8">
        <f>ROUND(LOG(GCD($B148,U$4^U$2),U$4),0)</f>
        <v>1</v>
      </c>
      <c r="V148" s="8">
        <f>ROUND(LOG(GCD($B148,V$4^V$2),V$4),0)</f>
        <v>0</v>
      </c>
      <c r="W148" s="8">
        <f>ROUND(LOG(GCD($B148,W$4^W$2),W$4),0)</f>
        <v>0</v>
      </c>
      <c r="X148" s="8">
        <f>ROUND(LOG(GCD($B148,X$4^X$2),X$4),0)</f>
        <v>0</v>
      </c>
      <c r="Y148" s="8">
        <f>ROUND(LOG(GCD($B148,Y$4^Y$2),Y$4),0)</f>
        <v>0</v>
      </c>
      <c r="Z148" s="8">
        <f>ROUND(LOG(GCD($B148,Z$4^Z$2),Z$4),0)</f>
        <v>0</v>
      </c>
      <c r="AA148" s="8">
        <f>ROUND(LOG(GCD($B148,AA$4^AA$2),AA$4),0)</f>
        <v>0</v>
      </c>
      <c r="AB148" s="8">
        <f>ROUND(LOG(GCD($B148,AB$4^AB$2),AB$4),0)</f>
        <v>0</v>
      </c>
      <c r="AC148" s="8">
        <f>ROUND(LOG(GCD($B148,AC$4^AC$2),AC$4),0)</f>
        <v>0</v>
      </c>
      <c r="AD148" s="8">
        <f>ROUND(LOG(GCD($B148,AD$4^AD$2),AD$4),0)</f>
        <v>0</v>
      </c>
      <c r="AE148" s="8">
        <f>ROUND(LOG(GCD($B148,AE$4^AE$2),AE$4),0)</f>
        <v>0</v>
      </c>
      <c r="AF148" s="8">
        <f>ROUND(LOG(GCD($B148,AF$4^AF$2),AF$4),0)</f>
        <v>0</v>
      </c>
      <c r="AG148" s="8">
        <f>B148/(J$4^J148*K$4^K148*L$4^L148*M$4^M148*N$4^N148*O$4^O148*P$4^P148*Q$4^Q148*R$4^R148*S$4^S148*T$4^T148*U$4^U148*V$4^V148*W$4^W148*X$4^X148*Y$4^Y148*Z$4^Z148*AA$4^AA148*AB$4^AB148*AC$4^AC148*AD$4^AD148*AE$4^AE148*AF$4^AF148)</f>
        <v>1</v>
      </c>
      <c r="AI148" s="8">
        <f>ROUND(LOG(GCD($C148,AI$4^AI$2),AI$4),0)</f>
        <v>0</v>
      </c>
      <c r="AJ148" s="8">
        <f>ROUND(LOG(GCD($C148,AJ$4^AJ$2),AJ$4),0)</f>
        <v>1</v>
      </c>
      <c r="AK148" s="8">
        <f>ROUND(LOG(GCD($C148,AK$4^AK$2),AK$4),0)</f>
        <v>0</v>
      </c>
      <c r="AL148" s="8">
        <f>ROUND(LOG(GCD($C148,AL$4^AL$2),AL$4),0)</f>
        <v>0</v>
      </c>
      <c r="AM148" s="8">
        <f>ROUND(LOG(GCD($C148,AM$4^AM$2),AM$4),0)</f>
        <v>0</v>
      </c>
      <c r="AN148" s="8">
        <f>ROUND(LOG(GCD($C148,AN$4^AN$2),AN$4),0)</f>
        <v>0</v>
      </c>
      <c r="AO148" s="8">
        <f>ROUND(LOG(GCD($C148,AO$4^AO$2),AO$4),0)</f>
        <v>0</v>
      </c>
      <c r="AP148" s="8">
        <f>ROUND(LOG(GCD($C148,AP$4^AP$2),AP$4),0)</f>
        <v>0</v>
      </c>
      <c r="AQ148" s="8">
        <f>ROUND(LOG(GCD($C148,AQ$4^AQ$2),AQ$4),0)</f>
        <v>0</v>
      </c>
      <c r="AR148" s="8">
        <f>ROUND(LOG(GCD($C148,AR$4^AR$2),AR$4),0)</f>
        <v>0</v>
      </c>
      <c r="AS148" s="8">
        <f>ROUND(LOG(GCD($C148,AS$4^AS$2),AS$4),0)</f>
        <v>0</v>
      </c>
      <c r="AT148" s="8">
        <f>ROUND(LOG(GCD($C148,AT$4^AT$2),AT$4),0)</f>
        <v>0</v>
      </c>
      <c r="AU148" s="8">
        <f>ROUND(LOG(GCD($C148,AU$4^AU$2),AU$4),0)</f>
        <v>0</v>
      </c>
      <c r="AV148" s="8">
        <f>ROUND(LOG(GCD($C148,AV$4^AV$2),AV$4),0)</f>
        <v>0</v>
      </c>
      <c r="AW148" s="8">
        <f>ROUND(LOG(GCD($C148,AW$4^AW$2),AW$4),0)</f>
        <v>0</v>
      </c>
      <c r="AX148" s="8">
        <f>ROUND(LOG(GCD($C148,AX$4^AX$2),AX$4),0)</f>
        <v>0</v>
      </c>
      <c r="AY148" s="8">
        <f>ROUND(LOG(GCD($C148,AY$4^AY$2),AY$4),0)</f>
        <v>0</v>
      </c>
      <c r="AZ148" s="8">
        <f>ROUND(LOG(GCD($C148,AZ$4^AZ$2),AZ$4),0)</f>
        <v>0</v>
      </c>
      <c r="BA148" s="8">
        <f>ROUND(LOG(GCD($C148,BA$4^BA$2),BA$4),0)</f>
        <v>0</v>
      </c>
      <c r="BB148" s="8">
        <f>ROUND(LOG(GCD($C148,BB$4^BB$2),BB$4),0)</f>
        <v>0</v>
      </c>
      <c r="BC148" s="8">
        <f>ROUND(LOG(GCD($C148,BC$4^BC$2),BC$4),0)</f>
        <v>0</v>
      </c>
      <c r="BD148" s="8">
        <f>ROUND(LOG(GCD($C148,BD$4^BD$2),BD$4),0)</f>
        <v>0</v>
      </c>
      <c r="BE148" s="8">
        <f>ROUND(LOG(GCD($C148,BE$4^BE$2),BE$4),0)</f>
        <v>0</v>
      </c>
      <c r="BF148" s="8">
        <f>C148/(AI$4^AI148*AJ$4^AJ148*AK$4^AK148*AL$4^AL148*AM$4^AM148*AN$4^AN148*AO$4^AO148*AP$4^AP148*AQ$4^AQ148*AR$4^AR148*AS$4^AS148*AT$4^AT148*AU$4^AU148*AV$4^AV148*AW$4^AW148*AX$4^AX148*AY$4^AY148*AZ$4^AZ148*BA$4^BA148*BB$4^BB148*BC$4^BC148*BD$4^BD148*BE$4^BE148)</f>
        <v>1</v>
      </c>
    </row>
    <row r="149" spans="1:58">
      <c r="A149">
        <f t="shared" si="7"/>
        <v>143</v>
      </c>
      <c r="B149" s="5">
        <v>49</v>
      </c>
      <c r="C149" s="5">
        <v>13</v>
      </c>
      <c r="D149">
        <v>7</v>
      </c>
      <c r="E149">
        <f>J$5*J149+K$5*K149+L$5*L149+M$5*M149+N$5*N149+O$5*O149+P$5*P149+Q$5*Q149+R$5*R149+S$5*S149+T$5*T149+U$5*U149+V$5*V149+W$5*W149+X$5*X149+Y$5*Y149+Z$5*Z149+AA$5*AA149+AB$5*AB149+AC$5*AC149+AD$5*AD149+AE$5*AE149+AF$5*AF149+IF(AG149&gt;1,AG149^$H$3,0)</f>
        <v>18.206834767626752</v>
      </c>
      <c r="F149">
        <f>AI$5*AI149+AJ$5*AJ149+AK$5*AK149+AL$5*AL149+AM$5*AM149+AN$5*AN149+AO$5*AO149+AP$5*AP149+AQ$5*AQ149+AR$5*AR149+AS$5*AS149+AT$4*AT149+AU$4*AU149+AV$4*AV149+AW$4*AW149+AX$4*AX149+AY$4*AY149+AZ$4*AZ149+BA$4*BA149+BB$4*BB149+BC$4*BC149+BD$5*BD149+BE$5*BE149+IF(BF149&gt;1,BF149^$H$3,0)</f>
        <v>18.38017610201457</v>
      </c>
      <c r="G149">
        <f t="shared" si="6"/>
        <v>51.685245066025047</v>
      </c>
      <c r="H149" s="8">
        <f>(G149^$I$3-A149^$I$3)^2</f>
        <v>6.7177410009966893E-5</v>
      </c>
      <c r="J149" s="8">
        <f>ROUND(LOG(GCD($B149,J$4^J$2),J$4),0)</f>
        <v>0</v>
      </c>
      <c r="K149" s="8">
        <f>ROUND(LOG(GCD($B149,K$4^K$2),K$4),0)</f>
        <v>2</v>
      </c>
      <c r="L149" s="8">
        <f>ROUND(LOG(GCD($B149,L$4^L$2),L$4),0)</f>
        <v>0</v>
      </c>
      <c r="M149" s="8">
        <f>ROUND(LOG(GCD($B149,M$4^M$2),M$4),0)</f>
        <v>0</v>
      </c>
      <c r="N149" s="8">
        <f>ROUND(LOG(GCD($B149,N$4^N$2),N$4),0)</f>
        <v>0</v>
      </c>
      <c r="O149" s="8">
        <f>ROUND(LOG(GCD($B149,O$4^O$2),O$4),0)</f>
        <v>0</v>
      </c>
      <c r="P149" s="8">
        <f>ROUND(LOG(GCD($B149,P$4^P$2),P$4),0)</f>
        <v>0</v>
      </c>
      <c r="Q149" s="8">
        <f>ROUND(LOG(GCD($B149,Q$4^Q$2),Q$4),0)</f>
        <v>0</v>
      </c>
      <c r="R149" s="8">
        <f>ROUND(LOG(GCD($B149,R$4^R$2),R$4),0)</f>
        <v>0</v>
      </c>
      <c r="S149" s="8">
        <f>ROUND(LOG(GCD($B149,S$4^S$2),S$4),0)</f>
        <v>0</v>
      </c>
      <c r="T149" s="8">
        <f>ROUND(LOG(GCD($B149,T$4^T$2),T$4),0)</f>
        <v>0</v>
      </c>
      <c r="U149" s="8">
        <f>ROUND(LOG(GCD($B149,U$4^U$2),U$4),0)</f>
        <v>0</v>
      </c>
      <c r="V149" s="8">
        <f>ROUND(LOG(GCD($B149,V$4^V$2),V$4),0)</f>
        <v>0</v>
      </c>
      <c r="W149" s="8">
        <f>ROUND(LOG(GCD($B149,W$4^W$2),W$4),0)</f>
        <v>0</v>
      </c>
      <c r="X149" s="8">
        <f>ROUND(LOG(GCD($B149,X$4^X$2),X$4),0)</f>
        <v>0</v>
      </c>
      <c r="Y149" s="8">
        <f>ROUND(LOG(GCD($B149,Y$4^Y$2),Y$4),0)</f>
        <v>0</v>
      </c>
      <c r="Z149" s="8">
        <f>ROUND(LOG(GCD($B149,Z$4^Z$2),Z$4),0)</f>
        <v>0</v>
      </c>
      <c r="AA149" s="8">
        <f>ROUND(LOG(GCD($B149,AA$4^AA$2),AA$4),0)</f>
        <v>0</v>
      </c>
      <c r="AB149" s="8">
        <f>ROUND(LOG(GCD($B149,AB$4^AB$2),AB$4),0)</f>
        <v>0</v>
      </c>
      <c r="AC149" s="8">
        <f>ROUND(LOG(GCD($B149,AC$4^AC$2),AC$4),0)</f>
        <v>0</v>
      </c>
      <c r="AD149" s="8">
        <f>ROUND(LOG(GCD($B149,AD$4^AD$2),AD$4),0)</f>
        <v>0</v>
      </c>
      <c r="AE149" s="8">
        <f>ROUND(LOG(GCD($B149,AE$4^AE$2),AE$4),0)</f>
        <v>0</v>
      </c>
      <c r="AF149" s="8">
        <f>ROUND(LOG(GCD($B149,AF$4^AF$2),AF$4),0)</f>
        <v>0</v>
      </c>
      <c r="AG149" s="8">
        <f>B149/(J$4^J149*K$4^K149*L$4^L149*M$4^M149*N$4^N149*O$4^O149*P$4^P149*Q$4^Q149*R$4^R149*S$4^S149*T$4^T149*U$4^U149*V$4^V149*W$4^W149*X$4^X149*Y$4^Y149*Z$4^Z149*AA$4^AA149*AB$4^AB149*AC$4^AC149*AD$4^AD149*AE$4^AE149*AF$4^AF149)</f>
        <v>1</v>
      </c>
      <c r="AI149" s="8">
        <f>ROUND(LOG(GCD($C149,AI$4^AI$2),AI$4),0)</f>
        <v>0</v>
      </c>
      <c r="AJ149" s="8">
        <f>ROUND(LOG(GCD($C149,AJ$4^AJ$2),AJ$4),0)</f>
        <v>0</v>
      </c>
      <c r="AK149" s="8">
        <f>ROUND(LOG(GCD($C149,AK$4^AK$2),AK$4),0)</f>
        <v>0</v>
      </c>
      <c r="AL149" s="8">
        <f>ROUND(LOG(GCD($C149,AL$4^AL$2),AL$4),0)</f>
        <v>1</v>
      </c>
      <c r="AM149" s="8">
        <f>ROUND(LOG(GCD($C149,AM$4^AM$2),AM$4),0)</f>
        <v>0</v>
      </c>
      <c r="AN149" s="8">
        <f>ROUND(LOG(GCD($C149,AN$4^AN$2),AN$4),0)</f>
        <v>0</v>
      </c>
      <c r="AO149" s="8">
        <f>ROUND(LOG(GCD($C149,AO$4^AO$2),AO$4),0)</f>
        <v>0</v>
      </c>
      <c r="AP149" s="8">
        <f>ROUND(LOG(GCD($C149,AP$4^AP$2),AP$4),0)</f>
        <v>0</v>
      </c>
      <c r="AQ149" s="8">
        <f>ROUND(LOG(GCD($C149,AQ$4^AQ$2),AQ$4),0)</f>
        <v>0</v>
      </c>
      <c r="AR149" s="8">
        <f>ROUND(LOG(GCD($C149,AR$4^AR$2),AR$4),0)</f>
        <v>0</v>
      </c>
      <c r="AS149" s="8">
        <f>ROUND(LOG(GCD($C149,AS$4^AS$2),AS$4),0)</f>
        <v>0</v>
      </c>
      <c r="AT149" s="8">
        <f>ROUND(LOG(GCD($C149,AT$4^AT$2),AT$4),0)</f>
        <v>0</v>
      </c>
      <c r="AU149" s="8">
        <f>ROUND(LOG(GCD($C149,AU$4^AU$2),AU$4),0)</f>
        <v>0</v>
      </c>
      <c r="AV149" s="8">
        <f>ROUND(LOG(GCD($C149,AV$4^AV$2),AV$4),0)</f>
        <v>0</v>
      </c>
      <c r="AW149" s="8">
        <f>ROUND(LOG(GCD($C149,AW$4^AW$2),AW$4),0)</f>
        <v>0</v>
      </c>
      <c r="AX149" s="8">
        <f>ROUND(LOG(GCD($C149,AX$4^AX$2),AX$4),0)</f>
        <v>0</v>
      </c>
      <c r="AY149" s="8">
        <f>ROUND(LOG(GCD($C149,AY$4^AY$2),AY$4),0)</f>
        <v>0</v>
      </c>
      <c r="AZ149" s="8">
        <f>ROUND(LOG(GCD($C149,AZ$4^AZ$2),AZ$4),0)</f>
        <v>0</v>
      </c>
      <c r="BA149" s="8">
        <f>ROUND(LOG(GCD($C149,BA$4^BA$2),BA$4),0)</f>
        <v>0</v>
      </c>
      <c r="BB149" s="8">
        <f>ROUND(LOG(GCD($C149,BB$4^BB$2),BB$4),0)</f>
        <v>0</v>
      </c>
      <c r="BC149" s="8">
        <f>ROUND(LOG(GCD($C149,BC$4^BC$2),BC$4),0)</f>
        <v>0</v>
      </c>
      <c r="BD149" s="8">
        <f>ROUND(LOG(GCD($C149,BD$4^BD$2),BD$4),0)</f>
        <v>0</v>
      </c>
      <c r="BE149" s="8">
        <f>ROUND(LOG(GCD($C149,BE$4^BE$2),BE$4),0)</f>
        <v>0</v>
      </c>
      <c r="BF149" s="8">
        <f>C149/(AI$4^AI149*AJ$4^AJ149*AK$4^AK149*AL$4^AL149*AM$4^AM149*AN$4^AN149*AO$4^AO149*AP$4^AP149*AQ$4^AQ149*AR$4^AR149*AS$4^AS149*AT$4^AT149*AU$4^AU149*AV$4^AV149*AW$4^AW149*AX$4^AX149*AY$4^AY149*AZ$4^AZ149*BA$4^BA149*BB$4^BB149*BC$4^BC149*BD$4^BD149*BE$4^BE149)</f>
        <v>1</v>
      </c>
    </row>
    <row r="150" spans="1:58">
      <c r="A150">
        <f t="shared" si="7"/>
        <v>144</v>
      </c>
      <c r="B150" s="5">
        <v>59</v>
      </c>
      <c r="C150" s="5">
        <v>11</v>
      </c>
      <c r="D150">
        <v>7</v>
      </c>
      <c r="E150">
        <f>J$5*J150+K$5*K150+L$5*L150+M$5*M150+N$5*N150+O$5*O150+P$5*P150+Q$5*Q150+R$5*R150+S$5*S150+T$5*T150+U$5*U150+V$5*V150+W$5*W150+X$5*X150+Y$5*Y150+Z$5*Z150+AA$5*AA150+AB$5*AB150+AC$5*AC150+AD$5*AD150+AE$5*AE150+AF$5*AF150+IF(AG150&gt;1,AG150^$H$3,0)</f>
        <v>102.31872692032746</v>
      </c>
      <c r="F150">
        <f>AI$5*AI150+AJ$5*AJ150+AK$5*AK150+AL$5*AL150+AM$5*AM150+AN$5*AN150+AO$5*AO150+AP$5*AP150+AQ$5*AQ150+AR$5*AR150+AS$5*AS150+AT$4*AT150+AU$4*AU150+AV$4*AV150+AW$4*AW150+AX$4*AX150+AY$4*AY150+AZ$4*AZ150+BA$4*BA150+BB$4*BB150+BC$4*BC150+BD$5*BD150+BE$5*BE150+IF(BF150&gt;1,BF150^$H$3,0)</f>
        <v>15.205583840003538</v>
      </c>
      <c r="G150">
        <f t="shared" si="6"/>
        <v>847991.6621729508</v>
      </c>
      <c r="H150" s="8">
        <f>(G150^$I$3-A150^$I$3)^2</f>
        <v>1.4629044831191316E-5</v>
      </c>
      <c r="J150" s="8">
        <f>ROUND(LOG(GCD($B150,J$4^J$2),J$4),0)</f>
        <v>0</v>
      </c>
      <c r="K150" s="8">
        <f>ROUND(LOG(GCD($B150,K$4^K$2),K$4),0)</f>
        <v>0</v>
      </c>
      <c r="L150" s="8">
        <f>ROUND(LOG(GCD($B150,L$4^L$2),L$4),0)</f>
        <v>0</v>
      </c>
      <c r="M150" s="8">
        <f>ROUND(LOG(GCD($B150,M$4^M$2),M$4),0)</f>
        <v>0</v>
      </c>
      <c r="N150" s="8">
        <f>ROUND(LOG(GCD($B150,N$4^N$2),N$4),0)</f>
        <v>0</v>
      </c>
      <c r="O150" s="8">
        <f>ROUND(LOG(GCD($B150,O$4^O$2),O$4),0)</f>
        <v>0</v>
      </c>
      <c r="P150" s="8">
        <f>ROUND(LOG(GCD($B150,P$4^P$2),P$4),0)</f>
        <v>0</v>
      </c>
      <c r="Q150" s="8">
        <f>ROUND(LOG(GCD($B150,Q$4^Q$2),Q$4),0)</f>
        <v>0</v>
      </c>
      <c r="R150" s="8">
        <f>ROUND(LOG(GCD($B150,R$4^R$2),R$4),0)</f>
        <v>0</v>
      </c>
      <c r="S150" s="8">
        <f>ROUND(LOG(GCD($B150,S$4^S$2),S$4),0)</f>
        <v>0</v>
      </c>
      <c r="T150" s="8">
        <f>ROUND(LOG(GCD($B150,T$4^T$2),T$4),0)</f>
        <v>0</v>
      </c>
      <c r="U150" s="8">
        <f>ROUND(LOG(GCD($B150,U$4^U$2),U$4),0)</f>
        <v>0</v>
      </c>
      <c r="V150" s="8">
        <f>ROUND(LOG(GCD($B150,V$4^V$2),V$4),0)</f>
        <v>0</v>
      </c>
      <c r="W150" s="8">
        <f>ROUND(LOG(GCD($B150,W$4^W$2),W$4),0)</f>
        <v>0</v>
      </c>
      <c r="X150" s="8">
        <f>ROUND(LOG(GCD($B150,X$4^X$2),X$4),0)</f>
        <v>1</v>
      </c>
      <c r="Y150" s="8">
        <f>ROUND(LOG(GCD($B150,Y$4^Y$2),Y$4),0)</f>
        <v>0</v>
      </c>
      <c r="Z150" s="8">
        <f>ROUND(LOG(GCD($B150,Z$4^Z$2),Z$4),0)</f>
        <v>0</v>
      </c>
      <c r="AA150" s="8">
        <f>ROUND(LOG(GCD($B150,AA$4^AA$2),AA$4),0)</f>
        <v>0</v>
      </c>
      <c r="AB150" s="8">
        <f>ROUND(LOG(GCD($B150,AB$4^AB$2),AB$4),0)</f>
        <v>0</v>
      </c>
      <c r="AC150" s="8">
        <f>ROUND(LOG(GCD($B150,AC$4^AC$2),AC$4),0)</f>
        <v>0</v>
      </c>
      <c r="AD150" s="8">
        <f>ROUND(LOG(GCD($B150,AD$4^AD$2),AD$4),0)</f>
        <v>0</v>
      </c>
      <c r="AE150" s="8">
        <f>ROUND(LOG(GCD($B150,AE$4^AE$2),AE$4),0)</f>
        <v>0</v>
      </c>
      <c r="AF150" s="8">
        <f>ROUND(LOG(GCD($B150,AF$4^AF$2),AF$4),0)</f>
        <v>0</v>
      </c>
      <c r="AG150" s="8">
        <f>B150/(J$4^J150*K$4^K150*L$4^L150*M$4^M150*N$4^N150*O$4^O150*P$4^P150*Q$4^Q150*R$4^R150*S$4^S150*T$4^T150*U$4^U150*V$4^V150*W$4^W150*X$4^X150*Y$4^Y150*Z$4^Z150*AA$4^AA150*AB$4^AB150*AC$4^AC150*AD$4^AD150*AE$4^AE150*AF$4^AF150)</f>
        <v>1</v>
      </c>
      <c r="AI150" s="8">
        <f>ROUND(LOG(GCD($C150,AI$4^AI$2),AI$4),0)</f>
        <v>0</v>
      </c>
      <c r="AJ150" s="8">
        <f>ROUND(LOG(GCD($C150,AJ$4^AJ$2),AJ$4),0)</f>
        <v>0</v>
      </c>
      <c r="AK150" s="8">
        <f>ROUND(LOG(GCD($C150,AK$4^AK$2),AK$4),0)</f>
        <v>1</v>
      </c>
      <c r="AL150" s="8">
        <f>ROUND(LOG(GCD($C150,AL$4^AL$2),AL$4),0)</f>
        <v>0</v>
      </c>
      <c r="AM150" s="8">
        <f>ROUND(LOG(GCD($C150,AM$4^AM$2),AM$4),0)</f>
        <v>0</v>
      </c>
      <c r="AN150" s="8">
        <f>ROUND(LOG(GCD($C150,AN$4^AN$2),AN$4),0)</f>
        <v>0</v>
      </c>
      <c r="AO150" s="8">
        <f>ROUND(LOG(GCD($C150,AO$4^AO$2),AO$4),0)</f>
        <v>0</v>
      </c>
      <c r="AP150" s="8">
        <f>ROUND(LOG(GCD($C150,AP$4^AP$2),AP$4),0)</f>
        <v>0</v>
      </c>
      <c r="AQ150" s="8">
        <f>ROUND(LOG(GCD($C150,AQ$4^AQ$2),AQ$4),0)</f>
        <v>0</v>
      </c>
      <c r="AR150" s="8">
        <f>ROUND(LOG(GCD($C150,AR$4^AR$2),AR$4),0)</f>
        <v>0</v>
      </c>
      <c r="AS150" s="8">
        <f>ROUND(LOG(GCD($C150,AS$4^AS$2),AS$4),0)</f>
        <v>0</v>
      </c>
      <c r="AT150" s="8">
        <f>ROUND(LOG(GCD($C150,AT$4^AT$2),AT$4),0)</f>
        <v>0</v>
      </c>
      <c r="AU150" s="8">
        <f>ROUND(LOG(GCD($C150,AU$4^AU$2),AU$4),0)</f>
        <v>0</v>
      </c>
      <c r="AV150" s="8">
        <f>ROUND(LOG(GCD($C150,AV$4^AV$2),AV$4),0)</f>
        <v>0</v>
      </c>
      <c r="AW150" s="8">
        <f>ROUND(LOG(GCD($C150,AW$4^AW$2),AW$4),0)</f>
        <v>0</v>
      </c>
      <c r="AX150" s="8">
        <f>ROUND(LOG(GCD($C150,AX$4^AX$2),AX$4),0)</f>
        <v>0</v>
      </c>
      <c r="AY150" s="8">
        <f>ROUND(LOG(GCD($C150,AY$4^AY$2),AY$4),0)</f>
        <v>0</v>
      </c>
      <c r="AZ150" s="8">
        <f>ROUND(LOG(GCD($C150,AZ$4^AZ$2),AZ$4),0)</f>
        <v>0</v>
      </c>
      <c r="BA150" s="8">
        <f>ROUND(LOG(GCD($C150,BA$4^BA$2),BA$4),0)</f>
        <v>0</v>
      </c>
      <c r="BB150" s="8">
        <f>ROUND(LOG(GCD($C150,BB$4^BB$2),BB$4),0)</f>
        <v>0</v>
      </c>
      <c r="BC150" s="8">
        <f>ROUND(LOG(GCD($C150,BC$4^BC$2),BC$4),0)</f>
        <v>0</v>
      </c>
      <c r="BD150" s="8">
        <f>ROUND(LOG(GCD($C150,BD$4^BD$2),BD$4),0)</f>
        <v>0</v>
      </c>
      <c r="BE150" s="8">
        <f>ROUND(LOG(GCD($C150,BE$4^BE$2),BE$4),0)</f>
        <v>0</v>
      </c>
      <c r="BF150" s="8">
        <f>C150/(AI$4^AI150*AJ$4^AJ150*AK$4^AK150*AL$4^AL150*AM$4^AM150*AN$4^AN150*AO$4^AO150*AP$4^AP150*AQ$4^AQ150*AR$4^AR150*AS$4^AS150*AT$4^AT150*AU$4^AU150*AV$4^AV150*AW$4^AW150*AX$4^AX150*AY$4^AY150*AZ$4^AZ150*BA$4^BA150*BB$4^BB150*BC$4^BC150*BD$4^BD150*BE$4^BE150)</f>
        <v>1</v>
      </c>
    </row>
    <row r="151" spans="1:58">
      <c r="A151">
        <f t="shared" si="7"/>
        <v>145</v>
      </c>
      <c r="B151" s="5">
        <v>61</v>
      </c>
      <c r="C151" s="5">
        <v>5</v>
      </c>
      <c r="D151">
        <v>7</v>
      </c>
      <c r="E151">
        <f>J$5*J151+K$5*K151+L$5*L151+M$5*M151+N$5*N151+O$5*O151+P$5*P151+Q$5*Q151+R$5*R151+S$5*S151+T$5*T151+U$5*U151+V$5*V151+W$5*W151+X$5*X151+Y$5*Y151+Z$5*Z151+AA$5*AA151+AB$5*AB151+AC$5*AC151+AD$5*AD151+AE$5*AE151+AF$5*AF151+IF(AG151&gt;1,AG151^$H$3,0)</f>
        <v>106.26439374738067</v>
      </c>
      <c r="F151">
        <f>AI$5*AI151+AJ$5*AJ151+AK$5*AK151+AL$5*AL151+AM$5*AM151+AN$5*AN151+AO$5*AO151+AP$5*AP151+AQ$5*AQ151+AR$5*AR151+AS$5*AS151+AT$4*AT151+AU$4*AU151+AV$4*AV151+AW$4*AW151+AX$4*AX151+AY$4*AY151+AZ$4*AZ151+BA$4*BA151+BB$4*BB151+BC$4*BC151+BD$5*BD151+BE$5*BE151+IF(BF151&gt;1,BF151^$H$3,0)</f>
        <v>6.2136386164681907</v>
      </c>
      <c r="G151">
        <f t="shared" si="6"/>
        <v>569741.57528416056</v>
      </c>
      <c r="H151" s="8">
        <f>(G151^$I$3-A151^$I$3)^2</f>
        <v>1.4403027482405075E-5</v>
      </c>
      <c r="J151" s="8">
        <f>ROUND(LOG(GCD($B151,J$4^J$2),J$4),0)</f>
        <v>0</v>
      </c>
      <c r="K151" s="8">
        <f>ROUND(LOG(GCD($B151,K$4^K$2),K$4),0)</f>
        <v>0</v>
      </c>
      <c r="L151" s="8">
        <f>ROUND(LOG(GCD($B151,L$4^L$2),L$4),0)</f>
        <v>0</v>
      </c>
      <c r="M151" s="8">
        <f>ROUND(LOG(GCD($B151,M$4^M$2),M$4),0)</f>
        <v>0</v>
      </c>
      <c r="N151" s="8">
        <f>ROUND(LOG(GCD($B151,N$4^N$2),N$4),0)</f>
        <v>0</v>
      </c>
      <c r="O151" s="8">
        <f>ROUND(LOG(GCD($B151,O$4^O$2),O$4),0)</f>
        <v>0</v>
      </c>
      <c r="P151" s="8">
        <f>ROUND(LOG(GCD($B151,P$4^P$2),P$4),0)</f>
        <v>0</v>
      </c>
      <c r="Q151" s="8">
        <f>ROUND(LOG(GCD($B151,Q$4^Q$2),Q$4),0)</f>
        <v>0</v>
      </c>
      <c r="R151" s="8">
        <f>ROUND(LOG(GCD($B151,R$4^R$2),R$4),0)</f>
        <v>0</v>
      </c>
      <c r="S151" s="8">
        <f>ROUND(LOG(GCD($B151,S$4^S$2),S$4),0)</f>
        <v>0</v>
      </c>
      <c r="T151" s="8">
        <f>ROUND(LOG(GCD($B151,T$4^T$2),T$4),0)</f>
        <v>0</v>
      </c>
      <c r="U151" s="8">
        <f>ROUND(LOG(GCD($B151,U$4^U$2),U$4),0)</f>
        <v>0</v>
      </c>
      <c r="V151" s="8">
        <f>ROUND(LOG(GCD($B151,V$4^V$2),V$4),0)</f>
        <v>0</v>
      </c>
      <c r="W151" s="8">
        <f>ROUND(LOG(GCD($B151,W$4^W$2),W$4),0)</f>
        <v>0</v>
      </c>
      <c r="X151" s="8">
        <f>ROUND(LOG(GCD($B151,X$4^X$2),X$4),0)</f>
        <v>0</v>
      </c>
      <c r="Y151" s="8">
        <f>ROUND(LOG(GCD($B151,Y$4^Y$2),Y$4),0)</f>
        <v>1</v>
      </c>
      <c r="Z151" s="8">
        <f>ROUND(LOG(GCD($B151,Z$4^Z$2),Z$4),0)</f>
        <v>0</v>
      </c>
      <c r="AA151" s="8">
        <f>ROUND(LOG(GCD($B151,AA$4^AA$2),AA$4),0)</f>
        <v>0</v>
      </c>
      <c r="AB151" s="8">
        <f>ROUND(LOG(GCD($B151,AB$4^AB$2),AB$4),0)</f>
        <v>0</v>
      </c>
      <c r="AC151" s="8">
        <f>ROUND(LOG(GCD($B151,AC$4^AC$2),AC$4),0)</f>
        <v>0</v>
      </c>
      <c r="AD151" s="8">
        <f>ROUND(LOG(GCD($B151,AD$4^AD$2),AD$4),0)</f>
        <v>0</v>
      </c>
      <c r="AE151" s="8">
        <f>ROUND(LOG(GCD($B151,AE$4^AE$2),AE$4),0)</f>
        <v>0</v>
      </c>
      <c r="AF151" s="8">
        <f>ROUND(LOG(GCD($B151,AF$4^AF$2),AF$4),0)</f>
        <v>0</v>
      </c>
      <c r="AG151" s="8">
        <f>B151/(J$4^J151*K$4^K151*L$4^L151*M$4^M151*N$4^N151*O$4^O151*P$4^P151*Q$4^Q151*R$4^R151*S$4^S151*T$4^T151*U$4^U151*V$4^V151*W$4^W151*X$4^X151*Y$4^Y151*Z$4^Z151*AA$4^AA151*AB$4^AB151*AC$4^AC151*AD$4^AD151*AE$4^AE151*AF$4^AF151)</f>
        <v>1</v>
      </c>
      <c r="AI151" s="8">
        <f>ROUND(LOG(GCD($C151,AI$4^AI$2),AI$4),0)</f>
        <v>1</v>
      </c>
      <c r="AJ151" s="8">
        <f>ROUND(LOG(GCD($C151,AJ$4^AJ$2),AJ$4),0)</f>
        <v>0</v>
      </c>
      <c r="AK151" s="8">
        <f>ROUND(LOG(GCD($C151,AK$4^AK$2),AK$4),0)</f>
        <v>0</v>
      </c>
      <c r="AL151" s="8">
        <f>ROUND(LOG(GCD($C151,AL$4^AL$2),AL$4),0)</f>
        <v>0</v>
      </c>
      <c r="AM151" s="8">
        <f>ROUND(LOG(GCD($C151,AM$4^AM$2),AM$4),0)</f>
        <v>0</v>
      </c>
      <c r="AN151" s="8">
        <f>ROUND(LOG(GCD($C151,AN$4^AN$2),AN$4),0)</f>
        <v>0</v>
      </c>
      <c r="AO151" s="8">
        <f>ROUND(LOG(GCD($C151,AO$4^AO$2),AO$4),0)</f>
        <v>0</v>
      </c>
      <c r="AP151" s="8">
        <f>ROUND(LOG(GCD($C151,AP$4^AP$2),AP$4),0)</f>
        <v>0</v>
      </c>
      <c r="AQ151" s="8">
        <f>ROUND(LOG(GCD($C151,AQ$4^AQ$2),AQ$4),0)</f>
        <v>0</v>
      </c>
      <c r="AR151" s="8">
        <f>ROUND(LOG(GCD($C151,AR$4^AR$2),AR$4),0)</f>
        <v>0</v>
      </c>
      <c r="AS151" s="8">
        <f>ROUND(LOG(GCD($C151,AS$4^AS$2),AS$4),0)</f>
        <v>0</v>
      </c>
      <c r="AT151" s="8">
        <f>ROUND(LOG(GCD($C151,AT$4^AT$2),AT$4),0)</f>
        <v>0</v>
      </c>
      <c r="AU151" s="8">
        <f>ROUND(LOG(GCD($C151,AU$4^AU$2),AU$4),0)</f>
        <v>0</v>
      </c>
      <c r="AV151" s="8">
        <f>ROUND(LOG(GCD($C151,AV$4^AV$2),AV$4),0)</f>
        <v>0</v>
      </c>
      <c r="AW151" s="8">
        <f>ROUND(LOG(GCD($C151,AW$4^AW$2),AW$4),0)</f>
        <v>0</v>
      </c>
      <c r="AX151" s="8">
        <f>ROUND(LOG(GCD($C151,AX$4^AX$2),AX$4),0)</f>
        <v>0</v>
      </c>
      <c r="AY151" s="8">
        <f>ROUND(LOG(GCD($C151,AY$4^AY$2),AY$4),0)</f>
        <v>0</v>
      </c>
      <c r="AZ151" s="8">
        <f>ROUND(LOG(GCD($C151,AZ$4^AZ$2),AZ$4),0)</f>
        <v>0</v>
      </c>
      <c r="BA151" s="8">
        <f>ROUND(LOG(GCD($C151,BA$4^BA$2),BA$4),0)</f>
        <v>0</v>
      </c>
      <c r="BB151" s="8">
        <f>ROUND(LOG(GCD($C151,BB$4^BB$2),BB$4),0)</f>
        <v>0</v>
      </c>
      <c r="BC151" s="8">
        <f>ROUND(LOG(GCD($C151,BC$4^BC$2),BC$4),0)</f>
        <v>0</v>
      </c>
      <c r="BD151" s="8">
        <f>ROUND(LOG(GCD($C151,BD$4^BD$2),BD$4),0)</f>
        <v>0</v>
      </c>
      <c r="BE151" s="8">
        <f>ROUND(LOG(GCD($C151,BE$4^BE$2),BE$4),0)</f>
        <v>0</v>
      </c>
      <c r="BF151" s="8">
        <f>C151/(AI$4^AI151*AJ$4^AJ151*AK$4^AK151*AL$4^AL151*AM$4^AM151*AN$4^AN151*AO$4^AO151*AP$4^AP151*AQ$4^AQ151*AR$4^AR151*AS$4^AS151*AT$4^AT151*AU$4^AU151*AV$4^AV151*AW$4^AW151*AX$4^AX151*AY$4^AY151*AZ$4^AZ151*BA$4^BA151*BB$4^BB151*BC$4^BC151*BD$4^BD151*BE$4^BE151)</f>
        <v>1</v>
      </c>
    </row>
    <row r="152" spans="1:58">
      <c r="A152">
        <f t="shared" si="7"/>
        <v>146</v>
      </c>
      <c r="B152" s="5">
        <v>61</v>
      </c>
      <c r="C152" s="5">
        <v>7</v>
      </c>
      <c r="D152">
        <v>7</v>
      </c>
      <c r="E152">
        <f>J$5*J152+K$5*K152+L$5*L152+M$5*M152+N$5*N152+O$5*O152+P$5*P152+Q$5*Q152+R$5*R152+S$5*S152+T$5*T152+U$5*U152+V$5*V152+W$5*W152+X$5*X152+Y$5*Y152+Z$5*Z152+AA$5*AA152+AB$5*AB152+AC$5*AC152+AD$5*AD152+AE$5*AE152+AF$5*AF152+IF(AG152&gt;1,AG152^$H$3,0)</f>
        <v>106.26439374738067</v>
      </c>
      <c r="F152">
        <f>AI$5*AI152+AJ$5*AJ152+AK$5*AK152+AL$5*AL152+AM$5*AM152+AN$5*AN152+AO$5*AO152+AP$5*AP152+AQ$5*AQ152+AR$5*AR152+AS$5*AS152+AT$4*AT152+AU$4*AU152+AV$4*AV152+AW$4*AW152+AX$4*AX152+AY$4*AY152+AZ$4*AZ152+BA$4*BA152+BB$4*BB152+BC$4*BC152+BD$5*BD152+BE$5*BE152+IF(BF152&gt;1,BF152^$H$3,0)</f>
        <v>9.1034173838133761</v>
      </c>
      <c r="G152">
        <f t="shared" si="6"/>
        <v>752936.702269517</v>
      </c>
      <c r="H152" s="8">
        <f>(G152^$I$3-A152^$I$3)^2</f>
        <v>1.4183689558596324E-5</v>
      </c>
      <c r="J152" s="8">
        <f>ROUND(LOG(GCD($B152,J$4^J$2),J$4),0)</f>
        <v>0</v>
      </c>
      <c r="K152" s="8">
        <f>ROUND(LOG(GCD($B152,K$4^K$2),K$4),0)</f>
        <v>0</v>
      </c>
      <c r="L152" s="8">
        <f>ROUND(LOG(GCD($B152,L$4^L$2),L$4),0)</f>
        <v>0</v>
      </c>
      <c r="M152" s="8">
        <f>ROUND(LOG(GCD($B152,M$4^M$2),M$4),0)</f>
        <v>0</v>
      </c>
      <c r="N152" s="8">
        <f>ROUND(LOG(GCD($B152,N$4^N$2),N$4),0)</f>
        <v>0</v>
      </c>
      <c r="O152" s="8">
        <f>ROUND(LOG(GCD($B152,O$4^O$2),O$4),0)</f>
        <v>0</v>
      </c>
      <c r="P152" s="8">
        <f>ROUND(LOG(GCD($B152,P$4^P$2),P$4),0)</f>
        <v>0</v>
      </c>
      <c r="Q152" s="8">
        <f>ROUND(LOG(GCD($B152,Q$4^Q$2),Q$4),0)</f>
        <v>0</v>
      </c>
      <c r="R152" s="8">
        <f>ROUND(LOG(GCD($B152,R$4^R$2),R$4),0)</f>
        <v>0</v>
      </c>
      <c r="S152" s="8">
        <f>ROUND(LOG(GCD($B152,S$4^S$2),S$4),0)</f>
        <v>0</v>
      </c>
      <c r="T152" s="8">
        <f>ROUND(LOG(GCD($B152,T$4^T$2),T$4),0)</f>
        <v>0</v>
      </c>
      <c r="U152" s="8">
        <f>ROUND(LOG(GCD($B152,U$4^U$2),U$4),0)</f>
        <v>0</v>
      </c>
      <c r="V152" s="8">
        <f>ROUND(LOG(GCD($B152,V$4^V$2),V$4),0)</f>
        <v>0</v>
      </c>
      <c r="W152" s="8">
        <f>ROUND(LOG(GCD($B152,W$4^W$2),W$4),0)</f>
        <v>0</v>
      </c>
      <c r="X152" s="8">
        <f>ROUND(LOG(GCD($B152,X$4^X$2),X$4),0)</f>
        <v>0</v>
      </c>
      <c r="Y152" s="8">
        <f>ROUND(LOG(GCD($B152,Y$4^Y$2),Y$4),0)</f>
        <v>1</v>
      </c>
      <c r="Z152" s="8">
        <f>ROUND(LOG(GCD($B152,Z$4^Z$2),Z$4),0)</f>
        <v>0</v>
      </c>
      <c r="AA152" s="8">
        <f>ROUND(LOG(GCD($B152,AA$4^AA$2),AA$4),0)</f>
        <v>0</v>
      </c>
      <c r="AB152" s="8">
        <f>ROUND(LOG(GCD($B152,AB$4^AB$2),AB$4),0)</f>
        <v>0</v>
      </c>
      <c r="AC152" s="8">
        <f>ROUND(LOG(GCD($B152,AC$4^AC$2),AC$4),0)</f>
        <v>0</v>
      </c>
      <c r="AD152" s="8">
        <f>ROUND(LOG(GCD($B152,AD$4^AD$2),AD$4),0)</f>
        <v>0</v>
      </c>
      <c r="AE152" s="8">
        <f>ROUND(LOG(GCD($B152,AE$4^AE$2),AE$4),0)</f>
        <v>0</v>
      </c>
      <c r="AF152" s="8">
        <f>ROUND(LOG(GCD($B152,AF$4^AF$2),AF$4),0)</f>
        <v>0</v>
      </c>
      <c r="AG152" s="8">
        <f>B152/(J$4^J152*K$4^K152*L$4^L152*M$4^M152*N$4^N152*O$4^O152*P$4^P152*Q$4^Q152*R$4^R152*S$4^S152*T$4^T152*U$4^U152*V$4^V152*W$4^W152*X$4^X152*Y$4^Y152*Z$4^Z152*AA$4^AA152*AB$4^AB152*AC$4^AC152*AD$4^AD152*AE$4^AE152*AF$4^AF152)</f>
        <v>1</v>
      </c>
      <c r="AI152" s="8">
        <f>ROUND(LOG(GCD($C152,AI$4^AI$2),AI$4),0)</f>
        <v>0</v>
      </c>
      <c r="AJ152" s="8">
        <f>ROUND(LOG(GCD($C152,AJ$4^AJ$2),AJ$4),0)</f>
        <v>1</v>
      </c>
      <c r="AK152" s="8">
        <f>ROUND(LOG(GCD($C152,AK$4^AK$2),AK$4),0)</f>
        <v>0</v>
      </c>
      <c r="AL152" s="8">
        <f>ROUND(LOG(GCD($C152,AL$4^AL$2),AL$4),0)</f>
        <v>0</v>
      </c>
      <c r="AM152" s="8">
        <f>ROUND(LOG(GCD($C152,AM$4^AM$2),AM$4),0)</f>
        <v>0</v>
      </c>
      <c r="AN152" s="8">
        <f>ROUND(LOG(GCD($C152,AN$4^AN$2),AN$4),0)</f>
        <v>0</v>
      </c>
      <c r="AO152" s="8">
        <f>ROUND(LOG(GCD($C152,AO$4^AO$2),AO$4),0)</f>
        <v>0</v>
      </c>
      <c r="AP152" s="8">
        <f>ROUND(LOG(GCD($C152,AP$4^AP$2),AP$4),0)</f>
        <v>0</v>
      </c>
      <c r="AQ152" s="8">
        <f>ROUND(LOG(GCD($C152,AQ$4^AQ$2),AQ$4),0)</f>
        <v>0</v>
      </c>
      <c r="AR152" s="8">
        <f>ROUND(LOG(GCD($C152,AR$4^AR$2),AR$4),0)</f>
        <v>0</v>
      </c>
      <c r="AS152" s="8">
        <f>ROUND(LOG(GCD($C152,AS$4^AS$2),AS$4),0)</f>
        <v>0</v>
      </c>
      <c r="AT152" s="8">
        <f>ROUND(LOG(GCD($C152,AT$4^AT$2),AT$4),0)</f>
        <v>0</v>
      </c>
      <c r="AU152" s="8">
        <f>ROUND(LOG(GCD($C152,AU$4^AU$2),AU$4),0)</f>
        <v>0</v>
      </c>
      <c r="AV152" s="8">
        <f>ROUND(LOG(GCD($C152,AV$4^AV$2),AV$4),0)</f>
        <v>0</v>
      </c>
      <c r="AW152" s="8">
        <f>ROUND(LOG(GCD($C152,AW$4^AW$2),AW$4),0)</f>
        <v>0</v>
      </c>
      <c r="AX152" s="8">
        <f>ROUND(LOG(GCD($C152,AX$4^AX$2),AX$4),0)</f>
        <v>0</v>
      </c>
      <c r="AY152" s="8">
        <f>ROUND(LOG(GCD($C152,AY$4^AY$2),AY$4),0)</f>
        <v>0</v>
      </c>
      <c r="AZ152" s="8">
        <f>ROUND(LOG(GCD($C152,AZ$4^AZ$2),AZ$4),0)</f>
        <v>0</v>
      </c>
      <c r="BA152" s="8">
        <f>ROUND(LOG(GCD($C152,BA$4^BA$2),BA$4),0)</f>
        <v>0</v>
      </c>
      <c r="BB152" s="8">
        <f>ROUND(LOG(GCD($C152,BB$4^BB$2),BB$4),0)</f>
        <v>0</v>
      </c>
      <c r="BC152" s="8">
        <f>ROUND(LOG(GCD($C152,BC$4^BC$2),BC$4),0)</f>
        <v>0</v>
      </c>
      <c r="BD152" s="8">
        <f>ROUND(LOG(GCD($C152,BD$4^BD$2),BD$4),0)</f>
        <v>0</v>
      </c>
      <c r="BE152" s="8">
        <f>ROUND(LOG(GCD($C152,BE$4^BE$2),BE$4),0)</f>
        <v>0</v>
      </c>
      <c r="BF152" s="8">
        <f>C152/(AI$4^AI152*AJ$4^AJ152*AK$4^AK152*AL$4^AL152*AM$4^AM152*AN$4^AN152*AO$4^AO152*AP$4^AP152*AQ$4^AQ152*AR$4^AR152*AS$4^AS152*AT$4^AT152*AU$4^AU152*AV$4^AV152*AW$4^AW152*AX$4^AX152*AY$4^AY152*AZ$4^AZ152*BA$4^BA152*BB$4^BB152*BC$4^BC152*BD$4^BD152*BE$4^BE152)</f>
        <v>1</v>
      </c>
    </row>
    <row r="153" spans="1:58">
      <c r="A153">
        <f t="shared" si="7"/>
        <v>147</v>
      </c>
      <c r="B153" s="5">
        <v>97</v>
      </c>
      <c r="C153" s="5">
        <v>7</v>
      </c>
      <c r="D153">
        <v>7</v>
      </c>
      <c r="E153">
        <f>J$5*J153+K$5*K153+L$5*L153+M$5*M153+N$5*N153+O$5*O153+P$5*P153+Q$5*Q153+R$5*R153+S$5*S153+T$5*T153+U$5*U153+V$5*V153+W$5*W153+X$5*X153+Y$5*Y153+Z$5*Z153+AA$5*AA153+AB$5*AB153+AC$5*AC153+AD$5*AD153+AE$5*AE153+AF$5*AF153+IF(AG153&gt;1,AG153^$H$3,0)</f>
        <v>179.89896217639915</v>
      </c>
      <c r="F153">
        <f>AI$5*AI153+AJ$5*AJ153+AK$5*AK153+AL$5*AL153+AM$5*AM153+AN$5*AN153+AO$5*AO153+AP$5*AP153+AQ$5*AQ153+AR$5*AR153+AS$5*AS153+AT$4*AT153+AU$4*AU153+AV$4*AV153+AW$4*AW153+AX$4*AX153+AY$4*AY153+AZ$4*AZ153+BA$4*BA153+BB$4*BB153+BC$4*BC153+BD$5*BD153+BE$5*BE153+IF(BF153&gt;1,BF153^$H$3,0)</f>
        <v>9.1034173838133761</v>
      </c>
      <c r="G153">
        <f t="shared" si="6"/>
        <v>4838126522.7916269</v>
      </c>
      <c r="H153" s="8">
        <f>(G153^$I$3-A153^$I$3)^2</f>
        <v>1.3970410482314438E-5</v>
      </c>
      <c r="J153" s="8">
        <f>ROUND(LOG(GCD($B153,J$4^J$2),J$4),0)</f>
        <v>0</v>
      </c>
      <c r="K153" s="8">
        <f>ROUND(LOG(GCD($B153,K$4^K$2),K$4),0)</f>
        <v>0</v>
      </c>
      <c r="L153" s="8">
        <f>ROUND(LOG(GCD($B153,L$4^L$2),L$4),0)</f>
        <v>0</v>
      </c>
      <c r="M153" s="8">
        <f>ROUND(LOG(GCD($B153,M$4^M$2),M$4),0)</f>
        <v>0</v>
      </c>
      <c r="N153" s="8">
        <f>ROUND(LOG(GCD($B153,N$4^N$2),N$4),0)</f>
        <v>0</v>
      </c>
      <c r="O153" s="8">
        <f>ROUND(LOG(GCD($B153,O$4^O$2),O$4),0)</f>
        <v>0</v>
      </c>
      <c r="P153" s="8">
        <f>ROUND(LOG(GCD($B153,P$4^P$2),P$4),0)</f>
        <v>0</v>
      </c>
      <c r="Q153" s="8">
        <f>ROUND(LOG(GCD($B153,Q$4^Q$2),Q$4),0)</f>
        <v>0</v>
      </c>
      <c r="R153" s="8">
        <f>ROUND(LOG(GCD($B153,R$4^R$2),R$4),0)</f>
        <v>0</v>
      </c>
      <c r="S153" s="8">
        <f>ROUND(LOG(GCD($B153,S$4^S$2),S$4),0)</f>
        <v>0</v>
      </c>
      <c r="T153" s="8">
        <f>ROUND(LOG(GCD($B153,T$4^T$2),T$4),0)</f>
        <v>0</v>
      </c>
      <c r="U153" s="8">
        <f>ROUND(LOG(GCD($B153,U$4^U$2),U$4),0)</f>
        <v>0</v>
      </c>
      <c r="V153" s="8">
        <f>ROUND(LOG(GCD($B153,V$4^V$2),V$4),0)</f>
        <v>0</v>
      </c>
      <c r="W153" s="8">
        <f>ROUND(LOG(GCD($B153,W$4^W$2),W$4),0)</f>
        <v>0</v>
      </c>
      <c r="X153" s="8">
        <f>ROUND(LOG(GCD($B153,X$4^X$2),X$4),0)</f>
        <v>0</v>
      </c>
      <c r="Y153" s="8">
        <f>ROUND(LOG(GCD($B153,Y$4^Y$2),Y$4),0)</f>
        <v>0</v>
      </c>
      <c r="Z153" s="8">
        <f>ROUND(LOG(GCD($B153,Z$4^Z$2),Z$4),0)</f>
        <v>0</v>
      </c>
      <c r="AA153" s="8">
        <f>ROUND(LOG(GCD($B153,AA$4^AA$2),AA$4),0)</f>
        <v>0</v>
      </c>
      <c r="AB153" s="8">
        <f>ROUND(LOG(GCD($B153,AB$4^AB$2),AB$4),0)</f>
        <v>0</v>
      </c>
      <c r="AC153" s="8">
        <f>ROUND(LOG(GCD($B153,AC$4^AC$2),AC$4),0)</f>
        <v>0</v>
      </c>
      <c r="AD153" s="8">
        <f>ROUND(LOG(GCD($B153,AD$4^AD$2),AD$4),0)</f>
        <v>0</v>
      </c>
      <c r="AE153" s="8">
        <f>ROUND(LOG(GCD($B153,AE$4^AE$2),AE$4),0)</f>
        <v>0</v>
      </c>
      <c r="AF153" s="8">
        <f>ROUND(LOG(GCD($B153,AF$4^AF$2),AF$4),0)</f>
        <v>1</v>
      </c>
      <c r="AG153" s="8">
        <f>B153/(J$4^J153*K$4^K153*L$4^L153*M$4^M153*N$4^N153*O$4^O153*P$4^P153*Q$4^Q153*R$4^R153*S$4^S153*T$4^T153*U$4^U153*V$4^V153*W$4^W153*X$4^X153*Y$4^Y153*Z$4^Z153*AA$4^AA153*AB$4^AB153*AC$4^AC153*AD$4^AD153*AE$4^AE153*AF$4^AF153)</f>
        <v>1</v>
      </c>
      <c r="AI153" s="8">
        <f>ROUND(LOG(GCD($C153,AI$4^AI$2),AI$4),0)</f>
        <v>0</v>
      </c>
      <c r="AJ153" s="8">
        <f>ROUND(LOG(GCD($C153,AJ$4^AJ$2),AJ$4),0)</f>
        <v>1</v>
      </c>
      <c r="AK153" s="8">
        <f>ROUND(LOG(GCD($C153,AK$4^AK$2),AK$4),0)</f>
        <v>0</v>
      </c>
      <c r="AL153" s="8">
        <f>ROUND(LOG(GCD($C153,AL$4^AL$2),AL$4),0)</f>
        <v>0</v>
      </c>
      <c r="AM153" s="8">
        <f>ROUND(LOG(GCD($C153,AM$4^AM$2),AM$4),0)</f>
        <v>0</v>
      </c>
      <c r="AN153" s="8">
        <f>ROUND(LOG(GCD($C153,AN$4^AN$2),AN$4),0)</f>
        <v>0</v>
      </c>
      <c r="AO153" s="8">
        <f>ROUND(LOG(GCD($C153,AO$4^AO$2),AO$4),0)</f>
        <v>0</v>
      </c>
      <c r="AP153" s="8">
        <f>ROUND(LOG(GCD($C153,AP$4^AP$2),AP$4),0)</f>
        <v>0</v>
      </c>
      <c r="AQ153" s="8">
        <f>ROUND(LOG(GCD($C153,AQ$4^AQ$2),AQ$4),0)</f>
        <v>0</v>
      </c>
      <c r="AR153" s="8">
        <f>ROUND(LOG(GCD($C153,AR$4^AR$2),AR$4),0)</f>
        <v>0</v>
      </c>
      <c r="AS153" s="8">
        <f>ROUND(LOG(GCD($C153,AS$4^AS$2),AS$4),0)</f>
        <v>0</v>
      </c>
      <c r="AT153" s="8">
        <f>ROUND(LOG(GCD($C153,AT$4^AT$2),AT$4),0)</f>
        <v>0</v>
      </c>
      <c r="AU153" s="8">
        <f>ROUND(LOG(GCD($C153,AU$4^AU$2),AU$4),0)</f>
        <v>0</v>
      </c>
      <c r="AV153" s="8">
        <f>ROUND(LOG(GCD($C153,AV$4^AV$2),AV$4),0)</f>
        <v>0</v>
      </c>
      <c r="AW153" s="8">
        <f>ROUND(LOG(GCD($C153,AW$4^AW$2),AW$4),0)</f>
        <v>0</v>
      </c>
      <c r="AX153" s="8">
        <f>ROUND(LOG(GCD($C153,AX$4^AX$2),AX$4),0)</f>
        <v>0</v>
      </c>
      <c r="AY153" s="8">
        <f>ROUND(LOG(GCD($C153,AY$4^AY$2),AY$4),0)</f>
        <v>0</v>
      </c>
      <c r="AZ153" s="8">
        <f>ROUND(LOG(GCD($C153,AZ$4^AZ$2),AZ$4),0)</f>
        <v>0</v>
      </c>
      <c r="BA153" s="8">
        <f>ROUND(LOG(GCD($C153,BA$4^BA$2),BA$4),0)</f>
        <v>0</v>
      </c>
      <c r="BB153" s="8">
        <f>ROUND(LOG(GCD($C153,BB$4^BB$2),BB$4),0)</f>
        <v>0</v>
      </c>
      <c r="BC153" s="8">
        <f>ROUND(LOG(GCD($C153,BC$4^BC$2),BC$4),0)</f>
        <v>0</v>
      </c>
      <c r="BD153" s="8">
        <f>ROUND(LOG(GCD($C153,BD$4^BD$2),BD$4),0)</f>
        <v>0</v>
      </c>
      <c r="BE153" s="8">
        <f>ROUND(LOG(GCD($C153,BE$4^BE$2),BE$4),0)</f>
        <v>0</v>
      </c>
      <c r="BF153" s="8">
        <f>C153/(AI$4^AI153*AJ$4^AJ153*AK$4^AK153*AL$4^AL153*AM$4^AM153*AN$4^AN153*AO$4^AO153*AP$4^AP153*AQ$4^AQ153*AR$4^AR153*AS$4^AS153*AT$4^AT153*AU$4^AU153*AV$4^AV153*AW$4^AW153*AX$4^AX153*AY$4^AY153*AZ$4^AZ153*BA$4^BA153*BB$4^BB153*BC$4^BC153*BD$4^BD153*BE$4^BE153)</f>
        <v>1</v>
      </c>
    </row>
    <row r="154" spans="1:58">
      <c r="A154">
        <f t="shared" si="7"/>
        <v>148</v>
      </c>
      <c r="B154" s="5">
        <v>121</v>
      </c>
      <c r="C154" s="5">
        <v>5</v>
      </c>
      <c r="D154">
        <v>7</v>
      </c>
      <c r="E154">
        <f>J$5*J154+K$5*K154+L$5*L154+M$5*M154+N$5*N154+O$5*O154+P$5*P154+Q$5*Q154+R$5*R154+S$5*S154+T$5*T154+U$5*U154+V$5*V154+W$5*W154+X$5*X154+Y$5*Y154+Z$5*Z154+AA$5*AA154+AB$5*AB154+AC$5*AC154+AD$5*AD154+AE$5*AE154+AF$5*AF154+IF(AG154&gt;1,AG154^$H$3,0)</f>
        <v>30.411167680007075</v>
      </c>
      <c r="F154">
        <f>AI$5*AI154+AJ$5*AJ154+AK$5*AK154+AL$5*AL154+AM$5*AM154+AN$5*AN154+AO$5*AO154+AP$5*AP154+AQ$5*AQ154+AR$5*AR154+AS$5*AS154+AT$4*AT154+AU$4*AU154+AV$4*AV154+AW$4*AW154+AX$4*AX154+AY$4*AY154+AZ$4*AZ154+BA$4*BA154+BB$4*BB154+BC$4*BC154+BD$5*BD154+BE$5*BE154+IF(BF154&gt;1,BF154^$H$3,0)</f>
        <v>6.2136386164681907</v>
      </c>
      <c r="G154">
        <f t="shared" si="6"/>
        <v>68.080710433647695</v>
      </c>
      <c r="H154" s="8">
        <f>(G154^$I$3-A154^$I$3)^2</f>
        <v>2.6440105009744814E-5</v>
      </c>
      <c r="J154" s="8">
        <f>ROUND(LOG(GCD($B154,J$4^J$2),J$4),0)</f>
        <v>0</v>
      </c>
      <c r="K154" s="8">
        <f>ROUND(LOG(GCD($B154,K$4^K$2),K$4),0)</f>
        <v>0</v>
      </c>
      <c r="L154" s="8">
        <f>ROUND(LOG(GCD($B154,L$4^L$2),L$4),0)</f>
        <v>2</v>
      </c>
      <c r="M154" s="8">
        <f>ROUND(LOG(GCD($B154,M$4^M$2),M$4),0)</f>
        <v>0</v>
      </c>
      <c r="N154" s="8">
        <f>ROUND(LOG(GCD($B154,N$4^N$2),N$4),0)</f>
        <v>0</v>
      </c>
      <c r="O154" s="8">
        <f>ROUND(LOG(GCD($B154,O$4^O$2),O$4),0)</f>
        <v>0</v>
      </c>
      <c r="P154" s="8">
        <f>ROUND(LOG(GCD($B154,P$4^P$2),P$4),0)</f>
        <v>0</v>
      </c>
      <c r="Q154" s="8">
        <f>ROUND(LOG(GCD($B154,Q$4^Q$2),Q$4),0)</f>
        <v>0</v>
      </c>
      <c r="R154" s="8">
        <f>ROUND(LOG(GCD($B154,R$4^R$2),R$4),0)</f>
        <v>0</v>
      </c>
      <c r="S154" s="8">
        <f>ROUND(LOG(GCD($B154,S$4^S$2),S$4),0)</f>
        <v>0</v>
      </c>
      <c r="T154" s="8">
        <f>ROUND(LOG(GCD($B154,T$4^T$2),T$4),0)</f>
        <v>0</v>
      </c>
      <c r="U154" s="8">
        <f>ROUND(LOG(GCD($B154,U$4^U$2),U$4),0)</f>
        <v>0</v>
      </c>
      <c r="V154" s="8">
        <f>ROUND(LOG(GCD($B154,V$4^V$2),V$4),0)</f>
        <v>0</v>
      </c>
      <c r="W154" s="8">
        <f>ROUND(LOG(GCD($B154,W$4^W$2),W$4),0)</f>
        <v>0</v>
      </c>
      <c r="X154" s="8">
        <f>ROUND(LOG(GCD($B154,X$4^X$2),X$4),0)</f>
        <v>0</v>
      </c>
      <c r="Y154" s="8">
        <f>ROUND(LOG(GCD($B154,Y$4^Y$2),Y$4),0)</f>
        <v>0</v>
      </c>
      <c r="Z154" s="8">
        <f>ROUND(LOG(GCD($B154,Z$4^Z$2),Z$4),0)</f>
        <v>0</v>
      </c>
      <c r="AA154" s="8">
        <f>ROUND(LOG(GCD($B154,AA$4^AA$2),AA$4),0)</f>
        <v>0</v>
      </c>
      <c r="AB154" s="8">
        <f>ROUND(LOG(GCD($B154,AB$4^AB$2),AB$4),0)</f>
        <v>0</v>
      </c>
      <c r="AC154" s="8">
        <f>ROUND(LOG(GCD($B154,AC$4^AC$2),AC$4),0)</f>
        <v>0</v>
      </c>
      <c r="AD154" s="8">
        <f>ROUND(LOG(GCD($B154,AD$4^AD$2),AD$4),0)</f>
        <v>0</v>
      </c>
      <c r="AE154" s="8">
        <f>ROUND(LOG(GCD($B154,AE$4^AE$2),AE$4),0)</f>
        <v>0</v>
      </c>
      <c r="AF154" s="8">
        <f>ROUND(LOG(GCD($B154,AF$4^AF$2),AF$4),0)</f>
        <v>0</v>
      </c>
      <c r="AG154" s="8">
        <f>B154/(J$4^J154*K$4^K154*L$4^L154*M$4^M154*N$4^N154*O$4^O154*P$4^P154*Q$4^Q154*R$4^R154*S$4^S154*T$4^T154*U$4^U154*V$4^V154*W$4^W154*X$4^X154*Y$4^Y154*Z$4^Z154*AA$4^AA154*AB$4^AB154*AC$4^AC154*AD$4^AD154*AE$4^AE154*AF$4^AF154)</f>
        <v>1</v>
      </c>
      <c r="AI154" s="8">
        <f>ROUND(LOG(GCD($C154,AI$4^AI$2),AI$4),0)</f>
        <v>1</v>
      </c>
      <c r="AJ154" s="8">
        <f>ROUND(LOG(GCD($C154,AJ$4^AJ$2),AJ$4),0)</f>
        <v>0</v>
      </c>
      <c r="AK154" s="8">
        <f>ROUND(LOG(GCD($C154,AK$4^AK$2),AK$4),0)</f>
        <v>0</v>
      </c>
      <c r="AL154" s="8">
        <f>ROUND(LOG(GCD($C154,AL$4^AL$2),AL$4),0)</f>
        <v>0</v>
      </c>
      <c r="AM154" s="8">
        <f>ROUND(LOG(GCD($C154,AM$4^AM$2),AM$4),0)</f>
        <v>0</v>
      </c>
      <c r="AN154" s="8">
        <f>ROUND(LOG(GCD($C154,AN$4^AN$2),AN$4),0)</f>
        <v>0</v>
      </c>
      <c r="AO154" s="8">
        <f>ROUND(LOG(GCD($C154,AO$4^AO$2),AO$4),0)</f>
        <v>0</v>
      </c>
      <c r="AP154" s="8">
        <f>ROUND(LOG(GCD($C154,AP$4^AP$2),AP$4),0)</f>
        <v>0</v>
      </c>
      <c r="AQ154" s="8">
        <f>ROUND(LOG(GCD($C154,AQ$4^AQ$2),AQ$4),0)</f>
        <v>0</v>
      </c>
      <c r="AR154" s="8">
        <f>ROUND(LOG(GCD($C154,AR$4^AR$2),AR$4),0)</f>
        <v>0</v>
      </c>
      <c r="AS154" s="8">
        <f>ROUND(LOG(GCD($C154,AS$4^AS$2),AS$4),0)</f>
        <v>0</v>
      </c>
      <c r="AT154" s="8">
        <f>ROUND(LOG(GCD($C154,AT$4^AT$2),AT$4),0)</f>
        <v>0</v>
      </c>
      <c r="AU154" s="8">
        <f>ROUND(LOG(GCD($C154,AU$4^AU$2),AU$4),0)</f>
        <v>0</v>
      </c>
      <c r="AV154" s="8">
        <f>ROUND(LOG(GCD($C154,AV$4^AV$2),AV$4),0)</f>
        <v>0</v>
      </c>
      <c r="AW154" s="8">
        <f>ROUND(LOG(GCD($C154,AW$4^AW$2),AW$4),0)</f>
        <v>0</v>
      </c>
      <c r="AX154" s="8">
        <f>ROUND(LOG(GCD($C154,AX$4^AX$2),AX$4),0)</f>
        <v>0</v>
      </c>
      <c r="AY154" s="8">
        <f>ROUND(LOG(GCD($C154,AY$4^AY$2),AY$4),0)</f>
        <v>0</v>
      </c>
      <c r="AZ154" s="8">
        <f>ROUND(LOG(GCD($C154,AZ$4^AZ$2),AZ$4),0)</f>
        <v>0</v>
      </c>
      <c r="BA154" s="8">
        <f>ROUND(LOG(GCD($C154,BA$4^BA$2),BA$4),0)</f>
        <v>0</v>
      </c>
      <c r="BB154" s="8">
        <f>ROUND(LOG(GCD($C154,BB$4^BB$2),BB$4),0)</f>
        <v>0</v>
      </c>
      <c r="BC154" s="8">
        <f>ROUND(LOG(GCD($C154,BC$4^BC$2),BC$4),0)</f>
        <v>0</v>
      </c>
      <c r="BD154" s="8">
        <f>ROUND(LOG(GCD($C154,BD$4^BD$2),BD$4),0)</f>
        <v>0</v>
      </c>
      <c r="BE154" s="8">
        <f>ROUND(LOG(GCD($C154,BE$4^BE$2),BE$4),0)</f>
        <v>0</v>
      </c>
      <c r="BF154" s="8">
        <f>C154/(AI$4^AI154*AJ$4^AJ154*AK$4^AK154*AL$4^AL154*AM$4^AM154*AN$4^AN154*AO$4^AO154*AP$4^AP154*AQ$4^AQ154*AR$4^AR154*AS$4^AS154*AT$4^AT154*AU$4^AU154*AV$4^AV154*AW$4^AW154*AX$4^AX154*AY$4^AY154*AZ$4^AZ154*BA$4^BA154*BB$4^BB154*BC$4^BC154*BD$4^BD154*BE$4^BE154)</f>
        <v>1</v>
      </c>
    </row>
    <row r="155" spans="1:58">
      <c r="A155">
        <f t="shared" si="7"/>
        <v>149</v>
      </c>
      <c r="B155" s="5">
        <v>125</v>
      </c>
      <c r="C155" s="5">
        <v>11</v>
      </c>
      <c r="D155">
        <v>7</v>
      </c>
      <c r="E155">
        <f>J$5*J155+K$5*K155+L$5*L155+M$5*M155+N$5*N155+O$5*O155+P$5*P155+Q$5*Q155+R$5*R155+S$5*S155+T$5*T155+U$5*U155+V$5*V155+W$5*W155+X$5*X155+Y$5*Y155+Z$5*Z155+AA$5*AA155+AB$5*AB155+AC$5*AC155+AD$5*AD155+AE$5*AE155+AF$5*AF155+IF(AG155&gt;1,AG155^$H$3,0)</f>
        <v>18.640915849404571</v>
      </c>
      <c r="F155">
        <f>AI$5*AI155+AJ$5*AJ155+AK$5*AK155+AL$5*AL155+AM$5*AM155+AN$5*AN155+AO$5*AO155+AP$5*AP155+AQ$5*AQ155+AR$5*AR155+AS$5*AS155+AT$4*AT155+AU$4*AU155+AV$4*AV155+AW$4*AW155+AX$4*AX155+AY$4*AY155+AZ$4*AZ155+BA$4*BA155+BB$4*BB155+BC$4*BC155+BD$5*BD155+BE$5*BE155+IF(BF155&gt;1,BF155^$H$3,0)</f>
        <v>15.205583840003538</v>
      </c>
      <c r="G155">
        <f t="shared" si="6"/>
        <v>39.911606856151309</v>
      </c>
      <c r="H155" s="8">
        <f>(G155^$I$3-A155^$I$3)^2</f>
        <v>1.5416528852023692E-4</v>
      </c>
      <c r="J155" s="8">
        <f>ROUND(LOG(GCD($B155,J$4^J$2),J$4),0)</f>
        <v>3</v>
      </c>
      <c r="K155" s="8">
        <f>ROUND(LOG(GCD($B155,K$4^K$2),K$4),0)</f>
        <v>0</v>
      </c>
      <c r="L155" s="8">
        <f>ROUND(LOG(GCD($B155,L$4^L$2),L$4),0)</f>
        <v>0</v>
      </c>
      <c r="M155" s="8">
        <f>ROUND(LOG(GCD($B155,M$4^M$2),M$4),0)</f>
        <v>0</v>
      </c>
      <c r="N155" s="8">
        <f>ROUND(LOG(GCD($B155,N$4^N$2),N$4),0)</f>
        <v>0</v>
      </c>
      <c r="O155" s="8">
        <f>ROUND(LOG(GCD($B155,O$4^O$2),O$4),0)</f>
        <v>0</v>
      </c>
      <c r="P155" s="8">
        <f>ROUND(LOG(GCD($B155,P$4^P$2),P$4),0)</f>
        <v>0</v>
      </c>
      <c r="Q155" s="8">
        <f>ROUND(LOG(GCD($B155,Q$4^Q$2),Q$4),0)</f>
        <v>0</v>
      </c>
      <c r="R155" s="8">
        <f>ROUND(LOG(GCD($B155,R$4^R$2),R$4),0)</f>
        <v>0</v>
      </c>
      <c r="S155" s="8">
        <f>ROUND(LOG(GCD($B155,S$4^S$2),S$4),0)</f>
        <v>0</v>
      </c>
      <c r="T155" s="8">
        <f>ROUND(LOG(GCD($B155,T$4^T$2),T$4),0)</f>
        <v>0</v>
      </c>
      <c r="U155" s="8">
        <f>ROUND(LOG(GCD($B155,U$4^U$2),U$4),0)</f>
        <v>0</v>
      </c>
      <c r="V155" s="8">
        <f>ROUND(LOG(GCD($B155,V$4^V$2),V$4),0)</f>
        <v>0</v>
      </c>
      <c r="W155" s="8">
        <f>ROUND(LOG(GCD($B155,W$4^W$2),W$4),0)</f>
        <v>0</v>
      </c>
      <c r="X155" s="8">
        <f>ROUND(LOG(GCD($B155,X$4^X$2),X$4),0)</f>
        <v>0</v>
      </c>
      <c r="Y155" s="8">
        <f>ROUND(LOG(GCD($B155,Y$4^Y$2),Y$4),0)</f>
        <v>0</v>
      </c>
      <c r="Z155" s="8">
        <f>ROUND(LOG(GCD($B155,Z$4^Z$2),Z$4),0)</f>
        <v>0</v>
      </c>
      <c r="AA155" s="8">
        <f>ROUND(LOG(GCD($B155,AA$4^AA$2),AA$4),0)</f>
        <v>0</v>
      </c>
      <c r="AB155" s="8">
        <f>ROUND(LOG(GCD($B155,AB$4^AB$2),AB$4),0)</f>
        <v>0</v>
      </c>
      <c r="AC155" s="8">
        <f>ROUND(LOG(GCD($B155,AC$4^AC$2),AC$4),0)</f>
        <v>0</v>
      </c>
      <c r="AD155" s="8">
        <f>ROUND(LOG(GCD($B155,AD$4^AD$2),AD$4),0)</f>
        <v>0</v>
      </c>
      <c r="AE155" s="8">
        <f>ROUND(LOG(GCD($B155,AE$4^AE$2),AE$4),0)</f>
        <v>0</v>
      </c>
      <c r="AF155" s="8">
        <f>ROUND(LOG(GCD($B155,AF$4^AF$2),AF$4),0)</f>
        <v>0</v>
      </c>
      <c r="AG155" s="8">
        <f>B155/(J$4^J155*K$4^K155*L$4^L155*M$4^M155*N$4^N155*O$4^O155*P$4^P155*Q$4^Q155*R$4^R155*S$4^S155*T$4^T155*U$4^U155*V$4^V155*W$4^W155*X$4^X155*Y$4^Y155*Z$4^Z155*AA$4^AA155*AB$4^AB155*AC$4^AC155*AD$4^AD155*AE$4^AE155*AF$4^AF155)</f>
        <v>1</v>
      </c>
      <c r="AI155" s="8">
        <f>ROUND(LOG(GCD($C155,AI$4^AI$2),AI$4),0)</f>
        <v>0</v>
      </c>
      <c r="AJ155" s="8">
        <f>ROUND(LOG(GCD($C155,AJ$4^AJ$2),AJ$4),0)</f>
        <v>0</v>
      </c>
      <c r="AK155" s="8">
        <f>ROUND(LOG(GCD($C155,AK$4^AK$2),AK$4),0)</f>
        <v>1</v>
      </c>
      <c r="AL155" s="8">
        <f>ROUND(LOG(GCD($C155,AL$4^AL$2),AL$4),0)</f>
        <v>0</v>
      </c>
      <c r="AM155" s="8">
        <f>ROUND(LOG(GCD($C155,AM$4^AM$2),AM$4),0)</f>
        <v>0</v>
      </c>
      <c r="AN155" s="8">
        <f>ROUND(LOG(GCD($C155,AN$4^AN$2),AN$4),0)</f>
        <v>0</v>
      </c>
      <c r="AO155" s="8">
        <f>ROUND(LOG(GCD($C155,AO$4^AO$2),AO$4),0)</f>
        <v>0</v>
      </c>
      <c r="AP155" s="8">
        <f>ROUND(LOG(GCD($C155,AP$4^AP$2),AP$4),0)</f>
        <v>0</v>
      </c>
      <c r="AQ155" s="8">
        <f>ROUND(LOG(GCD($C155,AQ$4^AQ$2),AQ$4),0)</f>
        <v>0</v>
      </c>
      <c r="AR155" s="8">
        <f>ROUND(LOG(GCD($C155,AR$4^AR$2),AR$4),0)</f>
        <v>0</v>
      </c>
      <c r="AS155" s="8">
        <f>ROUND(LOG(GCD($C155,AS$4^AS$2),AS$4),0)</f>
        <v>0</v>
      </c>
      <c r="AT155" s="8">
        <f>ROUND(LOG(GCD($C155,AT$4^AT$2),AT$4),0)</f>
        <v>0</v>
      </c>
      <c r="AU155" s="8">
        <f>ROUND(LOG(GCD($C155,AU$4^AU$2),AU$4),0)</f>
        <v>0</v>
      </c>
      <c r="AV155" s="8">
        <f>ROUND(LOG(GCD($C155,AV$4^AV$2),AV$4),0)</f>
        <v>0</v>
      </c>
      <c r="AW155" s="8">
        <f>ROUND(LOG(GCD($C155,AW$4^AW$2),AW$4),0)</f>
        <v>0</v>
      </c>
      <c r="AX155" s="8">
        <f>ROUND(LOG(GCD($C155,AX$4^AX$2),AX$4),0)</f>
        <v>0</v>
      </c>
      <c r="AY155" s="8">
        <f>ROUND(LOG(GCD($C155,AY$4^AY$2),AY$4),0)</f>
        <v>0</v>
      </c>
      <c r="AZ155" s="8">
        <f>ROUND(LOG(GCD($C155,AZ$4^AZ$2),AZ$4),0)</f>
        <v>0</v>
      </c>
      <c r="BA155" s="8">
        <f>ROUND(LOG(GCD($C155,BA$4^BA$2),BA$4),0)</f>
        <v>0</v>
      </c>
      <c r="BB155" s="8">
        <f>ROUND(LOG(GCD($C155,BB$4^BB$2),BB$4),0)</f>
        <v>0</v>
      </c>
      <c r="BC155" s="8">
        <f>ROUND(LOG(GCD($C155,BC$4^BC$2),BC$4),0)</f>
        <v>0</v>
      </c>
      <c r="BD155" s="8">
        <f>ROUND(LOG(GCD($C155,BD$4^BD$2),BD$4),0)</f>
        <v>0</v>
      </c>
      <c r="BE155" s="8">
        <f>ROUND(LOG(GCD($C155,BE$4^BE$2),BE$4),0)</f>
        <v>0</v>
      </c>
      <c r="BF155" s="8">
        <f>C155/(AI$4^AI155*AJ$4^AJ155*AK$4^AK155*AL$4^AL155*AM$4^AM155*AN$4^AN155*AO$4^AO155*AP$4^AP155*AQ$4^AQ155*AR$4^AR155*AS$4^AS155*AT$4^AT155*AU$4^AU155*AV$4^AV155*AW$4^AW155*AX$4^AX155*AY$4^AY155*AZ$4^AZ155*BA$4^BA155*BB$4^BB155*BC$4^BC155*BD$4^BD155*BE$4^BE155)</f>
        <v>1</v>
      </c>
    </row>
    <row r="156" spans="1:58">
      <c r="A156">
        <f t="shared" si="7"/>
        <v>150</v>
      </c>
      <c r="B156" s="5">
        <v>275</v>
      </c>
      <c r="C156" s="5">
        <v>1</v>
      </c>
      <c r="D156">
        <v>7</v>
      </c>
      <c r="E156">
        <f>J$5*J156+K$5*K156+L$5*L156+M$5*M156+N$5*N156+O$5*O156+P$5*P156+Q$5*Q156+R$5*R156+S$5*S156+T$5*T156+U$5*U156+V$5*V156+W$5*W156+X$5*X156+Y$5*Y156+Z$5*Z156+AA$5*AA156+AB$5*AB156+AC$5*AC156+AD$5*AD156+AE$5*AE156+AF$5*AF156+IF(AG156&gt;1,AG156^$H$3,0)</f>
        <v>27.632861072939917</v>
      </c>
      <c r="F156">
        <f>AI$5*AI156+AJ$5*AJ156+AK$5*AK156+AL$5*AL156+AM$5*AM156+AN$5*AN156+AO$5*AO156+AP$5*AP156+AQ$5*AQ156+AR$5*AR156+AS$5*AS156+AT$4*AT156+AU$4*AU156+AV$4*AV156+AW$4*AW156+AX$4*AX156+AY$4*AY156+AZ$4*AZ156+BA$4*BA156+BB$4*BB156+BC$4*BC156+BD$5*BD156+BE$5*BE156+IF(BF156&gt;1,BF156^$H$3,0)</f>
        <v>0</v>
      </c>
      <c r="G156">
        <f t="shared" si="6"/>
        <v>26.853353447656332</v>
      </c>
      <c r="H156" s="8">
        <f>(G156^$I$3-A156^$I$3)^2</f>
        <v>4.5955074402353248E-4</v>
      </c>
      <c r="J156" s="8">
        <f>ROUND(LOG(GCD($B156,J$4^J$2),J$4),0)</f>
        <v>2</v>
      </c>
      <c r="K156" s="8">
        <f>ROUND(LOG(GCD($B156,K$4^K$2),K$4),0)</f>
        <v>0</v>
      </c>
      <c r="L156" s="8">
        <f>ROUND(LOG(GCD($B156,L$4^L$2),L$4),0)</f>
        <v>1</v>
      </c>
      <c r="M156" s="8">
        <f>ROUND(LOG(GCD($B156,M$4^M$2),M$4),0)</f>
        <v>0</v>
      </c>
      <c r="N156" s="8">
        <f>ROUND(LOG(GCD($B156,N$4^N$2),N$4),0)</f>
        <v>0</v>
      </c>
      <c r="O156" s="8">
        <f>ROUND(LOG(GCD($B156,O$4^O$2),O$4),0)</f>
        <v>0</v>
      </c>
      <c r="P156" s="8">
        <f>ROUND(LOG(GCD($B156,P$4^P$2),P$4),0)</f>
        <v>0</v>
      </c>
      <c r="Q156" s="8">
        <f>ROUND(LOG(GCD($B156,Q$4^Q$2),Q$4),0)</f>
        <v>0</v>
      </c>
      <c r="R156" s="8">
        <f>ROUND(LOG(GCD($B156,R$4^R$2),R$4),0)</f>
        <v>0</v>
      </c>
      <c r="S156" s="8">
        <f>ROUND(LOG(GCD($B156,S$4^S$2),S$4),0)</f>
        <v>0</v>
      </c>
      <c r="T156" s="8">
        <f>ROUND(LOG(GCD($B156,T$4^T$2),T$4),0)</f>
        <v>0</v>
      </c>
      <c r="U156" s="8">
        <f>ROUND(LOG(GCD($B156,U$4^U$2),U$4),0)</f>
        <v>0</v>
      </c>
      <c r="V156" s="8">
        <f>ROUND(LOG(GCD($B156,V$4^V$2),V$4),0)</f>
        <v>0</v>
      </c>
      <c r="W156" s="8">
        <f>ROUND(LOG(GCD($B156,W$4^W$2),W$4),0)</f>
        <v>0</v>
      </c>
      <c r="X156" s="8">
        <f>ROUND(LOG(GCD($B156,X$4^X$2),X$4),0)</f>
        <v>0</v>
      </c>
      <c r="Y156" s="8">
        <f>ROUND(LOG(GCD($B156,Y$4^Y$2),Y$4),0)</f>
        <v>0</v>
      </c>
      <c r="Z156" s="8">
        <f>ROUND(LOG(GCD($B156,Z$4^Z$2),Z$4),0)</f>
        <v>0</v>
      </c>
      <c r="AA156" s="8">
        <f>ROUND(LOG(GCD($B156,AA$4^AA$2),AA$4),0)</f>
        <v>0</v>
      </c>
      <c r="AB156" s="8">
        <f>ROUND(LOG(GCD($B156,AB$4^AB$2),AB$4),0)</f>
        <v>0</v>
      </c>
      <c r="AC156" s="8">
        <f>ROUND(LOG(GCD($B156,AC$4^AC$2),AC$4),0)</f>
        <v>0</v>
      </c>
      <c r="AD156" s="8">
        <f>ROUND(LOG(GCD($B156,AD$4^AD$2),AD$4),0)</f>
        <v>0</v>
      </c>
      <c r="AE156" s="8">
        <f>ROUND(LOG(GCD($B156,AE$4^AE$2),AE$4),0)</f>
        <v>0</v>
      </c>
      <c r="AF156" s="8">
        <f>ROUND(LOG(GCD($B156,AF$4^AF$2),AF$4),0)</f>
        <v>0</v>
      </c>
      <c r="AG156" s="8">
        <f>B156/(J$4^J156*K$4^K156*L$4^L156*M$4^M156*N$4^N156*O$4^O156*P$4^P156*Q$4^Q156*R$4^R156*S$4^S156*T$4^T156*U$4^U156*V$4^V156*W$4^W156*X$4^X156*Y$4^Y156*Z$4^Z156*AA$4^AA156*AB$4^AB156*AC$4^AC156*AD$4^AD156*AE$4^AE156*AF$4^AF156)</f>
        <v>1</v>
      </c>
      <c r="AI156" s="8">
        <f>ROUND(LOG(GCD($C156,AI$4^AI$2),AI$4),0)</f>
        <v>0</v>
      </c>
      <c r="AJ156" s="8">
        <f>ROUND(LOG(GCD($C156,AJ$4^AJ$2),AJ$4),0)</f>
        <v>0</v>
      </c>
      <c r="AK156" s="8">
        <f>ROUND(LOG(GCD($C156,AK$4^AK$2),AK$4),0)</f>
        <v>0</v>
      </c>
      <c r="AL156" s="8">
        <f>ROUND(LOG(GCD($C156,AL$4^AL$2),AL$4),0)</f>
        <v>0</v>
      </c>
      <c r="AM156" s="8">
        <f>ROUND(LOG(GCD($C156,AM$4^AM$2),AM$4),0)</f>
        <v>0</v>
      </c>
      <c r="AN156" s="8">
        <f>ROUND(LOG(GCD($C156,AN$4^AN$2),AN$4),0)</f>
        <v>0</v>
      </c>
      <c r="AO156" s="8">
        <f>ROUND(LOG(GCD($C156,AO$4^AO$2),AO$4),0)</f>
        <v>0</v>
      </c>
      <c r="AP156" s="8">
        <f>ROUND(LOG(GCD($C156,AP$4^AP$2),AP$4),0)</f>
        <v>0</v>
      </c>
      <c r="AQ156" s="8">
        <f>ROUND(LOG(GCD($C156,AQ$4^AQ$2),AQ$4),0)</f>
        <v>0</v>
      </c>
      <c r="AR156" s="8">
        <f>ROUND(LOG(GCD($C156,AR$4^AR$2),AR$4),0)</f>
        <v>0</v>
      </c>
      <c r="AS156" s="8">
        <f>ROUND(LOG(GCD($C156,AS$4^AS$2),AS$4),0)</f>
        <v>0</v>
      </c>
      <c r="AT156" s="8">
        <f>ROUND(LOG(GCD($C156,AT$4^AT$2),AT$4),0)</f>
        <v>0</v>
      </c>
      <c r="AU156" s="8">
        <f>ROUND(LOG(GCD($C156,AU$4^AU$2),AU$4),0)</f>
        <v>0</v>
      </c>
      <c r="AV156" s="8">
        <f>ROUND(LOG(GCD($C156,AV$4^AV$2),AV$4),0)</f>
        <v>0</v>
      </c>
      <c r="AW156" s="8">
        <f>ROUND(LOG(GCD($C156,AW$4^AW$2),AW$4),0)</f>
        <v>0</v>
      </c>
      <c r="AX156" s="8">
        <f>ROUND(LOG(GCD($C156,AX$4^AX$2),AX$4),0)</f>
        <v>0</v>
      </c>
      <c r="AY156" s="8">
        <f>ROUND(LOG(GCD($C156,AY$4^AY$2),AY$4),0)</f>
        <v>0</v>
      </c>
      <c r="AZ156" s="8">
        <f>ROUND(LOG(GCD($C156,AZ$4^AZ$2),AZ$4),0)</f>
        <v>0</v>
      </c>
      <c r="BA156" s="8">
        <f>ROUND(LOG(GCD($C156,BA$4^BA$2),BA$4),0)</f>
        <v>0</v>
      </c>
      <c r="BB156" s="8">
        <f>ROUND(LOG(GCD($C156,BB$4^BB$2),BB$4),0)</f>
        <v>0</v>
      </c>
      <c r="BC156" s="8">
        <f>ROUND(LOG(GCD($C156,BC$4^BC$2),BC$4),0)</f>
        <v>0</v>
      </c>
      <c r="BD156" s="8">
        <f>ROUND(LOG(GCD($C156,BD$4^BD$2),BD$4),0)</f>
        <v>0</v>
      </c>
      <c r="BE156" s="8">
        <f>ROUND(LOG(GCD($C156,BE$4^BE$2),BE$4),0)</f>
        <v>0</v>
      </c>
      <c r="BF156" s="8">
        <f>C156/(AI$4^AI156*AJ$4^AJ156*AK$4^AK156*AL$4^AL156*AM$4^AM156*AN$4^AN156*AO$4^AO156*AP$4^AP156*AQ$4^AQ156*AR$4^AR156*AS$4^AS156*AT$4^AT156*AU$4^AU156*AV$4^AV156*AW$4^AW156*AX$4^AX156*AY$4^AY156*AZ$4^AZ156*BA$4^BA156*BB$4^BB156*BC$4^BC156*BD$4^BD156*BE$4^BE156)</f>
        <v>1</v>
      </c>
    </row>
    <row r="157" spans="1:58">
      <c r="A157">
        <f t="shared" si="7"/>
        <v>151</v>
      </c>
      <c r="B157" s="5">
        <v>275</v>
      </c>
      <c r="C157" s="5">
        <v>7</v>
      </c>
      <c r="D157">
        <v>7</v>
      </c>
      <c r="E157">
        <f>J$5*J157+K$5*K157+L$5*L157+M$5*M157+N$5*N157+O$5*O157+P$5*P157+Q$5*Q157+R$5*R157+S$5*S157+T$5*T157+U$5*U157+V$5*V157+W$5*W157+X$5*X157+Y$5*Y157+Z$5*Z157+AA$5*AA157+AB$5*AB157+AC$5*AC157+AD$5*AD157+AE$5*AE157+AF$5*AF157+IF(AG157&gt;1,AG157^$H$3,0)</f>
        <v>27.632861072939917</v>
      </c>
      <c r="F157">
        <f>AI$5*AI157+AJ$5*AJ157+AK$5*AK157+AL$5*AL157+AM$5*AM157+AN$5*AN157+AO$5*AO157+AP$5*AP157+AQ$5*AQ157+AR$5*AR157+AS$5*AS157+AT$4*AT157+AU$4*AU157+AV$4*AV157+AW$4*AW157+AX$4*AX157+AY$4*AY157+AZ$4*AZ157+BA$4*BA157+BB$4*BB157+BC$4*BC157+BD$5*BD157+BE$5*BE157+IF(BF157&gt;1,BF157^$H$3,0)</f>
        <v>9.1034173838133761</v>
      </c>
      <c r="G157">
        <f t="shared" si="6"/>
        <v>64.629086222551777</v>
      </c>
      <c r="H157" s="8">
        <f>(G157^$I$3-A157^$I$3)^2</f>
        <v>3.3126456868179032E-5</v>
      </c>
      <c r="J157" s="8">
        <f>ROUND(LOG(GCD($B157,J$4^J$2),J$4),0)</f>
        <v>2</v>
      </c>
      <c r="K157" s="8">
        <f>ROUND(LOG(GCD($B157,K$4^K$2),K$4),0)</f>
        <v>0</v>
      </c>
      <c r="L157" s="8">
        <f>ROUND(LOG(GCD($B157,L$4^L$2),L$4),0)</f>
        <v>1</v>
      </c>
      <c r="M157" s="8">
        <f>ROUND(LOG(GCD($B157,M$4^M$2),M$4),0)</f>
        <v>0</v>
      </c>
      <c r="N157" s="8">
        <f>ROUND(LOG(GCD($B157,N$4^N$2),N$4),0)</f>
        <v>0</v>
      </c>
      <c r="O157" s="8">
        <f>ROUND(LOG(GCD($B157,O$4^O$2),O$4),0)</f>
        <v>0</v>
      </c>
      <c r="P157" s="8">
        <f>ROUND(LOG(GCD($B157,P$4^P$2),P$4),0)</f>
        <v>0</v>
      </c>
      <c r="Q157" s="8">
        <f>ROUND(LOG(GCD($B157,Q$4^Q$2),Q$4),0)</f>
        <v>0</v>
      </c>
      <c r="R157" s="8">
        <f>ROUND(LOG(GCD($B157,R$4^R$2),R$4),0)</f>
        <v>0</v>
      </c>
      <c r="S157" s="8">
        <f>ROUND(LOG(GCD($B157,S$4^S$2),S$4),0)</f>
        <v>0</v>
      </c>
      <c r="T157" s="8">
        <f>ROUND(LOG(GCD($B157,T$4^T$2),T$4),0)</f>
        <v>0</v>
      </c>
      <c r="U157" s="8">
        <f>ROUND(LOG(GCD($B157,U$4^U$2),U$4),0)</f>
        <v>0</v>
      </c>
      <c r="V157" s="8">
        <f>ROUND(LOG(GCD($B157,V$4^V$2),V$4),0)</f>
        <v>0</v>
      </c>
      <c r="W157" s="8">
        <f>ROUND(LOG(GCD($B157,W$4^W$2),W$4),0)</f>
        <v>0</v>
      </c>
      <c r="X157" s="8">
        <f>ROUND(LOG(GCD($B157,X$4^X$2),X$4),0)</f>
        <v>0</v>
      </c>
      <c r="Y157" s="8">
        <f>ROUND(LOG(GCD($B157,Y$4^Y$2),Y$4),0)</f>
        <v>0</v>
      </c>
      <c r="Z157" s="8">
        <f>ROUND(LOG(GCD($B157,Z$4^Z$2),Z$4),0)</f>
        <v>0</v>
      </c>
      <c r="AA157" s="8">
        <f>ROUND(LOG(GCD($B157,AA$4^AA$2),AA$4),0)</f>
        <v>0</v>
      </c>
      <c r="AB157" s="8">
        <f>ROUND(LOG(GCD($B157,AB$4^AB$2),AB$4),0)</f>
        <v>0</v>
      </c>
      <c r="AC157" s="8">
        <f>ROUND(LOG(GCD($B157,AC$4^AC$2),AC$4),0)</f>
        <v>0</v>
      </c>
      <c r="AD157" s="8">
        <f>ROUND(LOG(GCD($B157,AD$4^AD$2),AD$4),0)</f>
        <v>0</v>
      </c>
      <c r="AE157" s="8">
        <f>ROUND(LOG(GCD($B157,AE$4^AE$2),AE$4),0)</f>
        <v>0</v>
      </c>
      <c r="AF157" s="8">
        <f>ROUND(LOG(GCD($B157,AF$4^AF$2),AF$4),0)</f>
        <v>0</v>
      </c>
      <c r="AG157" s="8">
        <f>B157/(J$4^J157*K$4^K157*L$4^L157*M$4^M157*N$4^N157*O$4^O157*P$4^P157*Q$4^Q157*R$4^R157*S$4^S157*T$4^T157*U$4^U157*V$4^V157*W$4^W157*X$4^X157*Y$4^Y157*Z$4^Z157*AA$4^AA157*AB$4^AB157*AC$4^AC157*AD$4^AD157*AE$4^AE157*AF$4^AF157)</f>
        <v>1</v>
      </c>
      <c r="AI157" s="8">
        <f>ROUND(LOG(GCD($C157,AI$4^AI$2),AI$4),0)</f>
        <v>0</v>
      </c>
      <c r="AJ157" s="8">
        <f>ROUND(LOG(GCD($C157,AJ$4^AJ$2),AJ$4),0)</f>
        <v>1</v>
      </c>
      <c r="AK157" s="8">
        <f>ROUND(LOG(GCD($C157,AK$4^AK$2),AK$4),0)</f>
        <v>0</v>
      </c>
      <c r="AL157" s="8">
        <f>ROUND(LOG(GCD($C157,AL$4^AL$2),AL$4),0)</f>
        <v>0</v>
      </c>
      <c r="AM157" s="8">
        <f>ROUND(LOG(GCD($C157,AM$4^AM$2),AM$4),0)</f>
        <v>0</v>
      </c>
      <c r="AN157" s="8">
        <f>ROUND(LOG(GCD($C157,AN$4^AN$2),AN$4),0)</f>
        <v>0</v>
      </c>
      <c r="AO157" s="8">
        <f>ROUND(LOG(GCD($C157,AO$4^AO$2),AO$4),0)</f>
        <v>0</v>
      </c>
      <c r="AP157" s="8">
        <f>ROUND(LOG(GCD($C157,AP$4^AP$2),AP$4),0)</f>
        <v>0</v>
      </c>
      <c r="AQ157" s="8">
        <f>ROUND(LOG(GCD($C157,AQ$4^AQ$2),AQ$4),0)</f>
        <v>0</v>
      </c>
      <c r="AR157" s="8">
        <f>ROUND(LOG(GCD($C157,AR$4^AR$2),AR$4),0)</f>
        <v>0</v>
      </c>
      <c r="AS157" s="8">
        <f>ROUND(LOG(GCD($C157,AS$4^AS$2),AS$4),0)</f>
        <v>0</v>
      </c>
      <c r="AT157" s="8">
        <f>ROUND(LOG(GCD($C157,AT$4^AT$2),AT$4),0)</f>
        <v>0</v>
      </c>
      <c r="AU157" s="8">
        <f>ROUND(LOG(GCD($C157,AU$4^AU$2),AU$4),0)</f>
        <v>0</v>
      </c>
      <c r="AV157" s="8">
        <f>ROUND(LOG(GCD($C157,AV$4^AV$2),AV$4),0)</f>
        <v>0</v>
      </c>
      <c r="AW157" s="8">
        <f>ROUND(LOG(GCD($C157,AW$4^AW$2),AW$4),0)</f>
        <v>0</v>
      </c>
      <c r="AX157" s="8">
        <f>ROUND(LOG(GCD($C157,AX$4^AX$2),AX$4),0)</f>
        <v>0</v>
      </c>
      <c r="AY157" s="8">
        <f>ROUND(LOG(GCD($C157,AY$4^AY$2),AY$4),0)</f>
        <v>0</v>
      </c>
      <c r="AZ157" s="8">
        <f>ROUND(LOG(GCD($C157,AZ$4^AZ$2),AZ$4),0)</f>
        <v>0</v>
      </c>
      <c r="BA157" s="8">
        <f>ROUND(LOG(GCD($C157,BA$4^BA$2),BA$4),0)</f>
        <v>0</v>
      </c>
      <c r="BB157" s="8">
        <f>ROUND(LOG(GCD($C157,BB$4^BB$2),BB$4),0)</f>
        <v>0</v>
      </c>
      <c r="BC157" s="8">
        <f>ROUND(LOG(GCD($C157,BC$4^BC$2),BC$4),0)</f>
        <v>0</v>
      </c>
      <c r="BD157" s="8">
        <f>ROUND(LOG(GCD($C157,BD$4^BD$2),BD$4),0)</f>
        <v>0</v>
      </c>
      <c r="BE157" s="8">
        <f>ROUND(LOG(GCD($C157,BE$4^BE$2),BE$4),0)</f>
        <v>0</v>
      </c>
      <c r="BF157" s="8">
        <f>C157/(AI$4^AI157*AJ$4^AJ157*AK$4^AK157*AL$4^AL157*AM$4^AM157*AN$4^AN157*AO$4^AO157*AP$4^AP157*AQ$4^AQ157*AR$4^AR157*AS$4^AS157*AT$4^AT157*AU$4^AU157*AV$4^AV157*AW$4^AW157*AX$4^AX157*AY$4^AY157*AZ$4^AZ157*BA$4^BA157*BB$4^BB157*BC$4^BC157*BD$4^BD157*BE$4^BE157)</f>
        <v>1</v>
      </c>
    </row>
    <row r="158" spans="1:58">
      <c r="A158">
        <f t="shared" si="7"/>
        <v>152</v>
      </c>
      <c r="B158" s="5">
        <v>1001</v>
      </c>
      <c r="C158" s="5">
        <v>1</v>
      </c>
      <c r="D158">
        <v>7</v>
      </c>
      <c r="E158">
        <f>J$5*J158+K$5*K158+L$5*L158+M$5*M158+N$5*N158+O$5*O158+P$5*P158+Q$5*Q158+R$5*R158+S$5*S158+T$5*T158+U$5*U158+V$5*V158+W$5*W158+X$5*X158+Y$5*Y158+Z$5*Z158+AA$5*AA158+AB$5*AB158+AC$5*AC158+AD$5*AD158+AE$5*AE158+AF$5*AF158+IF(AG158&gt;1,AG158^$H$3,0)</f>
        <v>42.68917732583148</v>
      </c>
      <c r="F158">
        <f>AI$5*AI158+AJ$5*AJ158+AK$5*AK158+AL$5*AL158+AM$5*AM158+AN$5*AN158+AO$5*AO158+AP$5*AP158+AQ$5*AQ158+AR$5*AR158+AS$5*AS158+AT$4*AT158+AU$4*AU158+AV$4*AV158+AW$4*AW158+AX$4*AX158+AY$4*AY158+AZ$4*AZ158+BA$4*BA158+BB$4*BB158+BC$4*BC158+BD$5*BD158+BE$5*BE158+IF(BF158&gt;1,BF158^$H$3,0)</f>
        <v>0</v>
      </c>
      <c r="G158">
        <f t="shared" si="6"/>
        <v>161.29351888052116</v>
      </c>
      <c r="H158" s="8">
        <f>(G158^$I$3-A158^$I$3)^2</f>
        <v>5.3600960257397158E-8</v>
      </c>
      <c r="J158" s="8">
        <f>ROUND(LOG(GCD($B158,J$4^J$2),J$4),0)</f>
        <v>0</v>
      </c>
      <c r="K158" s="8">
        <f>ROUND(LOG(GCD($B158,K$4^K$2),K$4),0)</f>
        <v>1</v>
      </c>
      <c r="L158" s="8">
        <f>ROUND(LOG(GCD($B158,L$4^L$2),L$4),0)</f>
        <v>1</v>
      </c>
      <c r="M158" s="8">
        <f>ROUND(LOG(GCD($B158,M$4^M$2),M$4),0)</f>
        <v>1</v>
      </c>
      <c r="N158" s="8">
        <f>ROUND(LOG(GCD($B158,N$4^N$2),N$4),0)</f>
        <v>0</v>
      </c>
      <c r="O158" s="8">
        <f>ROUND(LOG(GCD($B158,O$4^O$2),O$4),0)</f>
        <v>0</v>
      </c>
      <c r="P158" s="8">
        <f>ROUND(LOG(GCD($B158,P$4^P$2),P$4),0)</f>
        <v>0</v>
      </c>
      <c r="Q158" s="8">
        <f>ROUND(LOG(GCD($B158,Q$4^Q$2),Q$4),0)</f>
        <v>0</v>
      </c>
      <c r="R158" s="8">
        <f>ROUND(LOG(GCD($B158,R$4^R$2),R$4),0)</f>
        <v>0</v>
      </c>
      <c r="S158" s="8">
        <f>ROUND(LOG(GCD($B158,S$4^S$2),S$4),0)</f>
        <v>0</v>
      </c>
      <c r="T158" s="8">
        <f>ROUND(LOG(GCD($B158,T$4^T$2),T$4),0)</f>
        <v>0</v>
      </c>
      <c r="U158" s="8">
        <f>ROUND(LOG(GCD($B158,U$4^U$2),U$4),0)</f>
        <v>0</v>
      </c>
      <c r="V158" s="8">
        <f>ROUND(LOG(GCD($B158,V$4^V$2),V$4),0)</f>
        <v>0</v>
      </c>
      <c r="W158" s="8">
        <f>ROUND(LOG(GCD($B158,W$4^W$2),W$4),0)</f>
        <v>0</v>
      </c>
      <c r="X158" s="8">
        <f>ROUND(LOG(GCD($B158,X$4^X$2),X$4),0)</f>
        <v>0</v>
      </c>
      <c r="Y158" s="8">
        <f>ROUND(LOG(GCD($B158,Y$4^Y$2),Y$4),0)</f>
        <v>0</v>
      </c>
      <c r="Z158" s="8">
        <f>ROUND(LOG(GCD($B158,Z$4^Z$2),Z$4),0)</f>
        <v>0</v>
      </c>
      <c r="AA158" s="8">
        <f>ROUND(LOG(GCD($B158,AA$4^AA$2),AA$4),0)</f>
        <v>0</v>
      </c>
      <c r="AB158" s="8">
        <f>ROUND(LOG(GCD($B158,AB$4^AB$2),AB$4),0)</f>
        <v>0</v>
      </c>
      <c r="AC158" s="8">
        <f>ROUND(LOG(GCD($B158,AC$4^AC$2),AC$4),0)</f>
        <v>0</v>
      </c>
      <c r="AD158" s="8">
        <f>ROUND(LOG(GCD($B158,AD$4^AD$2),AD$4),0)</f>
        <v>0</v>
      </c>
      <c r="AE158" s="8">
        <f>ROUND(LOG(GCD($B158,AE$4^AE$2),AE$4),0)</f>
        <v>0</v>
      </c>
      <c r="AF158" s="8">
        <f>ROUND(LOG(GCD($B158,AF$4^AF$2),AF$4),0)</f>
        <v>0</v>
      </c>
      <c r="AG158" s="8">
        <f>B158/(J$4^J158*K$4^K158*L$4^L158*M$4^M158*N$4^N158*O$4^O158*P$4^P158*Q$4^Q158*R$4^R158*S$4^S158*T$4^T158*U$4^U158*V$4^V158*W$4^W158*X$4^X158*Y$4^Y158*Z$4^Z158*AA$4^AA158*AB$4^AB158*AC$4^AC158*AD$4^AD158*AE$4^AE158*AF$4^AF158)</f>
        <v>1</v>
      </c>
      <c r="AI158" s="8">
        <f>ROUND(LOG(GCD($C158,AI$4^AI$2),AI$4),0)</f>
        <v>0</v>
      </c>
      <c r="AJ158" s="8">
        <f>ROUND(LOG(GCD($C158,AJ$4^AJ$2),AJ$4),0)</f>
        <v>0</v>
      </c>
      <c r="AK158" s="8">
        <f>ROUND(LOG(GCD($C158,AK$4^AK$2),AK$4),0)</f>
        <v>0</v>
      </c>
      <c r="AL158" s="8">
        <f>ROUND(LOG(GCD($C158,AL$4^AL$2),AL$4),0)</f>
        <v>0</v>
      </c>
      <c r="AM158" s="8">
        <f>ROUND(LOG(GCD($C158,AM$4^AM$2),AM$4),0)</f>
        <v>0</v>
      </c>
      <c r="AN158" s="8">
        <f>ROUND(LOG(GCD($C158,AN$4^AN$2),AN$4),0)</f>
        <v>0</v>
      </c>
      <c r="AO158" s="8">
        <f>ROUND(LOG(GCD($C158,AO$4^AO$2),AO$4),0)</f>
        <v>0</v>
      </c>
      <c r="AP158" s="8">
        <f>ROUND(LOG(GCD($C158,AP$4^AP$2),AP$4),0)</f>
        <v>0</v>
      </c>
      <c r="AQ158" s="8">
        <f>ROUND(LOG(GCD($C158,AQ$4^AQ$2),AQ$4),0)</f>
        <v>0</v>
      </c>
      <c r="AR158" s="8">
        <f>ROUND(LOG(GCD($C158,AR$4^AR$2),AR$4),0)</f>
        <v>0</v>
      </c>
      <c r="AS158" s="8">
        <f>ROUND(LOG(GCD($C158,AS$4^AS$2),AS$4),0)</f>
        <v>0</v>
      </c>
      <c r="AT158" s="8">
        <f>ROUND(LOG(GCD($C158,AT$4^AT$2),AT$4),0)</f>
        <v>0</v>
      </c>
      <c r="AU158" s="8">
        <f>ROUND(LOG(GCD($C158,AU$4^AU$2),AU$4),0)</f>
        <v>0</v>
      </c>
      <c r="AV158" s="8">
        <f>ROUND(LOG(GCD($C158,AV$4^AV$2),AV$4),0)</f>
        <v>0</v>
      </c>
      <c r="AW158" s="8">
        <f>ROUND(LOG(GCD($C158,AW$4^AW$2),AW$4),0)</f>
        <v>0</v>
      </c>
      <c r="AX158" s="8">
        <f>ROUND(LOG(GCD($C158,AX$4^AX$2),AX$4),0)</f>
        <v>0</v>
      </c>
      <c r="AY158" s="8">
        <f>ROUND(LOG(GCD($C158,AY$4^AY$2),AY$4),0)</f>
        <v>0</v>
      </c>
      <c r="AZ158" s="8">
        <f>ROUND(LOG(GCD($C158,AZ$4^AZ$2),AZ$4),0)</f>
        <v>0</v>
      </c>
      <c r="BA158" s="8">
        <f>ROUND(LOG(GCD($C158,BA$4^BA$2),BA$4),0)</f>
        <v>0</v>
      </c>
      <c r="BB158" s="8">
        <f>ROUND(LOG(GCD($C158,BB$4^BB$2),BB$4),0)</f>
        <v>0</v>
      </c>
      <c r="BC158" s="8">
        <f>ROUND(LOG(GCD($C158,BC$4^BC$2),BC$4),0)</f>
        <v>0</v>
      </c>
      <c r="BD158" s="8">
        <f>ROUND(LOG(GCD($C158,BD$4^BD$2),BD$4),0)</f>
        <v>0</v>
      </c>
      <c r="BE158" s="8">
        <f>ROUND(LOG(GCD($C158,BE$4^BE$2),BE$4),0)</f>
        <v>0</v>
      </c>
      <c r="BF158" s="8">
        <f>C158/(AI$4^AI158*AJ$4^AJ158*AK$4^AK158*AL$4^AL158*AM$4^AM158*AN$4^AN158*AO$4^AO158*AP$4^AP158*AQ$4^AQ158*AR$4^AR158*AS$4^AS158*AT$4^AT158*AU$4^AU158*AV$4^AV158*AW$4^AW158*AX$4^AX158*AY$4^AY158*AZ$4^AZ158*BA$4^BA158*BB$4^BB158*BC$4^BC158*BD$4^BD158*BE$4^BE158)</f>
        <v>1</v>
      </c>
    </row>
    <row r="159" spans="1:58">
      <c r="A159">
        <f t="shared" si="7"/>
        <v>153</v>
      </c>
      <c r="B159" s="5">
        <v>4375</v>
      </c>
      <c r="C159" s="5">
        <v>1</v>
      </c>
      <c r="D159">
        <v>7</v>
      </c>
      <c r="E159">
        <f>J$5*J159+K$5*K159+L$5*L159+M$5*M159+N$5*N159+O$5*O159+P$5*P159+Q$5*Q159+R$5*R159+S$5*S159+T$5*T159+U$5*U159+V$5*V159+W$5*W159+X$5*X159+Y$5*Y159+Z$5*Z159+AA$5*AA159+AB$5*AB159+AC$5*AC159+AD$5*AD159+AE$5*AE159+AF$5*AF159+IF(AG159&gt;1,AG159^$H$3,0)</f>
        <v>33.957971849686139</v>
      </c>
      <c r="F159">
        <f>AI$5*AI159+AJ$5*AJ159+AK$5*AK159+AL$5*AL159+AM$5*AM159+AN$5*AN159+AO$5*AO159+AP$5*AP159+AQ$5*AQ159+AR$5*AR159+AS$5*AS159+AT$4*AT159+AU$4*AU159+AV$4*AV159+AW$4*AW159+AX$4*AX159+AY$4*AY159+AZ$4*AZ159+BA$4*BA159+BB$4*BB159+BC$4*BC159+BD$5*BD159+BE$5*BE159+IF(BF159&gt;1,BF159^$H$3,0)</f>
        <v>0</v>
      </c>
      <c r="G159">
        <f t="shared" si="6"/>
        <v>57.02872307784201</v>
      </c>
      <c r="H159" s="8">
        <f>(G159^$I$3-A159^$I$3)^2</f>
        <v>5.2126844137166643E-5</v>
      </c>
      <c r="J159" s="8">
        <f>ROUND(LOG(GCD($B159,J$4^J$2),J$4),0)</f>
        <v>4</v>
      </c>
      <c r="K159" s="8">
        <f>ROUND(LOG(GCD($B159,K$4^K$2),K$4),0)</f>
        <v>1</v>
      </c>
      <c r="L159" s="8">
        <f>ROUND(LOG(GCD($B159,L$4^L$2),L$4),0)</f>
        <v>0</v>
      </c>
      <c r="M159" s="8">
        <f>ROUND(LOG(GCD($B159,M$4^M$2),M$4),0)</f>
        <v>0</v>
      </c>
      <c r="N159" s="8">
        <f>ROUND(LOG(GCD($B159,N$4^N$2),N$4),0)</f>
        <v>0</v>
      </c>
      <c r="O159" s="8">
        <f>ROUND(LOG(GCD($B159,O$4^O$2),O$4),0)</f>
        <v>0</v>
      </c>
      <c r="P159" s="8">
        <f>ROUND(LOG(GCD($B159,P$4^P$2),P$4),0)</f>
        <v>0</v>
      </c>
      <c r="Q159" s="8">
        <f>ROUND(LOG(GCD($B159,Q$4^Q$2),Q$4),0)</f>
        <v>0</v>
      </c>
      <c r="R159" s="8">
        <f>ROUND(LOG(GCD($B159,R$4^R$2),R$4),0)</f>
        <v>0</v>
      </c>
      <c r="S159" s="8">
        <f>ROUND(LOG(GCD($B159,S$4^S$2),S$4),0)</f>
        <v>0</v>
      </c>
      <c r="T159" s="8">
        <f>ROUND(LOG(GCD($B159,T$4^T$2),T$4),0)</f>
        <v>0</v>
      </c>
      <c r="U159" s="8">
        <f>ROUND(LOG(GCD($B159,U$4^U$2),U$4),0)</f>
        <v>0</v>
      </c>
      <c r="V159" s="8">
        <f>ROUND(LOG(GCD($B159,V$4^V$2),V$4),0)</f>
        <v>0</v>
      </c>
      <c r="W159" s="8">
        <f>ROUND(LOG(GCD($B159,W$4^W$2),W$4),0)</f>
        <v>0</v>
      </c>
      <c r="X159" s="8">
        <f>ROUND(LOG(GCD($B159,X$4^X$2),X$4),0)</f>
        <v>0</v>
      </c>
      <c r="Y159" s="8">
        <f>ROUND(LOG(GCD($B159,Y$4^Y$2),Y$4),0)</f>
        <v>0</v>
      </c>
      <c r="Z159" s="8">
        <f>ROUND(LOG(GCD($B159,Z$4^Z$2),Z$4),0)</f>
        <v>0</v>
      </c>
      <c r="AA159" s="8">
        <f>ROUND(LOG(GCD($B159,AA$4^AA$2),AA$4),0)</f>
        <v>0</v>
      </c>
      <c r="AB159" s="8">
        <f>ROUND(LOG(GCD($B159,AB$4^AB$2),AB$4),0)</f>
        <v>0</v>
      </c>
      <c r="AC159" s="8">
        <f>ROUND(LOG(GCD($B159,AC$4^AC$2),AC$4),0)</f>
        <v>0</v>
      </c>
      <c r="AD159" s="8">
        <f>ROUND(LOG(GCD($B159,AD$4^AD$2),AD$4),0)</f>
        <v>0</v>
      </c>
      <c r="AE159" s="8">
        <f>ROUND(LOG(GCD($B159,AE$4^AE$2),AE$4),0)</f>
        <v>0</v>
      </c>
      <c r="AF159" s="8">
        <f>ROUND(LOG(GCD($B159,AF$4^AF$2),AF$4),0)</f>
        <v>0</v>
      </c>
      <c r="AG159" s="8">
        <f>B159/(J$4^J159*K$4^K159*L$4^L159*M$4^M159*N$4^N159*O$4^O159*P$4^P159*Q$4^Q159*R$4^R159*S$4^S159*T$4^T159*U$4^U159*V$4^V159*W$4^W159*X$4^X159*Y$4^Y159*Z$4^Z159*AA$4^AA159*AB$4^AB159*AC$4^AC159*AD$4^AD159*AE$4^AE159*AF$4^AF159)</f>
        <v>1</v>
      </c>
      <c r="AI159" s="8">
        <f>ROUND(LOG(GCD($C159,AI$4^AI$2),AI$4),0)</f>
        <v>0</v>
      </c>
      <c r="AJ159" s="8">
        <f>ROUND(LOG(GCD($C159,AJ$4^AJ$2),AJ$4),0)</f>
        <v>0</v>
      </c>
      <c r="AK159" s="8">
        <f>ROUND(LOG(GCD($C159,AK$4^AK$2),AK$4),0)</f>
        <v>0</v>
      </c>
      <c r="AL159" s="8">
        <f>ROUND(LOG(GCD($C159,AL$4^AL$2),AL$4),0)</f>
        <v>0</v>
      </c>
      <c r="AM159" s="8">
        <f>ROUND(LOG(GCD($C159,AM$4^AM$2),AM$4),0)</f>
        <v>0</v>
      </c>
      <c r="AN159" s="8">
        <f>ROUND(LOG(GCD($C159,AN$4^AN$2),AN$4),0)</f>
        <v>0</v>
      </c>
      <c r="AO159" s="8">
        <f>ROUND(LOG(GCD($C159,AO$4^AO$2),AO$4),0)</f>
        <v>0</v>
      </c>
      <c r="AP159" s="8">
        <f>ROUND(LOG(GCD($C159,AP$4^AP$2),AP$4),0)</f>
        <v>0</v>
      </c>
      <c r="AQ159" s="8">
        <f>ROUND(LOG(GCD($C159,AQ$4^AQ$2),AQ$4),0)</f>
        <v>0</v>
      </c>
      <c r="AR159" s="8">
        <f>ROUND(LOG(GCD($C159,AR$4^AR$2),AR$4),0)</f>
        <v>0</v>
      </c>
      <c r="AS159" s="8">
        <f>ROUND(LOG(GCD($C159,AS$4^AS$2),AS$4),0)</f>
        <v>0</v>
      </c>
      <c r="AT159" s="8">
        <f>ROUND(LOG(GCD($C159,AT$4^AT$2),AT$4),0)</f>
        <v>0</v>
      </c>
      <c r="AU159" s="8">
        <f>ROUND(LOG(GCD($C159,AU$4^AU$2),AU$4),0)</f>
        <v>0</v>
      </c>
      <c r="AV159" s="8">
        <f>ROUND(LOG(GCD($C159,AV$4^AV$2),AV$4),0)</f>
        <v>0</v>
      </c>
      <c r="AW159" s="8">
        <f>ROUND(LOG(GCD($C159,AW$4^AW$2),AW$4),0)</f>
        <v>0</v>
      </c>
      <c r="AX159" s="8">
        <f>ROUND(LOG(GCD($C159,AX$4^AX$2),AX$4),0)</f>
        <v>0</v>
      </c>
      <c r="AY159" s="8">
        <f>ROUND(LOG(GCD($C159,AY$4^AY$2),AY$4),0)</f>
        <v>0</v>
      </c>
      <c r="AZ159" s="8">
        <f>ROUND(LOG(GCD($C159,AZ$4^AZ$2),AZ$4),0)</f>
        <v>0</v>
      </c>
      <c r="BA159" s="8">
        <f>ROUND(LOG(GCD($C159,BA$4^BA$2),BA$4),0)</f>
        <v>0</v>
      </c>
      <c r="BB159" s="8">
        <f>ROUND(LOG(GCD($C159,BB$4^BB$2),BB$4),0)</f>
        <v>0</v>
      </c>
      <c r="BC159" s="8">
        <f>ROUND(LOG(GCD($C159,BC$4^BC$2),BC$4),0)</f>
        <v>0</v>
      </c>
      <c r="BD159" s="8">
        <f>ROUND(LOG(GCD($C159,BD$4^BD$2),BD$4),0)</f>
        <v>0</v>
      </c>
      <c r="BE159" s="8">
        <f>ROUND(LOG(GCD($C159,BE$4^BE$2),BE$4),0)</f>
        <v>0</v>
      </c>
      <c r="BF159" s="8">
        <f>C159/(AI$4^AI159*AJ$4^AJ159*AK$4^AK159*AL$4^AL159*AM$4^AM159*AN$4^AN159*AO$4^AO159*AP$4^AP159*AQ$4^AQ159*AR$4^AR159*AS$4^AS159*AT$4^AT159*AU$4^AU159*AV$4^AV159*AW$4^AW159*AX$4^AX159*AY$4^AY159*AZ$4^AZ159*BA$4^BA159*BB$4^BB159*BC$4^BC159*BD$4^BD159*BE$4^BE159)</f>
        <v>1</v>
      </c>
    </row>
    <row r="160" spans="1:58">
      <c r="A160">
        <f t="shared" si="7"/>
        <v>154</v>
      </c>
      <c r="B160" s="5">
        <v>5764801</v>
      </c>
      <c r="C160" s="5">
        <v>1</v>
      </c>
      <c r="D160">
        <v>7</v>
      </c>
      <c r="E160">
        <f>J$5*J160+K$5*K160+L$5*L160+M$5*M160+N$5*N160+O$5*O160+P$5*P160+Q$5*Q160+R$5*R160+S$5*S160+T$5*T160+U$5*U160+V$5*V160+W$5*W160+X$5*X160+Y$5*Y160+Z$5*Z160+AA$5*AA160+AB$5*AB160+AC$5*AC160+AD$5*AD160+AE$5*AE160+AF$5*AF160+IF(AG160&gt;1,AG160^$H$3,0)</f>
        <v>72.827339070507009</v>
      </c>
      <c r="F160">
        <f>AI$5*AI160+AJ$5*AJ160+AK$5*AK160+AL$5*AL160+AM$5*AM160+AN$5*AN160+AO$5*AO160+AP$5*AP160+AQ$5*AQ160+AR$5*AR160+AS$5*AS160+AT$4*AT160+AU$4*AU160+AV$4*AV160+AW$4*AW160+AX$4*AX160+AY$4*AY160+AZ$4*AZ160+BA$4*BA160+BB$4*BB160+BC$4*BC160+BD$5*BD160+BE$5*BE160+IF(BF160&gt;1,BF160^$H$3,0)</f>
        <v>0</v>
      </c>
      <c r="G160">
        <f t="shared" si="6"/>
        <v>5836.7878283943255</v>
      </c>
      <c r="H160" s="8">
        <f>(G160^$I$3-A160^$I$3)^2</f>
        <v>1.2162141532642742E-5</v>
      </c>
      <c r="J160" s="8">
        <f>ROUND(LOG(GCD($B160,J$4^J$2),J$4),0)</f>
        <v>0</v>
      </c>
      <c r="K160" s="8">
        <f>ROUND(LOG(GCD($B160,K$4^K$2),K$4),0)</f>
        <v>8</v>
      </c>
      <c r="L160" s="8">
        <f>ROUND(LOG(GCD($B160,L$4^L$2),L$4),0)</f>
        <v>0</v>
      </c>
      <c r="M160" s="8">
        <f>ROUND(LOG(GCD($B160,M$4^M$2),M$4),0)</f>
        <v>0</v>
      </c>
      <c r="N160" s="8">
        <f>ROUND(LOG(GCD($B160,N$4^N$2),N$4),0)</f>
        <v>0</v>
      </c>
      <c r="O160" s="8">
        <f>ROUND(LOG(GCD($B160,O$4^O$2),O$4),0)</f>
        <v>0</v>
      </c>
      <c r="P160" s="8">
        <f>ROUND(LOG(GCD($B160,P$4^P$2),P$4),0)</f>
        <v>0</v>
      </c>
      <c r="Q160" s="8">
        <f>ROUND(LOG(GCD($B160,Q$4^Q$2),Q$4),0)</f>
        <v>0</v>
      </c>
      <c r="R160" s="8">
        <f>ROUND(LOG(GCD($B160,R$4^R$2),R$4),0)</f>
        <v>0</v>
      </c>
      <c r="S160" s="8">
        <f>ROUND(LOG(GCD($B160,S$4^S$2),S$4),0)</f>
        <v>0</v>
      </c>
      <c r="T160" s="8">
        <f>ROUND(LOG(GCD($B160,T$4^T$2),T$4),0)</f>
        <v>0</v>
      </c>
      <c r="U160" s="8">
        <f>ROUND(LOG(GCD($B160,U$4^U$2),U$4),0)</f>
        <v>0</v>
      </c>
      <c r="V160" s="8">
        <f>ROUND(LOG(GCD($B160,V$4^V$2),V$4),0)</f>
        <v>0</v>
      </c>
      <c r="W160" s="8">
        <f>ROUND(LOG(GCD($B160,W$4^W$2),W$4),0)</f>
        <v>0</v>
      </c>
      <c r="X160" s="8">
        <f>ROUND(LOG(GCD($B160,X$4^X$2),X$4),0)</f>
        <v>0</v>
      </c>
      <c r="Y160" s="8">
        <f>ROUND(LOG(GCD($B160,Y$4^Y$2),Y$4),0)</f>
        <v>0</v>
      </c>
      <c r="Z160" s="8">
        <f>ROUND(LOG(GCD($B160,Z$4^Z$2),Z$4),0)</f>
        <v>0</v>
      </c>
      <c r="AA160" s="8">
        <f>ROUND(LOG(GCD($B160,AA$4^AA$2),AA$4),0)</f>
        <v>0</v>
      </c>
      <c r="AB160" s="8">
        <f>ROUND(LOG(GCD($B160,AB$4^AB$2),AB$4),0)</f>
        <v>0</v>
      </c>
      <c r="AC160" s="8">
        <f>ROUND(LOG(GCD($B160,AC$4^AC$2),AC$4),0)</f>
        <v>0</v>
      </c>
      <c r="AD160" s="8">
        <f>ROUND(LOG(GCD($B160,AD$4^AD$2),AD$4),0)</f>
        <v>0</v>
      </c>
      <c r="AE160" s="8">
        <f>ROUND(LOG(GCD($B160,AE$4^AE$2),AE$4),0)</f>
        <v>0</v>
      </c>
      <c r="AF160" s="8">
        <f>ROUND(LOG(GCD($B160,AF$4^AF$2),AF$4),0)</f>
        <v>0</v>
      </c>
      <c r="AG160" s="8">
        <f>B160/(J$4^J160*K$4^K160*L$4^L160*M$4^M160*N$4^N160*O$4^O160*P$4^P160*Q$4^Q160*R$4^R160*S$4^S160*T$4^T160*U$4^U160*V$4^V160*W$4^W160*X$4^X160*Y$4^Y160*Z$4^Z160*AA$4^AA160*AB$4^AB160*AC$4^AC160*AD$4^AD160*AE$4^AE160*AF$4^AF160)</f>
        <v>1</v>
      </c>
      <c r="AI160" s="8">
        <f>ROUND(LOG(GCD($C160,AI$4^AI$2),AI$4),0)</f>
        <v>0</v>
      </c>
      <c r="AJ160" s="8">
        <f>ROUND(LOG(GCD($C160,AJ$4^AJ$2),AJ$4),0)</f>
        <v>0</v>
      </c>
      <c r="AK160" s="8">
        <f>ROUND(LOG(GCD($C160,AK$4^AK$2),AK$4),0)</f>
        <v>0</v>
      </c>
      <c r="AL160" s="8">
        <f>ROUND(LOG(GCD($C160,AL$4^AL$2),AL$4),0)</f>
        <v>0</v>
      </c>
      <c r="AM160" s="8">
        <f>ROUND(LOG(GCD($C160,AM$4^AM$2),AM$4),0)</f>
        <v>0</v>
      </c>
      <c r="AN160" s="8">
        <f>ROUND(LOG(GCD($C160,AN$4^AN$2),AN$4),0)</f>
        <v>0</v>
      </c>
      <c r="AO160" s="8">
        <f>ROUND(LOG(GCD($C160,AO$4^AO$2),AO$4),0)</f>
        <v>0</v>
      </c>
      <c r="AP160" s="8">
        <f>ROUND(LOG(GCD($C160,AP$4^AP$2),AP$4),0)</f>
        <v>0</v>
      </c>
      <c r="AQ160" s="8">
        <f>ROUND(LOG(GCD($C160,AQ$4^AQ$2),AQ$4),0)</f>
        <v>0</v>
      </c>
      <c r="AR160" s="8">
        <f>ROUND(LOG(GCD($C160,AR$4^AR$2),AR$4),0)</f>
        <v>0</v>
      </c>
      <c r="AS160" s="8">
        <f>ROUND(LOG(GCD($C160,AS$4^AS$2),AS$4),0)</f>
        <v>0</v>
      </c>
      <c r="AT160" s="8">
        <f>ROUND(LOG(GCD($C160,AT$4^AT$2),AT$4),0)</f>
        <v>0</v>
      </c>
      <c r="AU160" s="8">
        <f>ROUND(LOG(GCD($C160,AU$4^AU$2),AU$4),0)</f>
        <v>0</v>
      </c>
      <c r="AV160" s="8">
        <f>ROUND(LOG(GCD($C160,AV$4^AV$2),AV$4),0)</f>
        <v>0</v>
      </c>
      <c r="AW160" s="8">
        <f>ROUND(LOG(GCD($C160,AW$4^AW$2),AW$4),0)</f>
        <v>0</v>
      </c>
      <c r="AX160" s="8">
        <f>ROUND(LOG(GCD($C160,AX$4^AX$2),AX$4),0)</f>
        <v>0</v>
      </c>
      <c r="AY160" s="8">
        <f>ROUND(LOG(GCD($C160,AY$4^AY$2),AY$4),0)</f>
        <v>0</v>
      </c>
      <c r="AZ160" s="8">
        <f>ROUND(LOG(GCD($C160,AZ$4^AZ$2),AZ$4),0)</f>
        <v>0</v>
      </c>
      <c r="BA160" s="8">
        <f>ROUND(LOG(GCD($C160,BA$4^BA$2),BA$4),0)</f>
        <v>0</v>
      </c>
      <c r="BB160" s="8">
        <f>ROUND(LOG(GCD($C160,BB$4^BB$2),BB$4),0)</f>
        <v>0</v>
      </c>
      <c r="BC160" s="8">
        <f>ROUND(LOG(GCD($C160,BC$4^BC$2),BC$4),0)</f>
        <v>0</v>
      </c>
      <c r="BD160" s="8">
        <f>ROUND(LOG(GCD($C160,BD$4^BD$2),BD$4),0)</f>
        <v>0</v>
      </c>
      <c r="BE160" s="8">
        <f>ROUND(LOG(GCD($C160,BE$4^BE$2),BE$4),0)</f>
        <v>0</v>
      </c>
      <c r="BF160" s="8">
        <f>C160/(AI$4^AI160*AJ$4^AJ160*AK$4^AK160*AL$4^AL160*AM$4^AM160*AN$4^AN160*AO$4^AO160*AP$4^AP160*AQ$4^AQ160*AR$4^AR160*AS$4^AS160*AT$4^AT160*AU$4^AU160*AV$4^AV160*AW$4^AW160*AX$4^AX160*AY$4^AY160*AZ$4^AZ160*BA$4^BA160*BB$4^BB160*BC$4^BC160*BD$4^BD160*BE$4^BE160)</f>
        <v>1</v>
      </c>
    </row>
    <row r="161" spans="1:58">
      <c r="A161">
        <f t="shared" si="7"/>
        <v>155</v>
      </c>
      <c r="B161" s="5">
        <v>23</v>
      </c>
      <c r="C161" s="5">
        <v>25</v>
      </c>
      <c r="D161">
        <v>6</v>
      </c>
      <c r="E161">
        <f>J$5*J161+K$5*K161+L$5*L161+M$5*M161+N$5*N161+O$5*O161+P$5*P161+Q$5*Q161+R$5*R161+S$5*S161+T$5*T161+U$5*U161+V$5*V161+W$5*W161+X$5*X161+Y$5*Y161+Z$5*Z161+AA$5*AA161+AB$5*AB161+AC$5*AC161+AD$5*AD161+AE$5*AE161+AF$5*AF161+IF(AG161&gt;1,AG161^$H$3,0)</f>
        <v>35.122901637519838</v>
      </c>
      <c r="F161">
        <f>AI$5*AI161+AJ$5*AJ161+AK$5*AK161+AL$5*AL161+AM$5*AM161+AN$5*AN161+AO$5*AO161+AP$5*AP161+AQ$5*AQ161+AR$5*AR161+AS$5*AS161+AT$4*AT161+AU$4*AU161+AV$4*AV161+AW$4*AW161+AX$4*AX161+AY$4*AY161+AZ$4*AZ161+BA$4*BA161+BB$4*BB161+BC$4*BC161+BD$5*BD161+BE$5*BE161+IF(BF161&gt;1,BF161^$H$3,0)</f>
        <v>12.427277232936381</v>
      </c>
      <c r="G161">
        <f t="shared" si="6"/>
        <v>217.2873206525104</v>
      </c>
      <c r="H161" s="8">
        <f>(G161^$I$3-A161^$I$3)^2</f>
        <v>1.2310270055479515E-6</v>
      </c>
      <c r="J161" s="8">
        <f>ROUND(LOG(GCD($B161,J$4^J$2),J$4),0)</f>
        <v>0</v>
      </c>
      <c r="K161" s="8">
        <f>ROUND(LOG(GCD($B161,K$4^K$2),K$4),0)</f>
        <v>0</v>
      </c>
      <c r="L161" s="8">
        <f>ROUND(LOG(GCD($B161,L$4^L$2),L$4),0)</f>
        <v>0</v>
      </c>
      <c r="M161" s="8">
        <f>ROUND(LOG(GCD($B161,M$4^M$2),M$4),0)</f>
        <v>0</v>
      </c>
      <c r="N161" s="8">
        <f>ROUND(LOG(GCD($B161,N$4^N$2),N$4),0)</f>
        <v>0</v>
      </c>
      <c r="O161" s="8">
        <f>ROUND(LOG(GCD($B161,O$4^O$2),O$4),0)</f>
        <v>0</v>
      </c>
      <c r="P161" s="8">
        <f>ROUND(LOG(GCD($B161,P$4^P$2),P$4),0)</f>
        <v>1</v>
      </c>
      <c r="Q161" s="8">
        <f>ROUND(LOG(GCD($B161,Q$4^Q$2),Q$4),0)</f>
        <v>0</v>
      </c>
      <c r="R161" s="8">
        <f>ROUND(LOG(GCD($B161,R$4^R$2),R$4),0)</f>
        <v>0</v>
      </c>
      <c r="S161" s="8">
        <f>ROUND(LOG(GCD($B161,S$4^S$2),S$4),0)</f>
        <v>0</v>
      </c>
      <c r="T161" s="8">
        <f>ROUND(LOG(GCD($B161,T$4^T$2),T$4),0)</f>
        <v>0</v>
      </c>
      <c r="U161" s="8">
        <f>ROUND(LOG(GCD($B161,U$4^U$2),U$4),0)</f>
        <v>0</v>
      </c>
      <c r="V161" s="8">
        <f>ROUND(LOG(GCD($B161,V$4^V$2),V$4),0)</f>
        <v>0</v>
      </c>
      <c r="W161" s="8">
        <f>ROUND(LOG(GCD($B161,W$4^W$2),W$4),0)</f>
        <v>0</v>
      </c>
      <c r="X161" s="8">
        <f>ROUND(LOG(GCD($B161,X$4^X$2),X$4),0)</f>
        <v>0</v>
      </c>
      <c r="Y161" s="8">
        <f>ROUND(LOG(GCD($B161,Y$4^Y$2),Y$4),0)</f>
        <v>0</v>
      </c>
      <c r="Z161" s="8">
        <f>ROUND(LOG(GCD($B161,Z$4^Z$2),Z$4),0)</f>
        <v>0</v>
      </c>
      <c r="AA161" s="8">
        <f>ROUND(LOG(GCD($B161,AA$4^AA$2),AA$4),0)</f>
        <v>0</v>
      </c>
      <c r="AB161" s="8">
        <f>ROUND(LOG(GCD($B161,AB$4^AB$2),AB$4),0)</f>
        <v>0</v>
      </c>
      <c r="AC161" s="8">
        <f>ROUND(LOG(GCD($B161,AC$4^AC$2),AC$4),0)</f>
        <v>0</v>
      </c>
      <c r="AD161" s="8">
        <f>ROUND(LOG(GCD($B161,AD$4^AD$2),AD$4),0)</f>
        <v>0</v>
      </c>
      <c r="AE161" s="8">
        <f>ROUND(LOG(GCD($B161,AE$4^AE$2),AE$4),0)</f>
        <v>0</v>
      </c>
      <c r="AF161" s="8">
        <f>ROUND(LOG(GCD($B161,AF$4^AF$2),AF$4),0)</f>
        <v>0</v>
      </c>
      <c r="AG161" s="8">
        <f>B161/(J$4^J161*K$4^K161*L$4^L161*M$4^M161*N$4^N161*O$4^O161*P$4^P161*Q$4^Q161*R$4^R161*S$4^S161*T$4^T161*U$4^U161*V$4^V161*W$4^W161*X$4^X161*Y$4^Y161*Z$4^Z161*AA$4^AA161*AB$4^AB161*AC$4^AC161*AD$4^AD161*AE$4^AE161*AF$4^AF161)</f>
        <v>1</v>
      </c>
      <c r="AI161" s="8">
        <f>ROUND(LOG(GCD($C161,AI$4^AI$2),AI$4),0)</f>
        <v>2</v>
      </c>
      <c r="AJ161" s="8">
        <f>ROUND(LOG(GCD($C161,AJ$4^AJ$2),AJ$4),0)</f>
        <v>0</v>
      </c>
      <c r="AK161" s="8">
        <f>ROUND(LOG(GCD($C161,AK$4^AK$2),AK$4),0)</f>
        <v>0</v>
      </c>
      <c r="AL161" s="8">
        <f>ROUND(LOG(GCD($C161,AL$4^AL$2),AL$4),0)</f>
        <v>0</v>
      </c>
      <c r="AM161" s="8">
        <f>ROUND(LOG(GCD($C161,AM$4^AM$2),AM$4),0)</f>
        <v>0</v>
      </c>
      <c r="AN161" s="8">
        <f>ROUND(LOG(GCD($C161,AN$4^AN$2),AN$4),0)</f>
        <v>0</v>
      </c>
      <c r="AO161" s="8">
        <f>ROUND(LOG(GCD($C161,AO$4^AO$2),AO$4),0)</f>
        <v>0</v>
      </c>
      <c r="AP161" s="8">
        <f>ROUND(LOG(GCD($C161,AP$4^AP$2),AP$4),0)</f>
        <v>0</v>
      </c>
      <c r="AQ161" s="8">
        <f>ROUND(LOG(GCD($C161,AQ$4^AQ$2),AQ$4),0)</f>
        <v>0</v>
      </c>
      <c r="AR161" s="8">
        <f>ROUND(LOG(GCD($C161,AR$4^AR$2),AR$4),0)</f>
        <v>0</v>
      </c>
      <c r="AS161" s="8">
        <f>ROUND(LOG(GCD($C161,AS$4^AS$2),AS$4),0)</f>
        <v>0</v>
      </c>
      <c r="AT161" s="8">
        <f>ROUND(LOG(GCD($C161,AT$4^AT$2),AT$4),0)</f>
        <v>0</v>
      </c>
      <c r="AU161" s="8">
        <f>ROUND(LOG(GCD($C161,AU$4^AU$2),AU$4),0)</f>
        <v>0</v>
      </c>
      <c r="AV161" s="8">
        <f>ROUND(LOG(GCD($C161,AV$4^AV$2),AV$4),0)</f>
        <v>0</v>
      </c>
      <c r="AW161" s="8">
        <f>ROUND(LOG(GCD($C161,AW$4^AW$2),AW$4),0)</f>
        <v>0</v>
      </c>
      <c r="AX161" s="8">
        <f>ROUND(LOG(GCD($C161,AX$4^AX$2),AX$4),0)</f>
        <v>0</v>
      </c>
      <c r="AY161" s="8">
        <f>ROUND(LOG(GCD($C161,AY$4^AY$2),AY$4),0)</f>
        <v>0</v>
      </c>
      <c r="AZ161" s="8">
        <f>ROUND(LOG(GCD($C161,AZ$4^AZ$2),AZ$4),0)</f>
        <v>0</v>
      </c>
      <c r="BA161" s="8">
        <f>ROUND(LOG(GCD($C161,BA$4^BA$2),BA$4),0)</f>
        <v>0</v>
      </c>
      <c r="BB161" s="8">
        <f>ROUND(LOG(GCD($C161,BB$4^BB$2),BB$4),0)</f>
        <v>0</v>
      </c>
      <c r="BC161" s="8">
        <f>ROUND(LOG(GCD($C161,BC$4^BC$2),BC$4),0)</f>
        <v>0</v>
      </c>
      <c r="BD161" s="8">
        <f>ROUND(LOG(GCD($C161,BD$4^BD$2),BD$4),0)</f>
        <v>0</v>
      </c>
      <c r="BE161" s="8">
        <f>ROUND(LOG(GCD($C161,BE$4^BE$2),BE$4),0)</f>
        <v>0</v>
      </c>
      <c r="BF161" s="8">
        <f>C161/(AI$4^AI161*AJ$4^AJ161*AK$4^AK161*AL$4^AL161*AM$4^AM161*AN$4^AN161*AO$4^AO161*AP$4^AP161*AQ$4^AQ161*AR$4^AR161*AS$4^AS161*AT$4^AT161*AU$4^AU161*AV$4^AV161*AW$4^AW161*AX$4^AX161*AY$4^AY161*AZ$4^AZ161*BA$4^BA161*BB$4^BB161*BC$4^BC161*BD$4^BD161*BE$4^BE161)</f>
        <v>1</v>
      </c>
    </row>
    <row r="162" spans="1:58">
      <c r="A162">
        <f t="shared" si="7"/>
        <v>156</v>
      </c>
      <c r="B162" s="5">
        <v>19</v>
      </c>
      <c r="C162" s="5">
        <v>35</v>
      </c>
      <c r="D162">
        <v>6</v>
      </c>
      <c r="E162">
        <f>J$5*J162+K$5*K162+L$5*L162+M$5*M162+N$5*N162+O$5*O162+P$5*P162+Q$5*Q162+R$5*R162+S$5*S162+T$5*T162+U$5*U162+V$5*V162+W$5*W162+X$5*X162+Y$5*Y162+Z$5*Z162+AA$5*AA162+AB$5*AB162+AC$5*AC162+AD$5*AD162+AE$5*AE162+AF$5*AF162+IF(AG162&gt;1,AG162^$H$3,0)</f>
        <v>28.275666175137136</v>
      </c>
      <c r="F162">
        <f>AI$5*AI162+AJ$5*AJ162+AK$5*AK162+AL$5*AL162+AM$5*AM162+AN$5*AN162+AO$5*AO162+AP$5*AP162+AQ$5*AQ162+AR$5*AR162+AS$5*AS162+AT$4*AT162+AU$4*AU162+AV$4*AV162+AW$4*AW162+AX$4*AX162+AY$4*AY162+AZ$4*AZ162+BA$4*BA162+BB$4*BB162+BC$4*BC162+BD$5*BD162+BE$5*BE162+IF(BF162&gt;1,BF162^$H$3,0)</f>
        <v>15.317056000281568</v>
      </c>
      <c r="G162">
        <f t="shared" si="6"/>
        <v>127.06291132998513</v>
      </c>
      <c r="H162" s="8">
        <f>(G162^$I$3-A162^$I$3)^2</f>
        <v>8.1618570232106956E-7</v>
      </c>
      <c r="J162" s="8">
        <f>ROUND(LOG(GCD($B162,J$4^J$2),J$4),0)</f>
        <v>0</v>
      </c>
      <c r="K162" s="8">
        <f>ROUND(LOG(GCD($B162,K$4^K$2),K$4),0)</f>
        <v>0</v>
      </c>
      <c r="L162" s="8">
        <f>ROUND(LOG(GCD($B162,L$4^L$2),L$4),0)</f>
        <v>0</v>
      </c>
      <c r="M162" s="8">
        <f>ROUND(LOG(GCD($B162,M$4^M$2),M$4),0)</f>
        <v>0</v>
      </c>
      <c r="N162" s="8">
        <f>ROUND(LOG(GCD($B162,N$4^N$2),N$4),0)</f>
        <v>0</v>
      </c>
      <c r="O162" s="8">
        <f>ROUND(LOG(GCD($B162,O$4^O$2),O$4),0)</f>
        <v>1</v>
      </c>
      <c r="P162" s="8">
        <f>ROUND(LOG(GCD($B162,P$4^P$2),P$4),0)</f>
        <v>0</v>
      </c>
      <c r="Q162" s="8">
        <f>ROUND(LOG(GCD($B162,Q$4^Q$2),Q$4),0)</f>
        <v>0</v>
      </c>
      <c r="R162" s="8">
        <f>ROUND(LOG(GCD($B162,R$4^R$2),R$4),0)</f>
        <v>0</v>
      </c>
      <c r="S162" s="8">
        <f>ROUND(LOG(GCD($B162,S$4^S$2),S$4),0)</f>
        <v>0</v>
      </c>
      <c r="T162" s="8">
        <f>ROUND(LOG(GCD($B162,T$4^T$2),T$4),0)</f>
        <v>0</v>
      </c>
      <c r="U162" s="8">
        <f>ROUND(LOG(GCD($B162,U$4^U$2),U$4),0)</f>
        <v>0</v>
      </c>
      <c r="V162" s="8">
        <f>ROUND(LOG(GCD($B162,V$4^V$2),V$4),0)</f>
        <v>0</v>
      </c>
      <c r="W162" s="8">
        <f>ROUND(LOG(GCD($B162,W$4^W$2),W$4),0)</f>
        <v>0</v>
      </c>
      <c r="X162" s="8">
        <f>ROUND(LOG(GCD($B162,X$4^X$2),X$4),0)</f>
        <v>0</v>
      </c>
      <c r="Y162" s="8">
        <f>ROUND(LOG(GCD($B162,Y$4^Y$2),Y$4),0)</f>
        <v>0</v>
      </c>
      <c r="Z162" s="8">
        <f>ROUND(LOG(GCD($B162,Z$4^Z$2),Z$4),0)</f>
        <v>0</v>
      </c>
      <c r="AA162" s="8">
        <f>ROUND(LOG(GCD($B162,AA$4^AA$2),AA$4),0)</f>
        <v>0</v>
      </c>
      <c r="AB162" s="8">
        <f>ROUND(LOG(GCD($B162,AB$4^AB$2),AB$4),0)</f>
        <v>0</v>
      </c>
      <c r="AC162" s="8">
        <f>ROUND(LOG(GCD($B162,AC$4^AC$2),AC$4),0)</f>
        <v>0</v>
      </c>
      <c r="AD162" s="8">
        <f>ROUND(LOG(GCD($B162,AD$4^AD$2),AD$4),0)</f>
        <v>0</v>
      </c>
      <c r="AE162" s="8">
        <f>ROUND(LOG(GCD($B162,AE$4^AE$2),AE$4),0)</f>
        <v>0</v>
      </c>
      <c r="AF162" s="8">
        <f>ROUND(LOG(GCD($B162,AF$4^AF$2),AF$4),0)</f>
        <v>0</v>
      </c>
      <c r="AG162" s="8">
        <f>B162/(J$4^J162*K$4^K162*L$4^L162*M$4^M162*N$4^N162*O$4^O162*P$4^P162*Q$4^Q162*R$4^R162*S$4^S162*T$4^T162*U$4^U162*V$4^V162*W$4^W162*X$4^X162*Y$4^Y162*Z$4^Z162*AA$4^AA162*AB$4^AB162*AC$4^AC162*AD$4^AD162*AE$4^AE162*AF$4^AF162)</f>
        <v>1</v>
      </c>
      <c r="AI162" s="8">
        <f>ROUND(LOG(GCD($C162,AI$4^AI$2),AI$4),0)</f>
        <v>1</v>
      </c>
      <c r="AJ162" s="8">
        <f>ROUND(LOG(GCD($C162,AJ$4^AJ$2),AJ$4),0)</f>
        <v>1</v>
      </c>
      <c r="AK162" s="8">
        <f>ROUND(LOG(GCD($C162,AK$4^AK$2),AK$4),0)</f>
        <v>0</v>
      </c>
      <c r="AL162" s="8">
        <f>ROUND(LOG(GCD($C162,AL$4^AL$2),AL$4),0)</f>
        <v>0</v>
      </c>
      <c r="AM162" s="8">
        <f>ROUND(LOG(GCD($C162,AM$4^AM$2),AM$4),0)</f>
        <v>0</v>
      </c>
      <c r="AN162" s="8">
        <f>ROUND(LOG(GCD($C162,AN$4^AN$2),AN$4),0)</f>
        <v>0</v>
      </c>
      <c r="AO162" s="8">
        <f>ROUND(LOG(GCD($C162,AO$4^AO$2),AO$4),0)</f>
        <v>0</v>
      </c>
      <c r="AP162" s="8">
        <f>ROUND(LOG(GCD($C162,AP$4^AP$2),AP$4),0)</f>
        <v>0</v>
      </c>
      <c r="AQ162" s="8">
        <f>ROUND(LOG(GCD($C162,AQ$4^AQ$2),AQ$4),0)</f>
        <v>0</v>
      </c>
      <c r="AR162" s="8">
        <f>ROUND(LOG(GCD($C162,AR$4^AR$2),AR$4),0)</f>
        <v>0</v>
      </c>
      <c r="AS162" s="8">
        <f>ROUND(LOG(GCD($C162,AS$4^AS$2),AS$4),0)</f>
        <v>0</v>
      </c>
      <c r="AT162" s="8">
        <f>ROUND(LOG(GCD($C162,AT$4^AT$2),AT$4),0)</f>
        <v>0</v>
      </c>
      <c r="AU162" s="8">
        <f>ROUND(LOG(GCD($C162,AU$4^AU$2),AU$4),0)</f>
        <v>0</v>
      </c>
      <c r="AV162" s="8">
        <f>ROUND(LOG(GCD($C162,AV$4^AV$2),AV$4),0)</f>
        <v>0</v>
      </c>
      <c r="AW162" s="8">
        <f>ROUND(LOG(GCD($C162,AW$4^AW$2),AW$4),0)</f>
        <v>0</v>
      </c>
      <c r="AX162" s="8">
        <f>ROUND(LOG(GCD($C162,AX$4^AX$2),AX$4),0)</f>
        <v>0</v>
      </c>
      <c r="AY162" s="8">
        <f>ROUND(LOG(GCD($C162,AY$4^AY$2),AY$4),0)</f>
        <v>0</v>
      </c>
      <c r="AZ162" s="8">
        <f>ROUND(LOG(GCD($C162,AZ$4^AZ$2),AZ$4),0)</f>
        <v>0</v>
      </c>
      <c r="BA162" s="8">
        <f>ROUND(LOG(GCD($C162,BA$4^BA$2),BA$4),0)</f>
        <v>0</v>
      </c>
      <c r="BB162" s="8">
        <f>ROUND(LOG(GCD($C162,BB$4^BB$2),BB$4),0)</f>
        <v>0</v>
      </c>
      <c r="BC162" s="8">
        <f>ROUND(LOG(GCD($C162,BC$4^BC$2),BC$4),0)</f>
        <v>0</v>
      </c>
      <c r="BD162" s="8">
        <f>ROUND(LOG(GCD($C162,BD$4^BD$2),BD$4),0)</f>
        <v>0</v>
      </c>
      <c r="BE162" s="8">
        <f>ROUND(LOG(GCD($C162,BE$4^BE$2),BE$4),0)</f>
        <v>0</v>
      </c>
      <c r="BF162" s="8">
        <f>C162/(AI$4^AI162*AJ$4^AJ162*AK$4^AK162*AL$4^AL162*AM$4^AM162*AN$4^AN162*AO$4^AO162*AP$4^AP162*AQ$4^AQ162*AR$4^AR162*AS$4^AS162*AT$4^AT162*AU$4^AU162*AV$4^AV162*AW$4^AW162*AX$4^AX162*AY$4^AY162*AZ$4^AZ162*BA$4^BA162*BB$4^BB162*BC$4^BC162*BD$4^BD162*BE$4^BE162)</f>
        <v>1</v>
      </c>
    </row>
    <row r="163" spans="1:58">
      <c r="A163">
        <f t="shared" si="7"/>
        <v>157</v>
      </c>
      <c r="B163" s="5">
        <v>23</v>
      </c>
      <c r="C163" s="5">
        <v>35</v>
      </c>
      <c r="D163">
        <v>6</v>
      </c>
      <c r="E163">
        <f>J$5*J163+K$5*K163+L$5*L163+M$5*M163+N$5*N163+O$5*O163+P$5*P163+Q$5*Q163+R$5*R163+S$5*S163+T$5*T163+U$5*U163+V$5*V163+W$5*W163+X$5*X163+Y$5*Y163+Z$5*Z163+AA$5*AA163+AB$5*AB163+AC$5*AC163+AD$5*AD163+AE$5*AE163+AF$5*AF163+IF(AG163&gt;1,AG163^$H$3,0)</f>
        <v>35.122901637519838</v>
      </c>
      <c r="F163">
        <f>AI$5*AI163+AJ$5*AJ163+AK$5*AK163+AL$5*AL163+AM$5*AM163+AN$5*AN163+AO$5*AO163+AP$5*AP163+AQ$5*AQ163+AR$5*AR163+AS$5*AS163+AT$4*AT163+AU$4*AU163+AV$4*AV163+AW$4*AW163+AX$4*AX163+AY$4*AY163+AZ$4*AZ163+BA$4*BA163+BB$4*BB163+BC$4*BC163+BD$5*BD163+BE$5*BE163+IF(BF163&gt;1,BF163^$H$3,0)</f>
        <v>15.317056000281568</v>
      </c>
      <c r="G163">
        <f t="shared" si="6"/>
        <v>287.15404624540952</v>
      </c>
      <c r="H163" s="8">
        <f>(G163^$I$3-A163^$I$3)^2</f>
        <v>2.9118838450898628E-6</v>
      </c>
      <c r="J163" s="8">
        <f>ROUND(LOG(GCD($B163,J$4^J$2),J$4),0)</f>
        <v>0</v>
      </c>
      <c r="K163" s="8">
        <f>ROUND(LOG(GCD($B163,K$4^K$2),K$4),0)</f>
        <v>0</v>
      </c>
      <c r="L163" s="8">
        <f>ROUND(LOG(GCD($B163,L$4^L$2),L$4),0)</f>
        <v>0</v>
      </c>
      <c r="M163" s="8">
        <f>ROUND(LOG(GCD($B163,M$4^M$2),M$4),0)</f>
        <v>0</v>
      </c>
      <c r="N163" s="8">
        <f>ROUND(LOG(GCD($B163,N$4^N$2),N$4),0)</f>
        <v>0</v>
      </c>
      <c r="O163" s="8">
        <f>ROUND(LOG(GCD($B163,O$4^O$2),O$4),0)</f>
        <v>0</v>
      </c>
      <c r="P163" s="8">
        <f>ROUND(LOG(GCD($B163,P$4^P$2),P$4),0)</f>
        <v>1</v>
      </c>
      <c r="Q163" s="8">
        <f>ROUND(LOG(GCD($B163,Q$4^Q$2),Q$4),0)</f>
        <v>0</v>
      </c>
      <c r="R163" s="8">
        <f>ROUND(LOG(GCD($B163,R$4^R$2),R$4),0)</f>
        <v>0</v>
      </c>
      <c r="S163" s="8">
        <f>ROUND(LOG(GCD($B163,S$4^S$2),S$4),0)</f>
        <v>0</v>
      </c>
      <c r="T163" s="8">
        <f>ROUND(LOG(GCD($B163,T$4^T$2),T$4),0)</f>
        <v>0</v>
      </c>
      <c r="U163" s="8">
        <f>ROUND(LOG(GCD($B163,U$4^U$2),U$4),0)</f>
        <v>0</v>
      </c>
      <c r="V163" s="8">
        <f>ROUND(LOG(GCD($B163,V$4^V$2),V$4),0)</f>
        <v>0</v>
      </c>
      <c r="W163" s="8">
        <f>ROUND(LOG(GCD($B163,W$4^W$2),W$4),0)</f>
        <v>0</v>
      </c>
      <c r="X163" s="8">
        <f>ROUND(LOG(GCD($B163,X$4^X$2),X$4),0)</f>
        <v>0</v>
      </c>
      <c r="Y163" s="8">
        <f>ROUND(LOG(GCD($B163,Y$4^Y$2),Y$4),0)</f>
        <v>0</v>
      </c>
      <c r="Z163" s="8">
        <f>ROUND(LOG(GCD($B163,Z$4^Z$2),Z$4),0)</f>
        <v>0</v>
      </c>
      <c r="AA163" s="8">
        <f>ROUND(LOG(GCD($B163,AA$4^AA$2),AA$4),0)</f>
        <v>0</v>
      </c>
      <c r="AB163" s="8">
        <f>ROUND(LOG(GCD($B163,AB$4^AB$2),AB$4),0)</f>
        <v>0</v>
      </c>
      <c r="AC163" s="8">
        <f>ROUND(LOG(GCD($B163,AC$4^AC$2),AC$4),0)</f>
        <v>0</v>
      </c>
      <c r="AD163" s="8">
        <f>ROUND(LOG(GCD($B163,AD$4^AD$2),AD$4),0)</f>
        <v>0</v>
      </c>
      <c r="AE163" s="8">
        <f>ROUND(LOG(GCD($B163,AE$4^AE$2),AE$4),0)</f>
        <v>0</v>
      </c>
      <c r="AF163" s="8">
        <f>ROUND(LOG(GCD($B163,AF$4^AF$2),AF$4),0)</f>
        <v>0</v>
      </c>
      <c r="AG163" s="8">
        <f>B163/(J$4^J163*K$4^K163*L$4^L163*M$4^M163*N$4^N163*O$4^O163*P$4^P163*Q$4^Q163*R$4^R163*S$4^S163*T$4^T163*U$4^U163*V$4^V163*W$4^W163*X$4^X163*Y$4^Y163*Z$4^Z163*AA$4^AA163*AB$4^AB163*AC$4^AC163*AD$4^AD163*AE$4^AE163*AF$4^AF163)</f>
        <v>1</v>
      </c>
      <c r="AI163" s="8">
        <f>ROUND(LOG(GCD($C163,AI$4^AI$2),AI$4),0)</f>
        <v>1</v>
      </c>
      <c r="AJ163" s="8">
        <f>ROUND(LOG(GCD($C163,AJ$4^AJ$2),AJ$4),0)</f>
        <v>1</v>
      </c>
      <c r="AK163" s="8">
        <f>ROUND(LOG(GCD($C163,AK$4^AK$2),AK$4),0)</f>
        <v>0</v>
      </c>
      <c r="AL163" s="8">
        <f>ROUND(LOG(GCD($C163,AL$4^AL$2),AL$4),0)</f>
        <v>0</v>
      </c>
      <c r="AM163" s="8">
        <f>ROUND(LOG(GCD($C163,AM$4^AM$2),AM$4),0)</f>
        <v>0</v>
      </c>
      <c r="AN163" s="8">
        <f>ROUND(LOG(GCD($C163,AN$4^AN$2),AN$4),0)</f>
        <v>0</v>
      </c>
      <c r="AO163" s="8">
        <f>ROUND(LOG(GCD($C163,AO$4^AO$2),AO$4),0)</f>
        <v>0</v>
      </c>
      <c r="AP163" s="8">
        <f>ROUND(LOG(GCD($C163,AP$4^AP$2),AP$4),0)</f>
        <v>0</v>
      </c>
      <c r="AQ163" s="8">
        <f>ROUND(LOG(GCD($C163,AQ$4^AQ$2),AQ$4),0)</f>
        <v>0</v>
      </c>
      <c r="AR163" s="8">
        <f>ROUND(LOG(GCD($C163,AR$4^AR$2),AR$4),0)</f>
        <v>0</v>
      </c>
      <c r="AS163" s="8">
        <f>ROUND(LOG(GCD($C163,AS$4^AS$2),AS$4),0)</f>
        <v>0</v>
      </c>
      <c r="AT163" s="8">
        <f>ROUND(LOG(GCD($C163,AT$4^AT$2),AT$4),0)</f>
        <v>0</v>
      </c>
      <c r="AU163" s="8">
        <f>ROUND(LOG(GCD($C163,AU$4^AU$2),AU$4),0)</f>
        <v>0</v>
      </c>
      <c r="AV163" s="8">
        <f>ROUND(LOG(GCD($C163,AV$4^AV$2),AV$4),0)</f>
        <v>0</v>
      </c>
      <c r="AW163" s="8">
        <f>ROUND(LOG(GCD($C163,AW$4^AW$2),AW$4),0)</f>
        <v>0</v>
      </c>
      <c r="AX163" s="8">
        <f>ROUND(LOG(GCD($C163,AX$4^AX$2),AX$4),0)</f>
        <v>0</v>
      </c>
      <c r="AY163" s="8">
        <f>ROUND(LOG(GCD($C163,AY$4^AY$2),AY$4),0)</f>
        <v>0</v>
      </c>
      <c r="AZ163" s="8">
        <f>ROUND(LOG(GCD($C163,AZ$4^AZ$2),AZ$4),0)</f>
        <v>0</v>
      </c>
      <c r="BA163" s="8">
        <f>ROUND(LOG(GCD($C163,BA$4^BA$2),BA$4),0)</f>
        <v>0</v>
      </c>
      <c r="BB163" s="8">
        <f>ROUND(LOG(GCD($C163,BB$4^BB$2),BB$4),0)</f>
        <v>0</v>
      </c>
      <c r="BC163" s="8">
        <f>ROUND(LOG(GCD($C163,BC$4^BC$2),BC$4),0)</f>
        <v>0</v>
      </c>
      <c r="BD163" s="8">
        <f>ROUND(LOG(GCD($C163,BD$4^BD$2),BD$4),0)</f>
        <v>0</v>
      </c>
      <c r="BE163" s="8">
        <f>ROUND(LOG(GCD($C163,BE$4^BE$2),BE$4),0)</f>
        <v>0</v>
      </c>
      <c r="BF163" s="8">
        <f>C163/(AI$4^AI163*AJ$4^AJ163*AK$4^AK163*AL$4^AL163*AM$4^AM163*AN$4^AN163*AO$4^AO163*AP$4^AP163*AQ$4^AQ163*AR$4^AR163*AS$4^AS163*AT$4^AT163*AU$4^AU163*AV$4^AV163*AW$4^AW163*AX$4^AX163*AY$4^AY163*AZ$4^AZ163*BA$4^BA163*BB$4^BB163*BC$4^BC163*BD$4^BD163*BE$4^BE163)</f>
        <v>1</v>
      </c>
    </row>
    <row r="164" spans="1:58">
      <c r="A164">
        <f t="shared" si="7"/>
        <v>158</v>
      </c>
      <c r="B164" s="5">
        <v>41</v>
      </c>
      <c r="C164" s="5">
        <v>5</v>
      </c>
      <c r="D164">
        <v>6</v>
      </c>
      <c r="E164">
        <f>J$5*J164+K$5*K164+L$5*L164+M$5*M164+N$5*N164+O$5*O164+P$5*P164+Q$5*Q164+R$5*R164+S$5*S164+T$5*T164+U$5*U164+V$5*V164+W$5*W164+X$5*X164+Y$5*Y164+Z$5*Z164+AA$5*AA164+AB$5*AB164+AC$5*AC164+AD$5*AD164+AE$5*AE164+AF$5*AF164+IF(AG164&gt;1,AG164^$H$3,0)</f>
        <v>67.693095112462643</v>
      </c>
      <c r="F164">
        <f>AI$5*AI164+AJ$5*AJ164+AK$5*AK164+AL$5*AL164+AM$5*AM164+AN$5*AN164+AO$5*AO164+AP$5*AP164+AQ$5*AQ164+AR$5*AR164+AS$5*AS164+AT$4*AT164+AU$4*AU164+AV$4*AV164+AW$4*AW164+AX$4*AX164+AY$4*AY164+AZ$4*AZ164+BA$4*BA164+BB$4*BB164+BC$4*BC164+BD$5*BD164+BE$5*BE164+IF(BF164&gt;1,BF164^$H$3,0)</f>
        <v>6.2136386164681907</v>
      </c>
      <c r="G164">
        <f t="shared" si="6"/>
        <v>5767.822587919316</v>
      </c>
      <c r="H164" s="8">
        <f>(G164^$I$3-A164^$I$3)^2</f>
        <v>1.14661418701967E-5</v>
      </c>
      <c r="J164" s="8">
        <f>ROUND(LOG(GCD($B164,J$4^J$2),J$4),0)</f>
        <v>0</v>
      </c>
      <c r="K164" s="8">
        <f>ROUND(LOG(GCD($B164,K$4^K$2),K$4),0)</f>
        <v>0</v>
      </c>
      <c r="L164" s="8">
        <f>ROUND(LOG(GCD($B164,L$4^L$2),L$4),0)</f>
        <v>0</v>
      </c>
      <c r="M164" s="8">
        <f>ROUND(LOG(GCD($B164,M$4^M$2),M$4),0)</f>
        <v>0</v>
      </c>
      <c r="N164" s="8">
        <f>ROUND(LOG(GCD($B164,N$4^N$2),N$4),0)</f>
        <v>0</v>
      </c>
      <c r="O164" s="8">
        <f>ROUND(LOG(GCD($B164,O$4^O$2),O$4),0)</f>
        <v>0</v>
      </c>
      <c r="P164" s="8">
        <f>ROUND(LOG(GCD($B164,P$4^P$2),P$4),0)</f>
        <v>0</v>
      </c>
      <c r="Q164" s="8">
        <f>ROUND(LOG(GCD($B164,Q$4^Q$2),Q$4),0)</f>
        <v>0</v>
      </c>
      <c r="R164" s="8">
        <f>ROUND(LOG(GCD($B164,R$4^R$2),R$4),0)</f>
        <v>0</v>
      </c>
      <c r="S164" s="8">
        <f>ROUND(LOG(GCD($B164,S$4^S$2),S$4),0)</f>
        <v>0</v>
      </c>
      <c r="T164" s="8">
        <f>ROUND(LOG(GCD($B164,T$4^T$2),T$4),0)</f>
        <v>1</v>
      </c>
      <c r="U164" s="8">
        <f>ROUND(LOG(GCD($B164,U$4^U$2),U$4),0)</f>
        <v>0</v>
      </c>
      <c r="V164" s="8">
        <f>ROUND(LOG(GCD($B164,V$4^V$2),V$4),0)</f>
        <v>0</v>
      </c>
      <c r="W164" s="8">
        <f>ROUND(LOG(GCD($B164,W$4^W$2),W$4),0)</f>
        <v>0</v>
      </c>
      <c r="X164" s="8">
        <f>ROUND(LOG(GCD($B164,X$4^X$2),X$4),0)</f>
        <v>0</v>
      </c>
      <c r="Y164" s="8">
        <f>ROUND(LOG(GCD($B164,Y$4^Y$2),Y$4),0)</f>
        <v>0</v>
      </c>
      <c r="Z164" s="8">
        <f>ROUND(LOG(GCD($B164,Z$4^Z$2),Z$4),0)</f>
        <v>0</v>
      </c>
      <c r="AA164" s="8">
        <f>ROUND(LOG(GCD($B164,AA$4^AA$2),AA$4),0)</f>
        <v>0</v>
      </c>
      <c r="AB164" s="8">
        <f>ROUND(LOG(GCD($B164,AB$4^AB$2),AB$4),0)</f>
        <v>0</v>
      </c>
      <c r="AC164" s="8">
        <f>ROUND(LOG(GCD($B164,AC$4^AC$2),AC$4),0)</f>
        <v>0</v>
      </c>
      <c r="AD164" s="8">
        <f>ROUND(LOG(GCD($B164,AD$4^AD$2),AD$4),0)</f>
        <v>0</v>
      </c>
      <c r="AE164" s="8">
        <f>ROUND(LOG(GCD($B164,AE$4^AE$2),AE$4),0)</f>
        <v>0</v>
      </c>
      <c r="AF164" s="8">
        <f>ROUND(LOG(GCD($B164,AF$4^AF$2),AF$4),0)</f>
        <v>0</v>
      </c>
      <c r="AG164" s="8">
        <f>B164/(J$4^J164*K$4^K164*L$4^L164*M$4^M164*N$4^N164*O$4^O164*P$4^P164*Q$4^Q164*R$4^R164*S$4^S164*T$4^T164*U$4^U164*V$4^V164*W$4^W164*X$4^X164*Y$4^Y164*Z$4^Z164*AA$4^AA164*AB$4^AB164*AC$4^AC164*AD$4^AD164*AE$4^AE164*AF$4^AF164)</f>
        <v>1</v>
      </c>
      <c r="AI164" s="8">
        <f>ROUND(LOG(GCD($C164,AI$4^AI$2),AI$4),0)</f>
        <v>1</v>
      </c>
      <c r="AJ164" s="8">
        <f>ROUND(LOG(GCD($C164,AJ$4^AJ$2),AJ$4),0)</f>
        <v>0</v>
      </c>
      <c r="AK164" s="8">
        <f>ROUND(LOG(GCD($C164,AK$4^AK$2),AK$4),0)</f>
        <v>0</v>
      </c>
      <c r="AL164" s="8">
        <f>ROUND(LOG(GCD($C164,AL$4^AL$2),AL$4),0)</f>
        <v>0</v>
      </c>
      <c r="AM164" s="8">
        <f>ROUND(LOG(GCD($C164,AM$4^AM$2),AM$4),0)</f>
        <v>0</v>
      </c>
      <c r="AN164" s="8">
        <f>ROUND(LOG(GCD($C164,AN$4^AN$2),AN$4),0)</f>
        <v>0</v>
      </c>
      <c r="AO164" s="8">
        <f>ROUND(LOG(GCD($C164,AO$4^AO$2),AO$4),0)</f>
        <v>0</v>
      </c>
      <c r="AP164" s="8">
        <f>ROUND(LOG(GCD($C164,AP$4^AP$2),AP$4),0)</f>
        <v>0</v>
      </c>
      <c r="AQ164" s="8">
        <f>ROUND(LOG(GCD($C164,AQ$4^AQ$2),AQ$4),0)</f>
        <v>0</v>
      </c>
      <c r="AR164" s="8">
        <f>ROUND(LOG(GCD($C164,AR$4^AR$2),AR$4),0)</f>
        <v>0</v>
      </c>
      <c r="AS164" s="8">
        <f>ROUND(LOG(GCD($C164,AS$4^AS$2),AS$4),0)</f>
        <v>0</v>
      </c>
      <c r="AT164" s="8">
        <f>ROUND(LOG(GCD($C164,AT$4^AT$2),AT$4),0)</f>
        <v>0</v>
      </c>
      <c r="AU164" s="8">
        <f>ROUND(LOG(GCD($C164,AU$4^AU$2),AU$4),0)</f>
        <v>0</v>
      </c>
      <c r="AV164" s="8">
        <f>ROUND(LOG(GCD($C164,AV$4^AV$2),AV$4),0)</f>
        <v>0</v>
      </c>
      <c r="AW164" s="8">
        <f>ROUND(LOG(GCD($C164,AW$4^AW$2),AW$4),0)</f>
        <v>0</v>
      </c>
      <c r="AX164" s="8">
        <f>ROUND(LOG(GCD($C164,AX$4^AX$2),AX$4),0)</f>
        <v>0</v>
      </c>
      <c r="AY164" s="8">
        <f>ROUND(LOG(GCD($C164,AY$4^AY$2),AY$4),0)</f>
        <v>0</v>
      </c>
      <c r="AZ164" s="8">
        <f>ROUND(LOG(GCD($C164,AZ$4^AZ$2),AZ$4),0)</f>
        <v>0</v>
      </c>
      <c r="BA164" s="8">
        <f>ROUND(LOG(GCD($C164,BA$4^BA$2),BA$4),0)</f>
        <v>0</v>
      </c>
      <c r="BB164" s="8">
        <f>ROUND(LOG(GCD($C164,BB$4^BB$2),BB$4),0)</f>
        <v>0</v>
      </c>
      <c r="BC164" s="8">
        <f>ROUND(LOG(GCD($C164,BC$4^BC$2),BC$4),0)</f>
        <v>0</v>
      </c>
      <c r="BD164" s="8">
        <f>ROUND(LOG(GCD($C164,BD$4^BD$2),BD$4),0)</f>
        <v>0</v>
      </c>
      <c r="BE164" s="8">
        <f>ROUND(LOG(GCD($C164,BE$4^BE$2),BE$4),0)</f>
        <v>0</v>
      </c>
      <c r="BF164" s="8">
        <f>C164/(AI$4^AI164*AJ$4^AJ164*AK$4^AK164*AL$4^AL164*AM$4^AM164*AN$4^AN164*AO$4^AO164*AP$4^AP164*AQ$4^AQ164*AR$4^AR164*AS$4^AS164*AT$4^AT164*AU$4^AU164*AV$4^AV164*AW$4^AW164*AX$4^AX164*AY$4^AY164*AZ$4^AZ164*BA$4^BA164*BB$4^BB164*BC$4^BC164*BD$4^BD164*BE$4^BE164)</f>
        <v>1</v>
      </c>
    </row>
    <row r="165" spans="1:58">
      <c r="A165">
        <f t="shared" si="7"/>
        <v>159</v>
      </c>
      <c r="B165" s="5">
        <v>43</v>
      </c>
      <c r="C165" s="5">
        <v>5</v>
      </c>
      <c r="D165">
        <v>6</v>
      </c>
      <c r="E165">
        <f>J$5*J165+K$5*K165+L$5*L165+M$5*M165+N$5*N165+O$5*O165+P$5*P165+Q$5*Q165+R$5*R165+S$5*S165+T$5*T165+U$5*U165+V$5*V165+W$5*W165+X$5*X165+Y$5*Y165+Z$5*Z165+AA$5*AA165+AB$5*AB165+AC$5*AC165+AD$5*AD165+AE$5*AE165+AF$5*AF165+IF(AG165&gt;1,AG165^$H$3,0)</f>
        <v>71.453225189357127</v>
      </c>
      <c r="F165">
        <f>AI$5*AI165+AJ$5*AJ165+AK$5*AK165+AL$5*AL165+AM$5*AM165+AN$5*AN165+AO$5*AO165+AP$5*AP165+AQ$5*AQ165+AR$5*AR165+AS$5*AS165+AT$4*AT165+AU$4*AU165+AV$4*AV165+AW$4*AW165+AX$4*AX165+AY$4*AY165+AZ$4*AZ165+BA$4*BA165+BB$4*BB165+BC$4*BC165+BD$5*BD165+BE$5*BE165+IF(BF165&gt;1,BF165^$H$3,0)</f>
        <v>6.2136386164681907</v>
      </c>
      <c r="G165">
        <f t="shared" si="6"/>
        <v>9025.3130320963337</v>
      </c>
      <c r="H165" s="8">
        <f>(G165^$I$3-A165^$I$3)^2</f>
        <v>1.1465536276867356E-5</v>
      </c>
      <c r="J165" s="8">
        <f>ROUND(LOG(GCD($B165,J$4^J$2),J$4),0)</f>
        <v>0</v>
      </c>
      <c r="K165" s="8">
        <f>ROUND(LOG(GCD($B165,K$4^K$2),K$4),0)</f>
        <v>0</v>
      </c>
      <c r="L165" s="8">
        <f>ROUND(LOG(GCD($B165,L$4^L$2),L$4),0)</f>
        <v>0</v>
      </c>
      <c r="M165" s="8">
        <f>ROUND(LOG(GCD($B165,M$4^M$2),M$4),0)</f>
        <v>0</v>
      </c>
      <c r="N165" s="8">
        <f>ROUND(LOG(GCD($B165,N$4^N$2),N$4),0)</f>
        <v>0</v>
      </c>
      <c r="O165" s="8">
        <f>ROUND(LOG(GCD($B165,O$4^O$2),O$4),0)</f>
        <v>0</v>
      </c>
      <c r="P165" s="8">
        <f>ROUND(LOG(GCD($B165,P$4^P$2),P$4),0)</f>
        <v>0</v>
      </c>
      <c r="Q165" s="8">
        <f>ROUND(LOG(GCD($B165,Q$4^Q$2),Q$4),0)</f>
        <v>0</v>
      </c>
      <c r="R165" s="8">
        <f>ROUND(LOG(GCD($B165,R$4^R$2),R$4),0)</f>
        <v>0</v>
      </c>
      <c r="S165" s="8">
        <f>ROUND(LOG(GCD($B165,S$4^S$2),S$4),0)</f>
        <v>0</v>
      </c>
      <c r="T165" s="8">
        <f>ROUND(LOG(GCD($B165,T$4^T$2),T$4),0)</f>
        <v>0</v>
      </c>
      <c r="U165" s="8">
        <f>ROUND(LOG(GCD($B165,U$4^U$2),U$4),0)</f>
        <v>1</v>
      </c>
      <c r="V165" s="8">
        <f>ROUND(LOG(GCD($B165,V$4^V$2),V$4),0)</f>
        <v>0</v>
      </c>
      <c r="W165" s="8">
        <f>ROUND(LOG(GCD($B165,W$4^W$2),W$4),0)</f>
        <v>0</v>
      </c>
      <c r="X165" s="8">
        <f>ROUND(LOG(GCD($B165,X$4^X$2),X$4),0)</f>
        <v>0</v>
      </c>
      <c r="Y165" s="8">
        <f>ROUND(LOG(GCD($B165,Y$4^Y$2),Y$4),0)</f>
        <v>0</v>
      </c>
      <c r="Z165" s="8">
        <f>ROUND(LOG(GCD($B165,Z$4^Z$2),Z$4),0)</f>
        <v>0</v>
      </c>
      <c r="AA165" s="8">
        <f>ROUND(LOG(GCD($B165,AA$4^AA$2),AA$4),0)</f>
        <v>0</v>
      </c>
      <c r="AB165" s="8">
        <f>ROUND(LOG(GCD($B165,AB$4^AB$2),AB$4),0)</f>
        <v>0</v>
      </c>
      <c r="AC165" s="8">
        <f>ROUND(LOG(GCD($B165,AC$4^AC$2),AC$4),0)</f>
        <v>0</v>
      </c>
      <c r="AD165" s="8">
        <f>ROUND(LOG(GCD($B165,AD$4^AD$2),AD$4),0)</f>
        <v>0</v>
      </c>
      <c r="AE165" s="8">
        <f>ROUND(LOG(GCD($B165,AE$4^AE$2),AE$4),0)</f>
        <v>0</v>
      </c>
      <c r="AF165" s="8">
        <f>ROUND(LOG(GCD($B165,AF$4^AF$2),AF$4),0)</f>
        <v>0</v>
      </c>
      <c r="AG165" s="8">
        <f>B165/(J$4^J165*K$4^K165*L$4^L165*M$4^M165*N$4^N165*O$4^O165*P$4^P165*Q$4^Q165*R$4^R165*S$4^S165*T$4^T165*U$4^U165*V$4^V165*W$4^W165*X$4^X165*Y$4^Y165*Z$4^Z165*AA$4^AA165*AB$4^AB165*AC$4^AC165*AD$4^AD165*AE$4^AE165*AF$4^AF165)</f>
        <v>1</v>
      </c>
      <c r="AI165" s="8">
        <f>ROUND(LOG(GCD($C165,AI$4^AI$2),AI$4),0)</f>
        <v>1</v>
      </c>
      <c r="AJ165" s="8">
        <f>ROUND(LOG(GCD($C165,AJ$4^AJ$2),AJ$4),0)</f>
        <v>0</v>
      </c>
      <c r="AK165" s="8">
        <f>ROUND(LOG(GCD($C165,AK$4^AK$2),AK$4),0)</f>
        <v>0</v>
      </c>
      <c r="AL165" s="8">
        <f>ROUND(LOG(GCD($C165,AL$4^AL$2),AL$4),0)</f>
        <v>0</v>
      </c>
      <c r="AM165" s="8">
        <f>ROUND(LOG(GCD($C165,AM$4^AM$2),AM$4),0)</f>
        <v>0</v>
      </c>
      <c r="AN165" s="8">
        <f>ROUND(LOG(GCD($C165,AN$4^AN$2),AN$4),0)</f>
        <v>0</v>
      </c>
      <c r="AO165" s="8">
        <f>ROUND(LOG(GCD($C165,AO$4^AO$2),AO$4),0)</f>
        <v>0</v>
      </c>
      <c r="AP165" s="8">
        <f>ROUND(LOG(GCD($C165,AP$4^AP$2),AP$4),0)</f>
        <v>0</v>
      </c>
      <c r="AQ165" s="8">
        <f>ROUND(LOG(GCD($C165,AQ$4^AQ$2),AQ$4),0)</f>
        <v>0</v>
      </c>
      <c r="AR165" s="8">
        <f>ROUND(LOG(GCD($C165,AR$4^AR$2),AR$4),0)</f>
        <v>0</v>
      </c>
      <c r="AS165" s="8">
        <f>ROUND(LOG(GCD($C165,AS$4^AS$2),AS$4),0)</f>
        <v>0</v>
      </c>
      <c r="AT165" s="8">
        <f>ROUND(LOG(GCD($C165,AT$4^AT$2),AT$4),0)</f>
        <v>0</v>
      </c>
      <c r="AU165" s="8">
        <f>ROUND(LOG(GCD($C165,AU$4^AU$2),AU$4),0)</f>
        <v>0</v>
      </c>
      <c r="AV165" s="8">
        <f>ROUND(LOG(GCD($C165,AV$4^AV$2),AV$4),0)</f>
        <v>0</v>
      </c>
      <c r="AW165" s="8">
        <f>ROUND(LOG(GCD($C165,AW$4^AW$2),AW$4),0)</f>
        <v>0</v>
      </c>
      <c r="AX165" s="8">
        <f>ROUND(LOG(GCD($C165,AX$4^AX$2),AX$4),0)</f>
        <v>0</v>
      </c>
      <c r="AY165" s="8">
        <f>ROUND(LOG(GCD($C165,AY$4^AY$2),AY$4),0)</f>
        <v>0</v>
      </c>
      <c r="AZ165" s="8">
        <f>ROUND(LOG(GCD($C165,AZ$4^AZ$2),AZ$4),0)</f>
        <v>0</v>
      </c>
      <c r="BA165" s="8">
        <f>ROUND(LOG(GCD($C165,BA$4^BA$2),BA$4),0)</f>
        <v>0</v>
      </c>
      <c r="BB165" s="8">
        <f>ROUND(LOG(GCD($C165,BB$4^BB$2),BB$4),0)</f>
        <v>0</v>
      </c>
      <c r="BC165" s="8">
        <f>ROUND(LOG(GCD($C165,BC$4^BC$2),BC$4),0)</f>
        <v>0</v>
      </c>
      <c r="BD165" s="8">
        <f>ROUND(LOG(GCD($C165,BD$4^BD$2),BD$4),0)</f>
        <v>0</v>
      </c>
      <c r="BE165" s="8">
        <f>ROUND(LOG(GCD($C165,BE$4^BE$2),BE$4),0)</f>
        <v>0</v>
      </c>
      <c r="BF165" s="8">
        <f>C165/(AI$4^AI165*AJ$4^AJ165*AK$4^AK165*AL$4^AL165*AM$4^AM165*AN$4^AN165*AO$4^AO165*AP$4^AP165*AQ$4^AQ165*AR$4^AR165*AS$4^AS165*AT$4^AT165*AU$4^AU165*AV$4^AV165*AW$4^AW165*AX$4^AX165*AY$4^AY165*AZ$4^AZ165*BA$4^BA165*BB$4^BB165*BC$4^BC165*BD$4^BD165*BE$4^BE165)</f>
        <v>1</v>
      </c>
    </row>
    <row r="166" spans="1:58">
      <c r="A166">
        <f t="shared" si="7"/>
        <v>160</v>
      </c>
      <c r="B166" s="5">
        <v>43</v>
      </c>
      <c r="C166" s="5">
        <v>23</v>
      </c>
      <c r="D166">
        <v>6</v>
      </c>
      <c r="E166">
        <f>J$5*J166+K$5*K166+L$5*L166+M$5*M166+N$5*N166+O$5*O166+P$5*P166+Q$5*Q166+R$5*R166+S$5*S166+T$5*T166+U$5*U166+V$5*V166+W$5*W166+X$5*X166+Y$5*Y166+Z$5*Z166+AA$5*AA166+AB$5*AB166+AC$5*AC166+AD$5*AD166+AE$5*AE166+AF$5*AF166+IF(AG166&gt;1,AG166^$H$3,0)</f>
        <v>71.453225189357127</v>
      </c>
      <c r="F166">
        <f>AI$5*AI166+AJ$5*AJ166+AK$5*AK166+AL$5*AL166+AM$5*AM166+AN$5*AN166+AO$5*AO166+AP$5*AP166+AQ$5*AQ166+AR$5*AR166+AS$5*AS166+AT$4*AT166+AU$4*AU166+AV$4*AV166+AW$4*AW166+AX$4*AX166+AY$4*AY166+AZ$4*AZ166+BA$4*BA166+BB$4*BB166+BC$4*BC166+BD$5*BD166+BE$5*BE166+IF(BF166&gt;1,BF166^$H$3,0)</f>
        <v>35.122901637519838</v>
      </c>
      <c r="G166">
        <f t="shared" si="6"/>
        <v>146807.63467544824</v>
      </c>
      <c r="H166" s="8">
        <f>(G166^$I$3-A166^$I$3)^2</f>
        <v>1.1543928422511901E-5</v>
      </c>
      <c r="J166" s="8">
        <f>ROUND(LOG(GCD($B166,J$4^J$2),J$4),0)</f>
        <v>0</v>
      </c>
      <c r="K166" s="8">
        <f>ROUND(LOG(GCD($B166,K$4^K$2),K$4),0)</f>
        <v>0</v>
      </c>
      <c r="L166" s="8">
        <f>ROUND(LOG(GCD($B166,L$4^L$2),L$4),0)</f>
        <v>0</v>
      </c>
      <c r="M166" s="8">
        <f>ROUND(LOG(GCD($B166,M$4^M$2),M$4),0)</f>
        <v>0</v>
      </c>
      <c r="N166" s="8">
        <f>ROUND(LOG(GCD($B166,N$4^N$2),N$4),0)</f>
        <v>0</v>
      </c>
      <c r="O166" s="8">
        <f>ROUND(LOG(GCD($B166,O$4^O$2),O$4),0)</f>
        <v>0</v>
      </c>
      <c r="P166" s="8">
        <f>ROUND(LOG(GCD($B166,P$4^P$2),P$4),0)</f>
        <v>0</v>
      </c>
      <c r="Q166" s="8">
        <f>ROUND(LOG(GCD($B166,Q$4^Q$2),Q$4),0)</f>
        <v>0</v>
      </c>
      <c r="R166" s="8">
        <f>ROUND(LOG(GCD($B166,R$4^R$2),R$4),0)</f>
        <v>0</v>
      </c>
      <c r="S166" s="8">
        <f>ROUND(LOG(GCD($B166,S$4^S$2),S$4),0)</f>
        <v>0</v>
      </c>
      <c r="T166" s="8">
        <f>ROUND(LOG(GCD($B166,T$4^T$2),T$4),0)</f>
        <v>0</v>
      </c>
      <c r="U166" s="8">
        <f>ROUND(LOG(GCD($B166,U$4^U$2),U$4),0)</f>
        <v>1</v>
      </c>
      <c r="V166" s="8">
        <f>ROUND(LOG(GCD($B166,V$4^V$2),V$4),0)</f>
        <v>0</v>
      </c>
      <c r="W166" s="8">
        <f>ROUND(LOG(GCD($B166,W$4^W$2),W$4),0)</f>
        <v>0</v>
      </c>
      <c r="X166" s="8">
        <f>ROUND(LOG(GCD($B166,X$4^X$2),X$4),0)</f>
        <v>0</v>
      </c>
      <c r="Y166" s="8">
        <f>ROUND(LOG(GCD($B166,Y$4^Y$2),Y$4),0)</f>
        <v>0</v>
      </c>
      <c r="Z166" s="8">
        <f>ROUND(LOG(GCD($B166,Z$4^Z$2),Z$4),0)</f>
        <v>0</v>
      </c>
      <c r="AA166" s="8">
        <f>ROUND(LOG(GCD($B166,AA$4^AA$2),AA$4),0)</f>
        <v>0</v>
      </c>
      <c r="AB166" s="8">
        <f>ROUND(LOG(GCD($B166,AB$4^AB$2),AB$4),0)</f>
        <v>0</v>
      </c>
      <c r="AC166" s="8">
        <f>ROUND(LOG(GCD($B166,AC$4^AC$2),AC$4),0)</f>
        <v>0</v>
      </c>
      <c r="AD166" s="8">
        <f>ROUND(LOG(GCD($B166,AD$4^AD$2),AD$4),0)</f>
        <v>0</v>
      </c>
      <c r="AE166" s="8">
        <f>ROUND(LOG(GCD($B166,AE$4^AE$2),AE$4),0)</f>
        <v>0</v>
      </c>
      <c r="AF166" s="8">
        <f>ROUND(LOG(GCD($B166,AF$4^AF$2),AF$4),0)</f>
        <v>0</v>
      </c>
      <c r="AG166" s="8">
        <f>B166/(J$4^J166*K$4^K166*L$4^L166*M$4^M166*N$4^N166*O$4^O166*P$4^P166*Q$4^Q166*R$4^R166*S$4^S166*T$4^T166*U$4^U166*V$4^V166*W$4^W166*X$4^X166*Y$4^Y166*Z$4^Z166*AA$4^AA166*AB$4^AB166*AC$4^AC166*AD$4^AD166*AE$4^AE166*AF$4^AF166)</f>
        <v>1</v>
      </c>
      <c r="AI166" s="8">
        <f>ROUND(LOG(GCD($C166,AI$4^AI$2),AI$4),0)</f>
        <v>0</v>
      </c>
      <c r="AJ166" s="8">
        <f>ROUND(LOG(GCD($C166,AJ$4^AJ$2),AJ$4),0)</f>
        <v>0</v>
      </c>
      <c r="AK166" s="8">
        <f>ROUND(LOG(GCD($C166,AK$4^AK$2),AK$4),0)</f>
        <v>0</v>
      </c>
      <c r="AL166" s="8">
        <f>ROUND(LOG(GCD($C166,AL$4^AL$2),AL$4),0)</f>
        <v>0</v>
      </c>
      <c r="AM166" s="8">
        <f>ROUND(LOG(GCD($C166,AM$4^AM$2),AM$4),0)</f>
        <v>0</v>
      </c>
      <c r="AN166" s="8">
        <f>ROUND(LOG(GCD($C166,AN$4^AN$2),AN$4),0)</f>
        <v>0</v>
      </c>
      <c r="AO166" s="8">
        <f>ROUND(LOG(GCD($C166,AO$4^AO$2),AO$4),0)</f>
        <v>1</v>
      </c>
      <c r="AP166" s="8">
        <f>ROUND(LOG(GCD($C166,AP$4^AP$2),AP$4),0)</f>
        <v>0</v>
      </c>
      <c r="AQ166" s="8">
        <f>ROUND(LOG(GCD($C166,AQ$4^AQ$2),AQ$4),0)</f>
        <v>0</v>
      </c>
      <c r="AR166" s="8">
        <f>ROUND(LOG(GCD($C166,AR$4^AR$2),AR$4),0)</f>
        <v>0</v>
      </c>
      <c r="AS166" s="8">
        <f>ROUND(LOG(GCD($C166,AS$4^AS$2),AS$4),0)</f>
        <v>0</v>
      </c>
      <c r="AT166" s="8">
        <f>ROUND(LOG(GCD($C166,AT$4^AT$2),AT$4),0)</f>
        <v>0</v>
      </c>
      <c r="AU166" s="8">
        <f>ROUND(LOG(GCD($C166,AU$4^AU$2),AU$4),0)</f>
        <v>0</v>
      </c>
      <c r="AV166" s="8">
        <f>ROUND(LOG(GCD($C166,AV$4^AV$2),AV$4),0)</f>
        <v>0</v>
      </c>
      <c r="AW166" s="8">
        <f>ROUND(LOG(GCD($C166,AW$4^AW$2),AW$4),0)</f>
        <v>0</v>
      </c>
      <c r="AX166" s="8">
        <f>ROUND(LOG(GCD($C166,AX$4^AX$2),AX$4),0)</f>
        <v>0</v>
      </c>
      <c r="AY166" s="8">
        <f>ROUND(LOG(GCD($C166,AY$4^AY$2),AY$4),0)</f>
        <v>0</v>
      </c>
      <c r="AZ166" s="8">
        <f>ROUND(LOG(GCD($C166,AZ$4^AZ$2),AZ$4),0)</f>
        <v>0</v>
      </c>
      <c r="BA166" s="8">
        <f>ROUND(LOG(GCD($C166,BA$4^BA$2),BA$4),0)</f>
        <v>0</v>
      </c>
      <c r="BB166" s="8">
        <f>ROUND(LOG(GCD($C166,BB$4^BB$2),BB$4),0)</f>
        <v>0</v>
      </c>
      <c r="BC166" s="8">
        <f>ROUND(LOG(GCD($C166,BC$4^BC$2),BC$4),0)</f>
        <v>0</v>
      </c>
      <c r="BD166" s="8">
        <f>ROUND(LOG(GCD($C166,BD$4^BD$2),BD$4),0)</f>
        <v>0</v>
      </c>
      <c r="BE166" s="8">
        <f>ROUND(LOG(GCD($C166,BE$4^BE$2),BE$4),0)</f>
        <v>0</v>
      </c>
      <c r="BF166" s="8">
        <f>C166/(AI$4^AI166*AJ$4^AJ166*AK$4^AK166*AL$4^AL166*AM$4^AM166*AN$4^AN166*AO$4^AO166*AP$4^AP166*AQ$4^AQ166*AR$4^AR166*AS$4^AS166*AT$4^AT166*AU$4^AU166*AV$4^AV166*AW$4^AW166*AX$4^AX166*AY$4^AY166*AZ$4^AZ166*BA$4^BA166*BB$4^BB166*BC$4^BC166*BD$4^BD166*BE$4^BE166)</f>
        <v>1</v>
      </c>
    </row>
    <row r="167" spans="1:58">
      <c r="A167">
        <f t="shared" si="7"/>
        <v>161</v>
      </c>
      <c r="B167" s="5">
        <v>43</v>
      </c>
      <c r="C167" s="5">
        <v>31</v>
      </c>
      <c r="D167">
        <v>6</v>
      </c>
      <c r="E167">
        <f>J$5*J167+K$5*K167+L$5*L167+M$5*M167+N$5*N167+O$5*O167+P$5*P167+Q$5*Q167+R$5*R167+S$5*S167+T$5*T167+U$5*U167+V$5*V167+W$5*W167+X$5*X167+Y$5*Y167+Z$5*Z167+AA$5*AA167+AB$5*AB167+AC$5*AC167+AD$5*AD167+AE$5*AE167+AF$5*AF167+IF(AG167&gt;1,AG167^$H$3,0)</f>
        <v>71.453225189357127</v>
      </c>
      <c r="F167">
        <f>AI$5*AI167+AJ$5*AJ167+AK$5*AK167+AL$5*AL167+AM$5*AM167+AN$5*AN167+AO$5*AO167+AP$5*AP167+AQ$5*AQ167+AR$5*AR167+AS$5*AS167+AT$4*AT167+AU$4*AU167+AV$4*AV167+AW$4*AW167+AX$4*AX167+AY$4*AY167+AZ$4*AZ167+BA$4*BA167+BB$4*BB167+BC$4*BC167+BD$5*BD167+BE$5*BE167+IF(BF167&gt;1,BF167^$H$3,0)</f>
        <v>49.28645758128846</v>
      </c>
      <c r="G167">
        <f t="shared" si="6"/>
        <v>575699.53332937288</v>
      </c>
      <c r="H167" s="8">
        <f>(G167^$I$3-A167^$I$3)^2</f>
        <v>1.1392499894507201E-5</v>
      </c>
      <c r="J167" s="8">
        <f>ROUND(LOG(GCD($B167,J$4^J$2),J$4),0)</f>
        <v>0</v>
      </c>
      <c r="K167" s="8">
        <f>ROUND(LOG(GCD($B167,K$4^K$2),K$4),0)</f>
        <v>0</v>
      </c>
      <c r="L167" s="8">
        <f>ROUND(LOG(GCD($B167,L$4^L$2),L$4),0)</f>
        <v>0</v>
      </c>
      <c r="M167" s="8">
        <f>ROUND(LOG(GCD($B167,M$4^M$2),M$4),0)</f>
        <v>0</v>
      </c>
      <c r="N167" s="8">
        <f>ROUND(LOG(GCD($B167,N$4^N$2),N$4),0)</f>
        <v>0</v>
      </c>
      <c r="O167" s="8">
        <f>ROUND(LOG(GCD($B167,O$4^O$2),O$4),0)</f>
        <v>0</v>
      </c>
      <c r="P167" s="8">
        <f>ROUND(LOG(GCD($B167,P$4^P$2),P$4),0)</f>
        <v>0</v>
      </c>
      <c r="Q167" s="8">
        <f>ROUND(LOG(GCD($B167,Q$4^Q$2),Q$4),0)</f>
        <v>0</v>
      </c>
      <c r="R167" s="8">
        <f>ROUND(LOG(GCD($B167,R$4^R$2),R$4),0)</f>
        <v>0</v>
      </c>
      <c r="S167" s="8">
        <f>ROUND(LOG(GCD($B167,S$4^S$2),S$4),0)</f>
        <v>0</v>
      </c>
      <c r="T167" s="8">
        <f>ROUND(LOG(GCD($B167,T$4^T$2),T$4),0)</f>
        <v>0</v>
      </c>
      <c r="U167" s="8">
        <f>ROUND(LOG(GCD($B167,U$4^U$2),U$4),0)</f>
        <v>1</v>
      </c>
      <c r="V167" s="8">
        <f>ROUND(LOG(GCD($B167,V$4^V$2),V$4),0)</f>
        <v>0</v>
      </c>
      <c r="W167" s="8">
        <f>ROUND(LOG(GCD($B167,W$4^W$2),W$4),0)</f>
        <v>0</v>
      </c>
      <c r="X167" s="8">
        <f>ROUND(LOG(GCD($B167,X$4^X$2),X$4),0)</f>
        <v>0</v>
      </c>
      <c r="Y167" s="8">
        <f>ROUND(LOG(GCD($B167,Y$4^Y$2),Y$4),0)</f>
        <v>0</v>
      </c>
      <c r="Z167" s="8">
        <f>ROUND(LOG(GCD($B167,Z$4^Z$2),Z$4),0)</f>
        <v>0</v>
      </c>
      <c r="AA167" s="8">
        <f>ROUND(LOG(GCD($B167,AA$4^AA$2),AA$4),0)</f>
        <v>0</v>
      </c>
      <c r="AB167" s="8">
        <f>ROUND(LOG(GCD($B167,AB$4^AB$2),AB$4),0)</f>
        <v>0</v>
      </c>
      <c r="AC167" s="8">
        <f>ROUND(LOG(GCD($B167,AC$4^AC$2),AC$4),0)</f>
        <v>0</v>
      </c>
      <c r="AD167" s="8">
        <f>ROUND(LOG(GCD($B167,AD$4^AD$2),AD$4),0)</f>
        <v>0</v>
      </c>
      <c r="AE167" s="8">
        <f>ROUND(LOG(GCD($B167,AE$4^AE$2),AE$4),0)</f>
        <v>0</v>
      </c>
      <c r="AF167" s="8">
        <f>ROUND(LOG(GCD($B167,AF$4^AF$2),AF$4),0)</f>
        <v>0</v>
      </c>
      <c r="AG167" s="8">
        <f>B167/(J$4^J167*K$4^K167*L$4^L167*M$4^M167*N$4^N167*O$4^O167*P$4^P167*Q$4^Q167*R$4^R167*S$4^S167*T$4^T167*U$4^U167*V$4^V167*W$4^W167*X$4^X167*Y$4^Y167*Z$4^Z167*AA$4^AA167*AB$4^AB167*AC$4^AC167*AD$4^AD167*AE$4^AE167*AF$4^AF167)</f>
        <v>1</v>
      </c>
      <c r="AI167" s="8">
        <f>ROUND(LOG(GCD($C167,AI$4^AI$2),AI$4),0)</f>
        <v>0</v>
      </c>
      <c r="AJ167" s="8">
        <f>ROUND(LOG(GCD($C167,AJ$4^AJ$2),AJ$4),0)</f>
        <v>0</v>
      </c>
      <c r="AK167" s="8">
        <f>ROUND(LOG(GCD($C167,AK$4^AK$2),AK$4),0)</f>
        <v>0</v>
      </c>
      <c r="AL167" s="8">
        <f>ROUND(LOG(GCD($C167,AL$4^AL$2),AL$4),0)</f>
        <v>0</v>
      </c>
      <c r="AM167" s="8">
        <f>ROUND(LOG(GCD($C167,AM$4^AM$2),AM$4),0)</f>
        <v>0</v>
      </c>
      <c r="AN167" s="8">
        <f>ROUND(LOG(GCD($C167,AN$4^AN$2),AN$4),0)</f>
        <v>0</v>
      </c>
      <c r="AO167" s="8">
        <f>ROUND(LOG(GCD($C167,AO$4^AO$2),AO$4),0)</f>
        <v>0</v>
      </c>
      <c r="AP167" s="8">
        <f>ROUND(LOG(GCD($C167,AP$4^AP$2),AP$4),0)</f>
        <v>0</v>
      </c>
      <c r="AQ167" s="8">
        <f>ROUND(LOG(GCD($C167,AQ$4^AQ$2),AQ$4),0)</f>
        <v>1</v>
      </c>
      <c r="AR167" s="8">
        <f>ROUND(LOG(GCD($C167,AR$4^AR$2),AR$4),0)</f>
        <v>0</v>
      </c>
      <c r="AS167" s="8">
        <f>ROUND(LOG(GCD($C167,AS$4^AS$2),AS$4),0)</f>
        <v>0</v>
      </c>
      <c r="AT167" s="8">
        <f>ROUND(LOG(GCD($C167,AT$4^AT$2),AT$4),0)</f>
        <v>0</v>
      </c>
      <c r="AU167" s="8">
        <f>ROUND(LOG(GCD($C167,AU$4^AU$2),AU$4),0)</f>
        <v>0</v>
      </c>
      <c r="AV167" s="8">
        <f>ROUND(LOG(GCD($C167,AV$4^AV$2),AV$4),0)</f>
        <v>0</v>
      </c>
      <c r="AW167" s="8">
        <f>ROUND(LOG(GCD($C167,AW$4^AW$2),AW$4),0)</f>
        <v>0</v>
      </c>
      <c r="AX167" s="8">
        <f>ROUND(LOG(GCD($C167,AX$4^AX$2),AX$4),0)</f>
        <v>0</v>
      </c>
      <c r="AY167" s="8">
        <f>ROUND(LOG(GCD($C167,AY$4^AY$2),AY$4),0)</f>
        <v>0</v>
      </c>
      <c r="AZ167" s="8">
        <f>ROUND(LOG(GCD($C167,AZ$4^AZ$2),AZ$4),0)</f>
        <v>0</v>
      </c>
      <c r="BA167" s="8">
        <f>ROUND(LOG(GCD($C167,BA$4^BA$2),BA$4),0)</f>
        <v>0</v>
      </c>
      <c r="BB167" s="8">
        <f>ROUND(LOG(GCD($C167,BB$4^BB$2),BB$4),0)</f>
        <v>0</v>
      </c>
      <c r="BC167" s="8">
        <f>ROUND(LOG(GCD($C167,BC$4^BC$2),BC$4),0)</f>
        <v>0</v>
      </c>
      <c r="BD167" s="8">
        <f>ROUND(LOG(GCD($C167,BD$4^BD$2),BD$4),0)</f>
        <v>0</v>
      </c>
      <c r="BE167" s="8">
        <f>ROUND(LOG(GCD($C167,BE$4^BE$2),BE$4),0)</f>
        <v>0</v>
      </c>
      <c r="BF167" s="8">
        <f>C167/(AI$4^AI167*AJ$4^AJ167*AK$4^AK167*AL$4^AL167*AM$4^AM167*AN$4^AN167*AO$4^AO167*AP$4^AP167*AQ$4^AQ167*AR$4^AR167*AS$4^AS167*AT$4^AT167*AU$4^AU167*AV$4^AV167*AW$4^AW167*AX$4^AX167*AY$4^AY167*AZ$4^AZ167*BA$4^BA167*BB$4^BB167*BC$4^BC167*BD$4^BD167*BE$4^BE167)</f>
        <v>1</v>
      </c>
    </row>
    <row r="168" spans="1:58">
      <c r="A168">
        <f t="shared" si="7"/>
        <v>162</v>
      </c>
      <c r="B168" s="5">
        <v>53</v>
      </c>
      <c r="C168" s="5">
        <v>5</v>
      </c>
      <c r="D168">
        <v>6</v>
      </c>
      <c r="E168">
        <f>J$5*J168+K$5*K168+L$5*L168+M$5*M168+N$5*N168+O$5*O168+P$5*P168+Q$5*Q168+R$5*R168+S$5*S168+T$5*T168+U$5*U168+V$5*V168+W$5*W168+X$5*X168+Y$5*Y168+Z$5*Z168+AA$5*AA168+AB$5*AB168+AC$5*AC168+AD$5*AD168+AE$5*AE168+AF$5*AF168+IF(AG168&gt;1,AG168^$H$3,0)</f>
        <v>90.592074475824063</v>
      </c>
      <c r="F168">
        <f>AI$5*AI168+AJ$5*AJ168+AK$5*AK168+AL$5*AL168+AM$5*AM168+AN$5*AN168+AO$5*AO168+AP$5*AP168+AQ$5*AQ168+AR$5*AR168+AS$5*AS168+AT$4*AT168+AU$4*AU168+AV$4*AV168+AW$4*AW168+AX$4*AX168+AY$4*AY168+AZ$4*AZ168+BA$4*BA168+BB$4*BB168+BC$4*BC168+BD$5*BD168+BE$5*BE168+IF(BF168&gt;1,BF168^$H$3,0)</f>
        <v>6.2136386164681907</v>
      </c>
      <c r="G168">
        <f t="shared" si="6"/>
        <v>88146.222383669185</v>
      </c>
      <c r="H168" s="8">
        <f>(G168^$I$3-A168^$I$3)^2</f>
        <v>1.1218542063178833E-5</v>
      </c>
      <c r="J168" s="8">
        <f>ROUND(LOG(GCD($B168,J$4^J$2),J$4),0)</f>
        <v>0</v>
      </c>
      <c r="K168" s="8">
        <f>ROUND(LOG(GCD($B168,K$4^K$2),K$4),0)</f>
        <v>0</v>
      </c>
      <c r="L168" s="8">
        <f>ROUND(LOG(GCD($B168,L$4^L$2),L$4),0)</f>
        <v>0</v>
      </c>
      <c r="M168" s="8">
        <f>ROUND(LOG(GCD($B168,M$4^M$2),M$4),0)</f>
        <v>0</v>
      </c>
      <c r="N168" s="8">
        <f>ROUND(LOG(GCD($B168,N$4^N$2),N$4),0)</f>
        <v>0</v>
      </c>
      <c r="O168" s="8">
        <f>ROUND(LOG(GCD($B168,O$4^O$2),O$4),0)</f>
        <v>0</v>
      </c>
      <c r="P168" s="8">
        <f>ROUND(LOG(GCD($B168,P$4^P$2),P$4),0)</f>
        <v>0</v>
      </c>
      <c r="Q168" s="8">
        <f>ROUND(LOG(GCD($B168,Q$4^Q$2),Q$4),0)</f>
        <v>0</v>
      </c>
      <c r="R168" s="8">
        <f>ROUND(LOG(GCD($B168,R$4^R$2),R$4),0)</f>
        <v>0</v>
      </c>
      <c r="S168" s="8">
        <f>ROUND(LOG(GCD($B168,S$4^S$2),S$4),0)</f>
        <v>0</v>
      </c>
      <c r="T168" s="8">
        <f>ROUND(LOG(GCD($B168,T$4^T$2),T$4),0)</f>
        <v>0</v>
      </c>
      <c r="U168" s="8">
        <f>ROUND(LOG(GCD($B168,U$4^U$2),U$4),0)</f>
        <v>0</v>
      </c>
      <c r="V168" s="8">
        <f>ROUND(LOG(GCD($B168,V$4^V$2),V$4),0)</f>
        <v>0</v>
      </c>
      <c r="W168" s="8">
        <f>ROUND(LOG(GCD($B168,W$4^W$2),W$4),0)</f>
        <v>1</v>
      </c>
      <c r="X168" s="8">
        <f>ROUND(LOG(GCD($B168,X$4^X$2),X$4),0)</f>
        <v>0</v>
      </c>
      <c r="Y168" s="8">
        <f>ROUND(LOG(GCD($B168,Y$4^Y$2),Y$4),0)</f>
        <v>0</v>
      </c>
      <c r="Z168" s="8">
        <f>ROUND(LOG(GCD($B168,Z$4^Z$2),Z$4),0)</f>
        <v>0</v>
      </c>
      <c r="AA168" s="8">
        <f>ROUND(LOG(GCD($B168,AA$4^AA$2),AA$4),0)</f>
        <v>0</v>
      </c>
      <c r="AB168" s="8">
        <f>ROUND(LOG(GCD($B168,AB$4^AB$2),AB$4),0)</f>
        <v>0</v>
      </c>
      <c r="AC168" s="8">
        <f>ROUND(LOG(GCD($B168,AC$4^AC$2),AC$4),0)</f>
        <v>0</v>
      </c>
      <c r="AD168" s="8">
        <f>ROUND(LOG(GCD($B168,AD$4^AD$2),AD$4),0)</f>
        <v>0</v>
      </c>
      <c r="AE168" s="8">
        <f>ROUND(LOG(GCD($B168,AE$4^AE$2),AE$4),0)</f>
        <v>0</v>
      </c>
      <c r="AF168" s="8">
        <f>ROUND(LOG(GCD($B168,AF$4^AF$2),AF$4),0)</f>
        <v>0</v>
      </c>
      <c r="AG168" s="8">
        <f>B168/(J$4^J168*K$4^K168*L$4^L168*M$4^M168*N$4^N168*O$4^O168*P$4^P168*Q$4^Q168*R$4^R168*S$4^S168*T$4^T168*U$4^U168*V$4^V168*W$4^W168*X$4^X168*Y$4^Y168*Z$4^Z168*AA$4^AA168*AB$4^AB168*AC$4^AC168*AD$4^AD168*AE$4^AE168*AF$4^AF168)</f>
        <v>1</v>
      </c>
      <c r="AI168" s="8">
        <f>ROUND(LOG(GCD($C168,AI$4^AI$2),AI$4),0)</f>
        <v>1</v>
      </c>
      <c r="AJ168" s="8">
        <f>ROUND(LOG(GCD($C168,AJ$4^AJ$2),AJ$4),0)</f>
        <v>0</v>
      </c>
      <c r="AK168" s="8">
        <f>ROUND(LOG(GCD($C168,AK$4^AK$2),AK$4),0)</f>
        <v>0</v>
      </c>
      <c r="AL168" s="8">
        <f>ROUND(LOG(GCD($C168,AL$4^AL$2),AL$4),0)</f>
        <v>0</v>
      </c>
      <c r="AM168" s="8">
        <f>ROUND(LOG(GCD($C168,AM$4^AM$2),AM$4),0)</f>
        <v>0</v>
      </c>
      <c r="AN168" s="8">
        <f>ROUND(LOG(GCD($C168,AN$4^AN$2),AN$4),0)</f>
        <v>0</v>
      </c>
      <c r="AO168" s="8">
        <f>ROUND(LOG(GCD($C168,AO$4^AO$2),AO$4),0)</f>
        <v>0</v>
      </c>
      <c r="AP168" s="8">
        <f>ROUND(LOG(GCD($C168,AP$4^AP$2),AP$4),0)</f>
        <v>0</v>
      </c>
      <c r="AQ168" s="8">
        <f>ROUND(LOG(GCD($C168,AQ$4^AQ$2),AQ$4),0)</f>
        <v>0</v>
      </c>
      <c r="AR168" s="8">
        <f>ROUND(LOG(GCD($C168,AR$4^AR$2),AR$4),0)</f>
        <v>0</v>
      </c>
      <c r="AS168" s="8">
        <f>ROUND(LOG(GCD($C168,AS$4^AS$2),AS$4),0)</f>
        <v>0</v>
      </c>
      <c r="AT168" s="8">
        <f>ROUND(LOG(GCD($C168,AT$4^AT$2),AT$4),0)</f>
        <v>0</v>
      </c>
      <c r="AU168" s="8">
        <f>ROUND(LOG(GCD($C168,AU$4^AU$2),AU$4),0)</f>
        <v>0</v>
      </c>
      <c r="AV168" s="8">
        <f>ROUND(LOG(GCD($C168,AV$4^AV$2),AV$4),0)</f>
        <v>0</v>
      </c>
      <c r="AW168" s="8">
        <f>ROUND(LOG(GCD($C168,AW$4^AW$2),AW$4),0)</f>
        <v>0</v>
      </c>
      <c r="AX168" s="8">
        <f>ROUND(LOG(GCD($C168,AX$4^AX$2),AX$4),0)</f>
        <v>0</v>
      </c>
      <c r="AY168" s="8">
        <f>ROUND(LOG(GCD($C168,AY$4^AY$2),AY$4),0)</f>
        <v>0</v>
      </c>
      <c r="AZ168" s="8">
        <f>ROUND(LOG(GCD($C168,AZ$4^AZ$2),AZ$4),0)</f>
        <v>0</v>
      </c>
      <c r="BA168" s="8">
        <f>ROUND(LOG(GCD($C168,BA$4^BA$2),BA$4),0)</f>
        <v>0</v>
      </c>
      <c r="BB168" s="8">
        <f>ROUND(LOG(GCD($C168,BB$4^BB$2),BB$4),0)</f>
        <v>0</v>
      </c>
      <c r="BC168" s="8">
        <f>ROUND(LOG(GCD($C168,BC$4^BC$2),BC$4),0)</f>
        <v>0</v>
      </c>
      <c r="BD168" s="8">
        <f>ROUND(LOG(GCD($C168,BD$4^BD$2),BD$4),0)</f>
        <v>0</v>
      </c>
      <c r="BE168" s="8">
        <f>ROUND(LOG(GCD($C168,BE$4^BE$2),BE$4),0)</f>
        <v>0</v>
      </c>
      <c r="BF168" s="8">
        <f>C168/(AI$4^AI168*AJ$4^AJ168*AK$4^AK168*AL$4^AL168*AM$4^AM168*AN$4^AN168*AO$4^AO168*AP$4^AP168*AQ$4^AQ168*AR$4^AR168*AS$4^AS168*AT$4^AT168*AU$4^AU168*AV$4^AV168*AW$4^AW168*AX$4^AX168*AY$4^AY168*AZ$4^AZ168*BA$4^BA168*BB$4^BB168*BC$4^BC168*BD$4^BD168*BE$4^BE168)</f>
        <v>1</v>
      </c>
    </row>
    <row r="169" spans="1:58">
      <c r="A169">
        <f t="shared" si="7"/>
        <v>163</v>
      </c>
      <c r="B169" s="5">
        <v>59</v>
      </c>
      <c r="C169" s="5">
        <v>31</v>
      </c>
      <c r="D169">
        <v>6</v>
      </c>
      <c r="E169">
        <f>J$5*J169+K$5*K169+L$5*L169+M$5*M169+N$5*N169+O$5*O169+P$5*P169+Q$5*Q169+R$5*R169+S$5*S169+T$5*T169+U$5*U169+V$5*V169+W$5*W169+X$5*X169+Y$5*Y169+Z$5*Z169+AA$5*AA169+AB$5*AB169+AC$5*AC169+AD$5*AD169+AE$5*AE169+AF$5*AF169+IF(AG169&gt;1,AG169^$H$3,0)</f>
        <v>102.31872692032746</v>
      </c>
      <c r="F169">
        <f>AI$5*AI169+AJ$5*AJ169+AK$5*AK169+AL$5*AL169+AM$5*AM169+AN$5*AN169+AO$5*AO169+AP$5*AP169+AQ$5*AQ169+AR$5*AR169+AS$5*AS169+AT$4*AT169+AU$4*AU169+AV$4*AV169+AW$4*AW169+AX$4*AX169+AY$4*AY169+AZ$4*AZ169+BA$4*BA169+BB$4*BB169+BC$4*BC169+BD$5*BD169+BE$5*BE169+IF(BF169&gt;1,BF169^$H$3,0)</f>
        <v>49.28645758128846</v>
      </c>
      <c r="G169">
        <f t="shared" si="6"/>
        <v>22717803.380110845</v>
      </c>
      <c r="H169" s="8">
        <f>(G169^$I$3-A169^$I$3)^2</f>
        <v>1.1084044528698982E-5</v>
      </c>
      <c r="J169" s="8">
        <f>ROUND(LOG(GCD($B169,J$4^J$2),J$4),0)</f>
        <v>0</v>
      </c>
      <c r="K169" s="8">
        <f>ROUND(LOG(GCD($B169,K$4^K$2),K$4),0)</f>
        <v>0</v>
      </c>
      <c r="L169" s="8">
        <f>ROUND(LOG(GCD($B169,L$4^L$2),L$4),0)</f>
        <v>0</v>
      </c>
      <c r="M169" s="8">
        <f>ROUND(LOG(GCD($B169,M$4^M$2),M$4),0)</f>
        <v>0</v>
      </c>
      <c r="N169" s="8">
        <f>ROUND(LOG(GCD($B169,N$4^N$2),N$4),0)</f>
        <v>0</v>
      </c>
      <c r="O169" s="8">
        <f>ROUND(LOG(GCD($B169,O$4^O$2),O$4),0)</f>
        <v>0</v>
      </c>
      <c r="P169" s="8">
        <f>ROUND(LOG(GCD($B169,P$4^P$2),P$4),0)</f>
        <v>0</v>
      </c>
      <c r="Q169" s="8">
        <f>ROUND(LOG(GCD($B169,Q$4^Q$2),Q$4),0)</f>
        <v>0</v>
      </c>
      <c r="R169" s="8">
        <f>ROUND(LOG(GCD($B169,R$4^R$2),R$4),0)</f>
        <v>0</v>
      </c>
      <c r="S169" s="8">
        <f>ROUND(LOG(GCD($B169,S$4^S$2),S$4),0)</f>
        <v>0</v>
      </c>
      <c r="T169" s="8">
        <f>ROUND(LOG(GCD($B169,T$4^T$2),T$4),0)</f>
        <v>0</v>
      </c>
      <c r="U169" s="8">
        <f>ROUND(LOG(GCD($B169,U$4^U$2),U$4),0)</f>
        <v>0</v>
      </c>
      <c r="V169" s="8">
        <f>ROUND(LOG(GCD($B169,V$4^V$2),V$4),0)</f>
        <v>0</v>
      </c>
      <c r="W169" s="8">
        <f>ROUND(LOG(GCD($B169,W$4^W$2),W$4),0)</f>
        <v>0</v>
      </c>
      <c r="X169" s="8">
        <f>ROUND(LOG(GCD($B169,X$4^X$2),X$4),0)</f>
        <v>1</v>
      </c>
      <c r="Y169" s="8">
        <f>ROUND(LOG(GCD($B169,Y$4^Y$2),Y$4),0)</f>
        <v>0</v>
      </c>
      <c r="Z169" s="8">
        <f>ROUND(LOG(GCD($B169,Z$4^Z$2),Z$4),0)</f>
        <v>0</v>
      </c>
      <c r="AA169" s="8">
        <f>ROUND(LOG(GCD($B169,AA$4^AA$2),AA$4),0)</f>
        <v>0</v>
      </c>
      <c r="AB169" s="8">
        <f>ROUND(LOG(GCD($B169,AB$4^AB$2),AB$4),0)</f>
        <v>0</v>
      </c>
      <c r="AC169" s="8">
        <f>ROUND(LOG(GCD($B169,AC$4^AC$2),AC$4),0)</f>
        <v>0</v>
      </c>
      <c r="AD169" s="8">
        <f>ROUND(LOG(GCD($B169,AD$4^AD$2),AD$4),0)</f>
        <v>0</v>
      </c>
      <c r="AE169" s="8">
        <f>ROUND(LOG(GCD($B169,AE$4^AE$2),AE$4),0)</f>
        <v>0</v>
      </c>
      <c r="AF169" s="8">
        <f>ROUND(LOG(GCD($B169,AF$4^AF$2),AF$4),0)</f>
        <v>0</v>
      </c>
      <c r="AG169" s="8">
        <f>B169/(J$4^J169*K$4^K169*L$4^L169*M$4^M169*N$4^N169*O$4^O169*P$4^P169*Q$4^Q169*R$4^R169*S$4^S169*T$4^T169*U$4^U169*V$4^V169*W$4^W169*X$4^X169*Y$4^Y169*Z$4^Z169*AA$4^AA169*AB$4^AB169*AC$4^AC169*AD$4^AD169*AE$4^AE169*AF$4^AF169)</f>
        <v>1</v>
      </c>
      <c r="AI169" s="8">
        <f>ROUND(LOG(GCD($C169,AI$4^AI$2),AI$4),0)</f>
        <v>0</v>
      </c>
      <c r="AJ169" s="8">
        <f>ROUND(LOG(GCD($C169,AJ$4^AJ$2),AJ$4),0)</f>
        <v>0</v>
      </c>
      <c r="AK169" s="8">
        <f>ROUND(LOG(GCD($C169,AK$4^AK$2),AK$4),0)</f>
        <v>0</v>
      </c>
      <c r="AL169" s="8">
        <f>ROUND(LOG(GCD($C169,AL$4^AL$2),AL$4),0)</f>
        <v>0</v>
      </c>
      <c r="AM169" s="8">
        <f>ROUND(LOG(GCD($C169,AM$4^AM$2),AM$4),0)</f>
        <v>0</v>
      </c>
      <c r="AN169" s="8">
        <f>ROUND(LOG(GCD($C169,AN$4^AN$2),AN$4),0)</f>
        <v>0</v>
      </c>
      <c r="AO169" s="8">
        <f>ROUND(LOG(GCD($C169,AO$4^AO$2),AO$4),0)</f>
        <v>0</v>
      </c>
      <c r="AP169" s="8">
        <f>ROUND(LOG(GCD($C169,AP$4^AP$2),AP$4),0)</f>
        <v>0</v>
      </c>
      <c r="AQ169" s="8">
        <f>ROUND(LOG(GCD($C169,AQ$4^AQ$2),AQ$4),0)</f>
        <v>1</v>
      </c>
      <c r="AR169" s="8">
        <f>ROUND(LOG(GCD($C169,AR$4^AR$2),AR$4),0)</f>
        <v>0</v>
      </c>
      <c r="AS169" s="8">
        <f>ROUND(LOG(GCD($C169,AS$4^AS$2),AS$4),0)</f>
        <v>0</v>
      </c>
      <c r="AT169" s="8">
        <f>ROUND(LOG(GCD($C169,AT$4^AT$2),AT$4),0)</f>
        <v>0</v>
      </c>
      <c r="AU169" s="8">
        <f>ROUND(LOG(GCD($C169,AU$4^AU$2),AU$4),0)</f>
        <v>0</v>
      </c>
      <c r="AV169" s="8">
        <f>ROUND(LOG(GCD($C169,AV$4^AV$2),AV$4),0)</f>
        <v>0</v>
      </c>
      <c r="AW169" s="8">
        <f>ROUND(LOG(GCD($C169,AW$4^AW$2),AW$4),0)</f>
        <v>0</v>
      </c>
      <c r="AX169" s="8">
        <f>ROUND(LOG(GCD($C169,AX$4^AX$2),AX$4),0)</f>
        <v>0</v>
      </c>
      <c r="AY169" s="8">
        <f>ROUND(LOG(GCD($C169,AY$4^AY$2),AY$4),0)</f>
        <v>0</v>
      </c>
      <c r="AZ169" s="8">
        <f>ROUND(LOG(GCD($C169,AZ$4^AZ$2),AZ$4),0)</f>
        <v>0</v>
      </c>
      <c r="BA169" s="8">
        <f>ROUND(LOG(GCD($C169,BA$4^BA$2),BA$4),0)</f>
        <v>0</v>
      </c>
      <c r="BB169" s="8">
        <f>ROUND(LOG(GCD($C169,BB$4^BB$2),BB$4),0)</f>
        <v>0</v>
      </c>
      <c r="BC169" s="8">
        <f>ROUND(LOG(GCD($C169,BC$4^BC$2),BC$4),0)</f>
        <v>0</v>
      </c>
      <c r="BD169" s="8">
        <f>ROUND(LOG(GCD($C169,BD$4^BD$2),BD$4),0)</f>
        <v>0</v>
      </c>
      <c r="BE169" s="8">
        <f>ROUND(LOG(GCD($C169,BE$4^BE$2),BE$4),0)</f>
        <v>0</v>
      </c>
      <c r="BF169" s="8">
        <f>C169/(AI$4^AI169*AJ$4^AJ169*AK$4^AK169*AL$4^AL169*AM$4^AM169*AN$4^AN169*AO$4^AO169*AP$4^AP169*AQ$4^AQ169*AR$4^AR169*AS$4^AS169*AT$4^AT169*AU$4^AU169*AV$4^AV169*AW$4^AW169*AX$4^AX169*AY$4^AY169*AZ$4^AZ169*BA$4^BA169*BB$4^BB169*BC$4^BC169*BD$4^BD169*BE$4^BE169)</f>
        <v>1</v>
      </c>
    </row>
    <row r="170" spans="1:58">
      <c r="A170">
        <f t="shared" si="7"/>
        <v>164</v>
      </c>
      <c r="B170" s="5">
        <v>65</v>
      </c>
      <c r="C170" s="5">
        <v>11</v>
      </c>
      <c r="D170">
        <v>6</v>
      </c>
      <c r="E170">
        <f>J$5*J170+K$5*K170+L$5*L170+M$5*M170+N$5*N170+O$5*O170+P$5*P170+Q$5*Q170+R$5*R170+S$5*S170+T$5*T170+U$5*U170+V$5*V170+W$5*W170+X$5*X170+Y$5*Y170+Z$5*Z170+AA$5*AA170+AB$5*AB170+AC$5*AC170+AD$5*AD170+AE$5*AE170+AF$5*AF170+IF(AG170&gt;1,AG170^$H$3,0)</f>
        <v>24.593814718482761</v>
      </c>
      <c r="F170">
        <f>AI$5*AI170+AJ$5*AJ170+AK$5*AK170+AL$5*AL170+AM$5*AM170+AN$5*AN170+AO$5*AO170+AP$5*AP170+AQ$5*AQ170+AR$5*AR170+AS$5*AS170+AT$4*AT170+AU$4*AU170+AV$4*AV170+AW$4*AW170+AX$4*AX170+AY$4*AY170+AZ$4*AZ170+BA$4*BA170+BB$4*BB170+BC$4*BC170+BD$5*BD170+BE$5*BE170+IF(BF170&gt;1,BF170^$H$3,0)</f>
        <v>15.205583840003538</v>
      </c>
      <c r="G170">
        <f t="shared" si="6"/>
        <v>81.085997448192046</v>
      </c>
      <c r="H170" s="8">
        <f>(G170^$I$3-A170^$I$3)^2</f>
        <v>1.5768245826353514E-5</v>
      </c>
      <c r="J170" s="8">
        <f>ROUND(LOG(GCD($B170,J$4^J$2),J$4),0)</f>
        <v>1</v>
      </c>
      <c r="K170" s="8">
        <f>ROUND(LOG(GCD($B170,K$4^K$2),K$4),0)</f>
        <v>0</v>
      </c>
      <c r="L170" s="8">
        <f>ROUND(LOG(GCD($B170,L$4^L$2),L$4),0)</f>
        <v>0</v>
      </c>
      <c r="M170" s="8">
        <f>ROUND(LOG(GCD($B170,M$4^M$2),M$4),0)</f>
        <v>1</v>
      </c>
      <c r="N170" s="8">
        <f>ROUND(LOG(GCD($B170,N$4^N$2),N$4),0)</f>
        <v>0</v>
      </c>
      <c r="O170" s="8">
        <f>ROUND(LOG(GCD($B170,O$4^O$2),O$4),0)</f>
        <v>0</v>
      </c>
      <c r="P170" s="8">
        <f>ROUND(LOG(GCD($B170,P$4^P$2),P$4),0)</f>
        <v>0</v>
      </c>
      <c r="Q170" s="8">
        <f>ROUND(LOG(GCD($B170,Q$4^Q$2),Q$4),0)</f>
        <v>0</v>
      </c>
      <c r="R170" s="8">
        <f>ROUND(LOG(GCD($B170,R$4^R$2),R$4),0)</f>
        <v>0</v>
      </c>
      <c r="S170" s="8">
        <f>ROUND(LOG(GCD($B170,S$4^S$2),S$4),0)</f>
        <v>0</v>
      </c>
      <c r="T170" s="8">
        <f>ROUND(LOG(GCD($B170,T$4^T$2),T$4),0)</f>
        <v>0</v>
      </c>
      <c r="U170" s="8">
        <f>ROUND(LOG(GCD($B170,U$4^U$2),U$4),0)</f>
        <v>0</v>
      </c>
      <c r="V170" s="8">
        <f>ROUND(LOG(GCD($B170,V$4^V$2),V$4),0)</f>
        <v>0</v>
      </c>
      <c r="W170" s="8">
        <f>ROUND(LOG(GCD($B170,W$4^W$2),W$4),0)</f>
        <v>0</v>
      </c>
      <c r="X170" s="8">
        <f>ROUND(LOG(GCD($B170,X$4^X$2),X$4),0)</f>
        <v>0</v>
      </c>
      <c r="Y170" s="8">
        <f>ROUND(LOG(GCD($B170,Y$4^Y$2),Y$4),0)</f>
        <v>0</v>
      </c>
      <c r="Z170" s="8">
        <f>ROUND(LOG(GCD($B170,Z$4^Z$2),Z$4),0)</f>
        <v>0</v>
      </c>
      <c r="AA170" s="8">
        <f>ROUND(LOG(GCD($B170,AA$4^AA$2),AA$4),0)</f>
        <v>0</v>
      </c>
      <c r="AB170" s="8">
        <f>ROUND(LOG(GCD($B170,AB$4^AB$2),AB$4),0)</f>
        <v>0</v>
      </c>
      <c r="AC170" s="8">
        <f>ROUND(LOG(GCD($B170,AC$4^AC$2),AC$4),0)</f>
        <v>0</v>
      </c>
      <c r="AD170" s="8">
        <f>ROUND(LOG(GCD($B170,AD$4^AD$2),AD$4),0)</f>
        <v>0</v>
      </c>
      <c r="AE170" s="8">
        <f>ROUND(LOG(GCD($B170,AE$4^AE$2),AE$4),0)</f>
        <v>0</v>
      </c>
      <c r="AF170" s="8">
        <f>ROUND(LOG(GCD($B170,AF$4^AF$2),AF$4),0)</f>
        <v>0</v>
      </c>
      <c r="AG170" s="8">
        <f>B170/(J$4^J170*K$4^K170*L$4^L170*M$4^M170*N$4^N170*O$4^O170*P$4^P170*Q$4^Q170*R$4^R170*S$4^S170*T$4^T170*U$4^U170*V$4^V170*W$4^W170*X$4^X170*Y$4^Y170*Z$4^Z170*AA$4^AA170*AB$4^AB170*AC$4^AC170*AD$4^AD170*AE$4^AE170*AF$4^AF170)</f>
        <v>1</v>
      </c>
      <c r="AI170" s="8">
        <f>ROUND(LOG(GCD($C170,AI$4^AI$2),AI$4),0)</f>
        <v>0</v>
      </c>
      <c r="AJ170" s="8">
        <f>ROUND(LOG(GCD($C170,AJ$4^AJ$2),AJ$4),0)</f>
        <v>0</v>
      </c>
      <c r="AK170" s="8">
        <f>ROUND(LOG(GCD($C170,AK$4^AK$2),AK$4),0)</f>
        <v>1</v>
      </c>
      <c r="AL170" s="8">
        <f>ROUND(LOG(GCD($C170,AL$4^AL$2),AL$4),0)</f>
        <v>0</v>
      </c>
      <c r="AM170" s="8">
        <f>ROUND(LOG(GCD($C170,AM$4^AM$2),AM$4),0)</f>
        <v>0</v>
      </c>
      <c r="AN170" s="8">
        <f>ROUND(LOG(GCD($C170,AN$4^AN$2),AN$4),0)</f>
        <v>0</v>
      </c>
      <c r="AO170" s="8">
        <f>ROUND(LOG(GCD($C170,AO$4^AO$2),AO$4),0)</f>
        <v>0</v>
      </c>
      <c r="AP170" s="8">
        <f>ROUND(LOG(GCD($C170,AP$4^AP$2),AP$4),0)</f>
        <v>0</v>
      </c>
      <c r="AQ170" s="8">
        <f>ROUND(LOG(GCD($C170,AQ$4^AQ$2),AQ$4),0)</f>
        <v>0</v>
      </c>
      <c r="AR170" s="8">
        <f>ROUND(LOG(GCD($C170,AR$4^AR$2),AR$4),0)</f>
        <v>0</v>
      </c>
      <c r="AS170" s="8">
        <f>ROUND(LOG(GCD($C170,AS$4^AS$2),AS$4),0)</f>
        <v>0</v>
      </c>
      <c r="AT170" s="8">
        <f>ROUND(LOG(GCD($C170,AT$4^AT$2),AT$4),0)</f>
        <v>0</v>
      </c>
      <c r="AU170" s="8">
        <f>ROUND(LOG(GCD($C170,AU$4^AU$2),AU$4),0)</f>
        <v>0</v>
      </c>
      <c r="AV170" s="8">
        <f>ROUND(LOG(GCD($C170,AV$4^AV$2),AV$4),0)</f>
        <v>0</v>
      </c>
      <c r="AW170" s="8">
        <f>ROUND(LOG(GCD($C170,AW$4^AW$2),AW$4),0)</f>
        <v>0</v>
      </c>
      <c r="AX170" s="8">
        <f>ROUND(LOG(GCD($C170,AX$4^AX$2),AX$4),0)</f>
        <v>0</v>
      </c>
      <c r="AY170" s="8">
        <f>ROUND(LOG(GCD($C170,AY$4^AY$2),AY$4),0)</f>
        <v>0</v>
      </c>
      <c r="AZ170" s="8">
        <f>ROUND(LOG(GCD($C170,AZ$4^AZ$2),AZ$4),0)</f>
        <v>0</v>
      </c>
      <c r="BA170" s="8">
        <f>ROUND(LOG(GCD($C170,BA$4^BA$2),BA$4),0)</f>
        <v>0</v>
      </c>
      <c r="BB170" s="8">
        <f>ROUND(LOG(GCD($C170,BB$4^BB$2),BB$4),0)</f>
        <v>0</v>
      </c>
      <c r="BC170" s="8">
        <f>ROUND(LOG(GCD($C170,BC$4^BC$2),BC$4),0)</f>
        <v>0</v>
      </c>
      <c r="BD170" s="8">
        <f>ROUND(LOG(GCD($C170,BD$4^BD$2),BD$4),0)</f>
        <v>0</v>
      </c>
      <c r="BE170" s="8">
        <f>ROUND(LOG(GCD($C170,BE$4^BE$2),BE$4),0)</f>
        <v>0</v>
      </c>
      <c r="BF170" s="8">
        <f>C170/(AI$4^AI170*AJ$4^AJ170*AK$4^AK170*AL$4^AL170*AM$4^AM170*AN$4^AN170*AO$4^AO170*AP$4^AP170*AQ$4^AQ170*AR$4^AR170*AS$4^AS170*AT$4^AT170*AU$4^AU170*AV$4^AV170*AW$4^AW170*AX$4^AX170*AY$4^AY170*AZ$4^AZ170*BA$4^BA170*BB$4^BB170*BC$4^BC170*BD$4^BD170*BE$4^BE170)</f>
        <v>1</v>
      </c>
    </row>
    <row r="171" spans="1:58">
      <c r="A171">
        <f t="shared" si="7"/>
        <v>165</v>
      </c>
      <c r="B171" s="5">
        <v>83</v>
      </c>
      <c r="C171" s="5">
        <v>1</v>
      </c>
      <c r="D171">
        <v>6</v>
      </c>
      <c r="E171">
        <f>J$5*J171+K$5*K171+L$5*L171+M$5*M171+N$5*N171+O$5*O171+P$5*P171+Q$5*Q171+R$5*R171+S$5*S171+T$5*T171+U$5*U171+V$5*V171+W$5*W171+X$5*X171+Y$5*Y171+Z$5*Z171+AA$5*AA171+AB$5*AB171+AC$5*AC171+AD$5*AD171+AE$5*AE171+AF$5*AF171+IF(AG171&gt;1,AG171^$H$3,0)</f>
        <v>150.72834068001822</v>
      </c>
      <c r="F171">
        <f>AI$5*AI171+AJ$5*AJ171+AK$5*AK171+AL$5*AL171+AM$5*AM171+AN$5*AN171+AO$5*AO171+AP$5*AP171+AQ$5*AQ171+AR$5*AR171+AS$5*AS171+AT$4*AT171+AU$4*AU171+AV$4*AV171+AW$4*AW171+AX$4*AX171+AY$4*AY171+AZ$4*AZ171+BA$4*BA171+BB$4*BB171+BC$4*BC171+BD$5*BD171+BE$5*BE171+IF(BF171&gt;1,BF171^$H$3,0)</f>
        <v>0</v>
      </c>
      <c r="G171">
        <f t="shared" si="6"/>
        <v>62334124.894348443</v>
      </c>
      <c r="H171" s="8">
        <f>(G171^$I$3-A171^$I$3)^2</f>
        <v>1.078538053204525E-5</v>
      </c>
      <c r="J171" s="8">
        <f>ROUND(LOG(GCD($B171,J$4^J$2),J$4),0)</f>
        <v>0</v>
      </c>
      <c r="K171" s="8">
        <f>ROUND(LOG(GCD($B171,K$4^K$2),K$4),0)</f>
        <v>0</v>
      </c>
      <c r="L171" s="8">
        <f>ROUND(LOG(GCD($B171,L$4^L$2),L$4),0)</f>
        <v>0</v>
      </c>
      <c r="M171" s="8">
        <f>ROUND(LOG(GCD($B171,M$4^M$2),M$4),0)</f>
        <v>0</v>
      </c>
      <c r="N171" s="8">
        <f>ROUND(LOG(GCD($B171,N$4^N$2),N$4),0)</f>
        <v>0</v>
      </c>
      <c r="O171" s="8">
        <f>ROUND(LOG(GCD($B171,O$4^O$2),O$4),0)</f>
        <v>0</v>
      </c>
      <c r="P171" s="8">
        <f>ROUND(LOG(GCD($B171,P$4^P$2),P$4),0)</f>
        <v>0</v>
      </c>
      <c r="Q171" s="8">
        <f>ROUND(LOG(GCD($B171,Q$4^Q$2),Q$4),0)</f>
        <v>0</v>
      </c>
      <c r="R171" s="8">
        <f>ROUND(LOG(GCD($B171,R$4^R$2),R$4),0)</f>
        <v>0</v>
      </c>
      <c r="S171" s="8">
        <f>ROUND(LOG(GCD($B171,S$4^S$2),S$4),0)</f>
        <v>0</v>
      </c>
      <c r="T171" s="8">
        <f>ROUND(LOG(GCD($B171,T$4^T$2),T$4),0)</f>
        <v>0</v>
      </c>
      <c r="U171" s="8">
        <f>ROUND(LOG(GCD($B171,U$4^U$2),U$4),0)</f>
        <v>0</v>
      </c>
      <c r="V171" s="8">
        <f>ROUND(LOG(GCD($B171,V$4^V$2),V$4),0)</f>
        <v>0</v>
      </c>
      <c r="W171" s="8">
        <f>ROUND(LOG(GCD($B171,W$4^W$2),W$4),0)</f>
        <v>0</v>
      </c>
      <c r="X171" s="8">
        <f>ROUND(LOG(GCD($B171,X$4^X$2),X$4),0)</f>
        <v>0</v>
      </c>
      <c r="Y171" s="8">
        <f>ROUND(LOG(GCD($B171,Y$4^Y$2),Y$4),0)</f>
        <v>0</v>
      </c>
      <c r="Z171" s="8">
        <f>ROUND(LOG(GCD($B171,Z$4^Z$2),Z$4),0)</f>
        <v>0</v>
      </c>
      <c r="AA171" s="8">
        <f>ROUND(LOG(GCD($B171,AA$4^AA$2),AA$4),0)</f>
        <v>0</v>
      </c>
      <c r="AB171" s="8">
        <f>ROUND(LOG(GCD($B171,AB$4^AB$2),AB$4),0)</f>
        <v>0</v>
      </c>
      <c r="AC171" s="8">
        <f>ROUND(LOG(GCD($B171,AC$4^AC$2),AC$4),0)</f>
        <v>0</v>
      </c>
      <c r="AD171" s="8">
        <f>ROUND(LOG(GCD($B171,AD$4^AD$2),AD$4),0)</f>
        <v>1</v>
      </c>
      <c r="AE171" s="8">
        <f>ROUND(LOG(GCD($B171,AE$4^AE$2),AE$4),0)</f>
        <v>0</v>
      </c>
      <c r="AF171" s="8">
        <f>ROUND(LOG(GCD($B171,AF$4^AF$2),AF$4),0)</f>
        <v>0</v>
      </c>
      <c r="AG171" s="8">
        <f>B171/(J$4^J171*K$4^K171*L$4^L171*M$4^M171*N$4^N171*O$4^O171*P$4^P171*Q$4^Q171*R$4^R171*S$4^S171*T$4^T171*U$4^U171*V$4^V171*W$4^W171*X$4^X171*Y$4^Y171*Z$4^Z171*AA$4^AA171*AB$4^AB171*AC$4^AC171*AD$4^AD171*AE$4^AE171*AF$4^AF171)</f>
        <v>1</v>
      </c>
      <c r="AI171" s="8">
        <f>ROUND(LOG(GCD($C171,AI$4^AI$2),AI$4),0)</f>
        <v>0</v>
      </c>
      <c r="AJ171" s="8">
        <f>ROUND(LOG(GCD($C171,AJ$4^AJ$2),AJ$4),0)</f>
        <v>0</v>
      </c>
      <c r="AK171" s="8">
        <f>ROUND(LOG(GCD($C171,AK$4^AK$2),AK$4),0)</f>
        <v>0</v>
      </c>
      <c r="AL171" s="8">
        <f>ROUND(LOG(GCD($C171,AL$4^AL$2),AL$4),0)</f>
        <v>0</v>
      </c>
      <c r="AM171" s="8">
        <f>ROUND(LOG(GCD($C171,AM$4^AM$2),AM$4),0)</f>
        <v>0</v>
      </c>
      <c r="AN171" s="8">
        <f>ROUND(LOG(GCD($C171,AN$4^AN$2),AN$4),0)</f>
        <v>0</v>
      </c>
      <c r="AO171" s="8">
        <f>ROUND(LOG(GCD($C171,AO$4^AO$2),AO$4),0)</f>
        <v>0</v>
      </c>
      <c r="AP171" s="8">
        <f>ROUND(LOG(GCD($C171,AP$4^AP$2),AP$4),0)</f>
        <v>0</v>
      </c>
      <c r="AQ171" s="8">
        <f>ROUND(LOG(GCD($C171,AQ$4^AQ$2),AQ$4),0)</f>
        <v>0</v>
      </c>
      <c r="AR171" s="8">
        <f>ROUND(LOG(GCD($C171,AR$4^AR$2),AR$4),0)</f>
        <v>0</v>
      </c>
      <c r="AS171" s="8">
        <f>ROUND(LOG(GCD($C171,AS$4^AS$2),AS$4),0)</f>
        <v>0</v>
      </c>
      <c r="AT171" s="8">
        <f>ROUND(LOG(GCD($C171,AT$4^AT$2),AT$4),0)</f>
        <v>0</v>
      </c>
      <c r="AU171" s="8">
        <f>ROUND(LOG(GCD($C171,AU$4^AU$2),AU$4),0)</f>
        <v>0</v>
      </c>
      <c r="AV171" s="8">
        <f>ROUND(LOG(GCD($C171,AV$4^AV$2),AV$4),0)</f>
        <v>0</v>
      </c>
      <c r="AW171" s="8">
        <f>ROUND(LOG(GCD($C171,AW$4^AW$2),AW$4),0)</f>
        <v>0</v>
      </c>
      <c r="AX171" s="8">
        <f>ROUND(LOG(GCD($C171,AX$4^AX$2),AX$4),0)</f>
        <v>0</v>
      </c>
      <c r="AY171" s="8">
        <f>ROUND(LOG(GCD($C171,AY$4^AY$2),AY$4),0)</f>
        <v>0</v>
      </c>
      <c r="AZ171" s="8">
        <f>ROUND(LOG(GCD($C171,AZ$4^AZ$2),AZ$4),0)</f>
        <v>0</v>
      </c>
      <c r="BA171" s="8">
        <f>ROUND(LOG(GCD($C171,BA$4^BA$2),BA$4),0)</f>
        <v>0</v>
      </c>
      <c r="BB171" s="8">
        <f>ROUND(LOG(GCD($C171,BB$4^BB$2),BB$4),0)</f>
        <v>0</v>
      </c>
      <c r="BC171" s="8">
        <f>ROUND(LOG(GCD($C171,BC$4^BC$2),BC$4),0)</f>
        <v>0</v>
      </c>
      <c r="BD171" s="8">
        <f>ROUND(LOG(GCD($C171,BD$4^BD$2),BD$4),0)</f>
        <v>0</v>
      </c>
      <c r="BE171" s="8">
        <f>ROUND(LOG(GCD($C171,BE$4^BE$2),BE$4),0)</f>
        <v>0</v>
      </c>
      <c r="BF171" s="8">
        <f>C171/(AI$4^AI171*AJ$4^AJ171*AK$4^AK171*AL$4^AL171*AM$4^AM171*AN$4^AN171*AO$4^AO171*AP$4^AP171*AQ$4^AQ171*AR$4^AR171*AS$4^AS171*AT$4^AT171*AU$4^AU171*AV$4^AV171*AW$4^AW171*AX$4^AX171*AY$4^AY171*AZ$4^AZ171*BA$4^BA171*BB$4^BB171*BC$4^BC171*BD$4^BD171*BE$4^BE171)</f>
        <v>1</v>
      </c>
    </row>
    <row r="172" spans="1:58">
      <c r="A172">
        <f t="shared" si="7"/>
        <v>166</v>
      </c>
      <c r="B172" s="5">
        <v>83</v>
      </c>
      <c r="C172" s="5">
        <v>61</v>
      </c>
      <c r="D172">
        <v>6</v>
      </c>
      <c r="E172">
        <f>J$5*J172+K$5*K172+L$5*L172+M$5*M172+N$5*N172+O$5*O172+P$5*P172+Q$5*Q172+R$5*R172+S$5*S172+T$5*T172+U$5*U172+V$5*V172+W$5*W172+X$5*X172+Y$5*Y172+Z$5*Z172+AA$5*AA172+AB$5*AB172+AC$5*AC172+AD$5*AD172+AE$5*AE172+AF$5*AF172+IF(AG172&gt;1,AG172^$H$3,0)</f>
        <v>150.72834068001822</v>
      </c>
      <c r="F172">
        <f>AI$5*AI172+AJ$5*AJ172+AK$5*AK172+AL$5*AL172+AM$5*AM172+AN$5*AN172+AO$5*AO172+AP$5*AP172+AQ$5*AQ172+AR$5*AR172+AS$5*AS172+AT$4*AT172+AU$4*AU172+AV$4*AV172+AW$4*AW172+AX$4*AX172+AY$4*AY172+AZ$4*AZ172+BA$4*BA172+BB$4*BB172+BC$4*BC172+BD$5*BD172+BE$5*BE172+IF(BF172&gt;1,BF172^$H$3,0)</f>
        <v>61</v>
      </c>
      <c r="G172">
        <f t="shared" si="6"/>
        <v>22418216944.258793</v>
      </c>
      <c r="H172" s="8">
        <f>(G172^$I$3-A172^$I$3)^2</f>
        <v>1.0640398226112257E-5</v>
      </c>
      <c r="J172" s="8">
        <f>ROUND(LOG(GCD($B172,J$4^J$2),J$4),0)</f>
        <v>0</v>
      </c>
      <c r="K172" s="8">
        <f>ROUND(LOG(GCD($B172,K$4^K$2),K$4),0)</f>
        <v>0</v>
      </c>
      <c r="L172" s="8">
        <f>ROUND(LOG(GCD($B172,L$4^L$2),L$4),0)</f>
        <v>0</v>
      </c>
      <c r="M172" s="8">
        <f>ROUND(LOG(GCD($B172,M$4^M$2),M$4),0)</f>
        <v>0</v>
      </c>
      <c r="N172" s="8">
        <f>ROUND(LOG(GCD($B172,N$4^N$2),N$4),0)</f>
        <v>0</v>
      </c>
      <c r="O172" s="8">
        <f>ROUND(LOG(GCD($B172,O$4^O$2),O$4),0)</f>
        <v>0</v>
      </c>
      <c r="P172" s="8">
        <f>ROUND(LOG(GCD($B172,P$4^P$2),P$4),0)</f>
        <v>0</v>
      </c>
      <c r="Q172" s="8">
        <f>ROUND(LOG(GCD($B172,Q$4^Q$2),Q$4),0)</f>
        <v>0</v>
      </c>
      <c r="R172" s="8">
        <f>ROUND(LOG(GCD($B172,R$4^R$2),R$4),0)</f>
        <v>0</v>
      </c>
      <c r="S172" s="8">
        <f>ROUND(LOG(GCD($B172,S$4^S$2),S$4),0)</f>
        <v>0</v>
      </c>
      <c r="T172" s="8">
        <f>ROUND(LOG(GCD($B172,T$4^T$2),T$4),0)</f>
        <v>0</v>
      </c>
      <c r="U172" s="8">
        <f>ROUND(LOG(GCD($B172,U$4^U$2),U$4),0)</f>
        <v>0</v>
      </c>
      <c r="V172" s="8">
        <f>ROUND(LOG(GCD($B172,V$4^V$2),V$4),0)</f>
        <v>0</v>
      </c>
      <c r="W172" s="8">
        <f>ROUND(LOG(GCD($B172,W$4^W$2),W$4),0)</f>
        <v>0</v>
      </c>
      <c r="X172" s="8">
        <f>ROUND(LOG(GCD($B172,X$4^X$2),X$4),0)</f>
        <v>0</v>
      </c>
      <c r="Y172" s="8">
        <f>ROUND(LOG(GCD($B172,Y$4^Y$2),Y$4),0)</f>
        <v>0</v>
      </c>
      <c r="Z172" s="8">
        <f>ROUND(LOG(GCD($B172,Z$4^Z$2),Z$4),0)</f>
        <v>0</v>
      </c>
      <c r="AA172" s="8">
        <f>ROUND(LOG(GCD($B172,AA$4^AA$2),AA$4),0)</f>
        <v>0</v>
      </c>
      <c r="AB172" s="8">
        <f>ROUND(LOG(GCD($B172,AB$4^AB$2),AB$4),0)</f>
        <v>0</v>
      </c>
      <c r="AC172" s="8">
        <f>ROUND(LOG(GCD($B172,AC$4^AC$2),AC$4),0)</f>
        <v>0</v>
      </c>
      <c r="AD172" s="8">
        <f>ROUND(LOG(GCD($B172,AD$4^AD$2),AD$4),0)</f>
        <v>1</v>
      </c>
      <c r="AE172" s="8">
        <f>ROUND(LOG(GCD($B172,AE$4^AE$2),AE$4),0)</f>
        <v>0</v>
      </c>
      <c r="AF172" s="8">
        <f>ROUND(LOG(GCD($B172,AF$4^AF$2),AF$4),0)</f>
        <v>0</v>
      </c>
      <c r="AG172" s="8">
        <f>B172/(J$4^J172*K$4^K172*L$4^L172*M$4^M172*N$4^N172*O$4^O172*P$4^P172*Q$4^Q172*R$4^R172*S$4^S172*T$4^T172*U$4^U172*V$4^V172*W$4^W172*X$4^X172*Y$4^Y172*Z$4^Z172*AA$4^AA172*AB$4^AB172*AC$4^AC172*AD$4^AD172*AE$4^AE172*AF$4^AF172)</f>
        <v>1</v>
      </c>
      <c r="AI172" s="8">
        <f>ROUND(LOG(GCD($C172,AI$4^AI$2),AI$4),0)</f>
        <v>0</v>
      </c>
      <c r="AJ172" s="8">
        <f>ROUND(LOG(GCD($C172,AJ$4^AJ$2),AJ$4),0)</f>
        <v>0</v>
      </c>
      <c r="AK172" s="8">
        <f>ROUND(LOG(GCD($C172,AK$4^AK$2),AK$4),0)</f>
        <v>0</v>
      </c>
      <c r="AL172" s="8">
        <f>ROUND(LOG(GCD($C172,AL$4^AL$2),AL$4),0)</f>
        <v>0</v>
      </c>
      <c r="AM172" s="8">
        <f>ROUND(LOG(GCD($C172,AM$4^AM$2),AM$4),0)</f>
        <v>0</v>
      </c>
      <c r="AN172" s="8">
        <f>ROUND(LOG(GCD($C172,AN$4^AN$2),AN$4),0)</f>
        <v>0</v>
      </c>
      <c r="AO172" s="8">
        <f>ROUND(LOG(GCD($C172,AO$4^AO$2),AO$4),0)</f>
        <v>0</v>
      </c>
      <c r="AP172" s="8">
        <f>ROUND(LOG(GCD($C172,AP$4^AP$2),AP$4),0)</f>
        <v>0</v>
      </c>
      <c r="AQ172" s="8">
        <f>ROUND(LOG(GCD($C172,AQ$4^AQ$2),AQ$4),0)</f>
        <v>0</v>
      </c>
      <c r="AR172" s="8">
        <f>ROUND(LOG(GCD($C172,AR$4^AR$2),AR$4),0)</f>
        <v>0</v>
      </c>
      <c r="AS172" s="8">
        <f>ROUND(LOG(GCD($C172,AS$4^AS$2),AS$4),0)</f>
        <v>0</v>
      </c>
      <c r="AT172" s="8">
        <f>ROUND(LOG(GCD($C172,AT$4^AT$2),AT$4),0)</f>
        <v>0</v>
      </c>
      <c r="AU172" s="8">
        <f>ROUND(LOG(GCD($C172,AU$4^AU$2),AU$4),0)</f>
        <v>0</v>
      </c>
      <c r="AV172" s="8">
        <f>ROUND(LOG(GCD($C172,AV$4^AV$2),AV$4),0)</f>
        <v>0</v>
      </c>
      <c r="AW172" s="8">
        <f>ROUND(LOG(GCD($C172,AW$4^AW$2),AW$4),0)</f>
        <v>0</v>
      </c>
      <c r="AX172" s="8">
        <f>ROUND(LOG(GCD($C172,AX$4^AX$2),AX$4),0)</f>
        <v>1</v>
      </c>
      <c r="AY172" s="8">
        <f>ROUND(LOG(GCD($C172,AY$4^AY$2),AY$4),0)</f>
        <v>0</v>
      </c>
      <c r="AZ172" s="8">
        <f>ROUND(LOG(GCD($C172,AZ$4^AZ$2),AZ$4),0)</f>
        <v>0</v>
      </c>
      <c r="BA172" s="8">
        <f>ROUND(LOG(GCD($C172,BA$4^BA$2),BA$4),0)</f>
        <v>0</v>
      </c>
      <c r="BB172" s="8">
        <f>ROUND(LOG(GCD($C172,BB$4^BB$2),BB$4),0)</f>
        <v>0</v>
      </c>
      <c r="BC172" s="8">
        <f>ROUND(LOG(GCD($C172,BC$4^BC$2),BC$4),0)</f>
        <v>0</v>
      </c>
      <c r="BD172" s="8">
        <f>ROUND(LOG(GCD($C172,BD$4^BD$2),BD$4),0)</f>
        <v>0</v>
      </c>
      <c r="BE172" s="8">
        <f>ROUND(LOG(GCD($C172,BE$4^BE$2),BE$4),0)</f>
        <v>0</v>
      </c>
      <c r="BF172" s="8">
        <f>C172/(AI$4^AI172*AJ$4^AJ172*AK$4^AK172*AL$4^AL172*AM$4^AM172*AN$4^AN172*AO$4^AO172*AP$4^AP172*AQ$4^AQ172*AR$4^AR172*AS$4^AS172*AT$4^AT172*AU$4^AU172*AV$4^AV172*AW$4^AW172*AX$4^AX172*AY$4^AY172*AZ$4^AZ172*BA$4^BA172*BB$4^BB172*BC$4^BC172*BD$4^BD172*BE$4^BE172)</f>
        <v>1</v>
      </c>
    </row>
    <row r="173" spans="1:58">
      <c r="A173">
        <f t="shared" si="7"/>
        <v>167</v>
      </c>
      <c r="B173" s="5">
        <v>97</v>
      </c>
      <c r="C173" s="5">
        <v>11</v>
      </c>
      <c r="D173">
        <v>6</v>
      </c>
      <c r="E173">
        <f>J$5*J173+K$5*K173+L$5*L173+M$5*M173+N$5*N173+O$5*O173+P$5*P173+Q$5*Q173+R$5*R173+S$5*S173+T$5*T173+U$5*U173+V$5*V173+W$5*W173+X$5*X173+Y$5*Y173+Z$5*Z173+AA$5*AA173+AB$5*AB173+AC$5*AC173+AD$5*AD173+AE$5*AE173+AF$5*AF173+IF(AG173&gt;1,AG173^$H$3,0)</f>
        <v>179.89896217639915</v>
      </c>
      <c r="F173">
        <f>AI$5*AI173+AJ$5*AJ173+AK$5*AK173+AL$5*AL173+AM$5*AM173+AN$5*AN173+AO$5*AO173+AP$5*AP173+AQ$5*AQ173+AR$5*AR173+AS$5*AS173+AT$4*AT173+AU$4*AU173+AV$4*AV173+AW$4*AW173+AX$4*AX173+AY$4*AY173+AZ$4*AZ173+BA$4*BA173+BB$4*BB173+BC$4*BC173+BD$5*BD173+BE$5*BE173+IF(BF173&gt;1,BF173^$H$3,0)</f>
        <v>15.205583840003538</v>
      </c>
      <c r="G173">
        <f t="shared" si="6"/>
        <v>8716768561.4365406</v>
      </c>
      <c r="H173" s="8">
        <f>(G173^$I$3-A173^$I$3)^2</f>
        <v>1.0498206295898035E-5</v>
      </c>
      <c r="J173" s="8">
        <f>ROUND(LOG(GCD($B173,J$4^J$2),J$4),0)</f>
        <v>0</v>
      </c>
      <c r="K173" s="8">
        <f>ROUND(LOG(GCD($B173,K$4^K$2),K$4),0)</f>
        <v>0</v>
      </c>
      <c r="L173" s="8">
        <f>ROUND(LOG(GCD($B173,L$4^L$2),L$4),0)</f>
        <v>0</v>
      </c>
      <c r="M173" s="8">
        <f>ROUND(LOG(GCD($B173,M$4^M$2),M$4),0)</f>
        <v>0</v>
      </c>
      <c r="N173" s="8">
        <f>ROUND(LOG(GCD($B173,N$4^N$2),N$4),0)</f>
        <v>0</v>
      </c>
      <c r="O173" s="8">
        <f>ROUND(LOG(GCD($B173,O$4^O$2),O$4),0)</f>
        <v>0</v>
      </c>
      <c r="P173" s="8">
        <f>ROUND(LOG(GCD($B173,P$4^P$2),P$4),0)</f>
        <v>0</v>
      </c>
      <c r="Q173" s="8">
        <f>ROUND(LOG(GCD($B173,Q$4^Q$2),Q$4),0)</f>
        <v>0</v>
      </c>
      <c r="R173" s="8">
        <f>ROUND(LOG(GCD($B173,R$4^R$2),R$4),0)</f>
        <v>0</v>
      </c>
      <c r="S173" s="8">
        <f>ROUND(LOG(GCD($B173,S$4^S$2),S$4),0)</f>
        <v>0</v>
      </c>
      <c r="T173" s="8">
        <f>ROUND(LOG(GCD($B173,T$4^T$2),T$4),0)</f>
        <v>0</v>
      </c>
      <c r="U173" s="8">
        <f>ROUND(LOG(GCD($B173,U$4^U$2),U$4),0)</f>
        <v>0</v>
      </c>
      <c r="V173" s="8">
        <f>ROUND(LOG(GCD($B173,V$4^V$2),V$4),0)</f>
        <v>0</v>
      </c>
      <c r="W173" s="8">
        <f>ROUND(LOG(GCD($B173,W$4^W$2),W$4),0)</f>
        <v>0</v>
      </c>
      <c r="X173" s="8">
        <f>ROUND(LOG(GCD($B173,X$4^X$2),X$4),0)</f>
        <v>0</v>
      </c>
      <c r="Y173" s="8">
        <f>ROUND(LOG(GCD($B173,Y$4^Y$2),Y$4),0)</f>
        <v>0</v>
      </c>
      <c r="Z173" s="8">
        <f>ROUND(LOG(GCD($B173,Z$4^Z$2),Z$4),0)</f>
        <v>0</v>
      </c>
      <c r="AA173" s="8">
        <f>ROUND(LOG(GCD($B173,AA$4^AA$2),AA$4),0)</f>
        <v>0</v>
      </c>
      <c r="AB173" s="8">
        <f>ROUND(LOG(GCD($B173,AB$4^AB$2),AB$4),0)</f>
        <v>0</v>
      </c>
      <c r="AC173" s="8">
        <f>ROUND(LOG(GCD($B173,AC$4^AC$2),AC$4),0)</f>
        <v>0</v>
      </c>
      <c r="AD173" s="8">
        <f>ROUND(LOG(GCD($B173,AD$4^AD$2),AD$4),0)</f>
        <v>0</v>
      </c>
      <c r="AE173" s="8">
        <f>ROUND(LOG(GCD($B173,AE$4^AE$2),AE$4),0)</f>
        <v>0</v>
      </c>
      <c r="AF173" s="8">
        <f>ROUND(LOG(GCD($B173,AF$4^AF$2),AF$4),0)</f>
        <v>1</v>
      </c>
      <c r="AG173" s="8">
        <f>B173/(J$4^J173*K$4^K173*L$4^L173*M$4^M173*N$4^N173*O$4^O173*P$4^P173*Q$4^Q173*R$4^R173*S$4^S173*T$4^T173*U$4^U173*V$4^V173*W$4^W173*X$4^X173*Y$4^Y173*Z$4^Z173*AA$4^AA173*AB$4^AB173*AC$4^AC173*AD$4^AD173*AE$4^AE173*AF$4^AF173)</f>
        <v>1</v>
      </c>
      <c r="AI173" s="8">
        <f>ROUND(LOG(GCD($C173,AI$4^AI$2),AI$4),0)</f>
        <v>0</v>
      </c>
      <c r="AJ173" s="8">
        <f>ROUND(LOG(GCD($C173,AJ$4^AJ$2),AJ$4),0)</f>
        <v>0</v>
      </c>
      <c r="AK173" s="8">
        <f>ROUND(LOG(GCD($C173,AK$4^AK$2),AK$4),0)</f>
        <v>1</v>
      </c>
      <c r="AL173" s="8">
        <f>ROUND(LOG(GCD($C173,AL$4^AL$2),AL$4),0)</f>
        <v>0</v>
      </c>
      <c r="AM173" s="8">
        <f>ROUND(LOG(GCD($C173,AM$4^AM$2),AM$4),0)</f>
        <v>0</v>
      </c>
      <c r="AN173" s="8">
        <f>ROUND(LOG(GCD($C173,AN$4^AN$2),AN$4),0)</f>
        <v>0</v>
      </c>
      <c r="AO173" s="8">
        <f>ROUND(LOG(GCD($C173,AO$4^AO$2),AO$4),0)</f>
        <v>0</v>
      </c>
      <c r="AP173" s="8">
        <f>ROUND(LOG(GCD($C173,AP$4^AP$2),AP$4),0)</f>
        <v>0</v>
      </c>
      <c r="AQ173" s="8">
        <f>ROUND(LOG(GCD($C173,AQ$4^AQ$2),AQ$4),0)</f>
        <v>0</v>
      </c>
      <c r="AR173" s="8">
        <f>ROUND(LOG(GCD($C173,AR$4^AR$2),AR$4),0)</f>
        <v>0</v>
      </c>
      <c r="AS173" s="8">
        <f>ROUND(LOG(GCD($C173,AS$4^AS$2),AS$4),0)</f>
        <v>0</v>
      </c>
      <c r="AT173" s="8">
        <f>ROUND(LOG(GCD($C173,AT$4^AT$2),AT$4),0)</f>
        <v>0</v>
      </c>
      <c r="AU173" s="8">
        <f>ROUND(LOG(GCD($C173,AU$4^AU$2),AU$4),0)</f>
        <v>0</v>
      </c>
      <c r="AV173" s="8">
        <f>ROUND(LOG(GCD($C173,AV$4^AV$2),AV$4),0)</f>
        <v>0</v>
      </c>
      <c r="AW173" s="8">
        <f>ROUND(LOG(GCD($C173,AW$4^AW$2),AW$4),0)</f>
        <v>0</v>
      </c>
      <c r="AX173" s="8">
        <f>ROUND(LOG(GCD($C173,AX$4^AX$2),AX$4),0)</f>
        <v>0</v>
      </c>
      <c r="AY173" s="8">
        <f>ROUND(LOG(GCD($C173,AY$4^AY$2),AY$4),0)</f>
        <v>0</v>
      </c>
      <c r="AZ173" s="8">
        <f>ROUND(LOG(GCD($C173,AZ$4^AZ$2),AZ$4),0)</f>
        <v>0</v>
      </c>
      <c r="BA173" s="8">
        <f>ROUND(LOG(GCD($C173,BA$4^BA$2),BA$4),0)</f>
        <v>0</v>
      </c>
      <c r="BB173" s="8">
        <f>ROUND(LOG(GCD($C173,BB$4^BB$2),BB$4),0)</f>
        <v>0</v>
      </c>
      <c r="BC173" s="8">
        <f>ROUND(LOG(GCD($C173,BC$4^BC$2),BC$4),0)</f>
        <v>0</v>
      </c>
      <c r="BD173" s="8">
        <f>ROUND(LOG(GCD($C173,BD$4^BD$2),BD$4),0)</f>
        <v>0</v>
      </c>
      <c r="BE173" s="8">
        <f>ROUND(LOG(GCD($C173,BE$4^BE$2),BE$4),0)</f>
        <v>0</v>
      </c>
      <c r="BF173" s="8">
        <f>C173/(AI$4^AI173*AJ$4^AJ173*AK$4^AK173*AL$4^AL173*AM$4^AM173*AN$4^AN173*AO$4^AO173*AP$4^AP173*AQ$4^AQ173*AR$4^AR173*AS$4^AS173*AT$4^AT173*AU$4^AU173*AV$4^AV173*AW$4^AW173*AX$4^AX173*AY$4^AY173*AZ$4^AZ173*BA$4^BA173*BB$4^BB173*BC$4^BC173*BD$4^BD173*BE$4^BE173)</f>
        <v>1</v>
      </c>
    </row>
    <row r="174" spans="1:58">
      <c r="A174">
        <f t="shared" si="7"/>
        <v>168</v>
      </c>
      <c r="B174" s="5">
        <v>121</v>
      </c>
      <c r="C174" s="5">
        <v>7</v>
      </c>
      <c r="D174">
        <v>6</v>
      </c>
      <c r="E174">
        <f>J$5*J174+K$5*K174+L$5*L174+M$5*M174+N$5*N174+O$5*O174+P$5*P174+Q$5*Q174+R$5*R174+S$5*S174+T$5*T174+U$5*U174+V$5*V174+W$5*W174+X$5*X174+Y$5*Y174+Z$5*Z174+AA$5*AA174+AB$5*AB174+AC$5*AC174+AD$5*AD174+AE$5*AE174+AF$5*AF174+IF(AG174&gt;1,AG174^$H$3,0)</f>
        <v>30.411167680007075</v>
      </c>
      <c r="F174">
        <f>AI$5*AI174+AJ$5*AJ174+AK$5*AK174+AL$5*AL174+AM$5*AM174+AN$5*AN174+AO$5*AO174+AP$5*AP174+AQ$5*AQ174+AR$5*AR174+AS$5*AS174+AT$4*AT174+AU$4*AU174+AV$4*AV174+AW$4*AW174+AX$4*AX174+AY$4*AY174+AZ$4*AZ174+BA$4*BA174+BB$4*BB174+BC$4*BC174+BD$5*BD174+BE$5*BE174+IF(BF174&gt;1,BF174^$H$3,0)</f>
        <v>9.1034173838133761</v>
      </c>
      <c r="G174">
        <f t="shared" si="6"/>
        <v>89.971432357749691</v>
      </c>
      <c r="H174" s="8">
        <f>(G174^$I$3-A174^$I$3)^2</f>
        <v>1.0620628215727202E-5</v>
      </c>
      <c r="J174" s="8">
        <f>ROUND(LOG(GCD($B174,J$4^J$2),J$4),0)</f>
        <v>0</v>
      </c>
      <c r="K174" s="8">
        <f>ROUND(LOG(GCD($B174,K$4^K$2),K$4),0)</f>
        <v>0</v>
      </c>
      <c r="L174" s="8">
        <f>ROUND(LOG(GCD($B174,L$4^L$2),L$4),0)</f>
        <v>2</v>
      </c>
      <c r="M174" s="8">
        <f>ROUND(LOG(GCD($B174,M$4^M$2),M$4),0)</f>
        <v>0</v>
      </c>
      <c r="N174" s="8">
        <f>ROUND(LOG(GCD($B174,N$4^N$2),N$4),0)</f>
        <v>0</v>
      </c>
      <c r="O174" s="8">
        <f>ROUND(LOG(GCD($B174,O$4^O$2),O$4),0)</f>
        <v>0</v>
      </c>
      <c r="P174" s="8">
        <f>ROUND(LOG(GCD($B174,P$4^P$2),P$4),0)</f>
        <v>0</v>
      </c>
      <c r="Q174" s="8">
        <f>ROUND(LOG(GCD($B174,Q$4^Q$2),Q$4),0)</f>
        <v>0</v>
      </c>
      <c r="R174" s="8">
        <f>ROUND(LOG(GCD($B174,R$4^R$2),R$4),0)</f>
        <v>0</v>
      </c>
      <c r="S174" s="8">
        <f>ROUND(LOG(GCD($B174,S$4^S$2),S$4),0)</f>
        <v>0</v>
      </c>
      <c r="T174" s="8">
        <f>ROUND(LOG(GCD($B174,T$4^T$2),T$4),0)</f>
        <v>0</v>
      </c>
      <c r="U174" s="8">
        <f>ROUND(LOG(GCD($B174,U$4^U$2),U$4),0)</f>
        <v>0</v>
      </c>
      <c r="V174" s="8">
        <f>ROUND(LOG(GCD($B174,V$4^V$2),V$4),0)</f>
        <v>0</v>
      </c>
      <c r="W174" s="8">
        <f>ROUND(LOG(GCD($B174,W$4^W$2),W$4),0)</f>
        <v>0</v>
      </c>
      <c r="X174" s="8">
        <f>ROUND(LOG(GCD($B174,X$4^X$2),X$4),0)</f>
        <v>0</v>
      </c>
      <c r="Y174" s="8">
        <f>ROUND(LOG(GCD($B174,Y$4^Y$2),Y$4),0)</f>
        <v>0</v>
      </c>
      <c r="Z174" s="8">
        <f>ROUND(LOG(GCD($B174,Z$4^Z$2),Z$4),0)</f>
        <v>0</v>
      </c>
      <c r="AA174" s="8">
        <f>ROUND(LOG(GCD($B174,AA$4^AA$2),AA$4),0)</f>
        <v>0</v>
      </c>
      <c r="AB174" s="8">
        <f>ROUND(LOG(GCD($B174,AB$4^AB$2),AB$4),0)</f>
        <v>0</v>
      </c>
      <c r="AC174" s="8">
        <f>ROUND(LOG(GCD($B174,AC$4^AC$2),AC$4),0)</f>
        <v>0</v>
      </c>
      <c r="AD174" s="8">
        <f>ROUND(LOG(GCD($B174,AD$4^AD$2),AD$4),0)</f>
        <v>0</v>
      </c>
      <c r="AE174" s="8">
        <f>ROUND(LOG(GCD($B174,AE$4^AE$2),AE$4),0)</f>
        <v>0</v>
      </c>
      <c r="AF174" s="8">
        <f>ROUND(LOG(GCD($B174,AF$4^AF$2),AF$4),0)</f>
        <v>0</v>
      </c>
      <c r="AG174" s="8">
        <f>B174/(J$4^J174*K$4^K174*L$4^L174*M$4^M174*N$4^N174*O$4^O174*P$4^P174*Q$4^Q174*R$4^R174*S$4^S174*T$4^T174*U$4^U174*V$4^V174*W$4^W174*X$4^X174*Y$4^Y174*Z$4^Z174*AA$4^AA174*AB$4^AB174*AC$4^AC174*AD$4^AD174*AE$4^AE174*AF$4^AF174)</f>
        <v>1</v>
      </c>
      <c r="AI174" s="8">
        <f>ROUND(LOG(GCD($C174,AI$4^AI$2),AI$4),0)</f>
        <v>0</v>
      </c>
      <c r="AJ174" s="8">
        <f>ROUND(LOG(GCD($C174,AJ$4^AJ$2),AJ$4),0)</f>
        <v>1</v>
      </c>
      <c r="AK174" s="8">
        <f>ROUND(LOG(GCD($C174,AK$4^AK$2),AK$4),0)</f>
        <v>0</v>
      </c>
      <c r="AL174" s="8">
        <f>ROUND(LOG(GCD($C174,AL$4^AL$2),AL$4),0)</f>
        <v>0</v>
      </c>
      <c r="AM174" s="8">
        <f>ROUND(LOG(GCD($C174,AM$4^AM$2),AM$4),0)</f>
        <v>0</v>
      </c>
      <c r="AN174" s="8">
        <f>ROUND(LOG(GCD($C174,AN$4^AN$2),AN$4),0)</f>
        <v>0</v>
      </c>
      <c r="AO174" s="8">
        <f>ROUND(LOG(GCD($C174,AO$4^AO$2),AO$4),0)</f>
        <v>0</v>
      </c>
      <c r="AP174" s="8">
        <f>ROUND(LOG(GCD($C174,AP$4^AP$2),AP$4),0)</f>
        <v>0</v>
      </c>
      <c r="AQ174" s="8">
        <f>ROUND(LOG(GCD($C174,AQ$4^AQ$2),AQ$4),0)</f>
        <v>0</v>
      </c>
      <c r="AR174" s="8">
        <f>ROUND(LOG(GCD($C174,AR$4^AR$2),AR$4),0)</f>
        <v>0</v>
      </c>
      <c r="AS174" s="8">
        <f>ROUND(LOG(GCD($C174,AS$4^AS$2),AS$4),0)</f>
        <v>0</v>
      </c>
      <c r="AT174" s="8">
        <f>ROUND(LOG(GCD($C174,AT$4^AT$2),AT$4),0)</f>
        <v>0</v>
      </c>
      <c r="AU174" s="8">
        <f>ROUND(LOG(GCD($C174,AU$4^AU$2),AU$4),0)</f>
        <v>0</v>
      </c>
      <c r="AV174" s="8">
        <f>ROUND(LOG(GCD($C174,AV$4^AV$2),AV$4),0)</f>
        <v>0</v>
      </c>
      <c r="AW174" s="8">
        <f>ROUND(LOG(GCD($C174,AW$4^AW$2),AW$4),0)</f>
        <v>0</v>
      </c>
      <c r="AX174" s="8">
        <f>ROUND(LOG(GCD($C174,AX$4^AX$2),AX$4),0)</f>
        <v>0</v>
      </c>
      <c r="AY174" s="8">
        <f>ROUND(LOG(GCD($C174,AY$4^AY$2),AY$4),0)</f>
        <v>0</v>
      </c>
      <c r="AZ174" s="8">
        <f>ROUND(LOG(GCD($C174,AZ$4^AZ$2),AZ$4),0)</f>
        <v>0</v>
      </c>
      <c r="BA174" s="8">
        <f>ROUND(LOG(GCD($C174,BA$4^BA$2),BA$4),0)</f>
        <v>0</v>
      </c>
      <c r="BB174" s="8">
        <f>ROUND(LOG(GCD($C174,BB$4^BB$2),BB$4),0)</f>
        <v>0</v>
      </c>
      <c r="BC174" s="8">
        <f>ROUND(LOG(GCD($C174,BC$4^BC$2),BC$4),0)</f>
        <v>0</v>
      </c>
      <c r="BD174" s="8">
        <f>ROUND(LOG(GCD($C174,BD$4^BD$2),BD$4),0)</f>
        <v>0</v>
      </c>
      <c r="BE174" s="8">
        <f>ROUND(LOG(GCD($C174,BE$4^BE$2),BE$4),0)</f>
        <v>0</v>
      </c>
      <c r="BF174" s="8">
        <f>C174/(AI$4^AI174*AJ$4^AJ174*AK$4^AK174*AL$4^AL174*AM$4^AM174*AN$4^AN174*AO$4^AO174*AP$4^AP174*AQ$4^AQ174*AR$4^AR174*AS$4^AS174*AT$4^AT174*AU$4^AU174*AV$4^AV174*AW$4^AW174*AX$4^AX174*AY$4^AY174*AZ$4^AZ174*BA$4^BA174*BB$4^BB174*BC$4^BC174*BD$4^BD174*BE$4^BE174)</f>
        <v>1</v>
      </c>
    </row>
    <row r="175" spans="1:58">
      <c r="A175">
        <f t="shared" si="7"/>
        <v>169</v>
      </c>
      <c r="B175" s="5">
        <v>1001</v>
      </c>
      <c r="C175" s="5">
        <v>5</v>
      </c>
      <c r="D175">
        <v>6</v>
      </c>
      <c r="E175">
        <f>J$5*J175+K$5*K175+L$5*L175+M$5*M175+N$5*N175+O$5*O175+P$5*P175+Q$5*Q175+R$5*R175+S$5*S175+T$5*T175+U$5*U175+V$5*V175+W$5*W175+X$5*X175+Y$5*Y175+Z$5*Z175+AA$5*AA175+AB$5*AB175+AC$5*AC175+AD$5*AD175+AE$5*AE175+AF$5*AF175+IF(AG175&gt;1,AG175^$H$3,0)</f>
        <v>42.68917732583148</v>
      </c>
      <c r="F175">
        <f>AI$5*AI175+AJ$5*AJ175+AK$5*AK175+AL$5*AL175+AM$5*AM175+AN$5*AN175+AO$5*AO175+AP$5*AP175+AQ$5*AQ175+AR$5*AR175+AS$5*AS175+AT$4*AT175+AU$4*AU175+AV$4*AV175+AW$4*AW175+AX$4*AX175+AY$4*AY175+AZ$4*AZ175+BA$4*BA175+BB$4*BB175+BC$4*BC175+BD$5*BD175+BE$5*BE175+IF(BF175&gt;1,BF175^$H$3,0)</f>
        <v>6.2136386164681907</v>
      </c>
      <c r="G175">
        <f t="shared" si="6"/>
        <v>293.74186556448745</v>
      </c>
      <c r="H175" s="8">
        <f>(G175^$I$3-A175^$I$3)^2</f>
        <v>2.1779638561408412E-6</v>
      </c>
      <c r="J175" s="8">
        <f>ROUND(LOG(GCD($B175,J$4^J$2),J$4),0)</f>
        <v>0</v>
      </c>
      <c r="K175" s="8">
        <f>ROUND(LOG(GCD($B175,K$4^K$2),K$4),0)</f>
        <v>1</v>
      </c>
      <c r="L175" s="8">
        <f>ROUND(LOG(GCD($B175,L$4^L$2),L$4),0)</f>
        <v>1</v>
      </c>
      <c r="M175" s="8">
        <f>ROUND(LOG(GCD($B175,M$4^M$2),M$4),0)</f>
        <v>1</v>
      </c>
      <c r="N175" s="8">
        <f>ROUND(LOG(GCD($B175,N$4^N$2),N$4),0)</f>
        <v>0</v>
      </c>
      <c r="O175" s="8">
        <f>ROUND(LOG(GCD($B175,O$4^O$2),O$4),0)</f>
        <v>0</v>
      </c>
      <c r="P175" s="8">
        <f>ROUND(LOG(GCD($B175,P$4^P$2),P$4),0)</f>
        <v>0</v>
      </c>
      <c r="Q175" s="8">
        <f>ROUND(LOG(GCD($B175,Q$4^Q$2),Q$4),0)</f>
        <v>0</v>
      </c>
      <c r="R175" s="8">
        <f>ROUND(LOG(GCD($B175,R$4^R$2),R$4),0)</f>
        <v>0</v>
      </c>
      <c r="S175" s="8">
        <f>ROUND(LOG(GCD($B175,S$4^S$2),S$4),0)</f>
        <v>0</v>
      </c>
      <c r="T175" s="8">
        <f>ROUND(LOG(GCD($B175,T$4^T$2),T$4),0)</f>
        <v>0</v>
      </c>
      <c r="U175" s="8">
        <f>ROUND(LOG(GCD($B175,U$4^U$2),U$4),0)</f>
        <v>0</v>
      </c>
      <c r="V175" s="8">
        <f>ROUND(LOG(GCD($B175,V$4^V$2),V$4),0)</f>
        <v>0</v>
      </c>
      <c r="W175" s="8">
        <f>ROUND(LOG(GCD($B175,W$4^W$2),W$4),0)</f>
        <v>0</v>
      </c>
      <c r="X175" s="8">
        <f>ROUND(LOG(GCD($B175,X$4^X$2),X$4),0)</f>
        <v>0</v>
      </c>
      <c r="Y175" s="8">
        <f>ROUND(LOG(GCD($B175,Y$4^Y$2),Y$4),0)</f>
        <v>0</v>
      </c>
      <c r="Z175" s="8">
        <f>ROUND(LOG(GCD($B175,Z$4^Z$2),Z$4),0)</f>
        <v>0</v>
      </c>
      <c r="AA175" s="8">
        <f>ROUND(LOG(GCD($B175,AA$4^AA$2),AA$4),0)</f>
        <v>0</v>
      </c>
      <c r="AB175" s="8">
        <f>ROUND(LOG(GCD($B175,AB$4^AB$2),AB$4),0)</f>
        <v>0</v>
      </c>
      <c r="AC175" s="8">
        <f>ROUND(LOG(GCD($B175,AC$4^AC$2),AC$4),0)</f>
        <v>0</v>
      </c>
      <c r="AD175" s="8">
        <f>ROUND(LOG(GCD($B175,AD$4^AD$2),AD$4),0)</f>
        <v>0</v>
      </c>
      <c r="AE175" s="8">
        <f>ROUND(LOG(GCD($B175,AE$4^AE$2),AE$4),0)</f>
        <v>0</v>
      </c>
      <c r="AF175" s="8">
        <f>ROUND(LOG(GCD($B175,AF$4^AF$2),AF$4),0)</f>
        <v>0</v>
      </c>
      <c r="AG175" s="8">
        <f>B175/(J$4^J175*K$4^K175*L$4^L175*M$4^M175*N$4^N175*O$4^O175*P$4^P175*Q$4^Q175*R$4^R175*S$4^S175*T$4^T175*U$4^U175*V$4^V175*W$4^W175*X$4^X175*Y$4^Y175*Z$4^Z175*AA$4^AA175*AB$4^AB175*AC$4^AC175*AD$4^AD175*AE$4^AE175*AF$4^AF175)</f>
        <v>1</v>
      </c>
      <c r="AI175" s="8">
        <f>ROUND(LOG(GCD($C175,AI$4^AI$2),AI$4),0)</f>
        <v>1</v>
      </c>
      <c r="AJ175" s="8">
        <f>ROUND(LOG(GCD($C175,AJ$4^AJ$2),AJ$4),0)</f>
        <v>0</v>
      </c>
      <c r="AK175" s="8">
        <f>ROUND(LOG(GCD($C175,AK$4^AK$2),AK$4),0)</f>
        <v>0</v>
      </c>
      <c r="AL175" s="8">
        <f>ROUND(LOG(GCD($C175,AL$4^AL$2),AL$4),0)</f>
        <v>0</v>
      </c>
      <c r="AM175" s="8">
        <f>ROUND(LOG(GCD($C175,AM$4^AM$2),AM$4),0)</f>
        <v>0</v>
      </c>
      <c r="AN175" s="8">
        <f>ROUND(LOG(GCD($C175,AN$4^AN$2),AN$4),0)</f>
        <v>0</v>
      </c>
      <c r="AO175" s="8">
        <f>ROUND(LOG(GCD($C175,AO$4^AO$2),AO$4),0)</f>
        <v>0</v>
      </c>
      <c r="AP175" s="8">
        <f>ROUND(LOG(GCD($C175,AP$4^AP$2),AP$4),0)</f>
        <v>0</v>
      </c>
      <c r="AQ175" s="8">
        <f>ROUND(LOG(GCD($C175,AQ$4^AQ$2),AQ$4),0)</f>
        <v>0</v>
      </c>
      <c r="AR175" s="8">
        <f>ROUND(LOG(GCD($C175,AR$4^AR$2),AR$4),0)</f>
        <v>0</v>
      </c>
      <c r="AS175" s="8">
        <f>ROUND(LOG(GCD($C175,AS$4^AS$2),AS$4),0)</f>
        <v>0</v>
      </c>
      <c r="AT175" s="8">
        <f>ROUND(LOG(GCD($C175,AT$4^AT$2),AT$4),0)</f>
        <v>0</v>
      </c>
      <c r="AU175" s="8">
        <f>ROUND(LOG(GCD($C175,AU$4^AU$2),AU$4),0)</f>
        <v>0</v>
      </c>
      <c r="AV175" s="8">
        <f>ROUND(LOG(GCD($C175,AV$4^AV$2),AV$4),0)</f>
        <v>0</v>
      </c>
      <c r="AW175" s="8">
        <f>ROUND(LOG(GCD($C175,AW$4^AW$2),AW$4),0)</f>
        <v>0</v>
      </c>
      <c r="AX175" s="8">
        <f>ROUND(LOG(GCD($C175,AX$4^AX$2),AX$4),0)</f>
        <v>0</v>
      </c>
      <c r="AY175" s="8">
        <f>ROUND(LOG(GCD($C175,AY$4^AY$2),AY$4),0)</f>
        <v>0</v>
      </c>
      <c r="AZ175" s="8">
        <f>ROUND(LOG(GCD($C175,AZ$4^AZ$2),AZ$4),0)</f>
        <v>0</v>
      </c>
      <c r="BA175" s="8">
        <f>ROUND(LOG(GCD($C175,BA$4^BA$2),BA$4),0)</f>
        <v>0</v>
      </c>
      <c r="BB175" s="8">
        <f>ROUND(LOG(GCD($C175,BB$4^BB$2),BB$4),0)</f>
        <v>0</v>
      </c>
      <c r="BC175" s="8">
        <f>ROUND(LOG(GCD($C175,BC$4^BC$2),BC$4),0)</f>
        <v>0</v>
      </c>
      <c r="BD175" s="8">
        <f>ROUND(LOG(GCD($C175,BD$4^BD$2),BD$4),0)</f>
        <v>0</v>
      </c>
      <c r="BE175" s="8">
        <f>ROUND(LOG(GCD($C175,BE$4^BE$2),BE$4),0)</f>
        <v>0</v>
      </c>
      <c r="BF175" s="8">
        <f>C175/(AI$4^AI175*AJ$4^AJ175*AK$4^AK175*AL$4^AL175*AM$4^AM175*AN$4^AN175*AO$4^AO175*AP$4^AP175*AQ$4^AQ175*AR$4^AR175*AS$4^AS175*AT$4^AT175*AU$4^AU175*AV$4^AV175*AW$4^AW175*AX$4^AX175*AY$4^AY175*AZ$4^AZ175*BA$4^BA175*BB$4^BB175*BC$4^BC175*BD$4^BD175*BE$4^BE175)</f>
        <v>1</v>
      </c>
    </row>
    <row r="176" spans="1:58">
      <c r="A176">
        <f t="shared" si="7"/>
        <v>170</v>
      </c>
      <c r="B176" s="5">
        <v>3125</v>
      </c>
      <c r="C176" s="5">
        <v>49</v>
      </c>
      <c r="D176">
        <v>6</v>
      </c>
      <c r="E176">
        <f>J$5*J176+K$5*K176+L$5*L176+M$5*M176+N$5*N176+O$5*O176+P$5*P176+Q$5*Q176+R$5*R176+S$5*S176+T$5*T176+U$5*U176+V$5*V176+W$5*W176+X$5*X176+Y$5*Y176+Z$5*Z176+AA$5*AA176+AB$5*AB176+AC$5*AC176+AD$5*AD176+AE$5*AE176+AF$5*AF176+IF(AG176&gt;1,AG176^$H$3,0)</f>
        <v>31.068193082340954</v>
      </c>
      <c r="F176">
        <f>AI$5*AI176+AJ$5*AJ176+AK$5*AK176+AL$5*AL176+AM$5*AM176+AN$5*AN176+AO$5*AO176+AP$5*AP176+AQ$5*AQ176+AR$5*AR176+AS$5*AS176+AT$4*AT176+AU$4*AU176+AV$4*AV176+AW$4*AW176+AX$4*AX176+AY$4*AY176+AZ$4*AZ176+BA$4*BA176+BB$4*BB176+BC$4*BC176+BD$5*BD176+BE$5*BE176+IF(BF176&gt;1,BF176^$H$3,0)</f>
        <v>18.206834767626752</v>
      </c>
      <c r="G176">
        <f t="shared" si="6"/>
        <v>234.15927311929366</v>
      </c>
      <c r="H176" s="8">
        <f>(G176^$I$3-A176^$I$3)^2</f>
        <v>9.1618104262464864E-7</v>
      </c>
      <c r="J176" s="8">
        <f>ROUND(LOG(GCD($B176,J$4^J$2),J$4),0)</f>
        <v>5</v>
      </c>
      <c r="K176" s="8">
        <f>ROUND(LOG(GCD($B176,K$4^K$2),K$4),0)</f>
        <v>0</v>
      </c>
      <c r="L176" s="8">
        <f>ROUND(LOG(GCD($B176,L$4^L$2),L$4),0)</f>
        <v>0</v>
      </c>
      <c r="M176" s="8">
        <f>ROUND(LOG(GCD($B176,M$4^M$2),M$4),0)</f>
        <v>0</v>
      </c>
      <c r="N176" s="8">
        <f>ROUND(LOG(GCD($B176,N$4^N$2),N$4),0)</f>
        <v>0</v>
      </c>
      <c r="O176" s="8">
        <f>ROUND(LOG(GCD($B176,O$4^O$2),O$4),0)</f>
        <v>0</v>
      </c>
      <c r="P176" s="8">
        <f>ROUND(LOG(GCD($B176,P$4^P$2),P$4),0)</f>
        <v>0</v>
      </c>
      <c r="Q176" s="8">
        <f>ROUND(LOG(GCD($B176,Q$4^Q$2),Q$4),0)</f>
        <v>0</v>
      </c>
      <c r="R176" s="8">
        <f>ROUND(LOG(GCD($B176,R$4^R$2),R$4),0)</f>
        <v>0</v>
      </c>
      <c r="S176" s="8">
        <f>ROUND(LOG(GCD($B176,S$4^S$2),S$4),0)</f>
        <v>0</v>
      </c>
      <c r="T176" s="8">
        <f>ROUND(LOG(GCD($B176,T$4^T$2),T$4),0)</f>
        <v>0</v>
      </c>
      <c r="U176" s="8">
        <f>ROUND(LOG(GCD($B176,U$4^U$2),U$4),0)</f>
        <v>0</v>
      </c>
      <c r="V176" s="8">
        <f>ROUND(LOG(GCD($B176,V$4^V$2),V$4),0)</f>
        <v>0</v>
      </c>
      <c r="W176" s="8">
        <f>ROUND(LOG(GCD($B176,W$4^W$2),W$4),0)</f>
        <v>0</v>
      </c>
      <c r="X176" s="8">
        <f>ROUND(LOG(GCD($B176,X$4^X$2),X$4),0)</f>
        <v>0</v>
      </c>
      <c r="Y176" s="8">
        <f>ROUND(LOG(GCD($B176,Y$4^Y$2),Y$4),0)</f>
        <v>0</v>
      </c>
      <c r="Z176" s="8">
        <f>ROUND(LOG(GCD($B176,Z$4^Z$2),Z$4),0)</f>
        <v>0</v>
      </c>
      <c r="AA176" s="8">
        <f>ROUND(LOG(GCD($B176,AA$4^AA$2),AA$4),0)</f>
        <v>0</v>
      </c>
      <c r="AB176" s="8">
        <f>ROUND(LOG(GCD($B176,AB$4^AB$2),AB$4),0)</f>
        <v>0</v>
      </c>
      <c r="AC176" s="8">
        <f>ROUND(LOG(GCD($B176,AC$4^AC$2),AC$4),0)</f>
        <v>0</v>
      </c>
      <c r="AD176" s="8">
        <f>ROUND(LOG(GCD($B176,AD$4^AD$2),AD$4),0)</f>
        <v>0</v>
      </c>
      <c r="AE176" s="8">
        <f>ROUND(LOG(GCD($B176,AE$4^AE$2),AE$4),0)</f>
        <v>0</v>
      </c>
      <c r="AF176" s="8">
        <f>ROUND(LOG(GCD($B176,AF$4^AF$2),AF$4),0)</f>
        <v>0</v>
      </c>
      <c r="AG176" s="8">
        <f>B176/(J$4^J176*K$4^K176*L$4^L176*M$4^M176*N$4^N176*O$4^O176*P$4^P176*Q$4^Q176*R$4^R176*S$4^S176*T$4^T176*U$4^U176*V$4^V176*W$4^W176*X$4^X176*Y$4^Y176*Z$4^Z176*AA$4^AA176*AB$4^AB176*AC$4^AC176*AD$4^AD176*AE$4^AE176*AF$4^AF176)</f>
        <v>1</v>
      </c>
      <c r="AI176" s="8">
        <f>ROUND(LOG(GCD($C176,AI$4^AI$2),AI$4),0)</f>
        <v>0</v>
      </c>
      <c r="AJ176" s="8">
        <f>ROUND(LOG(GCD($C176,AJ$4^AJ$2),AJ$4),0)</f>
        <v>2</v>
      </c>
      <c r="AK176" s="8">
        <f>ROUND(LOG(GCD($C176,AK$4^AK$2),AK$4),0)</f>
        <v>0</v>
      </c>
      <c r="AL176" s="8">
        <f>ROUND(LOG(GCD($C176,AL$4^AL$2),AL$4),0)</f>
        <v>0</v>
      </c>
      <c r="AM176" s="8">
        <f>ROUND(LOG(GCD($C176,AM$4^AM$2),AM$4),0)</f>
        <v>0</v>
      </c>
      <c r="AN176" s="8">
        <f>ROUND(LOG(GCD($C176,AN$4^AN$2),AN$4),0)</f>
        <v>0</v>
      </c>
      <c r="AO176" s="8">
        <f>ROUND(LOG(GCD($C176,AO$4^AO$2),AO$4),0)</f>
        <v>0</v>
      </c>
      <c r="AP176" s="8">
        <f>ROUND(LOG(GCD($C176,AP$4^AP$2),AP$4),0)</f>
        <v>0</v>
      </c>
      <c r="AQ176" s="8">
        <f>ROUND(LOG(GCD($C176,AQ$4^AQ$2),AQ$4),0)</f>
        <v>0</v>
      </c>
      <c r="AR176" s="8">
        <f>ROUND(LOG(GCD($C176,AR$4^AR$2),AR$4),0)</f>
        <v>0</v>
      </c>
      <c r="AS176" s="8">
        <f>ROUND(LOG(GCD($C176,AS$4^AS$2),AS$4),0)</f>
        <v>0</v>
      </c>
      <c r="AT176" s="8">
        <f>ROUND(LOG(GCD($C176,AT$4^AT$2),AT$4),0)</f>
        <v>0</v>
      </c>
      <c r="AU176" s="8">
        <f>ROUND(LOG(GCD($C176,AU$4^AU$2),AU$4),0)</f>
        <v>0</v>
      </c>
      <c r="AV176" s="8">
        <f>ROUND(LOG(GCD($C176,AV$4^AV$2),AV$4),0)</f>
        <v>0</v>
      </c>
      <c r="AW176" s="8">
        <f>ROUND(LOG(GCD($C176,AW$4^AW$2),AW$4),0)</f>
        <v>0</v>
      </c>
      <c r="AX176" s="8">
        <f>ROUND(LOG(GCD($C176,AX$4^AX$2),AX$4),0)</f>
        <v>0</v>
      </c>
      <c r="AY176" s="8">
        <f>ROUND(LOG(GCD($C176,AY$4^AY$2),AY$4),0)</f>
        <v>0</v>
      </c>
      <c r="AZ176" s="8">
        <f>ROUND(LOG(GCD($C176,AZ$4^AZ$2),AZ$4),0)</f>
        <v>0</v>
      </c>
      <c r="BA176" s="8">
        <f>ROUND(LOG(GCD($C176,BA$4^BA$2),BA$4),0)</f>
        <v>0</v>
      </c>
      <c r="BB176" s="8">
        <f>ROUND(LOG(GCD($C176,BB$4^BB$2),BB$4),0)</f>
        <v>0</v>
      </c>
      <c r="BC176" s="8">
        <f>ROUND(LOG(GCD($C176,BC$4^BC$2),BC$4),0)</f>
        <v>0</v>
      </c>
      <c r="BD176" s="8">
        <f>ROUND(LOG(GCD($C176,BD$4^BD$2),BD$4),0)</f>
        <v>0</v>
      </c>
      <c r="BE176" s="8">
        <f>ROUND(LOG(GCD($C176,BE$4^BE$2),BE$4),0)</f>
        <v>0</v>
      </c>
      <c r="BF176" s="8">
        <f>C176/(AI$4^AI176*AJ$4^AJ176*AK$4^AK176*AL$4^AL176*AM$4^AM176*AN$4^AN176*AO$4^AO176*AP$4^AP176*AQ$4^AQ176*AR$4^AR176*AS$4^AS176*AT$4^AT176*AU$4^AU176*AV$4^AV176*AW$4^AW176*AX$4^AX176*AY$4^AY176*AZ$4^AZ176*BA$4^BA176*BB$4^BB176*BC$4^BC176*BD$4^BD176*BE$4^BE176)</f>
        <v>1</v>
      </c>
    </row>
    <row r="177" spans="1:58">
      <c r="A177">
        <f t="shared" si="7"/>
        <v>171</v>
      </c>
      <c r="B177" s="5">
        <v>5005</v>
      </c>
      <c r="C177" s="5">
        <v>1</v>
      </c>
      <c r="D177">
        <v>6</v>
      </c>
      <c r="E177">
        <f>J$5*J177+K$5*K177+L$5*L177+M$5*M177+N$5*N177+O$5*O177+P$5*P177+Q$5*Q177+R$5*R177+S$5*S177+T$5*T177+U$5*U177+V$5*V177+W$5*W177+X$5*X177+Y$5*Y177+Z$5*Z177+AA$5*AA177+AB$5*AB177+AC$5*AC177+AD$5*AD177+AE$5*AE177+AF$5*AF177+IF(AG177&gt;1,AG177^$H$3,0)</f>
        <v>48.902815942299675</v>
      </c>
      <c r="F177">
        <f>AI$5*AI177+AJ$5*AJ177+AK$5*AK177+AL$5*AL177+AM$5*AM177+AN$5*AN177+AO$5*AO177+AP$5*AP177+AQ$5*AQ177+AR$5*AR177+AS$5*AS177+AT$4*AT177+AU$4*AU177+AV$4*AV177+AW$4*AW177+AX$4*AX177+AY$4*AY177+AZ$4*AZ177+BA$4*BA177+BB$4*BB177+BC$4*BC177+BD$5*BD177+BE$5*BE177+IF(BF177&gt;1,BF177^$H$3,0)</f>
        <v>0</v>
      </c>
      <c r="G177">
        <f t="shared" si="6"/>
        <v>338.02388907134997</v>
      </c>
      <c r="H177" s="8">
        <f>(G177^$I$3-A177^$I$3)^2</f>
        <v>2.8373421507962492E-6</v>
      </c>
      <c r="J177" s="8">
        <f>ROUND(LOG(GCD($B177,J$4^J$2),J$4),0)</f>
        <v>1</v>
      </c>
      <c r="K177" s="8">
        <f>ROUND(LOG(GCD($B177,K$4^K$2),K$4),0)</f>
        <v>1</v>
      </c>
      <c r="L177" s="8">
        <f>ROUND(LOG(GCD($B177,L$4^L$2),L$4),0)</f>
        <v>1</v>
      </c>
      <c r="M177" s="8">
        <f>ROUND(LOG(GCD($B177,M$4^M$2),M$4),0)</f>
        <v>1</v>
      </c>
      <c r="N177" s="8">
        <f>ROUND(LOG(GCD($B177,N$4^N$2),N$4),0)</f>
        <v>0</v>
      </c>
      <c r="O177" s="8">
        <f>ROUND(LOG(GCD($B177,O$4^O$2),O$4),0)</f>
        <v>0</v>
      </c>
      <c r="P177" s="8">
        <f>ROUND(LOG(GCD($B177,P$4^P$2),P$4),0)</f>
        <v>0</v>
      </c>
      <c r="Q177" s="8">
        <f>ROUND(LOG(GCD($B177,Q$4^Q$2),Q$4),0)</f>
        <v>0</v>
      </c>
      <c r="R177" s="8">
        <f>ROUND(LOG(GCD($B177,R$4^R$2),R$4),0)</f>
        <v>0</v>
      </c>
      <c r="S177" s="8">
        <f>ROUND(LOG(GCD($B177,S$4^S$2),S$4),0)</f>
        <v>0</v>
      </c>
      <c r="T177" s="8">
        <f>ROUND(LOG(GCD($B177,T$4^T$2),T$4),0)</f>
        <v>0</v>
      </c>
      <c r="U177" s="8">
        <f>ROUND(LOG(GCD($B177,U$4^U$2),U$4),0)</f>
        <v>0</v>
      </c>
      <c r="V177" s="8">
        <f>ROUND(LOG(GCD($B177,V$4^V$2),V$4),0)</f>
        <v>0</v>
      </c>
      <c r="W177" s="8">
        <f>ROUND(LOG(GCD($B177,W$4^W$2),W$4),0)</f>
        <v>0</v>
      </c>
      <c r="X177" s="8">
        <f>ROUND(LOG(GCD($B177,X$4^X$2),X$4),0)</f>
        <v>0</v>
      </c>
      <c r="Y177" s="8">
        <f>ROUND(LOG(GCD($B177,Y$4^Y$2),Y$4),0)</f>
        <v>0</v>
      </c>
      <c r="Z177" s="8">
        <f>ROUND(LOG(GCD($B177,Z$4^Z$2),Z$4),0)</f>
        <v>0</v>
      </c>
      <c r="AA177" s="8">
        <f>ROUND(LOG(GCD($B177,AA$4^AA$2),AA$4),0)</f>
        <v>0</v>
      </c>
      <c r="AB177" s="8">
        <f>ROUND(LOG(GCD($B177,AB$4^AB$2),AB$4),0)</f>
        <v>0</v>
      </c>
      <c r="AC177" s="8">
        <f>ROUND(LOG(GCD($B177,AC$4^AC$2),AC$4),0)</f>
        <v>0</v>
      </c>
      <c r="AD177" s="8">
        <f>ROUND(LOG(GCD($B177,AD$4^AD$2),AD$4),0)</f>
        <v>0</v>
      </c>
      <c r="AE177" s="8">
        <f>ROUND(LOG(GCD($B177,AE$4^AE$2),AE$4),0)</f>
        <v>0</v>
      </c>
      <c r="AF177" s="8">
        <f>ROUND(LOG(GCD($B177,AF$4^AF$2),AF$4),0)</f>
        <v>0</v>
      </c>
      <c r="AG177" s="8">
        <f>B177/(J$4^J177*K$4^K177*L$4^L177*M$4^M177*N$4^N177*O$4^O177*P$4^P177*Q$4^Q177*R$4^R177*S$4^S177*T$4^T177*U$4^U177*V$4^V177*W$4^W177*X$4^X177*Y$4^Y177*Z$4^Z177*AA$4^AA177*AB$4^AB177*AC$4^AC177*AD$4^AD177*AE$4^AE177*AF$4^AF177)</f>
        <v>1</v>
      </c>
      <c r="AI177" s="8">
        <f>ROUND(LOG(GCD($C177,AI$4^AI$2),AI$4),0)</f>
        <v>0</v>
      </c>
      <c r="AJ177" s="8">
        <f>ROUND(LOG(GCD($C177,AJ$4^AJ$2),AJ$4),0)</f>
        <v>0</v>
      </c>
      <c r="AK177" s="8">
        <f>ROUND(LOG(GCD($C177,AK$4^AK$2),AK$4),0)</f>
        <v>0</v>
      </c>
      <c r="AL177" s="8">
        <f>ROUND(LOG(GCD($C177,AL$4^AL$2),AL$4),0)</f>
        <v>0</v>
      </c>
      <c r="AM177" s="8">
        <f>ROUND(LOG(GCD($C177,AM$4^AM$2),AM$4),0)</f>
        <v>0</v>
      </c>
      <c r="AN177" s="8">
        <f>ROUND(LOG(GCD($C177,AN$4^AN$2),AN$4),0)</f>
        <v>0</v>
      </c>
      <c r="AO177" s="8">
        <f>ROUND(LOG(GCD($C177,AO$4^AO$2),AO$4),0)</f>
        <v>0</v>
      </c>
      <c r="AP177" s="8">
        <f>ROUND(LOG(GCD($C177,AP$4^AP$2),AP$4),0)</f>
        <v>0</v>
      </c>
      <c r="AQ177" s="8">
        <f>ROUND(LOG(GCD($C177,AQ$4^AQ$2),AQ$4),0)</f>
        <v>0</v>
      </c>
      <c r="AR177" s="8">
        <f>ROUND(LOG(GCD($C177,AR$4^AR$2),AR$4),0)</f>
        <v>0</v>
      </c>
      <c r="AS177" s="8">
        <f>ROUND(LOG(GCD($C177,AS$4^AS$2),AS$4),0)</f>
        <v>0</v>
      </c>
      <c r="AT177" s="8">
        <f>ROUND(LOG(GCD($C177,AT$4^AT$2),AT$4),0)</f>
        <v>0</v>
      </c>
      <c r="AU177" s="8">
        <f>ROUND(LOG(GCD($C177,AU$4^AU$2),AU$4),0)</f>
        <v>0</v>
      </c>
      <c r="AV177" s="8">
        <f>ROUND(LOG(GCD($C177,AV$4^AV$2),AV$4),0)</f>
        <v>0</v>
      </c>
      <c r="AW177" s="8">
        <f>ROUND(LOG(GCD($C177,AW$4^AW$2),AW$4),0)</f>
        <v>0</v>
      </c>
      <c r="AX177" s="8">
        <f>ROUND(LOG(GCD($C177,AX$4^AX$2),AX$4),0)</f>
        <v>0</v>
      </c>
      <c r="AY177" s="8">
        <f>ROUND(LOG(GCD($C177,AY$4^AY$2),AY$4),0)</f>
        <v>0</v>
      </c>
      <c r="AZ177" s="8">
        <f>ROUND(LOG(GCD($C177,AZ$4^AZ$2),AZ$4),0)</f>
        <v>0</v>
      </c>
      <c r="BA177" s="8">
        <f>ROUND(LOG(GCD($C177,BA$4^BA$2),BA$4),0)</f>
        <v>0</v>
      </c>
      <c r="BB177" s="8">
        <f>ROUND(LOG(GCD($C177,BB$4^BB$2),BB$4),0)</f>
        <v>0</v>
      </c>
      <c r="BC177" s="8">
        <f>ROUND(LOG(GCD($C177,BC$4^BC$2),BC$4),0)</f>
        <v>0</v>
      </c>
      <c r="BD177" s="8">
        <f>ROUND(LOG(GCD($C177,BD$4^BD$2),BD$4),0)</f>
        <v>0</v>
      </c>
      <c r="BE177" s="8">
        <f>ROUND(LOG(GCD($C177,BE$4^BE$2),BE$4),0)</f>
        <v>0</v>
      </c>
      <c r="BF177" s="8">
        <f>C177/(AI$4^AI177*AJ$4^AJ177*AK$4^AK177*AL$4^AL177*AM$4^AM177*AN$4^AN177*AO$4^AO177*AP$4^AP177*AQ$4^AQ177*AR$4^AR177*AS$4^AS177*AT$4^AT177*AU$4^AU177*AV$4^AV177*AW$4^AW177*AX$4^AX177*AY$4^AY177*AZ$4^AZ177*BA$4^BA177*BB$4^BB177*BC$4^BC177*BD$4^BD177*BE$4^BE177)</f>
        <v>1</v>
      </c>
    </row>
    <row r="178" spans="1:58">
      <c r="A178">
        <f t="shared" si="7"/>
        <v>172</v>
      </c>
      <c r="B178" s="5">
        <v>6125</v>
      </c>
      <c r="C178" s="5">
        <v>1</v>
      </c>
      <c r="D178">
        <v>6</v>
      </c>
      <c r="E178">
        <f>J$5*J178+K$5*K178+L$5*L178+M$5*M178+N$5*N178+O$5*O178+P$5*P178+Q$5*Q178+R$5*R178+S$5*S178+T$5*T178+U$5*U178+V$5*V178+W$5*W178+X$5*X178+Y$5*Y178+Z$5*Z178+AA$5*AA178+AB$5*AB178+AC$5*AC178+AD$5*AD178+AE$5*AE178+AF$5*AF178+IF(AG178&gt;1,AG178^$H$3,0)</f>
        <v>36.847750617031323</v>
      </c>
      <c r="F178">
        <f>AI$5*AI178+AJ$5*AJ178+AK$5*AK178+AL$5*AL178+AM$5*AM178+AN$5*AN178+AO$5*AO178+AP$5*AP178+AQ$5*AQ178+AR$5*AR178+AS$5*AS178+AT$4*AT178+AU$4*AU178+AV$4*AV178+AW$4*AW178+AX$4*AX178+AY$4*AY178+AZ$4*AZ178+BA$4*BA178+BB$4*BB178+BC$4*BC178+BD$5*BD178+BE$5*BE178+IF(BF178&gt;1,BF178^$H$3,0)</f>
        <v>0</v>
      </c>
      <c r="G178">
        <f t="shared" si="6"/>
        <v>80.451641284656773</v>
      </c>
      <c r="H178" s="8">
        <f>(G178^$I$3-A178^$I$3)^2</f>
        <v>1.7698717876734453E-5</v>
      </c>
      <c r="J178" s="8">
        <f>ROUND(LOG(GCD($B178,J$4^J$2),J$4),0)</f>
        <v>3</v>
      </c>
      <c r="K178" s="8">
        <f>ROUND(LOG(GCD($B178,K$4^K$2),K$4),0)</f>
        <v>2</v>
      </c>
      <c r="L178" s="8">
        <f>ROUND(LOG(GCD($B178,L$4^L$2),L$4),0)</f>
        <v>0</v>
      </c>
      <c r="M178" s="8">
        <f>ROUND(LOG(GCD($B178,M$4^M$2),M$4),0)</f>
        <v>0</v>
      </c>
      <c r="N178" s="8">
        <f>ROUND(LOG(GCD($B178,N$4^N$2),N$4),0)</f>
        <v>0</v>
      </c>
      <c r="O178" s="8">
        <f>ROUND(LOG(GCD($B178,O$4^O$2),O$4),0)</f>
        <v>0</v>
      </c>
      <c r="P178" s="8">
        <f>ROUND(LOG(GCD($B178,P$4^P$2),P$4),0)</f>
        <v>0</v>
      </c>
      <c r="Q178" s="8">
        <f>ROUND(LOG(GCD($B178,Q$4^Q$2),Q$4),0)</f>
        <v>0</v>
      </c>
      <c r="R178" s="8">
        <f>ROUND(LOG(GCD($B178,R$4^R$2),R$4),0)</f>
        <v>0</v>
      </c>
      <c r="S178" s="8">
        <f>ROUND(LOG(GCD($B178,S$4^S$2),S$4),0)</f>
        <v>0</v>
      </c>
      <c r="T178" s="8">
        <f>ROUND(LOG(GCD($B178,T$4^T$2),T$4),0)</f>
        <v>0</v>
      </c>
      <c r="U178" s="8">
        <f>ROUND(LOG(GCD($B178,U$4^U$2),U$4),0)</f>
        <v>0</v>
      </c>
      <c r="V178" s="8">
        <f>ROUND(LOG(GCD($B178,V$4^V$2),V$4),0)</f>
        <v>0</v>
      </c>
      <c r="W178" s="8">
        <f>ROUND(LOG(GCD($B178,W$4^W$2),W$4),0)</f>
        <v>0</v>
      </c>
      <c r="X178" s="8">
        <f>ROUND(LOG(GCD($B178,X$4^X$2),X$4),0)</f>
        <v>0</v>
      </c>
      <c r="Y178" s="8">
        <f>ROUND(LOG(GCD($B178,Y$4^Y$2),Y$4),0)</f>
        <v>0</v>
      </c>
      <c r="Z178" s="8">
        <f>ROUND(LOG(GCD($B178,Z$4^Z$2),Z$4),0)</f>
        <v>0</v>
      </c>
      <c r="AA178" s="8">
        <f>ROUND(LOG(GCD($B178,AA$4^AA$2),AA$4),0)</f>
        <v>0</v>
      </c>
      <c r="AB178" s="8">
        <f>ROUND(LOG(GCD($B178,AB$4^AB$2),AB$4),0)</f>
        <v>0</v>
      </c>
      <c r="AC178" s="8">
        <f>ROUND(LOG(GCD($B178,AC$4^AC$2),AC$4),0)</f>
        <v>0</v>
      </c>
      <c r="AD178" s="8">
        <f>ROUND(LOG(GCD($B178,AD$4^AD$2),AD$4),0)</f>
        <v>0</v>
      </c>
      <c r="AE178" s="8">
        <f>ROUND(LOG(GCD($B178,AE$4^AE$2),AE$4),0)</f>
        <v>0</v>
      </c>
      <c r="AF178" s="8">
        <f>ROUND(LOG(GCD($B178,AF$4^AF$2),AF$4),0)</f>
        <v>0</v>
      </c>
      <c r="AG178" s="8">
        <f>B178/(J$4^J178*K$4^K178*L$4^L178*M$4^M178*N$4^N178*O$4^O178*P$4^P178*Q$4^Q178*R$4^R178*S$4^S178*T$4^T178*U$4^U178*V$4^V178*W$4^W178*X$4^X178*Y$4^Y178*Z$4^Z178*AA$4^AA178*AB$4^AB178*AC$4^AC178*AD$4^AD178*AE$4^AE178*AF$4^AF178)</f>
        <v>1</v>
      </c>
      <c r="AI178" s="8">
        <f>ROUND(LOG(GCD($C178,AI$4^AI$2),AI$4),0)</f>
        <v>0</v>
      </c>
      <c r="AJ178" s="8">
        <f>ROUND(LOG(GCD($C178,AJ$4^AJ$2),AJ$4),0)</f>
        <v>0</v>
      </c>
      <c r="AK178" s="8">
        <f>ROUND(LOG(GCD($C178,AK$4^AK$2),AK$4),0)</f>
        <v>0</v>
      </c>
      <c r="AL178" s="8">
        <f>ROUND(LOG(GCD($C178,AL$4^AL$2),AL$4),0)</f>
        <v>0</v>
      </c>
      <c r="AM178" s="8">
        <f>ROUND(LOG(GCD($C178,AM$4^AM$2),AM$4),0)</f>
        <v>0</v>
      </c>
      <c r="AN178" s="8">
        <f>ROUND(LOG(GCD($C178,AN$4^AN$2),AN$4),0)</f>
        <v>0</v>
      </c>
      <c r="AO178" s="8">
        <f>ROUND(LOG(GCD($C178,AO$4^AO$2),AO$4),0)</f>
        <v>0</v>
      </c>
      <c r="AP178" s="8">
        <f>ROUND(LOG(GCD($C178,AP$4^AP$2),AP$4),0)</f>
        <v>0</v>
      </c>
      <c r="AQ178" s="8">
        <f>ROUND(LOG(GCD($C178,AQ$4^AQ$2),AQ$4),0)</f>
        <v>0</v>
      </c>
      <c r="AR178" s="8">
        <f>ROUND(LOG(GCD($C178,AR$4^AR$2),AR$4),0)</f>
        <v>0</v>
      </c>
      <c r="AS178" s="8">
        <f>ROUND(LOG(GCD($C178,AS$4^AS$2),AS$4),0)</f>
        <v>0</v>
      </c>
      <c r="AT178" s="8">
        <f>ROUND(LOG(GCD($C178,AT$4^AT$2),AT$4),0)</f>
        <v>0</v>
      </c>
      <c r="AU178" s="8">
        <f>ROUND(LOG(GCD($C178,AU$4^AU$2),AU$4),0)</f>
        <v>0</v>
      </c>
      <c r="AV178" s="8">
        <f>ROUND(LOG(GCD($C178,AV$4^AV$2),AV$4),0)</f>
        <v>0</v>
      </c>
      <c r="AW178" s="8">
        <f>ROUND(LOG(GCD($C178,AW$4^AW$2),AW$4),0)</f>
        <v>0</v>
      </c>
      <c r="AX178" s="8">
        <f>ROUND(LOG(GCD($C178,AX$4^AX$2),AX$4),0)</f>
        <v>0</v>
      </c>
      <c r="AY178" s="8">
        <f>ROUND(LOG(GCD($C178,AY$4^AY$2),AY$4),0)</f>
        <v>0</v>
      </c>
      <c r="AZ178" s="8">
        <f>ROUND(LOG(GCD($C178,AZ$4^AZ$2),AZ$4),0)</f>
        <v>0</v>
      </c>
      <c r="BA178" s="8">
        <f>ROUND(LOG(GCD($C178,BA$4^BA$2),BA$4),0)</f>
        <v>0</v>
      </c>
      <c r="BB178" s="8">
        <f>ROUND(LOG(GCD($C178,BB$4^BB$2),BB$4),0)</f>
        <v>0</v>
      </c>
      <c r="BC178" s="8">
        <f>ROUND(LOG(GCD($C178,BC$4^BC$2),BC$4),0)</f>
        <v>0</v>
      </c>
      <c r="BD178" s="8">
        <f>ROUND(LOG(GCD($C178,BD$4^BD$2),BD$4),0)</f>
        <v>0</v>
      </c>
      <c r="BE178" s="8">
        <f>ROUND(LOG(GCD($C178,BE$4^BE$2),BE$4),0)</f>
        <v>0</v>
      </c>
      <c r="BF178" s="8">
        <f>C178/(AI$4^AI178*AJ$4^AJ178*AK$4^AK178*AL$4^AL178*AM$4^AM178*AN$4^AN178*AO$4^AO178*AP$4^AP178*AQ$4^AQ178*AR$4^AR178*AS$4^AS178*AT$4^AT178*AU$4^AU178*AV$4^AV178*AW$4^AW178*AX$4^AX178*AY$4^AY178*AZ$4^AZ178*BA$4^BA178*BB$4^BB178*BC$4^BC178*BD$4^BD178*BE$4^BE178)</f>
        <v>1</v>
      </c>
    </row>
    <row r="179" spans="1:58">
      <c r="A179">
        <f t="shared" si="7"/>
        <v>173</v>
      </c>
      <c r="B179" s="5">
        <v>11875</v>
      </c>
      <c r="C179" s="5">
        <v>1</v>
      </c>
      <c r="D179">
        <v>6</v>
      </c>
      <c r="E179">
        <f>J$5*J179+K$5*K179+L$5*L179+M$5*M179+N$5*N179+O$5*O179+P$5*P179+Q$5*Q179+R$5*R179+S$5*S179+T$5*T179+U$5*U179+V$5*V179+W$5*W179+X$5*X179+Y$5*Y179+Z$5*Z179+AA$5*AA179+AB$5*AB179+AC$5*AC179+AD$5*AD179+AE$5*AE179+AF$5*AF179+IF(AG179&gt;1,AG179^$H$3,0)</f>
        <v>53.130220641009899</v>
      </c>
      <c r="F179">
        <f>AI$5*AI179+AJ$5*AJ179+AK$5*AK179+AL$5*AL179+AM$5*AM179+AN$5*AN179+AO$5*AO179+AP$5*AP179+AQ$5*AQ179+AR$5*AR179+AS$5*AS179+AT$4*AT179+AU$4*AU179+AV$4*AV179+AW$4*AW179+AX$4*AX179+AY$4*AY179+AZ$4*AZ179+BA$4*BA179+BB$4*BB179+BC$4*BC179+BD$5*BD179+BE$5*BE179+IF(BF179&gt;1,BF179^$H$3,0)</f>
        <v>0</v>
      </c>
      <c r="G179">
        <f t="shared" si="6"/>
        <v>559.19372803679187</v>
      </c>
      <c r="H179" s="8">
        <f>(G179^$I$3-A179^$I$3)^2</f>
        <v>5.1869652854244582E-6</v>
      </c>
      <c r="J179" s="8">
        <f>ROUND(LOG(GCD($B179,J$4^J$2),J$4),0)</f>
        <v>4</v>
      </c>
      <c r="K179" s="8">
        <f>ROUND(LOG(GCD($B179,K$4^K$2),K$4),0)</f>
        <v>0</v>
      </c>
      <c r="L179" s="8">
        <f>ROUND(LOG(GCD($B179,L$4^L$2),L$4),0)</f>
        <v>0</v>
      </c>
      <c r="M179" s="8">
        <f>ROUND(LOG(GCD($B179,M$4^M$2),M$4),0)</f>
        <v>0</v>
      </c>
      <c r="N179" s="8">
        <f>ROUND(LOG(GCD($B179,N$4^N$2),N$4),0)</f>
        <v>0</v>
      </c>
      <c r="O179" s="8">
        <f>ROUND(LOG(GCD($B179,O$4^O$2),O$4),0)</f>
        <v>1</v>
      </c>
      <c r="P179" s="8">
        <f>ROUND(LOG(GCD($B179,P$4^P$2),P$4),0)</f>
        <v>0</v>
      </c>
      <c r="Q179" s="8">
        <f>ROUND(LOG(GCD($B179,Q$4^Q$2),Q$4),0)</f>
        <v>0</v>
      </c>
      <c r="R179" s="8">
        <f>ROUND(LOG(GCD($B179,R$4^R$2),R$4),0)</f>
        <v>0</v>
      </c>
      <c r="S179" s="8">
        <f>ROUND(LOG(GCD($B179,S$4^S$2),S$4),0)</f>
        <v>0</v>
      </c>
      <c r="T179" s="8">
        <f>ROUND(LOG(GCD($B179,T$4^T$2),T$4),0)</f>
        <v>0</v>
      </c>
      <c r="U179" s="8">
        <f>ROUND(LOG(GCD($B179,U$4^U$2),U$4),0)</f>
        <v>0</v>
      </c>
      <c r="V179" s="8">
        <f>ROUND(LOG(GCD($B179,V$4^V$2),V$4),0)</f>
        <v>0</v>
      </c>
      <c r="W179" s="8">
        <f>ROUND(LOG(GCD($B179,W$4^W$2),W$4),0)</f>
        <v>0</v>
      </c>
      <c r="X179" s="8">
        <f>ROUND(LOG(GCD($B179,X$4^X$2),X$4),0)</f>
        <v>0</v>
      </c>
      <c r="Y179" s="8">
        <f>ROUND(LOG(GCD($B179,Y$4^Y$2),Y$4),0)</f>
        <v>0</v>
      </c>
      <c r="Z179" s="8">
        <f>ROUND(LOG(GCD($B179,Z$4^Z$2),Z$4),0)</f>
        <v>0</v>
      </c>
      <c r="AA179" s="8">
        <f>ROUND(LOG(GCD($B179,AA$4^AA$2),AA$4),0)</f>
        <v>0</v>
      </c>
      <c r="AB179" s="8">
        <f>ROUND(LOG(GCD($B179,AB$4^AB$2),AB$4),0)</f>
        <v>0</v>
      </c>
      <c r="AC179" s="8">
        <f>ROUND(LOG(GCD($B179,AC$4^AC$2),AC$4),0)</f>
        <v>0</v>
      </c>
      <c r="AD179" s="8">
        <f>ROUND(LOG(GCD($B179,AD$4^AD$2),AD$4),0)</f>
        <v>0</v>
      </c>
      <c r="AE179" s="8">
        <f>ROUND(LOG(GCD($B179,AE$4^AE$2),AE$4),0)</f>
        <v>0</v>
      </c>
      <c r="AF179" s="8">
        <f>ROUND(LOG(GCD($B179,AF$4^AF$2),AF$4),0)</f>
        <v>0</v>
      </c>
      <c r="AG179" s="8">
        <f>B179/(J$4^J179*K$4^K179*L$4^L179*M$4^M179*N$4^N179*O$4^O179*P$4^P179*Q$4^Q179*R$4^R179*S$4^S179*T$4^T179*U$4^U179*V$4^V179*W$4^W179*X$4^X179*Y$4^Y179*Z$4^Z179*AA$4^AA179*AB$4^AB179*AC$4^AC179*AD$4^AD179*AE$4^AE179*AF$4^AF179)</f>
        <v>1</v>
      </c>
      <c r="AI179" s="8">
        <f>ROUND(LOG(GCD($C179,AI$4^AI$2),AI$4),0)</f>
        <v>0</v>
      </c>
      <c r="AJ179" s="8">
        <f>ROUND(LOG(GCD($C179,AJ$4^AJ$2),AJ$4),0)</f>
        <v>0</v>
      </c>
      <c r="AK179" s="8">
        <f>ROUND(LOG(GCD($C179,AK$4^AK$2),AK$4),0)</f>
        <v>0</v>
      </c>
      <c r="AL179" s="8">
        <f>ROUND(LOG(GCD($C179,AL$4^AL$2),AL$4),0)</f>
        <v>0</v>
      </c>
      <c r="AM179" s="8">
        <f>ROUND(LOG(GCD($C179,AM$4^AM$2),AM$4),0)</f>
        <v>0</v>
      </c>
      <c r="AN179" s="8">
        <f>ROUND(LOG(GCD($C179,AN$4^AN$2),AN$4),0)</f>
        <v>0</v>
      </c>
      <c r="AO179" s="8">
        <f>ROUND(LOG(GCD($C179,AO$4^AO$2),AO$4),0)</f>
        <v>0</v>
      </c>
      <c r="AP179" s="8">
        <f>ROUND(LOG(GCD($C179,AP$4^AP$2),AP$4),0)</f>
        <v>0</v>
      </c>
      <c r="AQ179" s="8">
        <f>ROUND(LOG(GCD($C179,AQ$4^AQ$2),AQ$4),0)</f>
        <v>0</v>
      </c>
      <c r="AR179" s="8">
        <f>ROUND(LOG(GCD($C179,AR$4^AR$2),AR$4),0)</f>
        <v>0</v>
      </c>
      <c r="AS179" s="8">
        <f>ROUND(LOG(GCD($C179,AS$4^AS$2),AS$4),0)</f>
        <v>0</v>
      </c>
      <c r="AT179" s="8">
        <f>ROUND(LOG(GCD($C179,AT$4^AT$2),AT$4),0)</f>
        <v>0</v>
      </c>
      <c r="AU179" s="8">
        <f>ROUND(LOG(GCD($C179,AU$4^AU$2),AU$4),0)</f>
        <v>0</v>
      </c>
      <c r="AV179" s="8">
        <f>ROUND(LOG(GCD($C179,AV$4^AV$2),AV$4),0)</f>
        <v>0</v>
      </c>
      <c r="AW179" s="8">
        <f>ROUND(LOG(GCD($C179,AW$4^AW$2),AW$4),0)</f>
        <v>0</v>
      </c>
      <c r="AX179" s="8">
        <f>ROUND(LOG(GCD($C179,AX$4^AX$2),AX$4),0)</f>
        <v>0</v>
      </c>
      <c r="AY179" s="8">
        <f>ROUND(LOG(GCD($C179,AY$4^AY$2),AY$4),0)</f>
        <v>0</v>
      </c>
      <c r="AZ179" s="8">
        <f>ROUND(LOG(GCD($C179,AZ$4^AZ$2),AZ$4),0)</f>
        <v>0</v>
      </c>
      <c r="BA179" s="8">
        <f>ROUND(LOG(GCD($C179,BA$4^BA$2),BA$4),0)</f>
        <v>0</v>
      </c>
      <c r="BB179" s="8">
        <f>ROUND(LOG(GCD($C179,BB$4^BB$2),BB$4),0)</f>
        <v>0</v>
      </c>
      <c r="BC179" s="8">
        <f>ROUND(LOG(GCD($C179,BC$4^BC$2),BC$4),0)</f>
        <v>0</v>
      </c>
      <c r="BD179" s="8">
        <f>ROUND(LOG(GCD($C179,BD$4^BD$2),BD$4),0)</f>
        <v>0</v>
      </c>
      <c r="BE179" s="8">
        <f>ROUND(LOG(GCD($C179,BE$4^BE$2),BE$4),0)</f>
        <v>0</v>
      </c>
      <c r="BF179" s="8">
        <f>C179/(AI$4^AI179*AJ$4^AJ179*AK$4^AK179*AL$4^AL179*AM$4^AM179*AN$4^AN179*AO$4^AO179*AP$4^AP179*AQ$4^AQ179*AR$4^AR179*AS$4^AS179*AT$4^AT179*AU$4^AU179*AV$4^AV179*AW$4^AW179*AX$4^AX179*AY$4^AY179*AZ$4^AZ179*BA$4^BA179*BB$4^BB179*BC$4^BC179*BD$4^BD179*BE$4^BE179)</f>
        <v>1</v>
      </c>
    </row>
    <row r="180" spans="1:58">
      <c r="A180">
        <f t="shared" si="7"/>
        <v>174</v>
      </c>
      <c r="B180" s="5">
        <v>29</v>
      </c>
      <c r="C180" s="5">
        <v>17</v>
      </c>
      <c r="D180">
        <v>5</v>
      </c>
      <c r="E180">
        <f>J$5*J180+K$5*K180+L$5*L180+M$5*M180+N$5*N180+O$5*O180+P$5*P180+Q$5*Q180+R$5*R180+S$5*S180+T$5*T180+U$5*U180+V$5*V180+W$5*W180+X$5*X180+Y$5*Y180+Z$5*Z180+AA$5*AA180+AB$5*AB180+AC$5*AC180+AD$5*AD180+AE$5*AE180+AF$5*AF180+IF(AG180&gt;1,AG180^$H$3,0)</f>
        <v>45.693369712497557</v>
      </c>
      <c r="F180">
        <f>AI$5*AI180+AJ$5*AJ180+AK$5*AK180+AL$5*AL180+AM$5*AM180+AN$5*AN180+AO$5*AO180+AP$5*AP180+AQ$5*AQ180+AR$5*AR180+AS$5*AS180+AT$4*AT180+AU$4*AU180+AV$4*AV180+AW$4*AW180+AX$4*AX180+AY$4*AY180+AZ$4*AZ180+BA$4*BA180+BB$4*BB180+BC$4*BC180+BD$5*BD180+BE$5*BE180+IF(BF180&gt;1,BF180^$H$3,0)</f>
        <v>24.922178099037502</v>
      </c>
      <c r="G180">
        <f t="shared" si="6"/>
        <v>2553.9010352891164</v>
      </c>
      <c r="H180" s="8">
        <f>(G180^$I$3-A180^$I$3)^2</f>
        <v>8.6537593974354258E-6</v>
      </c>
      <c r="J180" s="8">
        <f>ROUND(LOG(GCD($B180,J$4^J$2),J$4),0)</f>
        <v>0</v>
      </c>
      <c r="K180" s="8">
        <f>ROUND(LOG(GCD($B180,K$4^K$2),K$4),0)</f>
        <v>0</v>
      </c>
      <c r="L180" s="8">
        <f>ROUND(LOG(GCD($B180,L$4^L$2),L$4),0)</f>
        <v>0</v>
      </c>
      <c r="M180" s="8">
        <f>ROUND(LOG(GCD($B180,M$4^M$2),M$4),0)</f>
        <v>0</v>
      </c>
      <c r="N180" s="8">
        <f>ROUND(LOG(GCD($B180,N$4^N$2),N$4),0)</f>
        <v>0</v>
      </c>
      <c r="O180" s="8">
        <f>ROUND(LOG(GCD($B180,O$4^O$2),O$4),0)</f>
        <v>0</v>
      </c>
      <c r="P180" s="8">
        <f>ROUND(LOG(GCD($B180,P$4^P$2),P$4),0)</f>
        <v>0</v>
      </c>
      <c r="Q180" s="8">
        <f>ROUND(LOG(GCD($B180,Q$4^Q$2),Q$4),0)</f>
        <v>1</v>
      </c>
      <c r="R180" s="8">
        <f>ROUND(LOG(GCD($B180,R$4^R$2),R$4),0)</f>
        <v>0</v>
      </c>
      <c r="S180" s="8">
        <f>ROUND(LOG(GCD($B180,S$4^S$2),S$4),0)</f>
        <v>0</v>
      </c>
      <c r="T180" s="8">
        <f>ROUND(LOG(GCD($B180,T$4^T$2),T$4),0)</f>
        <v>0</v>
      </c>
      <c r="U180" s="8">
        <f>ROUND(LOG(GCD($B180,U$4^U$2),U$4),0)</f>
        <v>0</v>
      </c>
      <c r="V180" s="8">
        <f>ROUND(LOG(GCD($B180,V$4^V$2),V$4),0)</f>
        <v>0</v>
      </c>
      <c r="W180" s="8">
        <f>ROUND(LOG(GCD($B180,W$4^W$2),W$4),0)</f>
        <v>0</v>
      </c>
      <c r="X180" s="8">
        <f>ROUND(LOG(GCD($B180,X$4^X$2),X$4),0)</f>
        <v>0</v>
      </c>
      <c r="Y180" s="8">
        <f>ROUND(LOG(GCD($B180,Y$4^Y$2),Y$4),0)</f>
        <v>0</v>
      </c>
      <c r="Z180" s="8">
        <f>ROUND(LOG(GCD($B180,Z$4^Z$2),Z$4),0)</f>
        <v>0</v>
      </c>
      <c r="AA180" s="8">
        <f>ROUND(LOG(GCD($B180,AA$4^AA$2),AA$4),0)</f>
        <v>0</v>
      </c>
      <c r="AB180" s="8">
        <f>ROUND(LOG(GCD($B180,AB$4^AB$2),AB$4),0)</f>
        <v>0</v>
      </c>
      <c r="AC180" s="8">
        <f>ROUND(LOG(GCD($B180,AC$4^AC$2),AC$4),0)</f>
        <v>0</v>
      </c>
      <c r="AD180" s="8">
        <f>ROUND(LOG(GCD($B180,AD$4^AD$2),AD$4),0)</f>
        <v>0</v>
      </c>
      <c r="AE180" s="8">
        <f>ROUND(LOG(GCD($B180,AE$4^AE$2),AE$4),0)</f>
        <v>0</v>
      </c>
      <c r="AF180" s="8">
        <f>ROUND(LOG(GCD($B180,AF$4^AF$2),AF$4),0)</f>
        <v>0</v>
      </c>
      <c r="AG180" s="8">
        <f>B180/(J$4^J180*K$4^K180*L$4^L180*M$4^M180*N$4^N180*O$4^O180*P$4^P180*Q$4^Q180*R$4^R180*S$4^S180*T$4^T180*U$4^U180*V$4^V180*W$4^W180*X$4^X180*Y$4^Y180*Z$4^Z180*AA$4^AA180*AB$4^AB180*AC$4^AC180*AD$4^AD180*AE$4^AE180*AF$4^AF180)</f>
        <v>1</v>
      </c>
      <c r="AI180" s="8">
        <f>ROUND(LOG(GCD($C180,AI$4^AI$2),AI$4),0)</f>
        <v>0</v>
      </c>
      <c r="AJ180" s="8">
        <f>ROUND(LOG(GCD($C180,AJ$4^AJ$2),AJ$4),0)</f>
        <v>0</v>
      </c>
      <c r="AK180" s="8">
        <f>ROUND(LOG(GCD($C180,AK$4^AK$2),AK$4),0)</f>
        <v>0</v>
      </c>
      <c r="AL180" s="8">
        <f>ROUND(LOG(GCD($C180,AL$4^AL$2),AL$4),0)</f>
        <v>0</v>
      </c>
      <c r="AM180" s="8">
        <f>ROUND(LOG(GCD($C180,AM$4^AM$2),AM$4),0)</f>
        <v>1</v>
      </c>
      <c r="AN180" s="8">
        <f>ROUND(LOG(GCD($C180,AN$4^AN$2),AN$4),0)</f>
        <v>0</v>
      </c>
      <c r="AO180" s="8">
        <f>ROUND(LOG(GCD($C180,AO$4^AO$2),AO$4),0)</f>
        <v>0</v>
      </c>
      <c r="AP180" s="8">
        <f>ROUND(LOG(GCD($C180,AP$4^AP$2),AP$4),0)</f>
        <v>0</v>
      </c>
      <c r="AQ180" s="8">
        <f>ROUND(LOG(GCD($C180,AQ$4^AQ$2),AQ$4),0)</f>
        <v>0</v>
      </c>
      <c r="AR180" s="8">
        <f>ROUND(LOG(GCD($C180,AR$4^AR$2),AR$4),0)</f>
        <v>0</v>
      </c>
      <c r="AS180" s="8">
        <f>ROUND(LOG(GCD($C180,AS$4^AS$2),AS$4),0)</f>
        <v>0</v>
      </c>
      <c r="AT180" s="8">
        <f>ROUND(LOG(GCD($C180,AT$4^AT$2),AT$4),0)</f>
        <v>0</v>
      </c>
      <c r="AU180" s="8">
        <f>ROUND(LOG(GCD($C180,AU$4^AU$2),AU$4),0)</f>
        <v>0</v>
      </c>
      <c r="AV180" s="8">
        <f>ROUND(LOG(GCD($C180,AV$4^AV$2),AV$4),0)</f>
        <v>0</v>
      </c>
      <c r="AW180" s="8">
        <f>ROUND(LOG(GCD($C180,AW$4^AW$2),AW$4),0)</f>
        <v>0</v>
      </c>
      <c r="AX180" s="8">
        <f>ROUND(LOG(GCD($C180,AX$4^AX$2),AX$4),0)</f>
        <v>0</v>
      </c>
      <c r="AY180" s="8">
        <f>ROUND(LOG(GCD($C180,AY$4^AY$2),AY$4),0)</f>
        <v>0</v>
      </c>
      <c r="AZ180" s="8">
        <f>ROUND(LOG(GCD($C180,AZ$4^AZ$2),AZ$4),0)</f>
        <v>0</v>
      </c>
      <c r="BA180" s="8">
        <f>ROUND(LOG(GCD($C180,BA$4^BA$2),BA$4),0)</f>
        <v>0</v>
      </c>
      <c r="BB180" s="8">
        <f>ROUND(LOG(GCD($C180,BB$4^BB$2),BB$4),0)</f>
        <v>0</v>
      </c>
      <c r="BC180" s="8">
        <f>ROUND(LOG(GCD($C180,BC$4^BC$2),BC$4),0)</f>
        <v>0</v>
      </c>
      <c r="BD180" s="8">
        <f>ROUND(LOG(GCD($C180,BD$4^BD$2),BD$4),0)</f>
        <v>0</v>
      </c>
      <c r="BE180" s="8">
        <f>ROUND(LOG(GCD($C180,BE$4^BE$2),BE$4),0)</f>
        <v>0</v>
      </c>
      <c r="BF180" s="8">
        <f>C180/(AI$4^AI180*AJ$4^AJ180*AK$4^AK180*AL$4^AL180*AM$4^AM180*AN$4^AN180*AO$4^AO180*AP$4^AP180*AQ$4^AQ180*AR$4^AR180*AS$4^AS180*AT$4^AT180*AU$4^AU180*AV$4^AV180*AW$4^AW180*AX$4^AX180*AY$4^AY180*AZ$4^AZ180*BA$4^BA180*BB$4^BB180*BC$4^BC180*BD$4^BD180*BE$4^BE180)</f>
        <v>1</v>
      </c>
    </row>
    <row r="181" spans="1:58">
      <c r="A181">
        <f t="shared" si="7"/>
        <v>175</v>
      </c>
      <c r="B181" s="5">
        <v>31</v>
      </c>
      <c r="C181" s="5">
        <v>29</v>
      </c>
      <c r="D181">
        <v>5</v>
      </c>
      <c r="E181">
        <f>J$5*J181+K$5*K181+L$5*L181+M$5*M181+N$5*N181+O$5*O181+P$5*P181+Q$5*Q181+R$5*R181+S$5*S181+T$5*T181+U$5*U181+V$5*V181+W$5*W181+X$5*X181+Y$5*Y181+Z$5*Z181+AA$5*AA181+AB$5*AB181+AC$5*AC181+AD$5*AD181+AE$5*AE181+AF$5*AF181+IF(AG181&gt;1,AG181^$H$3,0)</f>
        <v>49.28645758128846</v>
      </c>
      <c r="F181">
        <f>AI$5*AI181+AJ$5*AJ181+AK$5*AK181+AL$5*AL181+AM$5*AM181+AN$5*AN181+AO$5*AO181+AP$5*AP181+AQ$5*AQ181+AR$5*AR181+AS$5*AS181+AT$4*AT181+AU$4*AU181+AV$4*AV181+AW$4*AW181+AX$4*AX181+AY$4*AY181+AZ$4*AZ181+BA$4*BA181+BB$4*BB181+BC$4*BC181+BD$5*BD181+BE$5*BE181+IF(BF181&gt;1,BF181^$H$3,0)</f>
        <v>45.693369712497557</v>
      </c>
      <c r="G181">
        <f t="shared" si="6"/>
        <v>29061.668981344254</v>
      </c>
      <c r="H181" s="8">
        <f>(G181^$I$3-A181^$I$3)^2</f>
        <v>9.3920006426365948E-6</v>
      </c>
      <c r="J181" s="8">
        <f>ROUND(LOG(GCD($B181,J$4^J$2),J$4),0)</f>
        <v>0</v>
      </c>
      <c r="K181" s="8">
        <f>ROUND(LOG(GCD($B181,K$4^K$2),K$4),0)</f>
        <v>0</v>
      </c>
      <c r="L181" s="8">
        <f>ROUND(LOG(GCD($B181,L$4^L$2),L$4),0)</f>
        <v>0</v>
      </c>
      <c r="M181" s="8">
        <f>ROUND(LOG(GCD($B181,M$4^M$2),M$4),0)</f>
        <v>0</v>
      </c>
      <c r="N181" s="8">
        <f>ROUND(LOG(GCD($B181,N$4^N$2),N$4),0)</f>
        <v>0</v>
      </c>
      <c r="O181" s="8">
        <f>ROUND(LOG(GCD($B181,O$4^O$2),O$4),0)</f>
        <v>0</v>
      </c>
      <c r="P181" s="8">
        <f>ROUND(LOG(GCD($B181,P$4^P$2),P$4),0)</f>
        <v>0</v>
      </c>
      <c r="Q181" s="8">
        <f>ROUND(LOG(GCD($B181,Q$4^Q$2),Q$4),0)</f>
        <v>0</v>
      </c>
      <c r="R181" s="8">
        <f>ROUND(LOG(GCD($B181,R$4^R$2),R$4),0)</f>
        <v>1</v>
      </c>
      <c r="S181" s="8">
        <f>ROUND(LOG(GCD($B181,S$4^S$2),S$4),0)</f>
        <v>0</v>
      </c>
      <c r="T181" s="8">
        <f>ROUND(LOG(GCD($B181,T$4^T$2),T$4),0)</f>
        <v>0</v>
      </c>
      <c r="U181" s="8">
        <f>ROUND(LOG(GCD($B181,U$4^U$2),U$4),0)</f>
        <v>0</v>
      </c>
      <c r="V181" s="8">
        <f>ROUND(LOG(GCD($B181,V$4^V$2),V$4),0)</f>
        <v>0</v>
      </c>
      <c r="W181" s="8">
        <f>ROUND(LOG(GCD($B181,W$4^W$2),W$4),0)</f>
        <v>0</v>
      </c>
      <c r="X181" s="8">
        <f>ROUND(LOG(GCD($B181,X$4^X$2),X$4),0)</f>
        <v>0</v>
      </c>
      <c r="Y181" s="8">
        <f>ROUND(LOG(GCD($B181,Y$4^Y$2),Y$4),0)</f>
        <v>0</v>
      </c>
      <c r="Z181" s="8">
        <f>ROUND(LOG(GCD($B181,Z$4^Z$2),Z$4),0)</f>
        <v>0</v>
      </c>
      <c r="AA181" s="8">
        <f>ROUND(LOG(GCD($B181,AA$4^AA$2),AA$4),0)</f>
        <v>0</v>
      </c>
      <c r="AB181" s="8">
        <f>ROUND(LOG(GCD($B181,AB$4^AB$2),AB$4),0)</f>
        <v>0</v>
      </c>
      <c r="AC181" s="8">
        <f>ROUND(LOG(GCD($B181,AC$4^AC$2),AC$4),0)</f>
        <v>0</v>
      </c>
      <c r="AD181" s="8">
        <f>ROUND(LOG(GCD($B181,AD$4^AD$2),AD$4),0)</f>
        <v>0</v>
      </c>
      <c r="AE181" s="8">
        <f>ROUND(LOG(GCD($B181,AE$4^AE$2),AE$4),0)</f>
        <v>0</v>
      </c>
      <c r="AF181" s="8">
        <f>ROUND(LOG(GCD($B181,AF$4^AF$2),AF$4),0)</f>
        <v>0</v>
      </c>
      <c r="AG181" s="8">
        <f>B181/(J$4^J181*K$4^K181*L$4^L181*M$4^M181*N$4^N181*O$4^O181*P$4^P181*Q$4^Q181*R$4^R181*S$4^S181*T$4^T181*U$4^U181*V$4^V181*W$4^W181*X$4^X181*Y$4^Y181*Z$4^Z181*AA$4^AA181*AB$4^AB181*AC$4^AC181*AD$4^AD181*AE$4^AE181*AF$4^AF181)</f>
        <v>1</v>
      </c>
      <c r="AI181" s="8">
        <f>ROUND(LOG(GCD($C181,AI$4^AI$2),AI$4),0)</f>
        <v>0</v>
      </c>
      <c r="AJ181" s="8">
        <f>ROUND(LOG(GCD($C181,AJ$4^AJ$2),AJ$4),0)</f>
        <v>0</v>
      </c>
      <c r="AK181" s="8">
        <f>ROUND(LOG(GCD($C181,AK$4^AK$2),AK$4),0)</f>
        <v>0</v>
      </c>
      <c r="AL181" s="8">
        <f>ROUND(LOG(GCD($C181,AL$4^AL$2),AL$4),0)</f>
        <v>0</v>
      </c>
      <c r="AM181" s="8">
        <f>ROUND(LOG(GCD($C181,AM$4^AM$2),AM$4),0)</f>
        <v>0</v>
      </c>
      <c r="AN181" s="8">
        <f>ROUND(LOG(GCD($C181,AN$4^AN$2),AN$4),0)</f>
        <v>0</v>
      </c>
      <c r="AO181" s="8">
        <f>ROUND(LOG(GCD($C181,AO$4^AO$2),AO$4),0)</f>
        <v>0</v>
      </c>
      <c r="AP181" s="8">
        <f>ROUND(LOG(GCD($C181,AP$4^AP$2),AP$4),0)</f>
        <v>1</v>
      </c>
      <c r="AQ181" s="8">
        <f>ROUND(LOG(GCD($C181,AQ$4^AQ$2),AQ$4),0)</f>
        <v>0</v>
      </c>
      <c r="AR181" s="8">
        <f>ROUND(LOG(GCD($C181,AR$4^AR$2),AR$4),0)</f>
        <v>0</v>
      </c>
      <c r="AS181" s="8">
        <f>ROUND(LOG(GCD($C181,AS$4^AS$2),AS$4),0)</f>
        <v>0</v>
      </c>
      <c r="AT181" s="8">
        <f>ROUND(LOG(GCD($C181,AT$4^AT$2),AT$4),0)</f>
        <v>0</v>
      </c>
      <c r="AU181" s="8">
        <f>ROUND(LOG(GCD($C181,AU$4^AU$2),AU$4),0)</f>
        <v>0</v>
      </c>
      <c r="AV181" s="8">
        <f>ROUND(LOG(GCD($C181,AV$4^AV$2),AV$4),0)</f>
        <v>0</v>
      </c>
      <c r="AW181" s="8">
        <f>ROUND(LOG(GCD($C181,AW$4^AW$2),AW$4),0)</f>
        <v>0</v>
      </c>
      <c r="AX181" s="8">
        <f>ROUND(LOG(GCD($C181,AX$4^AX$2),AX$4),0)</f>
        <v>0</v>
      </c>
      <c r="AY181" s="8">
        <f>ROUND(LOG(GCD($C181,AY$4^AY$2),AY$4),0)</f>
        <v>0</v>
      </c>
      <c r="AZ181" s="8">
        <f>ROUND(LOG(GCD($C181,AZ$4^AZ$2),AZ$4),0)</f>
        <v>0</v>
      </c>
      <c r="BA181" s="8">
        <f>ROUND(LOG(GCD($C181,BA$4^BA$2),BA$4),0)</f>
        <v>0</v>
      </c>
      <c r="BB181" s="8">
        <f>ROUND(LOG(GCD($C181,BB$4^BB$2),BB$4),0)</f>
        <v>0</v>
      </c>
      <c r="BC181" s="8">
        <f>ROUND(LOG(GCD($C181,BC$4^BC$2),BC$4),0)</f>
        <v>0</v>
      </c>
      <c r="BD181" s="8">
        <f>ROUND(LOG(GCD($C181,BD$4^BD$2),BD$4),0)</f>
        <v>0</v>
      </c>
      <c r="BE181" s="8">
        <f>ROUND(LOG(GCD($C181,BE$4^BE$2),BE$4),0)</f>
        <v>0</v>
      </c>
      <c r="BF181" s="8">
        <f>C181/(AI$4^AI181*AJ$4^AJ181*AK$4^AK181*AL$4^AL181*AM$4^AM181*AN$4^AN181*AO$4^AO181*AP$4^AP181*AQ$4^AQ181*AR$4^AR181*AS$4^AS181*AT$4^AT181*AU$4^AU181*AV$4^AV181*AW$4^AW181*AX$4^AX181*AY$4^AY181*AZ$4^AZ181*BA$4^BA181*BB$4^BB181*BC$4^BC181*BD$4^BD181*BE$4^BE181)</f>
        <v>1</v>
      </c>
    </row>
    <row r="182" spans="1:58">
      <c r="A182">
        <f t="shared" si="7"/>
        <v>176</v>
      </c>
      <c r="B182" s="5">
        <v>47</v>
      </c>
      <c r="C182" s="5">
        <v>17</v>
      </c>
      <c r="D182">
        <v>5</v>
      </c>
      <c r="E182">
        <f>J$5*J182+K$5*K182+L$5*L182+M$5*M182+N$5*N182+O$5*O182+P$5*P182+Q$5*Q182+R$5*R182+S$5*S182+T$5*T182+U$5*U182+V$5*V182+W$5*W182+X$5*X182+Y$5*Y182+Z$5*Z182+AA$5*AA182+AB$5*AB182+AC$5*AC182+AD$5*AD182+AE$5*AE182+AF$5*AF182+IF(AG182&gt;1,AG182^$H$3,0)</f>
        <v>79.04365956549951</v>
      </c>
      <c r="F182">
        <f>AI$5*AI182+AJ$5*AJ182+AK$5*AK182+AL$5*AL182+AM$5*AM182+AN$5*AN182+AO$5*AO182+AP$5*AP182+AQ$5*AQ182+AR$5*AR182+AS$5*AS182+AT$4*AT182+AU$4*AU182+AV$4*AV182+AW$4*AW182+AX$4*AX182+AY$4*AY182+AZ$4*AZ182+BA$4*BA182+BB$4*BB182+BC$4*BC182+BD$5*BD182+BE$5*BE182+IF(BF182&gt;1,BF182^$H$3,0)</f>
        <v>24.922178099037502</v>
      </c>
      <c r="G182">
        <f t="shared" si="6"/>
        <v>135479.06922717521</v>
      </c>
      <c r="H182" s="8">
        <f>(G182^$I$3-A182^$I$3)^2</f>
        <v>9.3227321910765524E-6</v>
      </c>
      <c r="J182" s="8">
        <f>ROUND(LOG(GCD($B182,J$4^J$2),J$4),0)</f>
        <v>0</v>
      </c>
      <c r="K182" s="8">
        <f>ROUND(LOG(GCD($B182,K$4^K$2),K$4),0)</f>
        <v>0</v>
      </c>
      <c r="L182" s="8">
        <f>ROUND(LOG(GCD($B182,L$4^L$2),L$4),0)</f>
        <v>0</v>
      </c>
      <c r="M182" s="8">
        <f>ROUND(LOG(GCD($B182,M$4^M$2),M$4),0)</f>
        <v>0</v>
      </c>
      <c r="N182" s="8">
        <f>ROUND(LOG(GCD($B182,N$4^N$2),N$4),0)</f>
        <v>0</v>
      </c>
      <c r="O182" s="8">
        <f>ROUND(LOG(GCD($B182,O$4^O$2),O$4),0)</f>
        <v>0</v>
      </c>
      <c r="P182" s="8">
        <f>ROUND(LOG(GCD($B182,P$4^P$2),P$4),0)</f>
        <v>0</v>
      </c>
      <c r="Q182" s="8">
        <f>ROUND(LOG(GCD($B182,Q$4^Q$2),Q$4),0)</f>
        <v>0</v>
      </c>
      <c r="R182" s="8">
        <f>ROUND(LOG(GCD($B182,R$4^R$2),R$4),0)</f>
        <v>0</v>
      </c>
      <c r="S182" s="8">
        <f>ROUND(LOG(GCD($B182,S$4^S$2),S$4),0)</f>
        <v>0</v>
      </c>
      <c r="T182" s="8">
        <f>ROUND(LOG(GCD($B182,T$4^T$2),T$4),0)</f>
        <v>0</v>
      </c>
      <c r="U182" s="8">
        <f>ROUND(LOG(GCD($B182,U$4^U$2),U$4),0)</f>
        <v>0</v>
      </c>
      <c r="V182" s="8">
        <f>ROUND(LOG(GCD($B182,V$4^V$2),V$4),0)</f>
        <v>1</v>
      </c>
      <c r="W182" s="8">
        <f>ROUND(LOG(GCD($B182,W$4^W$2),W$4),0)</f>
        <v>0</v>
      </c>
      <c r="X182" s="8">
        <f>ROUND(LOG(GCD($B182,X$4^X$2),X$4),0)</f>
        <v>0</v>
      </c>
      <c r="Y182" s="8">
        <f>ROUND(LOG(GCD($B182,Y$4^Y$2),Y$4),0)</f>
        <v>0</v>
      </c>
      <c r="Z182" s="8">
        <f>ROUND(LOG(GCD($B182,Z$4^Z$2),Z$4),0)</f>
        <v>0</v>
      </c>
      <c r="AA182" s="8">
        <f>ROUND(LOG(GCD($B182,AA$4^AA$2),AA$4),0)</f>
        <v>0</v>
      </c>
      <c r="AB182" s="8">
        <f>ROUND(LOG(GCD($B182,AB$4^AB$2),AB$4),0)</f>
        <v>0</v>
      </c>
      <c r="AC182" s="8">
        <f>ROUND(LOG(GCD($B182,AC$4^AC$2),AC$4),0)</f>
        <v>0</v>
      </c>
      <c r="AD182" s="8">
        <f>ROUND(LOG(GCD($B182,AD$4^AD$2),AD$4),0)</f>
        <v>0</v>
      </c>
      <c r="AE182" s="8">
        <f>ROUND(LOG(GCD($B182,AE$4^AE$2),AE$4),0)</f>
        <v>0</v>
      </c>
      <c r="AF182" s="8">
        <f>ROUND(LOG(GCD($B182,AF$4^AF$2),AF$4),0)</f>
        <v>0</v>
      </c>
      <c r="AG182" s="8">
        <f>B182/(J$4^J182*K$4^K182*L$4^L182*M$4^M182*N$4^N182*O$4^O182*P$4^P182*Q$4^Q182*R$4^R182*S$4^S182*T$4^T182*U$4^U182*V$4^V182*W$4^W182*X$4^X182*Y$4^Y182*Z$4^Z182*AA$4^AA182*AB$4^AB182*AC$4^AC182*AD$4^AD182*AE$4^AE182*AF$4^AF182)</f>
        <v>1</v>
      </c>
      <c r="AI182" s="8">
        <f>ROUND(LOG(GCD($C182,AI$4^AI$2),AI$4),0)</f>
        <v>0</v>
      </c>
      <c r="AJ182" s="8">
        <f>ROUND(LOG(GCD($C182,AJ$4^AJ$2),AJ$4),0)</f>
        <v>0</v>
      </c>
      <c r="AK182" s="8">
        <f>ROUND(LOG(GCD($C182,AK$4^AK$2),AK$4),0)</f>
        <v>0</v>
      </c>
      <c r="AL182" s="8">
        <f>ROUND(LOG(GCD($C182,AL$4^AL$2),AL$4),0)</f>
        <v>0</v>
      </c>
      <c r="AM182" s="8">
        <f>ROUND(LOG(GCD($C182,AM$4^AM$2),AM$4),0)</f>
        <v>1</v>
      </c>
      <c r="AN182" s="8">
        <f>ROUND(LOG(GCD($C182,AN$4^AN$2),AN$4),0)</f>
        <v>0</v>
      </c>
      <c r="AO182" s="8">
        <f>ROUND(LOG(GCD($C182,AO$4^AO$2),AO$4),0)</f>
        <v>0</v>
      </c>
      <c r="AP182" s="8">
        <f>ROUND(LOG(GCD($C182,AP$4^AP$2),AP$4),0)</f>
        <v>0</v>
      </c>
      <c r="AQ182" s="8">
        <f>ROUND(LOG(GCD($C182,AQ$4^AQ$2),AQ$4),0)</f>
        <v>0</v>
      </c>
      <c r="AR182" s="8">
        <f>ROUND(LOG(GCD($C182,AR$4^AR$2),AR$4),0)</f>
        <v>0</v>
      </c>
      <c r="AS182" s="8">
        <f>ROUND(LOG(GCD($C182,AS$4^AS$2),AS$4),0)</f>
        <v>0</v>
      </c>
      <c r="AT182" s="8">
        <f>ROUND(LOG(GCD($C182,AT$4^AT$2),AT$4),0)</f>
        <v>0</v>
      </c>
      <c r="AU182" s="8">
        <f>ROUND(LOG(GCD($C182,AU$4^AU$2),AU$4),0)</f>
        <v>0</v>
      </c>
      <c r="AV182" s="8">
        <f>ROUND(LOG(GCD($C182,AV$4^AV$2),AV$4),0)</f>
        <v>0</v>
      </c>
      <c r="AW182" s="8">
        <f>ROUND(LOG(GCD($C182,AW$4^AW$2),AW$4),0)</f>
        <v>0</v>
      </c>
      <c r="AX182" s="8">
        <f>ROUND(LOG(GCD($C182,AX$4^AX$2),AX$4),0)</f>
        <v>0</v>
      </c>
      <c r="AY182" s="8">
        <f>ROUND(LOG(GCD($C182,AY$4^AY$2),AY$4),0)</f>
        <v>0</v>
      </c>
      <c r="AZ182" s="8">
        <f>ROUND(LOG(GCD($C182,AZ$4^AZ$2),AZ$4),0)</f>
        <v>0</v>
      </c>
      <c r="BA182" s="8">
        <f>ROUND(LOG(GCD($C182,BA$4^BA$2),BA$4),0)</f>
        <v>0</v>
      </c>
      <c r="BB182" s="8">
        <f>ROUND(LOG(GCD($C182,BB$4^BB$2),BB$4),0)</f>
        <v>0</v>
      </c>
      <c r="BC182" s="8">
        <f>ROUND(LOG(GCD($C182,BC$4^BC$2),BC$4),0)</f>
        <v>0</v>
      </c>
      <c r="BD182" s="8">
        <f>ROUND(LOG(GCD($C182,BD$4^BD$2),BD$4),0)</f>
        <v>0</v>
      </c>
      <c r="BE182" s="8">
        <f>ROUND(LOG(GCD($C182,BE$4^BE$2),BE$4),0)</f>
        <v>0</v>
      </c>
      <c r="BF182" s="8">
        <f>C182/(AI$4^AI182*AJ$4^AJ182*AK$4^AK182*AL$4^AL182*AM$4^AM182*AN$4^AN182*AO$4^AO182*AP$4^AP182*AQ$4^AQ182*AR$4^AR182*AS$4^AS182*AT$4^AT182*AU$4^AU182*AV$4^AV182*AW$4^AW182*AX$4^AX182*AY$4^AY182*AZ$4^AZ182*BA$4^BA182*BB$4^BB182*BC$4^BC182*BD$4^BD182*BE$4^BE182)</f>
        <v>1</v>
      </c>
    </row>
    <row r="183" spans="1:58">
      <c r="A183">
        <f t="shared" si="7"/>
        <v>177</v>
      </c>
      <c r="B183" s="5">
        <v>47</v>
      </c>
      <c r="C183" s="5">
        <v>37</v>
      </c>
      <c r="D183">
        <v>5</v>
      </c>
      <c r="E183">
        <f>J$5*J183+K$5*K183+L$5*L183+M$5*M183+N$5*N183+O$5*O183+P$5*P183+Q$5*Q183+R$5*R183+S$5*S183+T$5*T183+U$5*U183+V$5*V183+W$5*W183+X$5*X183+Y$5*Y183+Z$5*Z183+AA$5*AA183+AB$5*AB183+AC$5*AC183+AD$5*AD183+AE$5*AE183+AF$5*AF183+IF(AG183&gt;1,AG183^$H$3,0)</f>
        <v>79.04365956549951</v>
      </c>
      <c r="F183">
        <f>AI$5*AI183+AJ$5*AJ183+AK$5*AK183+AL$5*AL183+AM$5*AM183+AN$5*AN183+AO$5*AO183+AP$5*AP183+AQ$5*AQ183+AR$5*AR183+AS$5*AS183+AT$4*AT183+AU$4*AU183+AV$4*AV183+AW$4*AW183+AX$4*AX183+AY$4*AY183+AZ$4*AZ183+BA$4*BA183+BB$4*BB183+BC$4*BC183+BD$5*BD183+BE$5*BE183+IF(BF183&gt;1,BF183^$H$3,0)</f>
        <v>60.248007972432795</v>
      </c>
      <c r="G183">
        <f t="shared" si="6"/>
        <v>4092701.9125669897</v>
      </c>
      <c r="H183" s="8">
        <f>(G183^$I$3-A183^$I$3)^2</f>
        <v>9.2157064966686008E-6</v>
      </c>
      <c r="J183" s="8">
        <f>ROUND(LOG(GCD($B183,J$4^J$2),J$4),0)</f>
        <v>0</v>
      </c>
      <c r="K183" s="8">
        <f>ROUND(LOG(GCD($B183,K$4^K$2),K$4),0)</f>
        <v>0</v>
      </c>
      <c r="L183" s="8">
        <f>ROUND(LOG(GCD($B183,L$4^L$2),L$4),0)</f>
        <v>0</v>
      </c>
      <c r="M183" s="8">
        <f>ROUND(LOG(GCD($B183,M$4^M$2),M$4),0)</f>
        <v>0</v>
      </c>
      <c r="N183" s="8">
        <f>ROUND(LOG(GCD($B183,N$4^N$2),N$4),0)</f>
        <v>0</v>
      </c>
      <c r="O183" s="8">
        <f>ROUND(LOG(GCD($B183,O$4^O$2),O$4),0)</f>
        <v>0</v>
      </c>
      <c r="P183" s="8">
        <f>ROUND(LOG(GCD($B183,P$4^P$2),P$4),0)</f>
        <v>0</v>
      </c>
      <c r="Q183" s="8">
        <f>ROUND(LOG(GCD($B183,Q$4^Q$2),Q$4),0)</f>
        <v>0</v>
      </c>
      <c r="R183" s="8">
        <f>ROUND(LOG(GCD($B183,R$4^R$2),R$4),0)</f>
        <v>0</v>
      </c>
      <c r="S183" s="8">
        <f>ROUND(LOG(GCD($B183,S$4^S$2),S$4),0)</f>
        <v>0</v>
      </c>
      <c r="T183" s="8">
        <f>ROUND(LOG(GCD($B183,T$4^T$2),T$4),0)</f>
        <v>0</v>
      </c>
      <c r="U183" s="8">
        <f>ROUND(LOG(GCD($B183,U$4^U$2),U$4),0)</f>
        <v>0</v>
      </c>
      <c r="V183" s="8">
        <f>ROUND(LOG(GCD($B183,V$4^V$2),V$4),0)</f>
        <v>1</v>
      </c>
      <c r="W183" s="8">
        <f>ROUND(LOG(GCD($B183,W$4^W$2),W$4),0)</f>
        <v>0</v>
      </c>
      <c r="X183" s="8">
        <f>ROUND(LOG(GCD($B183,X$4^X$2),X$4),0)</f>
        <v>0</v>
      </c>
      <c r="Y183" s="8">
        <f>ROUND(LOG(GCD($B183,Y$4^Y$2),Y$4),0)</f>
        <v>0</v>
      </c>
      <c r="Z183" s="8">
        <f>ROUND(LOG(GCD($B183,Z$4^Z$2),Z$4),0)</f>
        <v>0</v>
      </c>
      <c r="AA183" s="8">
        <f>ROUND(LOG(GCD($B183,AA$4^AA$2),AA$4),0)</f>
        <v>0</v>
      </c>
      <c r="AB183" s="8">
        <f>ROUND(LOG(GCD($B183,AB$4^AB$2),AB$4),0)</f>
        <v>0</v>
      </c>
      <c r="AC183" s="8">
        <f>ROUND(LOG(GCD($B183,AC$4^AC$2),AC$4),0)</f>
        <v>0</v>
      </c>
      <c r="AD183" s="8">
        <f>ROUND(LOG(GCD($B183,AD$4^AD$2),AD$4),0)</f>
        <v>0</v>
      </c>
      <c r="AE183" s="8">
        <f>ROUND(LOG(GCD($B183,AE$4^AE$2),AE$4),0)</f>
        <v>0</v>
      </c>
      <c r="AF183" s="8">
        <f>ROUND(LOG(GCD($B183,AF$4^AF$2),AF$4),0)</f>
        <v>0</v>
      </c>
      <c r="AG183" s="8">
        <f>B183/(J$4^J183*K$4^K183*L$4^L183*M$4^M183*N$4^N183*O$4^O183*P$4^P183*Q$4^Q183*R$4^R183*S$4^S183*T$4^T183*U$4^U183*V$4^V183*W$4^W183*X$4^X183*Y$4^Y183*Z$4^Z183*AA$4^AA183*AB$4^AB183*AC$4^AC183*AD$4^AD183*AE$4^AE183*AF$4^AF183)</f>
        <v>1</v>
      </c>
      <c r="AI183" s="8">
        <f>ROUND(LOG(GCD($C183,AI$4^AI$2),AI$4),0)</f>
        <v>0</v>
      </c>
      <c r="AJ183" s="8">
        <f>ROUND(LOG(GCD($C183,AJ$4^AJ$2),AJ$4),0)</f>
        <v>0</v>
      </c>
      <c r="AK183" s="8">
        <f>ROUND(LOG(GCD($C183,AK$4^AK$2),AK$4),0)</f>
        <v>0</v>
      </c>
      <c r="AL183" s="8">
        <f>ROUND(LOG(GCD($C183,AL$4^AL$2),AL$4),0)</f>
        <v>0</v>
      </c>
      <c r="AM183" s="8">
        <f>ROUND(LOG(GCD($C183,AM$4^AM$2),AM$4),0)</f>
        <v>0</v>
      </c>
      <c r="AN183" s="8">
        <f>ROUND(LOG(GCD($C183,AN$4^AN$2),AN$4),0)</f>
        <v>0</v>
      </c>
      <c r="AO183" s="8">
        <f>ROUND(LOG(GCD($C183,AO$4^AO$2),AO$4),0)</f>
        <v>0</v>
      </c>
      <c r="AP183" s="8">
        <f>ROUND(LOG(GCD($C183,AP$4^AP$2),AP$4),0)</f>
        <v>0</v>
      </c>
      <c r="AQ183" s="8">
        <f>ROUND(LOG(GCD($C183,AQ$4^AQ$2),AQ$4),0)</f>
        <v>0</v>
      </c>
      <c r="AR183" s="8">
        <f>ROUND(LOG(GCD($C183,AR$4^AR$2),AR$4),0)</f>
        <v>1</v>
      </c>
      <c r="AS183" s="8">
        <f>ROUND(LOG(GCD($C183,AS$4^AS$2),AS$4),0)</f>
        <v>0</v>
      </c>
      <c r="AT183" s="8">
        <f>ROUND(LOG(GCD($C183,AT$4^AT$2),AT$4),0)</f>
        <v>0</v>
      </c>
      <c r="AU183" s="8">
        <f>ROUND(LOG(GCD($C183,AU$4^AU$2),AU$4),0)</f>
        <v>0</v>
      </c>
      <c r="AV183" s="8">
        <f>ROUND(LOG(GCD($C183,AV$4^AV$2),AV$4),0)</f>
        <v>0</v>
      </c>
      <c r="AW183" s="8">
        <f>ROUND(LOG(GCD($C183,AW$4^AW$2),AW$4),0)</f>
        <v>0</v>
      </c>
      <c r="AX183" s="8">
        <f>ROUND(LOG(GCD($C183,AX$4^AX$2),AX$4),0)</f>
        <v>0</v>
      </c>
      <c r="AY183" s="8">
        <f>ROUND(LOG(GCD($C183,AY$4^AY$2),AY$4),0)</f>
        <v>0</v>
      </c>
      <c r="AZ183" s="8">
        <f>ROUND(LOG(GCD($C183,AZ$4^AZ$2),AZ$4),0)</f>
        <v>0</v>
      </c>
      <c r="BA183" s="8">
        <f>ROUND(LOG(GCD($C183,BA$4^BA$2),BA$4),0)</f>
        <v>0</v>
      </c>
      <c r="BB183" s="8">
        <f>ROUND(LOG(GCD($C183,BB$4^BB$2),BB$4),0)</f>
        <v>0</v>
      </c>
      <c r="BC183" s="8">
        <f>ROUND(LOG(GCD($C183,BC$4^BC$2),BC$4),0)</f>
        <v>0</v>
      </c>
      <c r="BD183" s="8">
        <f>ROUND(LOG(GCD($C183,BD$4^BD$2),BD$4),0)</f>
        <v>0</v>
      </c>
      <c r="BE183" s="8">
        <f>ROUND(LOG(GCD($C183,BE$4^BE$2),BE$4),0)</f>
        <v>0</v>
      </c>
      <c r="BF183" s="8">
        <f>C183/(AI$4^AI183*AJ$4^AJ183*AK$4^AK183*AL$4^AL183*AM$4^AM183*AN$4^AN183*AO$4^AO183*AP$4^AP183*AQ$4^AQ183*AR$4^AR183*AS$4^AS183*AT$4^AT183*AU$4^AU183*AV$4^AV183*AW$4^AW183*AX$4^AX183*AY$4^AY183*AZ$4^AZ183*BA$4^BA183*BB$4^BB183*BC$4^BC183*BD$4^BD183*BE$4^BE183)</f>
        <v>1</v>
      </c>
    </row>
    <row r="184" spans="1:58">
      <c r="A184">
        <f t="shared" si="7"/>
        <v>178</v>
      </c>
      <c r="B184" s="5">
        <v>23</v>
      </c>
      <c r="C184" s="5">
        <v>49</v>
      </c>
      <c r="D184">
        <v>5</v>
      </c>
      <c r="E184">
        <f>J$5*J184+K$5*K184+L$5*L184+M$5*M184+N$5*N184+O$5*O184+P$5*P184+Q$5*Q184+R$5*R184+S$5*S184+T$5*T184+U$5*U184+V$5*V184+W$5*W184+X$5*X184+Y$5*Y184+Z$5*Z184+AA$5*AA184+AB$5*AB184+AC$5*AC184+AD$5*AD184+AE$5*AE184+AF$5*AF184+IF(AG184&gt;1,AG184^$H$3,0)</f>
        <v>35.122901637519838</v>
      </c>
      <c r="F184">
        <f>AI$5*AI184+AJ$5*AJ184+AK$5*AK184+AL$5*AL184+AM$5*AM184+AN$5*AN184+AO$5*AO184+AP$5*AP184+AQ$5*AQ184+AR$5*AR184+AS$5*AS184+AT$4*AT184+AU$4*AU184+AV$4*AV184+AW$4*AW184+AX$4*AX184+AY$4*AY184+AZ$4*AZ184+BA$4*BA184+BB$4*BB184+BC$4*BC184+BD$5*BD184+BE$5*BE184+IF(BF184&gt;1,BF184^$H$3,0)</f>
        <v>18.206834767626752</v>
      </c>
      <c r="G184">
        <f t="shared" si="6"/>
        <v>379.48577039604692</v>
      </c>
      <c r="H184" s="8">
        <f>(G184^$I$3-A184^$I$3)^2</f>
        <v>2.9741341727763683E-6</v>
      </c>
      <c r="J184" s="8">
        <f>ROUND(LOG(GCD($B184,J$4^J$2),J$4),0)</f>
        <v>0</v>
      </c>
      <c r="K184" s="8">
        <f>ROUND(LOG(GCD($B184,K$4^K$2),K$4),0)</f>
        <v>0</v>
      </c>
      <c r="L184" s="8">
        <f>ROUND(LOG(GCD($B184,L$4^L$2),L$4),0)</f>
        <v>0</v>
      </c>
      <c r="M184" s="8">
        <f>ROUND(LOG(GCD($B184,M$4^M$2),M$4),0)</f>
        <v>0</v>
      </c>
      <c r="N184" s="8">
        <f>ROUND(LOG(GCD($B184,N$4^N$2),N$4),0)</f>
        <v>0</v>
      </c>
      <c r="O184" s="8">
        <f>ROUND(LOG(GCD($B184,O$4^O$2),O$4),0)</f>
        <v>0</v>
      </c>
      <c r="P184" s="8">
        <f>ROUND(LOG(GCD($B184,P$4^P$2),P$4),0)</f>
        <v>1</v>
      </c>
      <c r="Q184" s="8">
        <f>ROUND(LOG(GCD($B184,Q$4^Q$2),Q$4),0)</f>
        <v>0</v>
      </c>
      <c r="R184" s="8">
        <f>ROUND(LOG(GCD($B184,R$4^R$2),R$4),0)</f>
        <v>0</v>
      </c>
      <c r="S184" s="8">
        <f>ROUND(LOG(GCD($B184,S$4^S$2),S$4),0)</f>
        <v>0</v>
      </c>
      <c r="T184" s="8">
        <f>ROUND(LOG(GCD($B184,T$4^T$2),T$4),0)</f>
        <v>0</v>
      </c>
      <c r="U184" s="8">
        <f>ROUND(LOG(GCD($B184,U$4^U$2),U$4),0)</f>
        <v>0</v>
      </c>
      <c r="V184" s="8">
        <f>ROUND(LOG(GCD($B184,V$4^V$2),V$4),0)</f>
        <v>0</v>
      </c>
      <c r="W184" s="8">
        <f>ROUND(LOG(GCD($B184,W$4^W$2),W$4),0)</f>
        <v>0</v>
      </c>
      <c r="X184" s="8">
        <f>ROUND(LOG(GCD($B184,X$4^X$2),X$4),0)</f>
        <v>0</v>
      </c>
      <c r="Y184" s="8">
        <f>ROUND(LOG(GCD($B184,Y$4^Y$2),Y$4),0)</f>
        <v>0</v>
      </c>
      <c r="Z184" s="8">
        <f>ROUND(LOG(GCD($B184,Z$4^Z$2),Z$4),0)</f>
        <v>0</v>
      </c>
      <c r="AA184" s="8">
        <f>ROUND(LOG(GCD($B184,AA$4^AA$2),AA$4),0)</f>
        <v>0</v>
      </c>
      <c r="AB184" s="8">
        <f>ROUND(LOG(GCD($B184,AB$4^AB$2),AB$4),0)</f>
        <v>0</v>
      </c>
      <c r="AC184" s="8">
        <f>ROUND(LOG(GCD($B184,AC$4^AC$2),AC$4),0)</f>
        <v>0</v>
      </c>
      <c r="AD184" s="8">
        <f>ROUND(LOG(GCD($B184,AD$4^AD$2),AD$4),0)</f>
        <v>0</v>
      </c>
      <c r="AE184" s="8">
        <f>ROUND(LOG(GCD($B184,AE$4^AE$2),AE$4),0)</f>
        <v>0</v>
      </c>
      <c r="AF184" s="8">
        <f>ROUND(LOG(GCD($B184,AF$4^AF$2),AF$4),0)</f>
        <v>0</v>
      </c>
      <c r="AG184" s="8">
        <f>B184/(J$4^J184*K$4^K184*L$4^L184*M$4^M184*N$4^N184*O$4^O184*P$4^P184*Q$4^Q184*R$4^R184*S$4^S184*T$4^T184*U$4^U184*V$4^V184*W$4^W184*X$4^X184*Y$4^Y184*Z$4^Z184*AA$4^AA184*AB$4^AB184*AC$4^AC184*AD$4^AD184*AE$4^AE184*AF$4^AF184)</f>
        <v>1</v>
      </c>
      <c r="AI184" s="8">
        <f>ROUND(LOG(GCD($C184,AI$4^AI$2),AI$4),0)</f>
        <v>0</v>
      </c>
      <c r="AJ184" s="8">
        <f>ROUND(LOG(GCD($C184,AJ$4^AJ$2),AJ$4),0)</f>
        <v>2</v>
      </c>
      <c r="AK184" s="8">
        <f>ROUND(LOG(GCD($C184,AK$4^AK$2),AK$4),0)</f>
        <v>0</v>
      </c>
      <c r="AL184" s="8">
        <f>ROUND(LOG(GCD($C184,AL$4^AL$2),AL$4),0)</f>
        <v>0</v>
      </c>
      <c r="AM184" s="8">
        <f>ROUND(LOG(GCD($C184,AM$4^AM$2),AM$4),0)</f>
        <v>0</v>
      </c>
      <c r="AN184" s="8">
        <f>ROUND(LOG(GCD($C184,AN$4^AN$2),AN$4),0)</f>
        <v>0</v>
      </c>
      <c r="AO184" s="8">
        <f>ROUND(LOG(GCD($C184,AO$4^AO$2),AO$4),0)</f>
        <v>0</v>
      </c>
      <c r="AP184" s="8">
        <f>ROUND(LOG(GCD($C184,AP$4^AP$2),AP$4),0)</f>
        <v>0</v>
      </c>
      <c r="AQ184" s="8">
        <f>ROUND(LOG(GCD($C184,AQ$4^AQ$2),AQ$4),0)</f>
        <v>0</v>
      </c>
      <c r="AR184" s="8">
        <f>ROUND(LOG(GCD($C184,AR$4^AR$2),AR$4),0)</f>
        <v>0</v>
      </c>
      <c r="AS184" s="8">
        <f>ROUND(LOG(GCD($C184,AS$4^AS$2),AS$4),0)</f>
        <v>0</v>
      </c>
      <c r="AT184" s="8">
        <f>ROUND(LOG(GCD($C184,AT$4^AT$2),AT$4),0)</f>
        <v>0</v>
      </c>
      <c r="AU184" s="8">
        <f>ROUND(LOG(GCD($C184,AU$4^AU$2),AU$4),0)</f>
        <v>0</v>
      </c>
      <c r="AV184" s="8">
        <f>ROUND(LOG(GCD($C184,AV$4^AV$2),AV$4),0)</f>
        <v>0</v>
      </c>
      <c r="AW184" s="8">
        <f>ROUND(LOG(GCD($C184,AW$4^AW$2),AW$4),0)</f>
        <v>0</v>
      </c>
      <c r="AX184" s="8">
        <f>ROUND(LOG(GCD($C184,AX$4^AX$2),AX$4),0)</f>
        <v>0</v>
      </c>
      <c r="AY184" s="8">
        <f>ROUND(LOG(GCD($C184,AY$4^AY$2),AY$4),0)</f>
        <v>0</v>
      </c>
      <c r="AZ184" s="8">
        <f>ROUND(LOG(GCD($C184,AZ$4^AZ$2),AZ$4),0)</f>
        <v>0</v>
      </c>
      <c r="BA184" s="8">
        <f>ROUND(LOG(GCD($C184,BA$4^BA$2),BA$4),0)</f>
        <v>0</v>
      </c>
      <c r="BB184" s="8">
        <f>ROUND(LOG(GCD($C184,BB$4^BB$2),BB$4),0)</f>
        <v>0</v>
      </c>
      <c r="BC184" s="8">
        <f>ROUND(LOG(GCD($C184,BC$4^BC$2),BC$4),0)</f>
        <v>0</v>
      </c>
      <c r="BD184" s="8">
        <f>ROUND(LOG(GCD($C184,BD$4^BD$2),BD$4),0)</f>
        <v>0</v>
      </c>
      <c r="BE184" s="8">
        <f>ROUND(LOG(GCD($C184,BE$4^BE$2),BE$4),0)</f>
        <v>0</v>
      </c>
      <c r="BF184" s="8">
        <f>C184/(AI$4^AI184*AJ$4^AJ184*AK$4^AK184*AL$4^AL184*AM$4^AM184*AN$4^AN184*AO$4^AO184*AP$4^AP184*AQ$4^AQ184*AR$4^AR184*AS$4^AS184*AT$4^AT184*AU$4^AU184*AV$4^AV184*AW$4^AW184*AX$4^AX184*AY$4^AY184*AZ$4^AZ184*BA$4^BA184*BB$4^BB184*BC$4^BC184*BD$4^BD184*BE$4^BE184)</f>
        <v>1</v>
      </c>
    </row>
    <row r="185" spans="1:58">
      <c r="A185">
        <f t="shared" si="7"/>
        <v>179</v>
      </c>
      <c r="B185" s="5">
        <v>53</v>
      </c>
      <c r="C185" s="5">
        <v>11</v>
      </c>
      <c r="D185">
        <v>5</v>
      </c>
      <c r="E185">
        <f>J$5*J185+K$5*K185+L$5*L185+M$5*M185+N$5*N185+O$5*O185+P$5*P185+Q$5*Q185+R$5*R185+S$5*S185+T$5*T185+U$5*U185+V$5*V185+W$5*W185+X$5*X185+Y$5*Y185+Z$5*Z185+AA$5*AA185+AB$5*AB185+AC$5*AC185+AD$5*AD185+AE$5*AE185+AF$5*AF185+IF(AG185&gt;1,AG185^$H$3,0)</f>
        <v>90.592074475824063</v>
      </c>
      <c r="F185">
        <f>AI$5*AI185+AJ$5*AJ185+AK$5*AK185+AL$5*AL185+AM$5*AM185+AN$5*AN185+AO$5*AO185+AP$5*AP185+AQ$5*AQ185+AR$5*AR185+AS$5*AS185+AT$4*AT185+AU$4*AU185+AV$4*AV185+AW$4*AW185+AX$4*AX185+AY$4*AY185+AZ$4*AZ185+BA$4*BA185+BB$4*BB185+BC$4*BC185+BD$5*BD185+BE$5*BE185+IF(BF185&gt;1,BF185^$H$3,0)</f>
        <v>15.205583840003538</v>
      </c>
      <c r="G185">
        <f t="shared" si="6"/>
        <v>209875.89155562111</v>
      </c>
      <c r="H185" s="8">
        <f>(G185^$I$3-A185^$I$3)^2</f>
        <v>8.9803217157335131E-6</v>
      </c>
      <c r="J185" s="8">
        <f>ROUND(LOG(GCD($B185,J$4^J$2),J$4),0)</f>
        <v>0</v>
      </c>
      <c r="K185" s="8">
        <f>ROUND(LOG(GCD($B185,K$4^K$2),K$4),0)</f>
        <v>0</v>
      </c>
      <c r="L185" s="8">
        <f>ROUND(LOG(GCD($B185,L$4^L$2),L$4),0)</f>
        <v>0</v>
      </c>
      <c r="M185" s="8">
        <f>ROUND(LOG(GCD($B185,M$4^M$2),M$4),0)</f>
        <v>0</v>
      </c>
      <c r="N185" s="8">
        <f>ROUND(LOG(GCD($B185,N$4^N$2),N$4),0)</f>
        <v>0</v>
      </c>
      <c r="O185" s="8">
        <f>ROUND(LOG(GCD($B185,O$4^O$2),O$4),0)</f>
        <v>0</v>
      </c>
      <c r="P185" s="8">
        <f>ROUND(LOG(GCD($B185,P$4^P$2),P$4),0)</f>
        <v>0</v>
      </c>
      <c r="Q185" s="8">
        <f>ROUND(LOG(GCD($B185,Q$4^Q$2),Q$4),0)</f>
        <v>0</v>
      </c>
      <c r="R185" s="8">
        <f>ROUND(LOG(GCD($B185,R$4^R$2),R$4),0)</f>
        <v>0</v>
      </c>
      <c r="S185" s="8">
        <f>ROUND(LOG(GCD($B185,S$4^S$2),S$4),0)</f>
        <v>0</v>
      </c>
      <c r="T185" s="8">
        <f>ROUND(LOG(GCD($B185,T$4^T$2),T$4),0)</f>
        <v>0</v>
      </c>
      <c r="U185" s="8">
        <f>ROUND(LOG(GCD($B185,U$4^U$2),U$4),0)</f>
        <v>0</v>
      </c>
      <c r="V185" s="8">
        <f>ROUND(LOG(GCD($B185,V$4^V$2),V$4),0)</f>
        <v>0</v>
      </c>
      <c r="W185" s="8">
        <f>ROUND(LOG(GCD($B185,W$4^W$2),W$4),0)</f>
        <v>1</v>
      </c>
      <c r="X185" s="8">
        <f>ROUND(LOG(GCD($B185,X$4^X$2),X$4),0)</f>
        <v>0</v>
      </c>
      <c r="Y185" s="8">
        <f>ROUND(LOG(GCD($B185,Y$4^Y$2),Y$4),0)</f>
        <v>0</v>
      </c>
      <c r="Z185" s="8">
        <f>ROUND(LOG(GCD($B185,Z$4^Z$2),Z$4),0)</f>
        <v>0</v>
      </c>
      <c r="AA185" s="8">
        <f>ROUND(LOG(GCD($B185,AA$4^AA$2),AA$4),0)</f>
        <v>0</v>
      </c>
      <c r="AB185" s="8">
        <f>ROUND(LOG(GCD($B185,AB$4^AB$2),AB$4),0)</f>
        <v>0</v>
      </c>
      <c r="AC185" s="8">
        <f>ROUND(LOG(GCD($B185,AC$4^AC$2),AC$4),0)</f>
        <v>0</v>
      </c>
      <c r="AD185" s="8">
        <f>ROUND(LOG(GCD($B185,AD$4^AD$2),AD$4),0)</f>
        <v>0</v>
      </c>
      <c r="AE185" s="8">
        <f>ROUND(LOG(GCD($B185,AE$4^AE$2),AE$4),0)</f>
        <v>0</v>
      </c>
      <c r="AF185" s="8">
        <f>ROUND(LOG(GCD($B185,AF$4^AF$2),AF$4),0)</f>
        <v>0</v>
      </c>
      <c r="AG185" s="8">
        <f>B185/(J$4^J185*K$4^K185*L$4^L185*M$4^M185*N$4^N185*O$4^O185*P$4^P185*Q$4^Q185*R$4^R185*S$4^S185*T$4^T185*U$4^U185*V$4^V185*W$4^W185*X$4^X185*Y$4^Y185*Z$4^Z185*AA$4^AA185*AB$4^AB185*AC$4^AC185*AD$4^AD185*AE$4^AE185*AF$4^AF185)</f>
        <v>1</v>
      </c>
      <c r="AI185" s="8">
        <f>ROUND(LOG(GCD($C185,AI$4^AI$2),AI$4),0)</f>
        <v>0</v>
      </c>
      <c r="AJ185" s="8">
        <f>ROUND(LOG(GCD($C185,AJ$4^AJ$2),AJ$4),0)</f>
        <v>0</v>
      </c>
      <c r="AK185" s="8">
        <f>ROUND(LOG(GCD($C185,AK$4^AK$2),AK$4),0)</f>
        <v>1</v>
      </c>
      <c r="AL185" s="8">
        <f>ROUND(LOG(GCD($C185,AL$4^AL$2),AL$4),0)</f>
        <v>0</v>
      </c>
      <c r="AM185" s="8">
        <f>ROUND(LOG(GCD($C185,AM$4^AM$2),AM$4),0)</f>
        <v>0</v>
      </c>
      <c r="AN185" s="8">
        <f>ROUND(LOG(GCD($C185,AN$4^AN$2),AN$4),0)</f>
        <v>0</v>
      </c>
      <c r="AO185" s="8">
        <f>ROUND(LOG(GCD($C185,AO$4^AO$2),AO$4),0)</f>
        <v>0</v>
      </c>
      <c r="AP185" s="8">
        <f>ROUND(LOG(GCD($C185,AP$4^AP$2),AP$4),0)</f>
        <v>0</v>
      </c>
      <c r="AQ185" s="8">
        <f>ROUND(LOG(GCD($C185,AQ$4^AQ$2),AQ$4),0)</f>
        <v>0</v>
      </c>
      <c r="AR185" s="8">
        <f>ROUND(LOG(GCD($C185,AR$4^AR$2),AR$4),0)</f>
        <v>0</v>
      </c>
      <c r="AS185" s="8">
        <f>ROUND(LOG(GCD($C185,AS$4^AS$2),AS$4),0)</f>
        <v>0</v>
      </c>
      <c r="AT185" s="8">
        <f>ROUND(LOG(GCD($C185,AT$4^AT$2),AT$4),0)</f>
        <v>0</v>
      </c>
      <c r="AU185" s="8">
        <f>ROUND(LOG(GCD($C185,AU$4^AU$2),AU$4),0)</f>
        <v>0</v>
      </c>
      <c r="AV185" s="8">
        <f>ROUND(LOG(GCD($C185,AV$4^AV$2),AV$4),0)</f>
        <v>0</v>
      </c>
      <c r="AW185" s="8">
        <f>ROUND(LOG(GCD($C185,AW$4^AW$2),AW$4),0)</f>
        <v>0</v>
      </c>
      <c r="AX185" s="8">
        <f>ROUND(LOG(GCD($C185,AX$4^AX$2),AX$4),0)</f>
        <v>0</v>
      </c>
      <c r="AY185" s="8">
        <f>ROUND(LOG(GCD($C185,AY$4^AY$2),AY$4),0)</f>
        <v>0</v>
      </c>
      <c r="AZ185" s="8">
        <f>ROUND(LOG(GCD($C185,AZ$4^AZ$2),AZ$4),0)</f>
        <v>0</v>
      </c>
      <c r="BA185" s="8">
        <f>ROUND(LOG(GCD($C185,BA$4^BA$2),BA$4),0)</f>
        <v>0</v>
      </c>
      <c r="BB185" s="8">
        <f>ROUND(LOG(GCD($C185,BB$4^BB$2),BB$4),0)</f>
        <v>0</v>
      </c>
      <c r="BC185" s="8">
        <f>ROUND(LOG(GCD($C185,BC$4^BC$2),BC$4),0)</f>
        <v>0</v>
      </c>
      <c r="BD185" s="8">
        <f>ROUND(LOG(GCD($C185,BD$4^BD$2),BD$4),0)</f>
        <v>0</v>
      </c>
      <c r="BE185" s="8">
        <f>ROUND(LOG(GCD($C185,BE$4^BE$2),BE$4),0)</f>
        <v>0</v>
      </c>
      <c r="BF185" s="8">
        <f>C185/(AI$4^AI185*AJ$4^AJ185*AK$4^AK185*AL$4^AL185*AM$4^AM185*AN$4^AN185*AO$4^AO185*AP$4^AP185*AQ$4^AQ185*AR$4^AR185*AS$4^AS185*AT$4^AT185*AU$4^AU185*AV$4^AV185*AW$4^AW185*AX$4^AX185*AY$4^AY185*AZ$4^AZ185*BA$4^BA185*BB$4^BB185*BC$4^BC185*BD$4^BD185*BE$4^BE185)</f>
        <v>1</v>
      </c>
    </row>
    <row r="186" spans="1:58">
      <c r="A186">
        <f t="shared" si="7"/>
        <v>180</v>
      </c>
      <c r="B186" s="5">
        <v>53</v>
      </c>
      <c r="C186" s="5">
        <v>17</v>
      </c>
      <c r="D186">
        <v>5</v>
      </c>
      <c r="E186">
        <f>J$5*J186+K$5*K186+L$5*L186+M$5*M186+N$5*N186+O$5*O186+P$5*P186+Q$5*Q186+R$5*R186+S$5*S186+T$5*T186+U$5*U186+V$5*V186+W$5*W186+X$5*X186+Y$5*Y186+Z$5*Z186+AA$5*AA186+AB$5*AB186+AC$5*AC186+AD$5*AD186+AE$5*AE186+AF$5*AF186+IF(AG186&gt;1,AG186^$H$3,0)</f>
        <v>90.592074475824063</v>
      </c>
      <c r="F186">
        <f>AI$5*AI186+AJ$5*AJ186+AK$5*AK186+AL$5*AL186+AM$5*AM186+AN$5*AN186+AO$5*AO186+AP$5*AP186+AQ$5*AQ186+AR$5*AR186+AS$5*AS186+AT$4*AT186+AU$4*AU186+AV$4*AV186+AW$4*AW186+AX$4*AX186+AY$4*AY186+AZ$4*AZ186+BA$4*BA186+BB$4*BB186+BC$4*BC186+BD$5*BD186+BE$5*BE186+IF(BF186&gt;1,BF186^$H$3,0)</f>
        <v>24.922178099037502</v>
      </c>
      <c r="G186">
        <f t="shared" si="6"/>
        <v>535900.18042501388</v>
      </c>
      <c r="H186" s="8">
        <f>(G186^$I$3-A186^$I$3)^2</f>
        <v>8.8731507012676419E-6</v>
      </c>
      <c r="J186" s="8">
        <f>ROUND(LOG(GCD($B186,J$4^J$2),J$4),0)</f>
        <v>0</v>
      </c>
      <c r="K186" s="8">
        <f>ROUND(LOG(GCD($B186,K$4^K$2),K$4),0)</f>
        <v>0</v>
      </c>
      <c r="L186" s="8">
        <f>ROUND(LOG(GCD($B186,L$4^L$2),L$4),0)</f>
        <v>0</v>
      </c>
      <c r="M186" s="8">
        <f>ROUND(LOG(GCD($B186,M$4^M$2),M$4),0)</f>
        <v>0</v>
      </c>
      <c r="N186" s="8">
        <f>ROUND(LOG(GCD($B186,N$4^N$2),N$4),0)</f>
        <v>0</v>
      </c>
      <c r="O186" s="8">
        <f>ROUND(LOG(GCD($B186,O$4^O$2),O$4),0)</f>
        <v>0</v>
      </c>
      <c r="P186" s="8">
        <f>ROUND(LOG(GCD($B186,P$4^P$2),P$4),0)</f>
        <v>0</v>
      </c>
      <c r="Q186" s="8">
        <f>ROUND(LOG(GCD($B186,Q$4^Q$2),Q$4),0)</f>
        <v>0</v>
      </c>
      <c r="R186" s="8">
        <f>ROUND(LOG(GCD($B186,R$4^R$2),R$4),0)</f>
        <v>0</v>
      </c>
      <c r="S186" s="8">
        <f>ROUND(LOG(GCD($B186,S$4^S$2),S$4),0)</f>
        <v>0</v>
      </c>
      <c r="T186" s="8">
        <f>ROUND(LOG(GCD($B186,T$4^T$2),T$4),0)</f>
        <v>0</v>
      </c>
      <c r="U186" s="8">
        <f>ROUND(LOG(GCD($B186,U$4^U$2),U$4),0)</f>
        <v>0</v>
      </c>
      <c r="V186" s="8">
        <f>ROUND(LOG(GCD($B186,V$4^V$2),V$4),0)</f>
        <v>0</v>
      </c>
      <c r="W186" s="8">
        <f>ROUND(LOG(GCD($B186,W$4^W$2),W$4),0)</f>
        <v>1</v>
      </c>
      <c r="X186" s="8">
        <f>ROUND(LOG(GCD($B186,X$4^X$2),X$4),0)</f>
        <v>0</v>
      </c>
      <c r="Y186" s="8">
        <f>ROUND(LOG(GCD($B186,Y$4^Y$2),Y$4),0)</f>
        <v>0</v>
      </c>
      <c r="Z186" s="8">
        <f>ROUND(LOG(GCD($B186,Z$4^Z$2),Z$4),0)</f>
        <v>0</v>
      </c>
      <c r="AA186" s="8">
        <f>ROUND(LOG(GCD($B186,AA$4^AA$2),AA$4),0)</f>
        <v>0</v>
      </c>
      <c r="AB186" s="8">
        <f>ROUND(LOG(GCD($B186,AB$4^AB$2),AB$4),0)</f>
        <v>0</v>
      </c>
      <c r="AC186" s="8">
        <f>ROUND(LOG(GCD($B186,AC$4^AC$2),AC$4),0)</f>
        <v>0</v>
      </c>
      <c r="AD186" s="8">
        <f>ROUND(LOG(GCD($B186,AD$4^AD$2),AD$4),0)</f>
        <v>0</v>
      </c>
      <c r="AE186" s="8">
        <f>ROUND(LOG(GCD($B186,AE$4^AE$2),AE$4),0)</f>
        <v>0</v>
      </c>
      <c r="AF186" s="8">
        <f>ROUND(LOG(GCD($B186,AF$4^AF$2),AF$4),0)</f>
        <v>0</v>
      </c>
      <c r="AG186" s="8">
        <f>B186/(J$4^J186*K$4^K186*L$4^L186*M$4^M186*N$4^N186*O$4^O186*P$4^P186*Q$4^Q186*R$4^R186*S$4^S186*T$4^T186*U$4^U186*V$4^V186*W$4^W186*X$4^X186*Y$4^Y186*Z$4^Z186*AA$4^AA186*AB$4^AB186*AC$4^AC186*AD$4^AD186*AE$4^AE186*AF$4^AF186)</f>
        <v>1</v>
      </c>
      <c r="AI186" s="8">
        <f>ROUND(LOG(GCD($C186,AI$4^AI$2),AI$4),0)</f>
        <v>0</v>
      </c>
      <c r="AJ186" s="8">
        <f>ROUND(LOG(GCD($C186,AJ$4^AJ$2),AJ$4),0)</f>
        <v>0</v>
      </c>
      <c r="AK186" s="8">
        <f>ROUND(LOG(GCD($C186,AK$4^AK$2),AK$4),0)</f>
        <v>0</v>
      </c>
      <c r="AL186" s="8">
        <f>ROUND(LOG(GCD($C186,AL$4^AL$2),AL$4),0)</f>
        <v>0</v>
      </c>
      <c r="AM186" s="8">
        <f>ROUND(LOG(GCD($C186,AM$4^AM$2),AM$4),0)</f>
        <v>1</v>
      </c>
      <c r="AN186" s="8">
        <f>ROUND(LOG(GCD($C186,AN$4^AN$2),AN$4),0)</f>
        <v>0</v>
      </c>
      <c r="AO186" s="8">
        <f>ROUND(LOG(GCD($C186,AO$4^AO$2),AO$4),0)</f>
        <v>0</v>
      </c>
      <c r="AP186" s="8">
        <f>ROUND(LOG(GCD($C186,AP$4^AP$2),AP$4),0)</f>
        <v>0</v>
      </c>
      <c r="AQ186" s="8">
        <f>ROUND(LOG(GCD($C186,AQ$4^AQ$2),AQ$4),0)</f>
        <v>0</v>
      </c>
      <c r="AR186" s="8">
        <f>ROUND(LOG(GCD($C186,AR$4^AR$2),AR$4),0)</f>
        <v>0</v>
      </c>
      <c r="AS186" s="8">
        <f>ROUND(LOG(GCD($C186,AS$4^AS$2),AS$4),0)</f>
        <v>0</v>
      </c>
      <c r="AT186" s="8">
        <f>ROUND(LOG(GCD($C186,AT$4^AT$2),AT$4),0)</f>
        <v>0</v>
      </c>
      <c r="AU186" s="8">
        <f>ROUND(LOG(GCD($C186,AU$4^AU$2),AU$4),0)</f>
        <v>0</v>
      </c>
      <c r="AV186" s="8">
        <f>ROUND(LOG(GCD($C186,AV$4^AV$2),AV$4),0)</f>
        <v>0</v>
      </c>
      <c r="AW186" s="8">
        <f>ROUND(LOG(GCD($C186,AW$4^AW$2),AW$4),0)</f>
        <v>0</v>
      </c>
      <c r="AX186" s="8">
        <f>ROUND(LOG(GCD($C186,AX$4^AX$2),AX$4),0)</f>
        <v>0</v>
      </c>
      <c r="AY186" s="8">
        <f>ROUND(LOG(GCD($C186,AY$4^AY$2),AY$4),0)</f>
        <v>0</v>
      </c>
      <c r="AZ186" s="8">
        <f>ROUND(LOG(GCD($C186,AZ$4^AZ$2),AZ$4),0)</f>
        <v>0</v>
      </c>
      <c r="BA186" s="8">
        <f>ROUND(LOG(GCD($C186,BA$4^BA$2),BA$4),0)</f>
        <v>0</v>
      </c>
      <c r="BB186" s="8">
        <f>ROUND(LOG(GCD($C186,BB$4^BB$2),BB$4),0)</f>
        <v>0</v>
      </c>
      <c r="BC186" s="8">
        <f>ROUND(LOG(GCD($C186,BC$4^BC$2),BC$4),0)</f>
        <v>0</v>
      </c>
      <c r="BD186" s="8">
        <f>ROUND(LOG(GCD($C186,BD$4^BD$2),BD$4),0)</f>
        <v>0</v>
      </c>
      <c r="BE186" s="8">
        <f>ROUND(LOG(GCD($C186,BE$4^BE$2),BE$4),0)</f>
        <v>0</v>
      </c>
      <c r="BF186" s="8">
        <f>C186/(AI$4^AI186*AJ$4^AJ186*AK$4^AK186*AL$4^AL186*AM$4^AM186*AN$4^AN186*AO$4^AO186*AP$4^AP186*AQ$4^AQ186*AR$4^AR186*AS$4^AS186*AT$4^AT186*AU$4^AU186*AV$4^AV186*AW$4^AW186*AX$4^AX186*AY$4^AY186*AZ$4^AZ186*BA$4^BA186*BB$4^BB186*BC$4^BC186*BD$4^BD186*BE$4^BE186)</f>
        <v>1</v>
      </c>
    </row>
    <row r="187" spans="1:58">
      <c r="A187">
        <f t="shared" si="7"/>
        <v>181</v>
      </c>
      <c r="B187" s="5">
        <v>61</v>
      </c>
      <c r="C187" s="5">
        <v>23</v>
      </c>
      <c r="D187">
        <v>5</v>
      </c>
      <c r="E187">
        <f>J$5*J187+K$5*K187+L$5*L187+M$5*M187+N$5*N187+O$5*O187+P$5*P187+Q$5*Q187+R$5*R187+S$5*S187+T$5*T187+U$5*U187+V$5*V187+W$5*W187+X$5*X187+Y$5*Y187+Z$5*Z187+AA$5*AA187+AB$5*AB187+AC$5*AC187+AD$5*AD187+AE$5*AE187+AF$5*AF187+IF(AG187&gt;1,AG187^$H$3,0)</f>
        <v>106.26439374738067</v>
      </c>
      <c r="F187">
        <f>AI$5*AI187+AJ$5*AJ187+AK$5*AK187+AL$5*AL187+AM$5*AM187+AN$5*AN187+AO$5*AO187+AP$5*AP187+AQ$5*AQ187+AR$5*AR187+AS$5*AS187+AT$4*AT187+AU$4*AU187+AV$4*AV187+AW$4*AW187+AX$4*AX187+AY$4*AY187+AZ$4*AZ187+BA$4*BA187+BB$4*BB187+BC$4*BC187+BD$5*BD187+BE$5*BE187+IF(BF187&gt;1,BF187^$H$3,0)</f>
        <v>35.122901637519838</v>
      </c>
      <c r="G187">
        <f t="shared" si="6"/>
        <v>9267535.9565122239</v>
      </c>
      <c r="H187" s="8">
        <f>(G187^$I$3-A187^$I$3)^2</f>
        <v>8.7658770448769785E-6</v>
      </c>
      <c r="J187" s="8">
        <f>ROUND(LOG(GCD($B187,J$4^J$2),J$4),0)</f>
        <v>0</v>
      </c>
      <c r="K187" s="8">
        <f>ROUND(LOG(GCD($B187,K$4^K$2),K$4),0)</f>
        <v>0</v>
      </c>
      <c r="L187" s="8">
        <f>ROUND(LOG(GCD($B187,L$4^L$2),L$4),0)</f>
        <v>0</v>
      </c>
      <c r="M187" s="8">
        <f>ROUND(LOG(GCD($B187,M$4^M$2),M$4),0)</f>
        <v>0</v>
      </c>
      <c r="N187" s="8">
        <f>ROUND(LOG(GCD($B187,N$4^N$2),N$4),0)</f>
        <v>0</v>
      </c>
      <c r="O187" s="8">
        <f>ROUND(LOG(GCD($B187,O$4^O$2),O$4),0)</f>
        <v>0</v>
      </c>
      <c r="P187" s="8">
        <f>ROUND(LOG(GCD($B187,P$4^P$2),P$4),0)</f>
        <v>0</v>
      </c>
      <c r="Q187" s="8">
        <f>ROUND(LOG(GCD($B187,Q$4^Q$2),Q$4),0)</f>
        <v>0</v>
      </c>
      <c r="R187" s="8">
        <f>ROUND(LOG(GCD($B187,R$4^R$2),R$4),0)</f>
        <v>0</v>
      </c>
      <c r="S187" s="8">
        <f>ROUND(LOG(GCD($B187,S$4^S$2),S$4),0)</f>
        <v>0</v>
      </c>
      <c r="T187" s="8">
        <f>ROUND(LOG(GCD($B187,T$4^T$2),T$4),0)</f>
        <v>0</v>
      </c>
      <c r="U187" s="8">
        <f>ROUND(LOG(GCD($B187,U$4^U$2),U$4),0)</f>
        <v>0</v>
      </c>
      <c r="V187" s="8">
        <f>ROUND(LOG(GCD($B187,V$4^V$2),V$4),0)</f>
        <v>0</v>
      </c>
      <c r="W187" s="8">
        <f>ROUND(LOG(GCD($B187,W$4^W$2),W$4),0)</f>
        <v>0</v>
      </c>
      <c r="X187" s="8">
        <f>ROUND(LOG(GCD($B187,X$4^X$2),X$4),0)</f>
        <v>0</v>
      </c>
      <c r="Y187" s="8">
        <f>ROUND(LOG(GCD($B187,Y$4^Y$2),Y$4),0)</f>
        <v>1</v>
      </c>
      <c r="Z187" s="8">
        <f>ROUND(LOG(GCD($B187,Z$4^Z$2),Z$4),0)</f>
        <v>0</v>
      </c>
      <c r="AA187" s="8">
        <f>ROUND(LOG(GCD($B187,AA$4^AA$2),AA$4),0)</f>
        <v>0</v>
      </c>
      <c r="AB187" s="8">
        <f>ROUND(LOG(GCD($B187,AB$4^AB$2),AB$4),0)</f>
        <v>0</v>
      </c>
      <c r="AC187" s="8">
        <f>ROUND(LOG(GCD($B187,AC$4^AC$2),AC$4),0)</f>
        <v>0</v>
      </c>
      <c r="AD187" s="8">
        <f>ROUND(LOG(GCD($B187,AD$4^AD$2),AD$4),0)</f>
        <v>0</v>
      </c>
      <c r="AE187" s="8">
        <f>ROUND(LOG(GCD($B187,AE$4^AE$2),AE$4),0)</f>
        <v>0</v>
      </c>
      <c r="AF187" s="8">
        <f>ROUND(LOG(GCD($B187,AF$4^AF$2),AF$4),0)</f>
        <v>0</v>
      </c>
      <c r="AG187" s="8">
        <f>B187/(J$4^J187*K$4^K187*L$4^L187*M$4^M187*N$4^N187*O$4^O187*P$4^P187*Q$4^Q187*R$4^R187*S$4^S187*T$4^T187*U$4^U187*V$4^V187*W$4^W187*X$4^X187*Y$4^Y187*Z$4^Z187*AA$4^AA187*AB$4^AB187*AC$4^AC187*AD$4^AD187*AE$4^AE187*AF$4^AF187)</f>
        <v>1</v>
      </c>
      <c r="AI187" s="8">
        <f>ROUND(LOG(GCD($C187,AI$4^AI$2),AI$4),0)</f>
        <v>0</v>
      </c>
      <c r="AJ187" s="8">
        <f>ROUND(LOG(GCD($C187,AJ$4^AJ$2),AJ$4),0)</f>
        <v>0</v>
      </c>
      <c r="AK187" s="8">
        <f>ROUND(LOG(GCD($C187,AK$4^AK$2),AK$4),0)</f>
        <v>0</v>
      </c>
      <c r="AL187" s="8">
        <f>ROUND(LOG(GCD($C187,AL$4^AL$2),AL$4),0)</f>
        <v>0</v>
      </c>
      <c r="AM187" s="8">
        <f>ROUND(LOG(GCD($C187,AM$4^AM$2),AM$4),0)</f>
        <v>0</v>
      </c>
      <c r="AN187" s="8">
        <f>ROUND(LOG(GCD($C187,AN$4^AN$2),AN$4),0)</f>
        <v>0</v>
      </c>
      <c r="AO187" s="8">
        <f>ROUND(LOG(GCD($C187,AO$4^AO$2),AO$4),0)</f>
        <v>1</v>
      </c>
      <c r="AP187" s="8">
        <f>ROUND(LOG(GCD($C187,AP$4^AP$2),AP$4),0)</f>
        <v>0</v>
      </c>
      <c r="AQ187" s="8">
        <f>ROUND(LOG(GCD($C187,AQ$4^AQ$2),AQ$4),0)</f>
        <v>0</v>
      </c>
      <c r="AR187" s="8">
        <f>ROUND(LOG(GCD($C187,AR$4^AR$2),AR$4),0)</f>
        <v>0</v>
      </c>
      <c r="AS187" s="8">
        <f>ROUND(LOG(GCD($C187,AS$4^AS$2),AS$4),0)</f>
        <v>0</v>
      </c>
      <c r="AT187" s="8">
        <f>ROUND(LOG(GCD($C187,AT$4^AT$2),AT$4),0)</f>
        <v>0</v>
      </c>
      <c r="AU187" s="8">
        <f>ROUND(LOG(GCD($C187,AU$4^AU$2),AU$4),0)</f>
        <v>0</v>
      </c>
      <c r="AV187" s="8">
        <f>ROUND(LOG(GCD($C187,AV$4^AV$2),AV$4),0)</f>
        <v>0</v>
      </c>
      <c r="AW187" s="8">
        <f>ROUND(LOG(GCD($C187,AW$4^AW$2),AW$4),0)</f>
        <v>0</v>
      </c>
      <c r="AX187" s="8">
        <f>ROUND(LOG(GCD($C187,AX$4^AX$2),AX$4),0)</f>
        <v>0</v>
      </c>
      <c r="AY187" s="8">
        <f>ROUND(LOG(GCD($C187,AY$4^AY$2),AY$4),0)</f>
        <v>0</v>
      </c>
      <c r="AZ187" s="8">
        <f>ROUND(LOG(GCD($C187,AZ$4^AZ$2),AZ$4),0)</f>
        <v>0</v>
      </c>
      <c r="BA187" s="8">
        <f>ROUND(LOG(GCD($C187,BA$4^BA$2),BA$4),0)</f>
        <v>0</v>
      </c>
      <c r="BB187" s="8">
        <f>ROUND(LOG(GCD($C187,BB$4^BB$2),BB$4),0)</f>
        <v>0</v>
      </c>
      <c r="BC187" s="8">
        <f>ROUND(LOG(GCD($C187,BC$4^BC$2),BC$4),0)</f>
        <v>0</v>
      </c>
      <c r="BD187" s="8">
        <f>ROUND(LOG(GCD($C187,BD$4^BD$2),BD$4),0)</f>
        <v>0</v>
      </c>
      <c r="BE187" s="8">
        <f>ROUND(LOG(GCD($C187,BE$4^BE$2),BE$4),0)</f>
        <v>0</v>
      </c>
      <c r="BF187" s="8">
        <f>C187/(AI$4^AI187*AJ$4^AJ187*AK$4^AK187*AL$4^AL187*AM$4^AM187*AN$4^AN187*AO$4^AO187*AP$4^AP187*AQ$4^AQ187*AR$4^AR187*AS$4^AS187*AT$4^AT187*AU$4^AU187*AV$4^AV187*AW$4^AW187*AX$4^AX187*AY$4^AY187*AZ$4^AZ187*BA$4^BA187*BB$4^BB187*BC$4^BC187*BD$4^BD187*BE$4^BE187)</f>
        <v>1</v>
      </c>
    </row>
    <row r="188" spans="1:58">
      <c r="A188">
        <f t="shared" si="7"/>
        <v>182</v>
      </c>
      <c r="B188" s="5">
        <v>73</v>
      </c>
      <c r="C188" s="5">
        <v>19</v>
      </c>
      <c r="D188">
        <v>5</v>
      </c>
      <c r="E188">
        <f>J$5*J188+K$5*K188+L$5*L188+M$5*M188+N$5*N188+O$5*O188+P$5*P188+Q$5*Q188+R$5*R188+S$5*S188+T$5*T188+U$5*U188+V$5*V188+W$5*W188+X$5*X188+Y$5*Y188+Z$5*Z188+AA$5*AA188+AB$5*AB188+AC$5*AC188+AD$5*AD188+AE$5*AE188+AF$5*AF188+IF(AG188&gt;1,AG188^$H$3,0)</f>
        <v>130.29013382092566</v>
      </c>
      <c r="F188">
        <f>AI$5*AI188+AJ$5*AJ188+AK$5*AK188+AL$5*AL188+AM$5*AM188+AN$5*AN188+AO$5*AO188+AP$5*AP188+AQ$5*AQ188+AR$5*AR188+AS$5*AS188+AT$4*AT188+AU$4*AU188+AV$4*AV188+AW$4*AW188+AX$4*AX188+AY$4*AY188+AZ$4*AZ188+BA$4*BA188+BB$4*BB188+BC$4*BC188+BD$5*BD188+BE$5*BE188+IF(BF188&gt;1,BF188^$H$3,0)</f>
        <v>28.275666175137136</v>
      </c>
      <c r="G188">
        <f t="shared" si="6"/>
        <v>83662091.335375845</v>
      </c>
      <c r="H188" s="8">
        <f>(G188^$I$3-A188^$I$3)^2</f>
        <v>8.6584408749914036E-6</v>
      </c>
      <c r="J188" s="8">
        <f>ROUND(LOG(GCD($B188,J$4^J$2),J$4),0)</f>
        <v>0</v>
      </c>
      <c r="K188" s="8">
        <f>ROUND(LOG(GCD($B188,K$4^K$2),K$4),0)</f>
        <v>0</v>
      </c>
      <c r="L188" s="8">
        <f>ROUND(LOG(GCD($B188,L$4^L$2),L$4),0)</f>
        <v>0</v>
      </c>
      <c r="M188" s="8">
        <f>ROUND(LOG(GCD($B188,M$4^M$2),M$4),0)</f>
        <v>0</v>
      </c>
      <c r="N188" s="8">
        <f>ROUND(LOG(GCD($B188,N$4^N$2),N$4),0)</f>
        <v>0</v>
      </c>
      <c r="O188" s="8">
        <f>ROUND(LOG(GCD($B188,O$4^O$2),O$4),0)</f>
        <v>0</v>
      </c>
      <c r="P188" s="8">
        <f>ROUND(LOG(GCD($B188,P$4^P$2),P$4),0)</f>
        <v>0</v>
      </c>
      <c r="Q188" s="8">
        <f>ROUND(LOG(GCD($B188,Q$4^Q$2),Q$4),0)</f>
        <v>0</v>
      </c>
      <c r="R188" s="8">
        <f>ROUND(LOG(GCD($B188,R$4^R$2),R$4),0)</f>
        <v>0</v>
      </c>
      <c r="S188" s="8">
        <f>ROUND(LOG(GCD($B188,S$4^S$2),S$4),0)</f>
        <v>0</v>
      </c>
      <c r="T188" s="8">
        <f>ROUND(LOG(GCD($B188,T$4^T$2),T$4),0)</f>
        <v>0</v>
      </c>
      <c r="U188" s="8">
        <f>ROUND(LOG(GCD($B188,U$4^U$2),U$4),0)</f>
        <v>0</v>
      </c>
      <c r="V188" s="8">
        <f>ROUND(LOG(GCD($B188,V$4^V$2),V$4),0)</f>
        <v>0</v>
      </c>
      <c r="W188" s="8">
        <f>ROUND(LOG(GCD($B188,W$4^W$2),W$4),0)</f>
        <v>0</v>
      </c>
      <c r="X188" s="8">
        <f>ROUND(LOG(GCD($B188,X$4^X$2),X$4),0)</f>
        <v>0</v>
      </c>
      <c r="Y188" s="8">
        <f>ROUND(LOG(GCD($B188,Y$4^Y$2),Y$4),0)</f>
        <v>0</v>
      </c>
      <c r="Z188" s="8">
        <f>ROUND(LOG(GCD($B188,Z$4^Z$2),Z$4),0)</f>
        <v>0</v>
      </c>
      <c r="AA188" s="8">
        <f>ROUND(LOG(GCD($B188,AA$4^AA$2),AA$4),0)</f>
        <v>0</v>
      </c>
      <c r="AB188" s="8">
        <f>ROUND(LOG(GCD($B188,AB$4^AB$2),AB$4),0)</f>
        <v>1</v>
      </c>
      <c r="AC188" s="8">
        <f>ROUND(LOG(GCD($B188,AC$4^AC$2),AC$4),0)</f>
        <v>0</v>
      </c>
      <c r="AD188" s="8">
        <f>ROUND(LOG(GCD($B188,AD$4^AD$2),AD$4),0)</f>
        <v>0</v>
      </c>
      <c r="AE188" s="8">
        <f>ROUND(LOG(GCD($B188,AE$4^AE$2),AE$4),0)</f>
        <v>0</v>
      </c>
      <c r="AF188" s="8">
        <f>ROUND(LOG(GCD($B188,AF$4^AF$2),AF$4),0)</f>
        <v>0</v>
      </c>
      <c r="AG188" s="8">
        <f>B188/(J$4^J188*K$4^K188*L$4^L188*M$4^M188*N$4^N188*O$4^O188*P$4^P188*Q$4^Q188*R$4^R188*S$4^S188*T$4^T188*U$4^U188*V$4^V188*W$4^W188*X$4^X188*Y$4^Y188*Z$4^Z188*AA$4^AA188*AB$4^AB188*AC$4^AC188*AD$4^AD188*AE$4^AE188*AF$4^AF188)</f>
        <v>1</v>
      </c>
      <c r="AI188" s="8">
        <f>ROUND(LOG(GCD($C188,AI$4^AI$2),AI$4),0)</f>
        <v>0</v>
      </c>
      <c r="AJ188" s="8">
        <f>ROUND(LOG(GCD($C188,AJ$4^AJ$2),AJ$4),0)</f>
        <v>0</v>
      </c>
      <c r="AK188" s="8">
        <f>ROUND(LOG(GCD($C188,AK$4^AK$2),AK$4),0)</f>
        <v>0</v>
      </c>
      <c r="AL188" s="8">
        <f>ROUND(LOG(GCD($C188,AL$4^AL$2),AL$4),0)</f>
        <v>0</v>
      </c>
      <c r="AM188" s="8">
        <f>ROUND(LOG(GCD($C188,AM$4^AM$2),AM$4),0)</f>
        <v>0</v>
      </c>
      <c r="AN188" s="8">
        <f>ROUND(LOG(GCD($C188,AN$4^AN$2),AN$4),0)</f>
        <v>1</v>
      </c>
      <c r="AO188" s="8">
        <f>ROUND(LOG(GCD($C188,AO$4^AO$2),AO$4),0)</f>
        <v>0</v>
      </c>
      <c r="AP188" s="8">
        <f>ROUND(LOG(GCD($C188,AP$4^AP$2),AP$4),0)</f>
        <v>0</v>
      </c>
      <c r="AQ188" s="8">
        <f>ROUND(LOG(GCD($C188,AQ$4^AQ$2),AQ$4),0)</f>
        <v>0</v>
      </c>
      <c r="AR188" s="8">
        <f>ROUND(LOG(GCD($C188,AR$4^AR$2),AR$4),0)</f>
        <v>0</v>
      </c>
      <c r="AS188" s="8">
        <f>ROUND(LOG(GCD($C188,AS$4^AS$2),AS$4),0)</f>
        <v>0</v>
      </c>
      <c r="AT188" s="8">
        <f>ROUND(LOG(GCD($C188,AT$4^AT$2),AT$4),0)</f>
        <v>0</v>
      </c>
      <c r="AU188" s="8">
        <f>ROUND(LOG(GCD($C188,AU$4^AU$2),AU$4),0)</f>
        <v>0</v>
      </c>
      <c r="AV188" s="8">
        <f>ROUND(LOG(GCD($C188,AV$4^AV$2),AV$4),0)</f>
        <v>0</v>
      </c>
      <c r="AW188" s="8">
        <f>ROUND(LOG(GCD($C188,AW$4^AW$2),AW$4),0)</f>
        <v>0</v>
      </c>
      <c r="AX188" s="8">
        <f>ROUND(LOG(GCD($C188,AX$4^AX$2),AX$4),0)</f>
        <v>0</v>
      </c>
      <c r="AY188" s="8">
        <f>ROUND(LOG(GCD($C188,AY$4^AY$2),AY$4),0)</f>
        <v>0</v>
      </c>
      <c r="AZ188" s="8">
        <f>ROUND(LOG(GCD($C188,AZ$4^AZ$2),AZ$4),0)</f>
        <v>0</v>
      </c>
      <c r="BA188" s="8">
        <f>ROUND(LOG(GCD($C188,BA$4^BA$2),BA$4),0)</f>
        <v>0</v>
      </c>
      <c r="BB188" s="8">
        <f>ROUND(LOG(GCD($C188,BB$4^BB$2),BB$4),0)</f>
        <v>0</v>
      </c>
      <c r="BC188" s="8">
        <f>ROUND(LOG(GCD($C188,BC$4^BC$2),BC$4),0)</f>
        <v>0</v>
      </c>
      <c r="BD188" s="8">
        <f>ROUND(LOG(GCD($C188,BD$4^BD$2),BD$4),0)</f>
        <v>0</v>
      </c>
      <c r="BE188" s="8">
        <f>ROUND(LOG(GCD($C188,BE$4^BE$2),BE$4),0)</f>
        <v>0</v>
      </c>
      <c r="BF188" s="8">
        <f>C188/(AI$4^AI188*AJ$4^AJ188*AK$4^AK188*AL$4^AL188*AM$4^AM188*AN$4^AN188*AO$4^AO188*AP$4^AP188*AQ$4^AQ188*AR$4^AR188*AS$4^AS188*AT$4^AT188*AU$4^AU188*AV$4^AV188*AW$4^AW188*AX$4^AX188*AY$4^AY188*AZ$4^AZ188*BA$4^BA188*BB$4^BB188*BC$4^BC188*BD$4^BD188*BE$4^BE188)</f>
        <v>1</v>
      </c>
    </row>
    <row r="189" spans="1:58">
      <c r="A189">
        <f t="shared" si="7"/>
        <v>183</v>
      </c>
      <c r="B189" s="5">
        <v>19</v>
      </c>
      <c r="C189" s="5">
        <v>77</v>
      </c>
      <c r="D189">
        <v>5</v>
      </c>
      <c r="E189">
        <f>J$5*J189+K$5*K189+L$5*L189+M$5*M189+N$5*N189+O$5*O189+P$5*P189+Q$5*Q189+R$5*R189+S$5*S189+T$5*T189+U$5*U189+V$5*V189+W$5*W189+X$5*X189+Y$5*Y189+Z$5*Z189+AA$5*AA189+AB$5*AB189+AC$5*AC189+AD$5*AD189+AE$5*AE189+AF$5*AF189+IF(AG189&gt;1,AG189^$H$3,0)</f>
        <v>28.275666175137136</v>
      </c>
      <c r="F189">
        <f>AI$5*AI189+AJ$5*AJ189+AK$5*AK189+AL$5*AL189+AM$5*AM189+AN$5*AN189+AO$5*AO189+AP$5*AP189+AQ$5*AQ189+AR$5*AR189+AS$5*AS189+AT$4*AT189+AU$4*AU189+AV$4*AV189+AW$4*AW189+AX$4*AX189+AY$4*AY189+AZ$4*AZ189+BA$4*BA189+BB$4*BB189+BC$4*BC189+BD$5*BD189+BE$5*BE189+IF(BF189&gt;1,BF189^$H$3,0)</f>
        <v>24.309001223816914</v>
      </c>
      <c r="G189">
        <f t="shared" si="6"/>
        <v>302.53641140694134</v>
      </c>
      <c r="H189" s="8">
        <f>(G189^$I$3-A189^$I$3)^2</f>
        <v>1.5852851807300009E-6</v>
      </c>
      <c r="J189" s="8">
        <f>ROUND(LOG(GCD($B189,J$4^J$2),J$4),0)</f>
        <v>0</v>
      </c>
      <c r="K189" s="8">
        <f>ROUND(LOG(GCD($B189,K$4^K$2),K$4),0)</f>
        <v>0</v>
      </c>
      <c r="L189" s="8">
        <f>ROUND(LOG(GCD($B189,L$4^L$2),L$4),0)</f>
        <v>0</v>
      </c>
      <c r="M189" s="8">
        <f>ROUND(LOG(GCD($B189,M$4^M$2),M$4),0)</f>
        <v>0</v>
      </c>
      <c r="N189" s="8">
        <f>ROUND(LOG(GCD($B189,N$4^N$2),N$4),0)</f>
        <v>0</v>
      </c>
      <c r="O189" s="8">
        <f>ROUND(LOG(GCD($B189,O$4^O$2),O$4),0)</f>
        <v>1</v>
      </c>
      <c r="P189" s="8">
        <f>ROUND(LOG(GCD($B189,P$4^P$2),P$4),0)</f>
        <v>0</v>
      </c>
      <c r="Q189" s="8">
        <f>ROUND(LOG(GCD($B189,Q$4^Q$2),Q$4),0)</f>
        <v>0</v>
      </c>
      <c r="R189" s="8">
        <f>ROUND(LOG(GCD($B189,R$4^R$2),R$4),0)</f>
        <v>0</v>
      </c>
      <c r="S189" s="8">
        <f>ROUND(LOG(GCD($B189,S$4^S$2),S$4),0)</f>
        <v>0</v>
      </c>
      <c r="T189" s="8">
        <f>ROUND(LOG(GCD($B189,T$4^T$2),T$4),0)</f>
        <v>0</v>
      </c>
      <c r="U189" s="8">
        <f>ROUND(LOG(GCD($B189,U$4^U$2),U$4),0)</f>
        <v>0</v>
      </c>
      <c r="V189" s="8">
        <f>ROUND(LOG(GCD($B189,V$4^V$2),V$4),0)</f>
        <v>0</v>
      </c>
      <c r="W189" s="8">
        <f>ROUND(LOG(GCD($B189,W$4^W$2),W$4),0)</f>
        <v>0</v>
      </c>
      <c r="X189" s="8">
        <f>ROUND(LOG(GCD($B189,X$4^X$2),X$4),0)</f>
        <v>0</v>
      </c>
      <c r="Y189" s="8">
        <f>ROUND(LOG(GCD($B189,Y$4^Y$2),Y$4),0)</f>
        <v>0</v>
      </c>
      <c r="Z189" s="8">
        <f>ROUND(LOG(GCD($B189,Z$4^Z$2),Z$4),0)</f>
        <v>0</v>
      </c>
      <c r="AA189" s="8">
        <f>ROUND(LOG(GCD($B189,AA$4^AA$2),AA$4),0)</f>
        <v>0</v>
      </c>
      <c r="AB189" s="8">
        <f>ROUND(LOG(GCD($B189,AB$4^AB$2),AB$4),0)</f>
        <v>0</v>
      </c>
      <c r="AC189" s="8">
        <f>ROUND(LOG(GCD($B189,AC$4^AC$2),AC$4),0)</f>
        <v>0</v>
      </c>
      <c r="AD189" s="8">
        <f>ROUND(LOG(GCD($B189,AD$4^AD$2),AD$4),0)</f>
        <v>0</v>
      </c>
      <c r="AE189" s="8">
        <f>ROUND(LOG(GCD($B189,AE$4^AE$2),AE$4),0)</f>
        <v>0</v>
      </c>
      <c r="AF189" s="8">
        <f>ROUND(LOG(GCD($B189,AF$4^AF$2),AF$4),0)</f>
        <v>0</v>
      </c>
      <c r="AG189" s="8">
        <f>B189/(J$4^J189*K$4^K189*L$4^L189*M$4^M189*N$4^N189*O$4^O189*P$4^P189*Q$4^Q189*R$4^R189*S$4^S189*T$4^T189*U$4^U189*V$4^V189*W$4^W189*X$4^X189*Y$4^Y189*Z$4^Z189*AA$4^AA189*AB$4^AB189*AC$4^AC189*AD$4^AD189*AE$4^AE189*AF$4^AF189)</f>
        <v>1</v>
      </c>
      <c r="AI189" s="8">
        <f>ROUND(LOG(GCD($C189,AI$4^AI$2),AI$4),0)</f>
        <v>0</v>
      </c>
      <c r="AJ189" s="8">
        <f>ROUND(LOG(GCD($C189,AJ$4^AJ$2),AJ$4),0)</f>
        <v>1</v>
      </c>
      <c r="AK189" s="8">
        <f>ROUND(LOG(GCD($C189,AK$4^AK$2),AK$4),0)</f>
        <v>1</v>
      </c>
      <c r="AL189" s="8">
        <f>ROUND(LOG(GCD($C189,AL$4^AL$2),AL$4),0)</f>
        <v>0</v>
      </c>
      <c r="AM189" s="8">
        <f>ROUND(LOG(GCD($C189,AM$4^AM$2),AM$4),0)</f>
        <v>0</v>
      </c>
      <c r="AN189" s="8">
        <f>ROUND(LOG(GCD($C189,AN$4^AN$2),AN$4),0)</f>
        <v>0</v>
      </c>
      <c r="AO189" s="8">
        <f>ROUND(LOG(GCD($C189,AO$4^AO$2),AO$4),0)</f>
        <v>0</v>
      </c>
      <c r="AP189" s="8">
        <f>ROUND(LOG(GCD($C189,AP$4^AP$2),AP$4),0)</f>
        <v>0</v>
      </c>
      <c r="AQ189" s="8">
        <f>ROUND(LOG(GCD($C189,AQ$4^AQ$2),AQ$4),0)</f>
        <v>0</v>
      </c>
      <c r="AR189" s="8">
        <f>ROUND(LOG(GCD($C189,AR$4^AR$2),AR$4),0)</f>
        <v>0</v>
      </c>
      <c r="AS189" s="8">
        <f>ROUND(LOG(GCD($C189,AS$4^AS$2),AS$4),0)</f>
        <v>0</v>
      </c>
      <c r="AT189" s="8">
        <f>ROUND(LOG(GCD($C189,AT$4^AT$2),AT$4),0)</f>
        <v>0</v>
      </c>
      <c r="AU189" s="8">
        <f>ROUND(LOG(GCD($C189,AU$4^AU$2),AU$4),0)</f>
        <v>0</v>
      </c>
      <c r="AV189" s="8">
        <f>ROUND(LOG(GCD($C189,AV$4^AV$2),AV$4),0)</f>
        <v>0</v>
      </c>
      <c r="AW189" s="8">
        <f>ROUND(LOG(GCD($C189,AW$4^AW$2),AW$4),0)</f>
        <v>0</v>
      </c>
      <c r="AX189" s="8">
        <f>ROUND(LOG(GCD($C189,AX$4^AX$2),AX$4),0)</f>
        <v>0</v>
      </c>
      <c r="AY189" s="8">
        <f>ROUND(LOG(GCD($C189,AY$4^AY$2),AY$4),0)</f>
        <v>0</v>
      </c>
      <c r="AZ189" s="8">
        <f>ROUND(LOG(GCD($C189,AZ$4^AZ$2),AZ$4),0)</f>
        <v>0</v>
      </c>
      <c r="BA189" s="8">
        <f>ROUND(LOG(GCD($C189,BA$4^BA$2),BA$4),0)</f>
        <v>0</v>
      </c>
      <c r="BB189" s="8">
        <f>ROUND(LOG(GCD($C189,BB$4^BB$2),BB$4),0)</f>
        <v>0</v>
      </c>
      <c r="BC189" s="8">
        <f>ROUND(LOG(GCD($C189,BC$4^BC$2),BC$4),0)</f>
        <v>0</v>
      </c>
      <c r="BD189" s="8">
        <f>ROUND(LOG(GCD($C189,BD$4^BD$2),BD$4),0)</f>
        <v>0</v>
      </c>
      <c r="BE189" s="8">
        <f>ROUND(LOG(GCD($C189,BE$4^BE$2),BE$4),0)</f>
        <v>0</v>
      </c>
      <c r="BF189" s="8">
        <f>C189/(AI$4^AI189*AJ$4^AJ189*AK$4^AK189*AL$4^AL189*AM$4^AM189*AN$4^AN189*AO$4^AO189*AP$4^AP189*AQ$4^AQ189*AR$4^AR189*AS$4^AS189*AT$4^AT189*AU$4^AU189*AV$4^AV189*AW$4^AW189*AX$4^AX189*AY$4^AY189*AZ$4^AZ189*BA$4^BA189*BB$4^BB189*BC$4^BC189*BD$4^BD189*BE$4^BE189)</f>
        <v>1</v>
      </c>
    </row>
    <row r="190" spans="1:58">
      <c r="A190">
        <f t="shared" si="7"/>
        <v>184</v>
      </c>
      <c r="B190" s="5">
        <v>85</v>
      </c>
      <c r="C190" s="5">
        <v>11</v>
      </c>
      <c r="D190">
        <v>5</v>
      </c>
      <c r="E190">
        <f>J$5*J190+K$5*K190+L$5*L190+M$5*M190+N$5*N190+O$5*O190+P$5*P190+Q$5*Q190+R$5*R190+S$5*S190+T$5*T190+U$5*U190+V$5*V190+W$5*W190+X$5*X190+Y$5*Y190+Z$5*Z190+AA$5*AA190+AB$5*AB190+AC$5*AC190+AD$5*AD190+AE$5*AE190+AF$5*AF190+IF(AG190&gt;1,AG190^$H$3,0)</f>
        <v>31.135816715505694</v>
      </c>
      <c r="F190">
        <f>AI$5*AI190+AJ$5*AJ190+AK$5*AK190+AL$5*AL190+AM$5*AM190+AN$5*AN190+AO$5*AO190+AP$5*AP190+AQ$5*AQ190+AR$5*AR190+AS$5*AS190+AT$4*AT190+AU$4*AU190+AV$4*AV190+AW$4*AW190+AX$4*AX190+AY$4*AY190+AZ$4*AZ190+BA$4*BA190+BB$4*BB190+BC$4*BC190+BD$5*BD190+BE$5*BE190+IF(BF190&gt;1,BF190^$H$3,0)</f>
        <v>15.205583840003538</v>
      </c>
      <c r="G190">
        <f t="shared" si="6"/>
        <v>176.70841781787092</v>
      </c>
      <c r="H190" s="8">
        <f>(G190^$I$3-A190^$I$3)^2</f>
        <v>1.8134079609502867E-8</v>
      </c>
      <c r="J190" s="8">
        <f>ROUND(LOG(GCD($B190,J$4^J$2),J$4),0)</f>
        <v>1</v>
      </c>
      <c r="K190" s="8">
        <f>ROUND(LOG(GCD($B190,K$4^K$2),K$4),0)</f>
        <v>0</v>
      </c>
      <c r="L190" s="8">
        <f>ROUND(LOG(GCD($B190,L$4^L$2),L$4),0)</f>
        <v>0</v>
      </c>
      <c r="M190" s="8">
        <f>ROUND(LOG(GCD($B190,M$4^M$2),M$4),0)</f>
        <v>0</v>
      </c>
      <c r="N190" s="8">
        <f>ROUND(LOG(GCD($B190,N$4^N$2),N$4),0)</f>
        <v>1</v>
      </c>
      <c r="O190" s="8">
        <f>ROUND(LOG(GCD($B190,O$4^O$2),O$4),0)</f>
        <v>0</v>
      </c>
      <c r="P190" s="8">
        <f>ROUND(LOG(GCD($B190,P$4^P$2),P$4),0)</f>
        <v>0</v>
      </c>
      <c r="Q190" s="8">
        <f>ROUND(LOG(GCD($B190,Q$4^Q$2),Q$4),0)</f>
        <v>0</v>
      </c>
      <c r="R190" s="8">
        <f>ROUND(LOG(GCD($B190,R$4^R$2),R$4),0)</f>
        <v>0</v>
      </c>
      <c r="S190" s="8">
        <f>ROUND(LOG(GCD($B190,S$4^S$2),S$4),0)</f>
        <v>0</v>
      </c>
      <c r="T190" s="8">
        <f>ROUND(LOG(GCD($B190,T$4^T$2),T$4),0)</f>
        <v>0</v>
      </c>
      <c r="U190" s="8">
        <f>ROUND(LOG(GCD($B190,U$4^U$2),U$4),0)</f>
        <v>0</v>
      </c>
      <c r="V190" s="8">
        <f>ROUND(LOG(GCD($B190,V$4^V$2),V$4),0)</f>
        <v>0</v>
      </c>
      <c r="W190" s="8">
        <f>ROUND(LOG(GCD($B190,W$4^W$2),W$4),0)</f>
        <v>0</v>
      </c>
      <c r="X190" s="8">
        <f>ROUND(LOG(GCD($B190,X$4^X$2),X$4),0)</f>
        <v>0</v>
      </c>
      <c r="Y190" s="8">
        <f>ROUND(LOG(GCD($B190,Y$4^Y$2),Y$4),0)</f>
        <v>0</v>
      </c>
      <c r="Z190" s="8">
        <f>ROUND(LOG(GCD($B190,Z$4^Z$2),Z$4),0)</f>
        <v>0</v>
      </c>
      <c r="AA190" s="8">
        <f>ROUND(LOG(GCD($B190,AA$4^AA$2),AA$4),0)</f>
        <v>0</v>
      </c>
      <c r="AB190" s="8">
        <f>ROUND(LOG(GCD($B190,AB$4^AB$2),AB$4),0)</f>
        <v>0</v>
      </c>
      <c r="AC190" s="8">
        <f>ROUND(LOG(GCD($B190,AC$4^AC$2),AC$4),0)</f>
        <v>0</v>
      </c>
      <c r="AD190" s="8">
        <f>ROUND(LOG(GCD($B190,AD$4^AD$2),AD$4),0)</f>
        <v>0</v>
      </c>
      <c r="AE190" s="8">
        <f>ROUND(LOG(GCD($B190,AE$4^AE$2),AE$4),0)</f>
        <v>0</v>
      </c>
      <c r="AF190" s="8">
        <f>ROUND(LOG(GCD($B190,AF$4^AF$2),AF$4),0)</f>
        <v>0</v>
      </c>
      <c r="AG190" s="8">
        <f>B190/(J$4^J190*K$4^K190*L$4^L190*M$4^M190*N$4^N190*O$4^O190*P$4^P190*Q$4^Q190*R$4^R190*S$4^S190*T$4^T190*U$4^U190*V$4^V190*W$4^W190*X$4^X190*Y$4^Y190*Z$4^Z190*AA$4^AA190*AB$4^AB190*AC$4^AC190*AD$4^AD190*AE$4^AE190*AF$4^AF190)</f>
        <v>1</v>
      </c>
      <c r="AI190" s="8">
        <f>ROUND(LOG(GCD($C190,AI$4^AI$2),AI$4),0)</f>
        <v>0</v>
      </c>
      <c r="AJ190" s="8">
        <f>ROUND(LOG(GCD($C190,AJ$4^AJ$2),AJ$4),0)</f>
        <v>0</v>
      </c>
      <c r="AK190" s="8">
        <f>ROUND(LOG(GCD($C190,AK$4^AK$2),AK$4),0)</f>
        <v>1</v>
      </c>
      <c r="AL190" s="8">
        <f>ROUND(LOG(GCD($C190,AL$4^AL$2),AL$4),0)</f>
        <v>0</v>
      </c>
      <c r="AM190" s="8">
        <f>ROUND(LOG(GCD($C190,AM$4^AM$2),AM$4),0)</f>
        <v>0</v>
      </c>
      <c r="AN190" s="8">
        <f>ROUND(LOG(GCD($C190,AN$4^AN$2),AN$4),0)</f>
        <v>0</v>
      </c>
      <c r="AO190" s="8">
        <f>ROUND(LOG(GCD($C190,AO$4^AO$2),AO$4),0)</f>
        <v>0</v>
      </c>
      <c r="AP190" s="8">
        <f>ROUND(LOG(GCD($C190,AP$4^AP$2),AP$4),0)</f>
        <v>0</v>
      </c>
      <c r="AQ190" s="8">
        <f>ROUND(LOG(GCD($C190,AQ$4^AQ$2),AQ$4),0)</f>
        <v>0</v>
      </c>
      <c r="AR190" s="8">
        <f>ROUND(LOG(GCD($C190,AR$4^AR$2),AR$4),0)</f>
        <v>0</v>
      </c>
      <c r="AS190" s="8">
        <f>ROUND(LOG(GCD($C190,AS$4^AS$2),AS$4),0)</f>
        <v>0</v>
      </c>
      <c r="AT190" s="8">
        <f>ROUND(LOG(GCD($C190,AT$4^AT$2),AT$4),0)</f>
        <v>0</v>
      </c>
      <c r="AU190" s="8">
        <f>ROUND(LOG(GCD($C190,AU$4^AU$2),AU$4),0)</f>
        <v>0</v>
      </c>
      <c r="AV190" s="8">
        <f>ROUND(LOG(GCD($C190,AV$4^AV$2),AV$4),0)</f>
        <v>0</v>
      </c>
      <c r="AW190" s="8">
        <f>ROUND(LOG(GCD($C190,AW$4^AW$2),AW$4),0)</f>
        <v>0</v>
      </c>
      <c r="AX190" s="8">
        <f>ROUND(LOG(GCD($C190,AX$4^AX$2),AX$4),0)</f>
        <v>0</v>
      </c>
      <c r="AY190" s="8">
        <f>ROUND(LOG(GCD($C190,AY$4^AY$2),AY$4),0)</f>
        <v>0</v>
      </c>
      <c r="AZ190" s="8">
        <f>ROUND(LOG(GCD($C190,AZ$4^AZ$2),AZ$4),0)</f>
        <v>0</v>
      </c>
      <c r="BA190" s="8">
        <f>ROUND(LOG(GCD($C190,BA$4^BA$2),BA$4),0)</f>
        <v>0</v>
      </c>
      <c r="BB190" s="8">
        <f>ROUND(LOG(GCD($C190,BB$4^BB$2),BB$4),0)</f>
        <v>0</v>
      </c>
      <c r="BC190" s="8">
        <f>ROUND(LOG(GCD($C190,BC$4^BC$2),BC$4),0)</f>
        <v>0</v>
      </c>
      <c r="BD190" s="8">
        <f>ROUND(LOG(GCD($C190,BD$4^BD$2),BD$4),0)</f>
        <v>0</v>
      </c>
      <c r="BE190" s="8">
        <f>ROUND(LOG(GCD($C190,BE$4^BE$2),BE$4),0)</f>
        <v>0</v>
      </c>
      <c r="BF190" s="8">
        <f>C190/(AI$4^AI190*AJ$4^AJ190*AK$4^AK190*AL$4^AL190*AM$4^AM190*AN$4^AN190*AO$4^AO190*AP$4^AP190*AQ$4^AQ190*AR$4^AR190*AS$4^AS190*AT$4^AT190*AU$4^AU190*AV$4^AV190*AW$4^AW190*AX$4^AX190*AY$4^AY190*AZ$4^AZ190*BA$4^BA190*BB$4^BB190*BC$4^BC190*BD$4^BD190*BE$4^BE190)</f>
        <v>1</v>
      </c>
    </row>
    <row r="191" spans="1:58">
      <c r="A191">
        <f t="shared" si="7"/>
        <v>185</v>
      </c>
      <c r="B191" s="5">
        <v>89</v>
      </c>
      <c r="C191" s="5">
        <v>23</v>
      </c>
      <c r="D191">
        <v>5</v>
      </c>
      <c r="E191">
        <f>J$5*J191+K$5*K191+L$5*L191+M$5*M191+N$5*N191+O$5*O191+P$5*P191+Q$5*Q191+R$5*R191+S$5*S191+T$5*T191+U$5*U191+V$5*V191+W$5*W191+X$5*X191+Y$5*Y191+Z$5*Z191+AA$5*AA191+AB$5*AB191+AC$5*AC191+AD$5*AD191+AE$5*AE191+AF$5*AF191+IF(AG191&gt;1,AG191^$H$3,0)</f>
        <v>163.15470146528997</v>
      </c>
      <c r="F191">
        <f>AI$5*AI191+AJ$5*AJ191+AK$5*AK191+AL$5*AL191+AM$5*AM191+AN$5*AN191+AO$5*AO191+AP$5*AP191+AQ$5*AQ191+AR$5*AR191+AS$5*AS191+AT$4*AT191+AU$4*AU191+AV$4*AV191+AW$4*AW191+AX$4*AX191+AY$4*AY191+AZ$4*AZ191+BA$4*BA191+BB$4*BB191+BC$4*BC191+BD$5*BD191+BE$5*BE191+IF(BF191&gt;1,BF191^$H$3,0)</f>
        <v>35.122901637519838</v>
      </c>
      <c r="G191">
        <f t="shared" si="6"/>
        <v>8109138686.9614677</v>
      </c>
      <c r="H191" s="8">
        <f>(G191^$I$3-A191^$I$3)^2</f>
        <v>8.3470944167628601E-6</v>
      </c>
      <c r="J191" s="8">
        <f>ROUND(LOG(GCD($B191,J$4^J$2),J$4),0)</f>
        <v>0</v>
      </c>
      <c r="K191" s="8">
        <f>ROUND(LOG(GCD($B191,K$4^K$2),K$4),0)</f>
        <v>0</v>
      </c>
      <c r="L191" s="8">
        <f>ROUND(LOG(GCD($B191,L$4^L$2),L$4),0)</f>
        <v>0</v>
      </c>
      <c r="M191" s="8">
        <f>ROUND(LOG(GCD($B191,M$4^M$2),M$4),0)</f>
        <v>0</v>
      </c>
      <c r="N191" s="8">
        <f>ROUND(LOG(GCD($B191,N$4^N$2),N$4),0)</f>
        <v>0</v>
      </c>
      <c r="O191" s="8">
        <f>ROUND(LOG(GCD($B191,O$4^O$2),O$4),0)</f>
        <v>0</v>
      </c>
      <c r="P191" s="8">
        <f>ROUND(LOG(GCD($B191,P$4^P$2),P$4),0)</f>
        <v>0</v>
      </c>
      <c r="Q191" s="8">
        <f>ROUND(LOG(GCD($B191,Q$4^Q$2),Q$4),0)</f>
        <v>0</v>
      </c>
      <c r="R191" s="8">
        <f>ROUND(LOG(GCD($B191,R$4^R$2),R$4),0)</f>
        <v>0</v>
      </c>
      <c r="S191" s="8">
        <f>ROUND(LOG(GCD($B191,S$4^S$2),S$4),0)</f>
        <v>0</v>
      </c>
      <c r="T191" s="8">
        <f>ROUND(LOG(GCD($B191,T$4^T$2),T$4),0)</f>
        <v>0</v>
      </c>
      <c r="U191" s="8">
        <f>ROUND(LOG(GCD($B191,U$4^U$2),U$4),0)</f>
        <v>0</v>
      </c>
      <c r="V191" s="8">
        <f>ROUND(LOG(GCD($B191,V$4^V$2),V$4),0)</f>
        <v>0</v>
      </c>
      <c r="W191" s="8">
        <f>ROUND(LOG(GCD($B191,W$4^W$2),W$4),0)</f>
        <v>0</v>
      </c>
      <c r="X191" s="8">
        <f>ROUND(LOG(GCD($B191,X$4^X$2),X$4),0)</f>
        <v>0</v>
      </c>
      <c r="Y191" s="8">
        <f>ROUND(LOG(GCD($B191,Y$4^Y$2),Y$4),0)</f>
        <v>0</v>
      </c>
      <c r="Z191" s="8">
        <f>ROUND(LOG(GCD($B191,Z$4^Z$2),Z$4),0)</f>
        <v>0</v>
      </c>
      <c r="AA191" s="8">
        <f>ROUND(LOG(GCD($B191,AA$4^AA$2),AA$4),0)</f>
        <v>0</v>
      </c>
      <c r="AB191" s="8">
        <f>ROUND(LOG(GCD($B191,AB$4^AB$2),AB$4),0)</f>
        <v>0</v>
      </c>
      <c r="AC191" s="8">
        <f>ROUND(LOG(GCD($B191,AC$4^AC$2),AC$4),0)</f>
        <v>0</v>
      </c>
      <c r="AD191" s="8">
        <f>ROUND(LOG(GCD($B191,AD$4^AD$2),AD$4),0)</f>
        <v>0</v>
      </c>
      <c r="AE191" s="8">
        <f>ROUND(LOG(GCD($B191,AE$4^AE$2),AE$4),0)</f>
        <v>1</v>
      </c>
      <c r="AF191" s="8">
        <f>ROUND(LOG(GCD($B191,AF$4^AF$2),AF$4),0)</f>
        <v>0</v>
      </c>
      <c r="AG191" s="8">
        <f>B191/(J$4^J191*K$4^K191*L$4^L191*M$4^M191*N$4^N191*O$4^O191*P$4^P191*Q$4^Q191*R$4^R191*S$4^S191*T$4^T191*U$4^U191*V$4^V191*W$4^W191*X$4^X191*Y$4^Y191*Z$4^Z191*AA$4^AA191*AB$4^AB191*AC$4^AC191*AD$4^AD191*AE$4^AE191*AF$4^AF191)</f>
        <v>1</v>
      </c>
      <c r="AI191" s="8">
        <f>ROUND(LOG(GCD($C191,AI$4^AI$2),AI$4),0)</f>
        <v>0</v>
      </c>
      <c r="AJ191" s="8">
        <f>ROUND(LOG(GCD($C191,AJ$4^AJ$2),AJ$4),0)</f>
        <v>0</v>
      </c>
      <c r="AK191" s="8">
        <f>ROUND(LOG(GCD($C191,AK$4^AK$2),AK$4),0)</f>
        <v>0</v>
      </c>
      <c r="AL191" s="8">
        <f>ROUND(LOG(GCD($C191,AL$4^AL$2),AL$4),0)</f>
        <v>0</v>
      </c>
      <c r="AM191" s="8">
        <f>ROUND(LOG(GCD($C191,AM$4^AM$2),AM$4),0)</f>
        <v>0</v>
      </c>
      <c r="AN191" s="8">
        <f>ROUND(LOG(GCD($C191,AN$4^AN$2),AN$4),0)</f>
        <v>0</v>
      </c>
      <c r="AO191" s="8">
        <f>ROUND(LOG(GCD($C191,AO$4^AO$2),AO$4),0)</f>
        <v>1</v>
      </c>
      <c r="AP191" s="8">
        <f>ROUND(LOG(GCD($C191,AP$4^AP$2),AP$4),0)</f>
        <v>0</v>
      </c>
      <c r="AQ191" s="8">
        <f>ROUND(LOG(GCD($C191,AQ$4^AQ$2),AQ$4),0)</f>
        <v>0</v>
      </c>
      <c r="AR191" s="8">
        <f>ROUND(LOG(GCD($C191,AR$4^AR$2),AR$4),0)</f>
        <v>0</v>
      </c>
      <c r="AS191" s="8">
        <f>ROUND(LOG(GCD($C191,AS$4^AS$2),AS$4),0)</f>
        <v>0</v>
      </c>
      <c r="AT191" s="8">
        <f>ROUND(LOG(GCD($C191,AT$4^AT$2),AT$4),0)</f>
        <v>0</v>
      </c>
      <c r="AU191" s="8">
        <f>ROUND(LOG(GCD($C191,AU$4^AU$2),AU$4),0)</f>
        <v>0</v>
      </c>
      <c r="AV191" s="8">
        <f>ROUND(LOG(GCD($C191,AV$4^AV$2),AV$4),0)</f>
        <v>0</v>
      </c>
      <c r="AW191" s="8">
        <f>ROUND(LOG(GCD($C191,AW$4^AW$2),AW$4),0)</f>
        <v>0</v>
      </c>
      <c r="AX191" s="8">
        <f>ROUND(LOG(GCD($C191,AX$4^AX$2),AX$4),0)</f>
        <v>0</v>
      </c>
      <c r="AY191" s="8">
        <f>ROUND(LOG(GCD($C191,AY$4^AY$2),AY$4),0)</f>
        <v>0</v>
      </c>
      <c r="AZ191" s="8">
        <f>ROUND(LOG(GCD($C191,AZ$4^AZ$2),AZ$4),0)</f>
        <v>0</v>
      </c>
      <c r="BA191" s="8">
        <f>ROUND(LOG(GCD($C191,BA$4^BA$2),BA$4),0)</f>
        <v>0</v>
      </c>
      <c r="BB191" s="8">
        <f>ROUND(LOG(GCD($C191,BB$4^BB$2),BB$4),0)</f>
        <v>0</v>
      </c>
      <c r="BC191" s="8">
        <f>ROUND(LOG(GCD($C191,BC$4^BC$2),BC$4),0)</f>
        <v>0</v>
      </c>
      <c r="BD191" s="8">
        <f>ROUND(LOG(GCD($C191,BD$4^BD$2),BD$4),0)</f>
        <v>0</v>
      </c>
      <c r="BE191" s="8">
        <f>ROUND(LOG(GCD($C191,BE$4^BE$2),BE$4),0)</f>
        <v>0</v>
      </c>
      <c r="BF191" s="8">
        <f>C191/(AI$4^AI191*AJ$4^AJ191*AK$4^AK191*AL$4^AL191*AM$4^AM191*AN$4^AN191*AO$4^AO191*AP$4^AP191*AQ$4^AQ191*AR$4^AR191*AS$4^AS191*AT$4^AT191*AU$4^AU191*AV$4^AV191*AW$4^AW191*AX$4^AX191*AY$4^AY191*AZ$4^AZ191*BA$4^BA191*BB$4^BB191*BC$4^BC191*BD$4^BD191*BE$4^BE191)</f>
        <v>1</v>
      </c>
    </row>
    <row r="192" spans="1:58">
      <c r="A192">
        <f t="shared" si="7"/>
        <v>186</v>
      </c>
      <c r="B192" s="5">
        <v>59</v>
      </c>
      <c r="C192" s="5">
        <v>91</v>
      </c>
      <c r="D192">
        <v>5</v>
      </c>
      <c r="E192">
        <f>J$5*J192+K$5*K192+L$5*L192+M$5*M192+N$5*N192+O$5*O192+P$5*P192+Q$5*Q192+R$5*R192+S$5*S192+T$5*T192+U$5*U192+V$5*V192+W$5*W192+X$5*X192+Y$5*Y192+Z$5*Z192+AA$5*AA192+AB$5*AB192+AC$5*AC192+AD$5*AD192+AE$5*AE192+AF$5*AF192+IF(AG192&gt;1,AG192^$H$3,0)</f>
        <v>102.31872692032746</v>
      </c>
      <c r="F192">
        <f>AI$5*AI192+AJ$5*AJ192+AK$5*AK192+AL$5*AL192+AM$5*AM192+AN$5*AN192+AO$5*AO192+AP$5*AP192+AQ$5*AQ192+AR$5*AR192+AS$5*AS192+AT$4*AT192+AU$4*AU192+AV$4*AV192+AW$4*AW192+AX$4*AX192+AY$4*AY192+AZ$4*AZ192+BA$4*BA192+BB$4*BB192+BC$4*BC192+BD$5*BD192+BE$5*BE192+IF(BF192&gt;1,BF192^$H$3,0)</f>
        <v>27.483593485827946</v>
      </c>
      <c r="G192">
        <f t="shared" si="6"/>
        <v>2772267.8897208227</v>
      </c>
      <c r="H192" s="8">
        <f>(G192^$I$3-A192^$I$3)^2</f>
        <v>8.2465559532207704E-6</v>
      </c>
      <c r="J192" s="8">
        <f>ROUND(LOG(GCD($B192,J$4^J$2),J$4),0)</f>
        <v>0</v>
      </c>
      <c r="K192" s="8">
        <f>ROUND(LOG(GCD($B192,K$4^K$2),K$4),0)</f>
        <v>0</v>
      </c>
      <c r="L192" s="8">
        <f>ROUND(LOG(GCD($B192,L$4^L$2),L$4),0)</f>
        <v>0</v>
      </c>
      <c r="M192" s="8">
        <f>ROUND(LOG(GCD($B192,M$4^M$2),M$4),0)</f>
        <v>0</v>
      </c>
      <c r="N192" s="8">
        <f>ROUND(LOG(GCD($B192,N$4^N$2),N$4),0)</f>
        <v>0</v>
      </c>
      <c r="O192" s="8">
        <f>ROUND(LOG(GCD($B192,O$4^O$2),O$4),0)</f>
        <v>0</v>
      </c>
      <c r="P192" s="8">
        <f>ROUND(LOG(GCD($B192,P$4^P$2),P$4),0)</f>
        <v>0</v>
      </c>
      <c r="Q192" s="8">
        <f>ROUND(LOG(GCD($B192,Q$4^Q$2),Q$4),0)</f>
        <v>0</v>
      </c>
      <c r="R192" s="8">
        <f>ROUND(LOG(GCD($B192,R$4^R$2),R$4),0)</f>
        <v>0</v>
      </c>
      <c r="S192" s="8">
        <f>ROUND(LOG(GCD($B192,S$4^S$2),S$4),0)</f>
        <v>0</v>
      </c>
      <c r="T192" s="8">
        <f>ROUND(LOG(GCD($B192,T$4^T$2),T$4),0)</f>
        <v>0</v>
      </c>
      <c r="U192" s="8">
        <f>ROUND(LOG(GCD($B192,U$4^U$2),U$4),0)</f>
        <v>0</v>
      </c>
      <c r="V192" s="8">
        <f>ROUND(LOG(GCD($B192,V$4^V$2),V$4),0)</f>
        <v>0</v>
      </c>
      <c r="W192" s="8">
        <f>ROUND(LOG(GCD($B192,W$4^W$2),W$4),0)</f>
        <v>0</v>
      </c>
      <c r="X192" s="8">
        <f>ROUND(LOG(GCD($B192,X$4^X$2),X$4),0)</f>
        <v>1</v>
      </c>
      <c r="Y192" s="8">
        <f>ROUND(LOG(GCD($B192,Y$4^Y$2),Y$4),0)</f>
        <v>0</v>
      </c>
      <c r="Z192" s="8">
        <f>ROUND(LOG(GCD($B192,Z$4^Z$2),Z$4),0)</f>
        <v>0</v>
      </c>
      <c r="AA192" s="8">
        <f>ROUND(LOG(GCD($B192,AA$4^AA$2),AA$4),0)</f>
        <v>0</v>
      </c>
      <c r="AB192" s="8">
        <f>ROUND(LOG(GCD($B192,AB$4^AB$2),AB$4),0)</f>
        <v>0</v>
      </c>
      <c r="AC192" s="8">
        <f>ROUND(LOG(GCD($B192,AC$4^AC$2),AC$4),0)</f>
        <v>0</v>
      </c>
      <c r="AD192" s="8">
        <f>ROUND(LOG(GCD($B192,AD$4^AD$2),AD$4),0)</f>
        <v>0</v>
      </c>
      <c r="AE192" s="8">
        <f>ROUND(LOG(GCD($B192,AE$4^AE$2),AE$4),0)</f>
        <v>0</v>
      </c>
      <c r="AF192" s="8">
        <f>ROUND(LOG(GCD($B192,AF$4^AF$2),AF$4),0)</f>
        <v>0</v>
      </c>
      <c r="AG192" s="8">
        <f>B192/(J$4^J192*K$4^K192*L$4^L192*M$4^M192*N$4^N192*O$4^O192*P$4^P192*Q$4^Q192*R$4^R192*S$4^S192*T$4^T192*U$4^U192*V$4^V192*W$4^W192*X$4^X192*Y$4^Y192*Z$4^Z192*AA$4^AA192*AB$4^AB192*AC$4^AC192*AD$4^AD192*AE$4^AE192*AF$4^AF192)</f>
        <v>1</v>
      </c>
      <c r="AI192" s="8">
        <f>ROUND(LOG(GCD($C192,AI$4^AI$2),AI$4),0)</f>
        <v>0</v>
      </c>
      <c r="AJ192" s="8">
        <f>ROUND(LOG(GCD($C192,AJ$4^AJ$2),AJ$4),0)</f>
        <v>1</v>
      </c>
      <c r="AK192" s="8">
        <f>ROUND(LOG(GCD($C192,AK$4^AK$2),AK$4),0)</f>
        <v>0</v>
      </c>
      <c r="AL192" s="8">
        <f>ROUND(LOG(GCD($C192,AL$4^AL$2),AL$4),0)</f>
        <v>1</v>
      </c>
      <c r="AM192" s="8">
        <f>ROUND(LOG(GCD($C192,AM$4^AM$2),AM$4),0)</f>
        <v>0</v>
      </c>
      <c r="AN192" s="8">
        <f>ROUND(LOG(GCD($C192,AN$4^AN$2),AN$4),0)</f>
        <v>0</v>
      </c>
      <c r="AO192" s="8">
        <f>ROUND(LOG(GCD($C192,AO$4^AO$2),AO$4),0)</f>
        <v>0</v>
      </c>
      <c r="AP192" s="8">
        <f>ROUND(LOG(GCD($C192,AP$4^AP$2),AP$4),0)</f>
        <v>0</v>
      </c>
      <c r="AQ192" s="8">
        <f>ROUND(LOG(GCD($C192,AQ$4^AQ$2),AQ$4),0)</f>
        <v>0</v>
      </c>
      <c r="AR192" s="8">
        <f>ROUND(LOG(GCD($C192,AR$4^AR$2),AR$4),0)</f>
        <v>0</v>
      </c>
      <c r="AS192" s="8">
        <f>ROUND(LOG(GCD($C192,AS$4^AS$2),AS$4),0)</f>
        <v>0</v>
      </c>
      <c r="AT192" s="8">
        <f>ROUND(LOG(GCD($C192,AT$4^AT$2),AT$4),0)</f>
        <v>0</v>
      </c>
      <c r="AU192" s="8">
        <f>ROUND(LOG(GCD($C192,AU$4^AU$2),AU$4),0)</f>
        <v>0</v>
      </c>
      <c r="AV192" s="8">
        <f>ROUND(LOG(GCD($C192,AV$4^AV$2),AV$4),0)</f>
        <v>0</v>
      </c>
      <c r="AW192" s="8">
        <f>ROUND(LOG(GCD($C192,AW$4^AW$2),AW$4),0)</f>
        <v>0</v>
      </c>
      <c r="AX192" s="8">
        <f>ROUND(LOG(GCD($C192,AX$4^AX$2),AX$4),0)</f>
        <v>0</v>
      </c>
      <c r="AY192" s="8">
        <f>ROUND(LOG(GCD($C192,AY$4^AY$2),AY$4),0)</f>
        <v>0</v>
      </c>
      <c r="AZ192" s="8">
        <f>ROUND(LOG(GCD($C192,AZ$4^AZ$2),AZ$4),0)</f>
        <v>0</v>
      </c>
      <c r="BA192" s="8">
        <f>ROUND(LOG(GCD($C192,BA$4^BA$2),BA$4),0)</f>
        <v>0</v>
      </c>
      <c r="BB192" s="8">
        <f>ROUND(LOG(GCD($C192,BB$4^BB$2),BB$4),0)</f>
        <v>0</v>
      </c>
      <c r="BC192" s="8">
        <f>ROUND(LOG(GCD($C192,BC$4^BC$2),BC$4),0)</f>
        <v>0</v>
      </c>
      <c r="BD192" s="8">
        <f>ROUND(LOG(GCD($C192,BD$4^BD$2),BD$4),0)</f>
        <v>0</v>
      </c>
      <c r="BE192" s="8">
        <f>ROUND(LOG(GCD($C192,BE$4^BE$2),BE$4),0)</f>
        <v>0</v>
      </c>
      <c r="BF192" s="8">
        <f>C192/(AI$4^AI192*AJ$4^AJ192*AK$4^AK192*AL$4^AL192*AM$4^AM192*AN$4^AN192*AO$4^AO192*AP$4^AP192*AQ$4^AQ192*AR$4^AR192*AS$4^AS192*AT$4^AT192*AU$4^AU192*AV$4^AV192*AW$4^AW192*AX$4^AX192*AY$4^AY192*AZ$4^AZ192*BA$4^BA192*BB$4^BB192*BC$4^BC192*BD$4^BD192*BE$4^BE192)</f>
        <v>1</v>
      </c>
    </row>
    <row r="193" spans="1:58">
      <c r="A193">
        <f t="shared" si="7"/>
        <v>187</v>
      </c>
      <c r="B193" s="5">
        <v>143</v>
      </c>
      <c r="C193" s="5">
        <v>35</v>
      </c>
      <c r="D193">
        <v>5</v>
      </c>
      <c r="E193">
        <f>J$5*J193+K$5*K193+L$5*L193+M$5*M193+N$5*N193+O$5*O193+P$5*P193+Q$5*Q193+R$5*R193+S$5*S193+T$5*T193+U$5*U193+V$5*V193+W$5*W193+X$5*X193+Y$5*Y193+Z$5*Z193+AA$5*AA193+AB$5*AB193+AC$5*AC193+AD$5*AD193+AE$5*AE193+AF$5*AF193+IF(AG193&gt;1,AG193^$H$3,0)</f>
        <v>33.585759942018107</v>
      </c>
      <c r="F193">
        <f>AI$5*AI193+AJ$5*AJ193+AK$5*AK193+AL$5*AL193+AM$5*AM193+AN$5*AN193+AO$5*AO193+AP$5*AP193+AQ$5*AQ193+AR$5*AR193+AS$5*AS193+AT$4*AT193+AU$4*AU193+AV$4*AV193+AW$4*AW193+AX$4*AX193+AY$4*AY193+AZ$4*AZ193+BA$4*BA193+BB$4*BB193+BC$4*BC193+BD$5*BD193+BE$5*BE193+IF(BF193&gt;1,BF193^$H$3,0)</f>
        <v>15.317056000281568</v>
      </c>
      <c r="G193">
        <f t="shared" si="6"/>
        <v>239.12423731751946</v>
      </c>
      <c r="H193" s="8">
        <f>(G193^$I$3-A193^$I$3)^2</f>
        <v>4.7215567430637858E-7</v>
      </c>
      <c r="J193" s="8">
        <f>ROUND(LOG(GCD($B193,J$4^J$2),J$4),0)</f>
        <v>0</v>
      </c>
      <c r="K193" s="8">
        <f>ROUND(LOG(GCD($B193,K$4^K$2),K$4),0)</f>
        <v>0</v>
      </c>
      <c r="L193" s="8">
        <f>ROUND(LOG(GCD($B193,L$4^L$2),L$4),0)</f>
        <v>1</v>
      </c>
      <c r="M193" s="8">
        <f>ROUND(LOG(GCD($B193,M$4^M$2),M$4),0)</f>
        <v>1</v>
      </c>
      <c r="N193" s="8">
        <f>ROUND(LOG(GCD($B193,N$4^N$2),N$4),0)</f>
        <v>0</v>
      </c>
      <c r="O193" s="8">
        <f>ROUND(LOG(GCD($B193,O$4^O$2),O$4),0)</f>
        <v>0</v>
      </c>
      <c r="P193" s="8">
        <f>ROUND(LOG(GCD($B193,P$4^P$2),P$4),0)</f>
        <v>0</v>
      </c>
      <c r="Q193" s="8">
        <f>ROUND(LOG(GCD($B193,Q$4^Q$2),Q$4),0)</f>
        <v>0</v>
      </c>
      <c r="R193" s="8">
        <f>ROUND(LOG(GCD($B193,R$4^R$2),R$4),0)</f>
        <v>0</v>
      </c>
      <c r="S193" s="8">
        <f>ROUND(LOG(GCD($B193,S$4^S$2),S$4),0)</f>
        <v>0</v>
      </c>
      <c r="T193" s="8">
        <f>ROUND(LOG(GCD($B193,T$4^T$2),T$4),0)</f>
        <v>0</v>
      </c>
      <c r="U193" s="8">
        <f>ROUND(LOG(GCD($B193,U$4^U$2),U$4),0)</f>
        <v>0</v>
      </c>
      <c r="V193" s="8">
        <f>ROUND(LOG(GCD($B193,V$4^V$2),V$4),0)</f>
        <v>0</v>
      </c>
      <c r="W193" s="8">
        <f>ROUND(LOG(GCD($B193,W$4^W$2),W$4),0)</f>
        <v>0</v>
      </c>
      <c r="X193" s="8">
        <f>ROUND(LOG(GCD($B193,X$4^X$2),X$4),0)</f>
        <v>0</v>
      </c>
      <c r="Y193" s="8">
        <f>ROUND(LOG(GCD($B193,Y$4^Y$2),Y$4),0)</f>
        <v>0</v>
      </c>
      <c r="Z193" s="8">
        <f>ROUND(LOG(GCD($B193,Z$4^Z$2),Z$4),0)</f>
        <v>0</v>
      </c>
      <c r="AA193" s="8">
        <f>ROUND(LOG(GCD($B193,AA$4^AA$2),AA$4),0)</f>
        <v>0</v>
      </c>
      <c r="AB193" s="8">
        <f>ROUND(LOG(GCD($B193,AB$4^AB$2),AB$4),0)</f>
        <v>0</v>
      </c>
      <c r="AC193" s="8">
        <f>ROUND(LOG(GCD($B193,AC$4^AC$2),AC$4),0)</f>
        <v>0</v>
      </c>
      <c r="AD193" s="8">
        <f>ROUND(LOG(GCD($B193,AD$4^AD$2),AD$4),0)</f>
        <v>0</v>
      </c>
      <c r="AE193" s="8">
        <f>ROUND(LOG(GCD($B193,AE$4^AE$2),AE$4),0)</f>
        <v>0</v>
      </c>
      <c r="AF193" s="8">
        <f>ROUND(LOG(GCD($B193,AF$4^AF$2),AF$4),0)</f>
        <v>0</v>
      </c>
      <c r="AG193" s="8">
        <f>B193/(J$4^J193*K$4^K193*L$4^L193*M$4^M193*N$4^N193*O$4^O193*P$4^P193*Q$4^Q193*R$4^R193*S$4^S193*T$4^T193*U$4^U193*V$4^V193*W$4^W193*X$4^X193*Y$4^Y193*Z$4^Z193*AA$4^AA193*AB$4^AB193*AC$4^AC193*AD$4^AD193*AE$4^AE193*AF$4^AF193)</f>
        <v>1</v>
      </c>
      <c r="AI193" s="8">
        <f>ROUND(LOG(GCD($C193,AI$4^AI$2),AI$4),0)</f>
        <v>1</v>
      </c>
      <c r="AJ193" s="8">
        <f>ROUND(LOG(GCD($C193,AJ$4^AJ$2),AJ$4),0)</f>
        <v>1</v>
      </c>
      <c r="AK193" s="8">
        <f>ROUND(LOG(GCD($C193,AK$4^AK$2),AK$4),0)</f>
        <v>0</v>
      </c>
      <c r="AL193" s="8">
        <f>ROUND(LOG(GCD($C193,AL$4^AL$2),AL$4),0)</f>
        <v>0</v>
      </c>
      <c r="AM193" s="8">
        <f>ROUND(LOG(GCD($C193,AM$4^AM$2),AM$4),0)</f>
        <v>0</v>
      </c>
      <c r="AN193" s="8">
        <f>ROUND(LOG(GCD($C193,AN$4^AN$2),AN$4),0)</f>
        <v>0</v>
      </c>
      <c r="AO193" s="8">
        <f>ROUND(LOG(GCD($C193,AO$4^AO$2),AO$4),0)</f>
        <v>0</v>
      </c>
      <c r="AP193" s="8">
        <f>ROUND(LOG(GCD($C193,AP$4^AP$2),AP$4),0)</f>
        <v>0</v>
      </c>
      <c r="AQ193" s="8">
        <f>ROUND(LOG(GCD($C193,AQ$4^AQ$2),AQ$4),0)</f>
        <v>0</v>
      </c>
      <c r="AR193" s="8">
        <f>ROUND(LOG(GCD($C193,AR$4^AR$2),AR$4),0)</f>
        <v>0</v>
      </c>
      <c r="AS193" s="8">
        <f>ROUND(LOG(GCD($C193,AS$4^AS$2),AS$4),0)</f>
        <v>0</v>
      </c>
      <c r="AT193" s="8">
        <f>ROUND(LOG(GCD($C193,AT$4^AT$2),AT$4),0)</f>
        <v>0</v>
      </c>
      <c r="AU193" s="8">
        <f>ROUND(LOG(GCD($C193,AU$4^AU$2),AU$4),0)</f>
        <v>0</v>
      </c>
      <c r="AV193" s="8">
        <f>ROUND(LOG(GCD($C193,AV$4^AV$2),AV$4),0)</f>
        <v>0</v>
      </c>
      <c r="AW193" s="8">
        <f>ROUND(LOG(GCD($C193,AW$4^AW$2),AW$4),0)</f>
        <v>0</v>
      </c>
      <c r="AX193" s="8">
        <f>ROUND(LOG(GCD($C193,AX$4^AX$2),AX$4),0)</f>
        <v>0</v>
      </c>
      <c r="AY193" s="8">
        <f>ROUND(LOG(GCD($C193,AY$4^AY$2),AY$4),0)</f>
        <v>0</v>
      </c>
      <c r="AZ193" s="8">
        <f>ROUND(LOG(GCD($C193,AZ$4^AZ$2),AZ$4),0)</f>
        <v>0</v>
      </c>
      <c r="BA193" s="8">
        <f>ROUND(LOG(GCD($C193,BA$4^BA$2),BA$4),0)</f>
        <v>0</v>
      </c>
      <c r="BB193" s="8">
        <f>ROUND(LOG(GCD($C193,BB$4^BB$2),BB$4),0)</f>
        <v>0</v>
      </c>
      <c r="BC193" s="8">
        <f>ROUND(LOG(GCD($C193,BC$4^BC$2),BC$4),0)</f>
        <v>0</v>
      </c>
      <c r="BD193" s="8">
        <f>ROUND(LOG(GCD($C193,BD$4^BD$2),BD$4),0)</f>
        <v>0</v>
      </c>
      <c r="BE193" s="8">
        <f>ROUND(LOG(GCD($C193,BE$4^BE$2),BE$4),0)</f>
        <v>0</v>
      </c>
      <c r="BF193" s="8">
        <f>C193/(AI$4^AI193*AJ$4^AJ193*AK$4^AK193*AL$4^AL193*AM$4^AM193*AN$4^AN193*AO$4^AO193*AP$4^AP193*AQ$4^AQ193*AR$4^AR193*AS$4^AS193*AT$4^AT193*AU$4^AU193*AV$4^AV193*AW$4^AW193*AX$4^AX193*AY$4^AY193*AZ$4^AZ193*BA$4^BA193*BB$4^BB193*BC$4^BC193*BD$4^BD193*BE$4^BE193)</f>
        <v>1</v>
      </c>
    </row>
    <row r="194" spans="1:58">
      <c r="A194">
        <f t="shared" si="7"/>
        <v>188</v>
      </c>
      <c r="B194" s="5">
        <v>149</v>
      </c>
      <c r="C194" s="5">
        <v>1</v>
      </c>
      <c r="D194">
        <v>5</v>
      </c>
      <c r="E194">
        <f>J$5*J194+K$5*K194+L$5*L194+M$5*M194+N$5*N194+O$5*O194+P$5*P194+Q$5*Q194+R$5*R194+S$5*S194+T$5*T194+U$5*U194+V$5*V194+W$5*W194+X$5*X194+Y$5*Y194+Z$5*Z194+AA$5*AA194+AB$5*AB194+AC$5*AC194+AD$5*AD194+AE$5*AE194+AF$5*AF194+IF(AG194&gt;1,AG194^$H$3,0)</f>
        <v>292.82837965169142</v>
      </c>
      <c r="F194">
        <f>AI$5*AI194+AJ$5*AJ194+AK$5*AK194+AL$5*AL194+AM$5*AM194+AN$5*AN194+AO$5*AO194+AP$5*AP194+AQ$5*AQ194+AR$5*AR194+AS$5*AS194+AT$4*AT194+AU$4*AU194+AV$4*AV194+AW$4*AW194+AX$4*AX194+AY$4*AY194+AZ$4*AZ194+BA$4*BA194+BB$4*BB194+BC$4*BC194+BD$5*BD194+BE$5*BE194+IF(BF194&gt;1,BF194^$H$3,0)</f>
        <v>0</v>
      </c>
      <c r="G194">
        <f t="shared" si="6"/>
        <v>1390752991244068</v>
      </c>
      <c r="H194" s="8">
        <f>(G194^$I$3-A194^$I$3)^2</f>
        <v>8.0516783567846644E-6</v>
      </c>
      <c r="J194" s="8">
        <f>ROUND(LOG(GCD($B194,J$4^J$2),J$4),0)</f>
        <v>0</v>
      </c>
      <c r="K194" s="8">
        <f>ROUND(LOG(GCD($B194,K$4^K$2),K$4),0)</f>
        <v>0</v>
      </c>
      <c r="L194" s="8">
        <f>ROUND(LOG(GCD($B194,L$4^L$2),L$4),0)</f>
        <v>0</v>
      </c>
      <c r="M194" s="8">
        <f>ROUND(LOG(GCD($B194,M$4^M$2),M$4),0)</f>
        <v>0</v>
      </c>
      <c r="N194" s="8">
        <f>ROUND(LOG(GCD($B194,N$4^N$2),N$4),0)</f>
        <v>0</v>
      </c>
      <c r="O194" s="8">
        <f>ROUND(LOG(GCD($B194,O$4^O$2),O$4),0)</f>
        <v>0</v>
      </c>
      <c r="P194" s="8">
        <f>ROUND(LOG(GCD($B194,P$4^P$2),P$4),0)</f>
        <v>0</v>
      </c>
      <c r="Q194" s="8">
        <f>ROUND(LOG(GCD($B194,Q$4^Q$2),Q$4),0)</f>
        <v>0</v>
      </c>
      <c r="R194" s="8">
        <f>ROUND(LOG(GCD($B194,R$4^R$2),R$4),0)</f>
        <v>0</v>
      </c>
      <c r="S194" s="8">
        <f>ROUND(LOG(GCD($B194,S$4^S$2),S$4),0)</f>
        <v>0</v>
      </c>
      <c r="T194" s="8">
        <f>ROUND(LOG(GCD($B194,T$4^T$2),T$4),0)</f>
        <v>0</v>
      </c>
      <c r="U194" s="8">
        <f>ROUND(LOG(GCD($B194,U$4^U$2),U$4),0)</f>
        <v>0</v>
      </c>
      <c r="V194" s="8">
        <f>ROUND(LOG(GCD($B194,V$4^V$2),V$4),0)</f>
        <v>0</v>
      </c>
      <c r="W194" s="8">
        <f>ROUND(LOG(GCD($B194,W$4^W$2),W$4),0)</f>
        <v>0</v>
      </c>
      <c r="X194" s="8">
        <f>ROUND(LOG(GCD($B194,X$4^X$2),X$4),0)</f>
        <v>0</v>
      </c>
      <c r="Y194" s="8">
        <f>ROUND(LOG(GCD($B194,Y$4^Y$2),Y$4),0)</f>
        <v>0</v>
      </c>
      <c r="Z194" s="8">
        <f>ROUND(LOG(GCD($B194,Z$4^Z$2),Z$4),0)</f>
        <v>0</v>
      </c>
      <c r="AA194" s="8">
        <f>ROUND(LOG(GCD($B194,AA$4^AA$2),AA$4),0)</f>
        <v>0</v>
      </c>
      <c r="AB194" s="8">
        <f>ROUND(LOG(GCD($B194,AB$4^AB$2),AB$4),0)</f>
        <v>0</v>
      </c>
      <c r="AC194" s="8">
        <f>ROUND(LOG(GCD($B194,AC$4^AC$2),AC$4),0)</f>
        <v>0</v>
      </c>
      <c r="AD194" s="8">
        <f>ROUND(LOG(GCD($B194,AD$4^AD$2),AD$4),0)</f>
        <v>0</v>
      </c>
      <c r="AE194" s="8">
        <f>ROUND(LOG(GCD($B194,AE$4^AE$2),AE$4),0)</f>
        <v>0</v>
      </c>
      <c r="AF194" s="8">
        <f>ROUND(LOG(GCD($B194,AF$4^AF$2),AF$4),0)</f>
        <v>0</v>
      </c>
      <c r="AG194" s="8">
        <f>B194/(J$4^J194*K$4^K194*L$4^L194*M$4^M194*N$4^N194*O$4^O194*P$4^P194*Q$4^Q194*R$4^R194*S$4^S194*T$4^T194*U$4^U194*V$4^V194*W$4^W194*X$4^X194*Y$4^Y194*Z$4^Z194*AA$4^AA194*AB$4^AB194*AC$4^AC194*AD$4^AD194*AE$4^AE194*AF$4^AF194)</f>
        <v>149</v>
      </c>
      <c r="AI194" s="8">
        <f>ROUND(LOG(GCD($C194,AI$4^AI$2),AI$4),0)</f>
        <v>0</v>
      </c>
      <c r="AJ194" s="8">
        <f>ROUND(LOG(GCD($C194,AJ$4^AJ$2),AJ$4),0)</f>
        <v>0</v>
      </c>
      <c r="AK194" s="8">
        <f>ROUND(LOG(GCD($C194,AK$4^AK$2),AK$4),0)</f>
        <v>0</v>
      </c>
      <c r="AL194" s="8">
        <f>ROUND(LOG(GCD($C194,AL$4^AL$2),AL$4),0)</f>
        <v>0</v>
      </c>
      <c r="AM194" s="8">
        <f>ROUND(LOG(GCD($C194,AM$4^AM$2),AM$4),0)</f>
        <v>0</v>
      </c>
      <c r="AN194" s="8">
        <f>ROUND(LOG(GCD($C194,AN$4^AN$2),AN$4),0)</f>
        <v>0</v>
      </c>
      <c r="AO194" s="8">
        <f>ROUND(LOG(GCD($C194,AO$4^AO$2),AO$4),0)</f>
        <v>0</v>
      </c>
      <c r="AP194" s="8">
        <f>ROUND(LOG(GCD($C194,AP$4^AP$2),AP$4),0)</f>
        <v>0</v>
      </c>
      <c r="AQ194" s="8">
        <f>ROUND(LOG(GCD($C194,AQ$4^AQ$2),AQ$4),0)</f>
        <v>0</v>
      </c>
      <c r="AR194" s="8">
        <f>ROUND(LOG(GCD($C194,AR$4^AR$2),AR$4),0)</f>
        <v>0</v>
      </c>
      <c r="AS194" s="8">
        <f>ROUND(LOG(GCD($C194,AS$4^AS$2),AS$4),0)</f>
        <v>0</v>
      </c>
      <c r="AT194" s="8">
        <f>ROUND(LOG(GCD($C194,AT$4^AT$2),AT$4),0)</f>
        <v>0</v>
      </c>
      <c r="AU194" s="8">
        <f>ROUND(LOG(GCD($C194,AU$4^AU$2),AU$4),0)</f>
        <v>0</v>
      </c>
      <c r="AV194" s="8">
        <f>ROUND(LOG(GCD($C194,AV$4^AV$2),AV$4),0)</f>
        <v>0</v>
      </c>
      <c r="AW194" s="8">
        <f>ROUND(LOG(GCD($C194,AW$4^AW$2),AW$4),0)</f>
        <v>0</v>
      </c>
      <c r="AX194" s="8">
        <f>ROUND(LOG(GCD($C194,AX$4^AX$2),AX$4),0)</f>
        <v>0</v>
      </c>
      <c r="AY194" s="8">
        <f>ROUND(LOG(GCD($C194,AY$4^AY$2),AY$4),0)</f>
        <v>0</v>
      </c>
      <c r="AZ194" s="8">
        <f>ROUND(LOG(GCD($C194,AZ$4^AZ$2),AZ$4),0)</f>
        <v>0</v>
      </c>
      <c r="BA194" s="8">
        <f>ROUND(LOG(GCD($C194,BA$4^BA$2),BA$4),0)</f>
        <v>0</v>
      </c>
      <c r="BB194" s="8">
        <f>ROUND(LOG(GCD($C194,BB$4^BB$2),BB$4),0)</f>
        <v>0</v>
      </c>
      <c r="BC194" s="8">
        <f>ROUND(LOG(GCD($C194,BC$4^BC$2),BC$4),0)</f>
        <v>0</v>
      </c>
      <c r="BD194" s="8">
        <f>ROUND(LOG(GCD($C194,BD$4^BD$2),BD$4),0)</f>
        <v>0</v>
      </c>
      <c r="BE194" s="8">
        <f>ROUND(LOG(GCD($C194,BE$4^BE$2),BE$4),0)</f>
        <v>0</v>
      </c>
      <c r="BF194" s="8">
        <f>C194/(AI$4^AI194*AJ$4^AJ194*AK$4^AK194*AL$4^AL194*AM$4^AM194*AN$4^AN194*AO$4^AO194*AP$4^AP194*AQ$4^AQ194*AR$4^AR194*AS$4^AS194*AT$4^AT194*AU$4^AU194*AV$4^AV194*AW$4^AW194*AX$4^AX194*AY$4^AY194*AZ$4^AZ194*BA$4^BA194*BB$4^BB194*BC$4^BC194*BD$4^BD194*BE$4^BE194)</f>
        <v>1</v>
      </c>
    </row>
    <row r="195" spans="1:58">
      <c r="A195">
        <f t="shared" si="7"/>
        <v>189</v>
      </c>
      <c r="B195" s="5">
        <v>323</v>
      </c>
      <c r="C195" s="5">
        <v>5</v>
      </c>
      <c r="D195">
        <v>5</v>
      </c>
      <c r="E195">
        <f>J$5*J195+K$5*K195+L$5*L195+M$5*M195+N$5*N195+O$5*O195+P$5*P195+Q$5*Q195+R$5*R195+S$5*S195+T$5*T195+U$5*U195+V$5*V195+W$5*W195+X$5*X195+Y$5*Y195+Z$5*Z195+AA$5*AA195+AB$5*AB195+AC$5*AC195+AD$5*AD195+AE$5*AE195+AF$5*AF195+IF(AG195&gt;1,AG195^$H$3,0)</f>
        <v>53.197844274174642</v>
      </c>
      <c r="F195">
        <f>AI$5*AI195+AJ$5*AJ195+AK$5*AK195+AL$5*AL195+AM$5*AM195+AN$5*AN195+AO$5*AO195+AP$5*AP195+AQ$5*AQ195+AR$5*AR195+AS$5*AS195+AT$4*AT195+AU$4*AU195+AV$4*AV195+AW$4*AW195+AX$4*AX195+AY$4*AY195+AZ$4*AZ195+BA$4*BA195+BB$4*BB195+BC$4*BC195+BD$5*BD195+BE$5*BE195+IF(BF195&gt;1,BF195^$H$3,0)</f>
        <v>6.2136386164681907</v>
      </c>
      <c r="G195">
        <f t="shared" si="6"/>
        <v>1026.6166284973726</v>
      </c>
      <c r="H195" s="8">
        <f>(G195^$I$3-A195^$I$3)^2</f>
        <v>5.7450237901604206E-6</v>
      </c>
      <c r="J195" s="8">
        <f>ROUND(LOG(GCD($B195,J$4^J$2),J$4),0)</f>
        <v>0</v>
      </c>
      <c r="K195" s="8">
        <f>ROUND(LOG(GCD($B195,K$4^K$2),K$4),0)</f>
        <v>0</v>
      </c>
      <c r="L195" s="8">
        <f>ROUND(LOG(GCD($B195,L$4^L$2),L$4),0)</f>
        <v>0</v>
      </c>
      <c r="M195" s="8">
        <f>ROUND(LOG(GCD($B195,M$4^M$2),M$4),0)</f>
        <v>0</v>
      </c>
      <c r="N195" s="8">
        <f>ROUND(LOG(GCD($B195,N$4^N$2),N$4),0)</f>
        <v>1</v>
      </c>
      <c r="O195" s="8">
        <f>ROUND(LOG(GCD($B195,O$4^O$2),O$4),0)</f>
        <v>1</v>
      </c>
      <c r="P195" s="8">
        <f>ROUND(LOG(GCD($B195,P$4^P$2),P$4),0)</f>
        <v>0</v>
      </c>
      <c r="Q195" s="8">
        <f>ROUND(LOG(GCD($B195,Q$4^Q$2),Q$4),0)</f>
        <v>0</v>
      </c>
      <c r="R195" s="8">
        <f>ROUND(LOG(GCD($B195,R$4^R$2),R$4),0)</f>
        <v>0</v>
      </c>
      <c r="S195" s="8">
        <f>ROUND(LOG(GCD($B195,S$4^S$2),S$4),0)</f>
        <v>0</v>
      </c>
      <c r="T195" s="8">
        <f>ROUND(LOG(GCD($B195,T$4^T$2),T$4),0)</f>
        <v>0</v>
      </c>
      <c r="U195" s="8">
        <f>ROUND(LOG(GCD($B195,U$4^U$2),U$4),0)</f>
        <v>0</v>
      </c>
      <c r="V195" s="8">
        <f>ROUND(LOG(GCD($B195,V$4^V$2),V$4),0)</f>
        <v>0</v>
      </c>
      <c r="W195" s="8">
        <f>ROUND(LOG(GCD($B195,W$4^W$2),W$4),0)</f>
        <v>0</v>
      </c>
      <c r="X195" s="8">
        <f>ROUND(LOG(GCD($B195,X$4^X$2),X$4),0)</f>
        <v>0</v>
      </c>
      <c r="Y195" s="8">
        <f>ROUND(LOG(GCD($B195,Y$4^Y$2),Y$4),0)</f>
        <v>0</v>
      </c>
      <c r="Z195" s="8">
        <f>ROUND(LOG(GCD($B195,Z$4^Z$2),Z$4),0)</f>
        <v>0</v>
      </c>
      <c r="AA195" s="8">
        <f>ROUND(LOG(GCD($B195,AA$4^AA$2),AA$4),0)</f>
        <v>0</v>
      </c>
      <c r="AB195" s="8">
        <f>ROUND(LOG(GCD($B195,AB$4^AB$2),AB$4),0)</f>
        <v>0</v>
      </c>
      <c r="AC195" s="8">
        <f>ROUND(LOG(GCD($B195,AC$4^AC$2),AC$4),0)</f>
        <v>0</v>
      </c>
      <c r="AD195" s="8">
        <f>ROUND(LOG(GCD($B195,AD$4^AD$2),AD$4),0)</f>
        <v>0</v>
      </c>
      <c r="AE195" s="8">
        <f>ROUND(LOG(GCD($B195,AE$4^AE$2),AE$4),0)</f>
        <v>0</v>
      </c>
      <c r="AF195" s="8">
        <f>ROUND(LOG(GCD($B195,AF$4^AF$2),AF$4),0)</f>
        <v>0</v>
      </c>
      <c r="AG195" s="8">
        <f>B195/(J$4^J195*K$4^K195*L$4^L195*M$4^M195*N$4^N195*O$4^O195*P$4^P195*Q$4^Q195*R$4^R195*S$4^S195*T$4^T195*U$4^U195*V$4^V195*W$4^W195*X$4^X195*Y$4^Y195*Z$4^Z195*AA$4^AA195*AB$4^AB195*AC$4^AC195*AD$4^AD195*AE$4^AE195*AF$4^AF195)</f>
        <v>1</v>
      </c>
      <c r="AI195" s="8">
        <f>ROUND(LOG(GCD($C195,AI$4^AI$2),AI$4),0)</f>
        <v>1</v>
      </c>
      <c r="AJ195" s="8">
        <f>ROUND(LOG(GCD($C195,AJ$4^AJ$2),AJ$4),0)</f>
        <v>0</v>
      </c>
      <c r="AK195" s="8">
        <f>ROUND(LOG(GCD($C195,AK$4^AK$2),AK$4),0)</f>
        <v>0</v>
      </c>
      <c r="AL195" s="8">
        <f>ROUND(LOG(GCD($C195,AL$4^AL$2),AL$4),0)</f>
        <v>0</v>
      </c>
      <c r="AM195" s="8">
        <f>ROUND(LOG(GCD($C195,AM$4^AM$2),AM$4),0)</f>
        <v>0</v>
      </c>
      <c r="AN195" s="8">
        <f>ROUND(LOG(GCD($C195,AN$4^AN$2),AN$4),0)</f>
        <v>0</v>
      </c>
      <c r="AO195" s="8">
        <f>ROUND(LOG(GCD($C195,AO$4^AO$2),AO$4),0)</f>
        <v>0</v>
      </c>
      <c r="AP195" s="8">
        <f>ROUND(LOG(GCD($C195,AP$4^AP$2),AP$4),0)</f>
        <v>0</v>
      </c>
      <c r="AQ195" s="8">
        <f>ROUND(LOG(GCD($C195,AQ$4^AQ$2),AQ$4),0)</f>
        <v>0</v>
      </c>
      <c r="AR195" s="8">
        <f>ROUND(LOG(GCD($C195,AR$4^AR$2),AR$4),0)</f>
        <v>0</v>
      </c>
      <c r="AS195" s="8">
        <f>ROUND(LOG(GCD($C195,AS$4^AS$2),AS$4),0)</f>
        <v>0</v>
      </c>
      <c r="AT195" s="8">
        <f>ROUND(LOG(GCD($C195,AT$4^AT$2),AT$4),0)</f>
        <v>0</v>
      </c>
      <c r="AU195" s="8">
        <f>ROUND(LOG(GCD($C195,AU$4^AU$2),AU$4),0)</f>
        <v>0</v>
      </c>
      <c r="AV195" s="8">
        <f>ROUND(LOG(GCD($C195,AV$4^AV$2),AV$4),0)</f>
        <v>0</v>
      </c>
      <c r="AW195" s="8">
        <f>ROUND(LOG(GCD($C195,AW$4^AW$2),AW$4),0)</f>
        <v>0</v>
      </c>
      <c r="AX195" s="8">
        <f>ROUND(LOG(GCD($C195,AX$4^AX$2),AX$4),0)</f>
        <v>0</v>
      </c>
      <c r="AY195" s="8">
        <f>ROUND(LOG(GCD($C195,AY$4^AY$2),AY$4),0)</f>
        <v>0</v>
      </c>
      <c r="AZ195" s="8">
        <f>ROUND(LOG(GCD($C195,AZ$4^AZ$2),AZ$4),0)</f>
        <v>0</v>
      </c>
      <c r="BA195" s="8">
        <f>ROUND(LOG(GCD($C195,BA$4^BA$2),BA$4),0)</f>
        <v>0</v>
      </c>
      <c r="BB195" s="8">
        <f>ROUND(LOG(GCD($C195,BB$4^BB$2),BB$4),0)</f>
        <v>0</v>
      </c>
      <c r="BC195" s="8">
        <f>ROUND(LOG(GCD($C195,BC$4^BC$2),BC$4),0)</f>
        <v>0</v>
      </c>
      <c r="BD195" s="8">
        <f>ROUND(LOG(GCD($C195,BD$4^BD$2),BD$4),0)</f>
        <v>0</v>
      </c>
      <c r="BE195" s="8">
        <f>ROUND(LOG(GCD($C195,BE$4^BE$2),BE$4),0)</f>
        <v>0</v>
      </c>
      <c r="BF195" s="8">
        <f>C195/(AI$4^AI195*AJ$4^AJ195*AK$4^AK195*AL$4^AL195*AM$4^AM195*AN$4^AN195*AO$4^AO195*AP$4^AP195*AQ$4^AQ195*AR$4^AR195*AS$4^AS195*AT$4^AT195*AU$4^AU195*AV$4^AV195*AW$4^AW195*AX$4^AX195*AY$4^AY195*AZ$4^AZ195*BA$4^BA195*BB$4^BB195*BC$4^BC195*BD$4^BD195*BE$4^BE195)</f>
        <v>1</v>
      </c>
    </row>
    <row r="196" spans="1:58">
      <c r="A196">
        <f t="shared" si="7"/>
        <v>190</v>
      </c>
      <c r="B196" s="5">
        <v>455</v>
      </c>
      <c r="C196" s="5">
        <v>1</v>
      </c>
      <c r="D196">
        <v>5</v>
      </c>
      <c r="E196">
        <f>J$5*J196+K$5*K196+L$5*L196+M$5*M196+N$5*N196+O$5*O196+P$5*P196+Q$5*Q196+R$5*R196+S$5*S196+T$5*T196+U$5*U196+V$5*V196+W$5*W196+X$5*X196+Y$5*Y196+Z$5*Z196+AA$5*AA196+AB$5*AB196+AC$5*AC196+AD$5*AD196+AE$5*AE196+AF$5*AF196+IF(AG196&gt;1,AG196^$H$3,0)</f>
        <v>33.697232102296141</v>
      </c>
      <c r="F196">
        <f>AI$5*AI196+AJ$5*AJ196+AK$5*AK196+AL$5*AL196+AM$5*AM196+AN$5*AN196+AO$5*AO196+AP$5*AP196+AQ$5*AQ196+AR$5*AR196+AS$5*AS196+AT$4*AT196+AU$4*AU196+AV$4*AV196+AW$4*AW196+AX$4*AX196+AY$4*AY196+AZ$4*AZ196+BA$4*BA196+BB$4*BB196+BC$4*BC196+BD$5*BD196+BE$5*BE196+IF(BF196&gt;1,BF196^$H$3,0)</f>
        <v>0</v>
      </c>
      <c r="G196">
        <f t="shared" si="6"/>
        <v>55.285319093006343</v>
      </c>
      <c r="H196" s="8">
        <f>(G196^$I$3-A196^$I$3)^2</f>
        <v>7.0084395853421469E-5</v>
      </c>
      <c r="J196" s="8">
        <f>ROUND(LOG(GCD($B196,J$4^J$2),J$4),0)</f>
        <v>1</v>
      </c>
      <c r="K196" s="8">
        <f>ROUND(LOG(GCD($B196,K$4^K$2),K$4),0)</f>
        <v>1</v>
      </c>
      <c r="L196" s="8">
        <f>ROUND(LOG(GCD($B196,L$4^L$2),L$4),0)</f>
        <v>0</v>
      </c>
      <c r="M196" s="8">
        <f>ROUND(LOG(GCD($B196,M$4^M$2),M$4),0)</f>
        <v>1</v>
      </c>
      <c r="N196" s="8">
        <f>ROUND(LOG(GCD($B196,N$4^N$2),N$4),0)</f>
        <v>0</v>
      </c>
      <c r="O196" s="8">
        <f>ROUND(LOG(GCD($B196,O$4^O$2),O$4),0)</f>
        <v>0</v>
      </c>
      <c r="P196" s="8">
        <f>ROUND(LOG(GCD($B196,P$4^P$2),P$4),0)</f>
        <v>0</v>
      </c>
      <c r="Q196" s="8">
        <f>ROUND(LOG(GCD($B196,Q$4^Q$2),Q$4),0)</f>
        <v>0</v>
      </c>
      <c r="R196" s="8">
        <f>ROUND(LOG(GCD($B196,R$4^R$2),R$4),0)</f>
        <v>0</v>
      </c>
      <c r="S196" s="8">
        <f>ROUND(LOG(GCD($B196,S$4^S$2),S$4),0)</f>
        <v>0</v>
      </c>
      <c r="T196" s="8">
        <f>ROUND(LOG(GCD($B196,T$4^T$2),T$4),0)</f>
        <v>0</v>
      </c>
      <c r="U196" s="8">
        <f>ROUND(LOG(GCD($B196,U$4^U$2),U$4),0)</f>
        <v>0</v>
      </c>
      <c r="V196" s="8">
        <f>ROUND(LOG(GCD($B196,V$4^V$2),V$4),0)</f>
        <v>0</v>
      </c>
      <c r="W196" s="8">
        <f>ROUND(LOG(GCD($B196,W$4^W$2),W$4),0)</f>
        <v>0</v>
      </c>
      <c r="X196" s="8">
        <f>ROUND(LOG(GCD($B196,X$4^X$2),X$4),0)</f>
        <v>0</v>
      </c>
      <c r="Y196" s="8">
        <f>ROUND(LOG(GCD($B196,Y$4^Y$2),Y$4),0)</f>
        <v>0</v>
      </c>
      <c r="Z196" s="8">
        <f>ROUND(LOG(GCD($B196,Z$4^Z$2),Z$4),0)</f>
        <v>0</v>
      </c>
      <c r="AA196" s="8">
        <f>ROUND(LOG(GCD($B196,AA$4^AA$2),AA$4),0)</f>
        <v>0</v>
      </c>
      <c r="AB196" s="8">
        <f>ROUND(LOG(GCD($B196,AB$4^AB$2),AB$4),0)</f>
        <v>0</v>
      </c>
      <c r="AC196" s="8">
        <f>ROUND(LOG(GCD($B196,AC$4^AC$2),AC$4),0)</f>
        <v>0</v>
      </c>
      <c r="AD196" s="8">
        <f>ROUND(LOG(GCD($B196,AD$4^AD$2),AD$4),0)</f>
        <v>0</v>
      </c>
      <c r="AE196" s="8">
        <f>ROUND(LOG(GCD($B196,AE$4^AE$2),AE$4),0)</f>
        <v>0</v>
      </c>
      <c r="AF196" s="8">
        <f>ROUND(LOG(GCD($B196,AF$4^AF$2),AF$4),0)</f>
        <v>0</v>
      </c>
      <c r="AG196" s="8">
        <f>B196/(J$4^J196*K$4^K196*L$4^L196*M$4^M196*N$4^N196*O$4^O196*P$4^P196*Q$4^Q196*R$4^R196*S$4^S196*T$4^T196*U$4^U196*V$4^V196*W$4^W196*X$4^X196*Y$4^Y196*Z$4^Z196*AA$4^AA196*AB$4^AB196*AC$4^AC196*AD$4^AD196*AE$4^AE196*AF$4^AF196)</f>
        <v>1</v>
      </c>
      <c r="AI196" s="8">
        <f>ROUND(LOG(GCD($C196,AI$4^AI$2),AI$4),0)</f>
        <v>0</v>
      </c>
      <c r="AJ196" s="8">
        <f>ROUND(LOG(GCD($C196,AJ$4^AJ$2),AJ$4),0)</f>
        <v>0</v>
      </c>
      <c r="AK196" s="8">
        <f>ROUND(LOG(GCD($C196,AK$4^AK$2),AK$4),0)</f>
        <v>0</v>
      </c>
      <c r="AL196" s="8">
        <f>ROUND(LOG(GCD($C196,AL$4^AL$2),AL$4),0)</f>
        <v>0</v>
      </c>
      <c r="AM196" s="8">
        <f>ROUND(LOG(GCD($C196,AM$4^AM$2),AM$4),0)</f>
        <v>0</v>
      </c>
      <c r="AN196" s="8">
        <f>ROUND(LOG(GCD($C196,AN$4^AN$2),AN$4),0)</f>
        <v>0</v>
      </c>
      <c r="AO196" s="8">
        <f>ROUND(LOG(GCD($C196,AO$4^AO$2),AO$4),0)</f>
        <v>0</v>
      </c>
      <c r="AP196" s="8">
        <f>ROUND(LOG(GCD($C196,AP$4^AP$2),AP$4),0)</f>
        <v>0</v>
      </c>
      <c r="AQ196" s="8">
        <f>ROUND(LOG(GCD($C196,AQ$4^AQ$2),AQ$4),0)</f>
        <v>0</v>
      </c>
      <c r="AR196" s="8">
        <f>ROUND(LOG(GCD($C196,AR$4^AR$2),AR$4),0)</f>
        <v>0</v>
      </c>
      <c r="AS196" s="8">
        <f>ROUND(LOG(GCD($C196,AS$4^AS$2),AS$4),0)</f>
        <v>0</v>
      </c>
      <c r="AT196" s="8">
        <f>ROUND(LOG(GCD($C196,AT$4^AT$2),AT$4),0)</f>
        <v>0</v>
      </c>
      <c r="AU196" s="8">
        <f>ROUND(LOG(GCD($C196,AU$4^AU$2),AU$4),0)</f>
        <v>0</v>
      </c>
      <c r="AV196" s="8">
        <f>ROUND(LOG(GCD($C196,AV$4^AV$2),AV$4),0)</f>
        <v>0</v>
      </c>
      <c r="AW196" s="8">
        <f>ROUND(LOG(GCD($C196,AW$4^AW$2),AW$4),0)</f>
        <v>0</v>
      </c>
      <c r="AX196" s="8">
        <f>ROUND(LOG(GCD($C196,AX$4^AX$2),AX$4),0)</f>
        <v>0</v>
      </c>
      <c r="AY196" s="8">
        <f>ROUND(LOG(GCD($C196,AY$4^AY$2),AY$4),0)</f>
        <v>0</v>
      </c>
      <c r="AZ196" s="8">
        <f>ROUND(LOG(GCD($C196,AZ$4^AZ$2),AZ$4),0)</f>
        <v>0</v>
      </c>
      <c r="BA196" s="8">
        <f>ROUND(LOG(GCD($C196,BA$4^BA$2),BA$4),0)</f>
        <v>0</v>
      </c>
      <c r="BB196" s="8">
        <f>ROUND(LOG(GCD($C196,BB$4^BB$2),BB$4),0)</f>
        <v>0</v>
      </c>
      <c r="BC196" s="8">
        <f>ROUND(LOG(GCD($C196,BC$4^BC$2),BC$4),0)</f>
        <v>0</v>
      </c>
      <c r="BD196" s="8">
        <f>ROUND(LOG(GCD($C196,BD$4^BD$2),BD$4),0)</f>
        <v>0</v>
      </c>
      <c r="BE196" s="8">
        <f>ROUND(LOG(GCD($C196,BE$4^BE$2),BE$4),0)</f>
        <v>0</v>
      </c>
      <c r="BF196" s="8">
        <f>C196/(AI$4^AI196*AJ$4^AJ196*AK$4^AK196*AL$4^AL196*AM$4^AM196*AN$4^AN196*AO$4^AO196*AP$4^AP196*AQ$4^AQ196*AR$4^AR196*AS$4^AS196*AT$4^AT196*AU$4^AU196*AV$4^AV196*AW$4^AW196*AX$4^AX196*AY$4^AY196*AZ$4^AZ196*BA$4^BA196*BB$4^BB196*BC$4^BC196*BD$4^BD196*BE$4^BE196)</f>
        <v>1</v>
      </c>
    </row>
    <row r="197" spans="1:58">
      <c r="A197">
        <f t="shared" si="7"/>
        <v>191</v>
      </c>
      <c r="B197" s="5">
        <v>539</v>
      </c>
      <c r="C197" s="5">
        <v>1</v>
      </c>
      <c r="D197">
        <v>5</v>
      </c>
      <c r="E197">
        <f>J$5*J197+K$5*K197+L$5*L197+M$5*M197+N$5*N197+O$5*O197+P$5*P197+Q$5*Q197+R$5*R197+S$5*S197+T$5*T197+U$5*U197+V$5*V197+W$5*W197+X$5*X197+Y$5*Y197+Z$5*Z197+AA$5*AA197+AB$5*AB197+AC$5*AC197+AD$5*AD197+AE$5*AE197+AF$5*AF197+IF(AG197&gt;1,AG197^$H$3,0)</f>
        <v>33.412418607630286</v>
      </c>
      <c r="F197">
        <f>AI$5*AI197+AJ$5*AJ197+AK$5*AK197+AL$5*AL197+AM$5*AM197+AN$5*AN197+AO$5*AO197+AP$5*AP197+AQ$5*AQ197+AR$5*AR197+AS$5*AS197+AT$4*AT197+AU$4*AU197+AV$4*AV197+AW$4*AW197+AX$4*AX197+AY$4*AY197+AZ$4*AZ197+BA$4*BA197+BB$4*BB197+BC$4*BC197+BD$5*BD197+BE$5*BE197+IF(BF197&gt;1,BF197^$H$3,0)</f>
        <v>0</v>
      </c>
      <c r="G197">
        <f t="shared" si="6"/>
        <v>53.441796656365653</v>
      </c>
      <c r="H197" s="8">
        <f>(G197^$I$3-A197^$I$3)^2</f>
        <v>7.780553938494512E-5</v>
      </c>
      <c r="J197" s="8">
        <f>ROUND(LOG(GCD($B197,J$4^J$2),J$4),0)</f>
        <v>0</v>
      </c>
      <c r="K197" s="8">
        <f>ROUND(LOG(GCD($B197,K$4^K$2),K$4),0)</f>
        <v>2</v>
      </c>
      <c r="L197" s="8">
        <f>ROUND(LOG(GCD($B197,L$4^L$2),L$4),0)</f>
        <v>1</v>
      </c>
      <c r="M197" s="8">
        <f>ROUND(LOG(GCD($B197,M$4^M$2),M$4),0)</f>
        <v>0</v>
      </c>
      <c r="N197" s="8">
        <f>ROUND(LOG(GCD($B197,N$4^N$2),N$4),0)</f>
        <v>0</v>
      </c>
      <c r="O197" s="8">
        <f>ROUND(LOG(GCD($B197,O$4^O$2),O$4),0)</f>
        <v>0</v>
      </c>
      <c r="P197" s="8">
        <f>ROUND(LOG(GCD($B197,P$4^P$2),P$4),0)</f>
        <v>0</v>
      </c>
      <c r="Q197" s="8">
        <f>ROUND(LOG(GCD($B197,Q$4^Q$2),Q$4),0)</f>
        <v>0</v>
      </c>
      <c r="R197" s="8">
        <f>ROUND(LOG(GCD($B197,R$4^R$2),R$4),0)</f>
        <v>0</v>
      </c>
      <c r="S197" s="8">
        <f>ROUND(LOG(GCD($B197,S$4^S$2),S$4),0)</f>
        <v>0</v>
      </c>
      <c r="T197" s="8">
        <f>ROUND(LOG(GCD($B197,T$4^T$2),T$4),0)</f>
        <v>0</v>
      </c>
      <c r="U197" s="8">
        <f>ROUND(LOG(GCD($B197,U$4^U$2),U$4),0)</f>
        <v>0</v>
      </c>
      <c r="V197" s="8">
        <f>ROUND(LOG(GCD($B197,V$4^V$2),V$4),0)</f>
        <v>0</v>
      </c>
      <c r="W197" s="8">
        <f>ROUND(LOG(GCD($B197,W$4^W$2),W$4),0)</f>
        <v>0</v>
      </c>
      <c r="X197" s="8">
        <f>ROUND(LOG(GCD($B197,X$4^X$2),X$4),0)</f>
        <v>0</v>
      </c>
      <c r="Y197" s="8">
        <f>ROUND(LOG(GCD($B197,Y$4^Y$2),Y$4),0)</f>
        <v>0</v>
      </c>
      <c r="Z197" s="8">
        <f>ROUND(LOG(GCD($B197,Z$4^Z$2),Z$4),0)</f>
        <v>0</v>
      </c>
      <c r="AA197" s="8">
        <f>ROUND(LOG(GCD($B197,AA$4^AA$2),AA$4),0)</f>
        <v>0</v>
      </c>
      <c r="AB197" s="8">
        <f>ROUND(LOG(GCD($B197,AB$4^AB$2),AB$4),0)</f>
        <v>0</v>
      </c>
      <c r="AC197" s="8">
        <f>ROUND(LOG(GCD($B197,AC$4^AC$2),AC$4),0)</f>
        <v>0</v>
      </c>
      <c r="AD197" s="8">
        <f>ROUND(LOG(GCD($B197,AD$4^AD$2),AD$4),0)</f>
        <v>0</v>
      </c>
      <c r="AE197" s="8">
        <f>ROUND(LOG(GCD($B197,AE$4^AE$2),AE$4),0)</f>
        <v>0</v>
      </c>
      <c r="AF197" s="8">
        <f>ROUND(LOG(GCD($B197,AF$4^AF$2),AF$4),0)</f>
        <v>0</v>
      </c>
      <c r="AG197" s="8">
        <f>B197/(J$4^J197*K$4^K197*L$4^L197*M$4^M197*N$4^N197*O$4^O197*P$4^P197*Q$4^Q197*R$4^R197*S$4^S197*T$4^T197*U$4^U197*V$4^V197*W$4^W197*X$4^X197*Y$4^Y197*Z$4^Z197*AA$4^AA197*AB$4^AB197*AC$4^AC197*AD$4^AD197*AE$4^AE197*AF$4^AF197)</f>
        <v>1</v>
      </c>
      <c r="AI197" s="8">
        <f>ROUND(LOG(GCD($C197,AI$4^AI$2),AI$4),0)</f>
        <v>0</v>
      </c>
      <c r="AJ197" s="8">
        <f>ROUND(LOG(GCD($C197,AJ$4^AJ$2),AJ$4),0)</f>
        <v>0</v>
      </c>
      <c r="AK197" s="8">
        <f>ROUND(LOG(GCD($C197,AK$4^AK$2),AK$4),0)</f>
        <v>0</v>
      </c>
      <c r="AL197" s="8">
        <f>ROUND(LOG(GCD($C197,AL$4^AL$2),AL$4),0)</f>
        <v>0</v>
      </c>
      <c r="AM197" s="8">
        <f>ROUND(LOG(GCD($C197,AM$4^AM$2),AM$4),0)</f>
        <v>0</v>
      </c>
      <c r="AN197" s="8">
        <f>ROUND(LOG(GCD($C197,AN$4^AN$2),AN$4),0)</f>
        <v>0</v>
      </c>
      <c r="AO197" s="8">
        <f>ROUND(LOG(GCD($C197,AO$4^AO$2),AO$4),0)</f>
        <v>0</v>
      </c>
      <c r="AP197" s="8">
        <f>ROUND(LOG(GCD($C197,AP$4^AP$2),AP$4),0)</f>
        <v>0</v>
      </c>
      <c r="AQ197" s="8">
        <f>ROUND(LOG(GCD($C197,AQ$4^AQ$2),AQ$4),0)</f>
        <v>0</v>
      </c>
      <c r="AR197" s="8">
        <f>ROUND(LOG(GCD($C197,AR$4^AR$2),AR$4),0)</f>
        <v>0</v>
      </c>
      <c r="AS197" s="8">
        <f>ROUND(LOG(GCD($C197,AS$4^AS$2),AS$4),0)</f>
        <v>0</v>
      </c>
      <c r="AT197" s="8">
        <f>ROUND(LOG(GCD($C197,AT$4^AT$2),AT$4),0)</f>
        <v>0</v>
      </c>
      <c r="AU197" s="8">
        <f>ROUND(LOG(GCD($C197,AU$4^AU$2),AU$4),0)</f>
        <v>0</v>
      </c>
      <c r="AV197" s="8">
        <f>ROUND(LOG(GCD($C197,AV$4^AV$2),AV$4),0)</f>
        <v>0</v>
      </c>
      <c r="AW197" s="8">
        <f>ROUND(LOG(GCD($C197,AW$4^AW$2),AW$4),0)</f>
        <v>0</v>
      </c>
      <c r="AX197" s="8">
        <f>ROUND(LOG(GCD($C197,AX$4^AX$2),AX$4),0)</f>
        <v>0</v>
      </c>
      <c r="AY197" s="8">
        <f>ROUND(LOG(GCD($C197,AY$4^AY$2),AY$4),0)</f>
        <v>0</v>
      </c>
      <c r="AZ197" s="8">
        <f>ROUND(LOG(GCD($C197,AZ$4^AZ$2),AZ$4),0)</f>
        <v>0</v>
      </c>
      <c r="BA197" s="8">
        <f>ROUND(LOG(GCD($C197,BA$4^BA$2),BA$4),0)</f>
        <v>0</v>
      </c>
      <c r="BB197" s="8">
        <f>ROUND(LOG(GCD($C197,BB$4^BB$2),BB$4),0)</f>
        <v>0</v>
      </c>
      <c r="BC197" s="8">
        <f>ROUND(LOG(GCD($C197,BC$4^BC$2),BC$4),0)</f>
        <v>0</v>
      </c>
      <c r="BD197" s="8">
        <f>ROUND(LOG(GCD($C197,BD$4^BD$2),BD$4),0)</f>
        <v>0</v>
      </c>
      <c r="BE197" s="8">
        <f>ROUND(LOG(GCD($C197,BE$4^BE$2),BE$4),0)</f>
        <v>0</v>
      </c>
      <c r="BF197" s="8">
        <f>C197/(AI$4^AI197*AJ$4^AJ197*AK$4^AK197*AL$4^AL197*AM$4^AM197*AN$4^AN197*AO$4^AO197*AP$4^AP197*AQ$4^AQ197*AR$4^AR197*AS$4^AS197*AT$4^AT197*AU$4^AU197*AV$4^AV197*AW$4^AW197*AX$4^AX197*AY$4^AY197*AZ$4^AZ197*BA$4^BA197*BB$4^BB197*BC$4^BC197*BD$4^BD197*BE$4^BE197)</f>
        <v>1</v>
      </c>
    </row>
    <row r="198" spans="1:58">
      <c r="A198">
        <f t="shared" si="7"/>
        <v>192</v>
      </c>
      <c r="B198" s="5">
        <v>715</v>
      </c>
      <c r="C198" s="5">
        <v>1</v>
      </c>
      <c r="D198">
        <v>5</v>
      </c>
      <c r="E198">
        <f>J$5*J198+K$5*K198+L$5*L198+M$5*M198+N$5*N198+O$5*O198+P$5*P198+Q$5*Q198+R$5*R198+S$5*S198+T$5*T198+U$5*U198+V$5*V198+W$5*W198+X$5*X198+Y$5*Y198+Z$5*Z198+AA$5*AA198+AB$5*AB198+AC$5*AC198+AD$5*AD198+AE$5*AE198+AF$5*AF198+IF(AG198&gt;1,AG198^$H$3,0)</f>
        <v>39.799398558486303</v>
      </c>
      <c r="F198">
        <f>AI$5*AI198+AJ$5*AJ198+AK$5*AK198+AL$5*AL198+AM$5*AM198+AN$5*AN198+AO$5*AO198+AP$5*AP198+AQ$5*AQ198+AR$5*AR198+AS$5*AS198+AT$4*AT198+AU$4*AU198+AV$4*AV198+AW$4*AW198+AX$4*AX198+AY$4*AY198+AZ$4*AZ198+BA$4*BA198+BB$4*BB198+BC$4*BC198+BD$5*BD198+BE$5*BE198+IF(BF198&gt;1,BF198^$H$3,0)</f>
        <v>0</v>
      </c>
      <c r="G198">
        <f t="shared" si="6"/>
        <v>114.33406796440565</v>
      </c>
      <c r="H198" s="8">
        <f>(G198^$I$3-A198^$I$3)^2</f>
        <v>4.7580365762736091E-6</v>
      </c>
      <c r="J198" s="8">
        <f>ROUND(LOG(GCD($B198,J$4^J$2),J$4),0)</f>
        <v>1</v>
      </c>
      <c r="K198" s="8">
        <f>ROUND(LOG(GCD($B198,K$4^K$2),K$4),0)</f>
        <v>0</v>
      </c>
      <c r="L198" s="8">
        <f>ROUND(LOG(GCD($B198,L$4^L$2),L$4),0)</f>
        <v>1</v>
      </c>
      <c r="M198" s="8">
        <f>ROUND(LOG(GCD($B198,M$4^M$2),M$4),0)</f>
        <v>1</v>
      </c>
      <c r="N198" s="8">
        <f>ROUND(LOG(GCD($B198,N$4^N$2),N$4),0)</f>
        <v>0</v>
      </c>
      <c r="O198" s="8">
        <f>ROUND(LOG(GCD($B198,O$4^O$2),O$4),0)</f>
        <v>0</v>
      </c>
      <c r="P198" s="8">
        <f>ROUND(LOG(GCD($B198,P$4^P$2),P$4),0)</f>
        <v>0</v>
      </c>
      <c r="Q198" s="8">
        <f>ROUND(LOG(GCD($B198,Q$4^Q$2),Q$4),0)</f>
        <v>0</v>
      </c>
      <c r="R198" s="8">
        <f>ROUND(LOG(GCD($B198,R$4^R$2),R$4),0)</f>
        <v>0</v>
      </c>
      <c r="S198" s="8">
        <f>ROUND(LOG(GCD($B198,S$4^S$2),S$4),0)</f>
        <v>0</v>
      </c>
      <c r="T198" s="8">
        <f>ROUND(LOG(GCD($B198,T$4^T$2),T$4),0)</f>
        <v>0</v>
      </c>
      <c r="U198" s="8">
        <f>ROUND(LOG(GCD($B198,U$4^U$2),U$4),0)</f>
        <v>0</v>
      </c>
      <c r="V198" s="8">
        <f>ROUND(LOG(GCD($B198,V$4^V$2),V$4),0)</f>
        <v>0</v>
      </c>
      <c r="W198" s="8">
        <f>ROUND(LOG(GCD($B198,W$4^W$2),W$4),0)</f>
        <v>0</v>
      </c>
      <c r="X198" s="8">
        <f>ROUND(LOG(GCD($B198,X$4^X$2),X$4),0)</f>
        <v>0</v>
      </c>
      <c r="Y198" s="8">
        <f>ROUND(LOG(GCD($B198,Y$4^Y$2),Y$4),0)</f>
        <v>0</v>
      </c>
      <c r="Z198" s="8">
        <f>ROUND(LOG(GCD($B198,Z$4^Z$2),Z$4),0)</f>
        <v>0</v>
      </c>
      <c r="AA198" s="8">
        <f>ROUND(LOG(GCD($B198,AA$4^AA$2),AA$4),0)</f>
        <v>0</v>
      </c>
      <c r="AB198" s="8">
        <f>ROUND(LOG(GCD($B198,AB$4^AB$2),AB$4),0)</f>
        <v>0</v>
      </c>
      <c r="AC198" s="8">
        <f>ROUND(LOG(GCD($B198,AC$4^AC$2),AC$4),0)</f>
        <v>0</v>
      </c>
      <c r="AD198" s="8">
        <f>ROUND(LOG(GCD($B198,AD$4^AD$2),AD$4),0)</f>
        <v>0</v>
      </c>
      <c r="AE198" s="8">
        <f>ROUND(LOG(GCD($B198,AE$4^AE$2),AE$4),0)</f>
        <v>0</v>
      </c>
      <c r="AF198" s="8">
        <f>ROUND(LOG(GCD($B198,AF$4^AF$2),AF$4),0)</f>
        <v>0</v>
      </c>
      <c r="AG198" s="8">
        <f>B198/(J$4^J198*K$4^K198*L$4^L198*M$4^M198*N$4^N198*O$4^O198*P$4^P198*Q$4^Q198*R$4^R198*S$4^S198*T$4^T198*U$4^U198*V$4^V198*W$4^W198*X$4^X198*Y$4^Y198*Z$4^Z198*AA$4^AA198*AB$4^AB198*AC$4^AC198*AD$4^AD198*AE$4^AE198*AF$4^AF198)</f>
        <v>1</v>
      </c>
      <c r="AI198" s="8">
        <f>ROUND(LOG(GCD($C198,AI$4^AI$2),AI$4),0)</f>
        <v>0</v>
      </c>
      <c r="AJ198" s="8">
        <f>ROUND(LOG(GCD($C198,AJ$4^AJ$2),AJ$4),0)</f>
        <v>0</v>
      </c>
      <c r="AK198" s="8">
        <f>ROUND(LOG(GCD($C198,AK$4^AK$2),AK$4),0)</f>
        <v>0</v>
      </c>
      <c r="AL198" s="8">
        <f>ROUND(LOG(GCD($C198,AL$4^AL$2),AL$4),0)</f>
        <v>0</v>
      </c>
      <c r="AM198" s="8">
        <f>ROUND(LOG(GCD($C198,AM$4^AM$2),AM$4),0)</f>
        <v>0</v>
      </c>
      <c r="AN198" s="8">
        <f>ROUND(LOG(GCD($C198,AN$4^AN$2),AN$4),0)</f>
        <v>0</v>
      </c>
      <c r="AO198" s="8">
        <f>ROUND(LOG(GCD($C198,AO$4^AO$2),AO$4),0)</f>
        <v>0</v>
      </c>
      <c r="AP198" s="8">
        <f>ROUND(LOG(GCD($C198,AP$4^AP$2),AP$4),0)</f>
        <v>0</v>
      </c>
      <c r="AQ198" s="8">
        <f>ROUND(LOG(GCD($C198,AQ$4^AQ$2),AQ$4),0)</f>
        <v>0</v>
      </c>
      <c r="AR198" s="8">
        <f>ROUND(LOG(GCD($C198,AR$4^AR$2),AR$4),0)</f>
        <v>0</v>
      </c>
      <c r="AS198" s="8">
        <f>ROUND(LOG(GCD($C198,AS$4^AS$2),AS$4),0)</f>
        <v>0</v>
      </c>
      <c r="AT198" s="8">
        <f>ROUND(LOG(GCD($C198,AT$4^AT$2),AT$4),0)</f>
        <v>0</v>
      </c>
      <c r="AU198" s="8">
        <f>ROUND(LOG(GCD($C198,AU$4^AU$2),AU$4),0)</f>
        <v>0</v>
      </c>
      <c r="AV198" s="8">
        <f>ROUND(LOG(GCD($C198,AV$4^AV$2),AV$4),0)</f>
        <v>0</v>
      </c>
      <c r="AW198" s="8">
        <f>ROUND(LOG(GCD($C198,AW$4^AW$2),AW$4),0)</f>
        <v>0</v>
      </c>
      <c r="AX198" s="8">
        <f>ROUND(LOG(GCD($C198,AX$4^AX$2),AX$4),0)</f>
        <v>0</v>
      </c>
      <c r="AY198" s="8">
        <f>ROUND(LOG(GCD($C198,AY$4^AY$2),AY$4),0)</f>
        <v>0</v>
      </c>
      <c r="AZ198" s="8">
        <f>ROUND(LOG(GCD($C198,AZ$4^AZ$2),AZ$4),0)</f>
        <v>0</v>
      </c>
      <c r="BA198" s="8">
        <f>ROUND(LOG(GCD($C198,BA$4^BA$2),BA$4),0)</f>
        <v>0</v>
      </c>
      <c r="BB198" s="8">
        <f>ROUND(LOG(GCD($C198,BB$4^BB$2),BB$4),0)</f>
        <v>0</v>
      </c>
      <c r="BC198" s="8">
        <f>ROUND(LOG(GCD($C198,BC$4^BC$2),BC$4),0)</f>
        <v>0</v>
      </c>
      <c r="BD198" s="8">
        <f>ROUND(LOG(GCD($C198,BD$4^BD$2),BD$4),0)</f>
        <v>0</v>
      </c>
      <c r="BE198" s="8">
        <f>ROUND(LOG(GCD($C198,BE$4^BE$2),BE$4),0)</f>
        <v>0</v>
      </c>
      <c r="BF198" s="8">
        <f>C198/(AI$4^AI198*AJ$4^AJ198*AK$4^AK198*AL$4^AL198*AM$4^AM198*AN$4^AN198*AO$4^AO198*AP$4^AP198*AQ$4^AQ198*AR$4^AR198*AS$4^AS198*AT$4^AT198*AU$4^AU198*AV$4^AV198*AW$4^AW198*AX$4^AX198*AY$4^AY198*AZ$4^AZ198*BA$4^BA198*BB$4^BB198*BC$4^BC198*BD$4^BD198*BE$4^BE198)</f>
        <v>1</v>
      </c>
    </row>
    <row r="199" spans="1:58">
      <c r="A199">
        <f t="shared" si="7"/>
        <v>193</v>
      </c>
      <c r="B199" s="5">
        <v>1331</v>
      </c>
      <c r="C199" s="5">
        <v>1</v>
      </c>
      <c r="D199">
        <v>5</v>
      </c>
      <c r="E199">
        <f>J$5*J199+K$5*K199+L$5*L199+M$5*M199+N$5*N199+O$5*O199+P$5*P199+Q$5*Q199+R$5*R199+S$5*S199+T$5*T199+U$5*U199+V$5*V199+W$5*W199+X$5*X199+Y$5*Y199+Z$5*Z199+AA$5*AA199+AB$5*AB199+AC$5*AC199+AD$5*AD199+AE$5*AE199+AF$5*AF199+IF(AG199&gt;1,AG199^$H$3,0)</f>
        <v>45.61675152001061</v>
      </c>
      <c r="F199">
        <f>AI$5*AI199+AJ$5*AJ199+AK$5*AK199+AL$5*AL199+AM$5*AM199+AN$5*AN199+AO$5*AO199+AP$5*AP199+AQ$5*AQ199+AR$5*AR199+AS$5*AS199+AT$4*AT199+AU$4*AU199+AV$4*AV199+AW$4*AW199+AX$4*AX199+AY$4*AY199+AZ$4*AZ199+BA$4*BA199+BB$4*BB199+BC$4*BC199+BD$5*BD199+BE$5*BE199+IF(BF199&gt;1,BF199^$H$3,0)</f>
        <v>0</v>
      </c>
      <c r="G199">
        <f t="shared" si="6"/>
        <v>228.56657506416838</v>
      </c>
      <c r="H199" s="8">
        <f>(G199^$I$3-A199^$I$3)^2</f>
        <v>2.2609706419034046E-7</v>
      </c>
      <c r="J199" s="8">
        <f>ROUND(LOG(GCD($B199,J$4^J$2),J$4),0)</f>
        <v>0</v>
      </c>
      <c r="K199" s="8">
        <f>ROUND(LOG(GCD($B199,K$4^K$2),K$4),0)</f>
        <v>0</v>
      </c>
      <c r="L199" s="8">
        <f>ROUND(LOG(GCD($B199,L$4^L$2),L$4),0)</f>
        <v>3</v>
      </c>
      <c r="M199" s="8">
        <f>ROUND(LOG(GCD($B199,M$4^M$2),M$4),0)</f>
        <v>0</v>
      </c>
      <c r="N199" s="8">
        <f>ROUND(LOG(GCD($B199,N$4^N$2),N$4),0)</f>
        <v>0</v>
      </c>
      <c r="O199" s="8">
        <f>ROUND(LOG(GCD($B199,O$4^O$2),O$4),0)</f>
        <v>0</v>
      </c>
      <c r="P199" s="8">
        <f>ROUND(LOG(GCD($B199,P$4^P$2),P$4),0)</f>
        <v>0</v>
      </c>
      <c r="Q199" s="8">
        <f>ROUND(LOG(GCD($B199,Q$4^Q$2),Q$4),0)</f>
        <v>0</v>
      </c>
      <c r="R199" s="8">
        <f>ROUND(LOG(GCD($B199,R$4^R$2),R$4),0)</f>
        <v>0</v>
      </c>
      <c r="S199" s="8">
        <f>ROUND(LOG(GCD($B199,S$4^S$2),S$4),0)</f>
        <v>0</v>
      </c>
      <c r="T199" s="8">
        <f>ROUND(LOG(GCD($B199,T$4^T$2),T$4),0)</f>
        <v>0</v>
      </c>
      <c r="U199" s="8">
        <f>ROUND(LOG(GCD($B199,U$4^U$2),U$4),0)</f>
        <v>0</v>
      </c>
      <c r="V199" s="8">
        <f>ROUND(LOG(GCD($B199,V$4^V$2),V$4),0)</f>
        <v>0</v>
      </c>
      <c r="W199" s="8">
        <f>ROUND(LOG(GCD($B199,W$4^W$2),W$4),0)</f>
        <v>0</v>
      </c>
      <c r="X199" s="8">
        <f>ROUND(LOG(GCD($B199,X$4^X$2),X$4),0)</f>
        <v>0</v>
      </c>
      <c r="Y199" s="8">
        <f>ROUND(LOG(GCD($B199,Y$4^Y$2),Y$4),0)</f>
        <v>0</v>
      </c>
      <c r="Z199" s="8">
        <f>ROUND(LOG(GCD($B199,Z$4^Z$2),Z$4),0)</f>
        <v>0</v>
      </c>
      <c r="AA199" s="8">
        <f>ROUND(LOG(GCD($B199,AA$4^AA$2),AA$4),0)</f>
        <v>0</v>
      </c>
      <c r="AB199" s="8">
        <f>ROUND(LOG(GCD($B199,AB$4^AB$2),AB$4),0)</f>
        <v>0</v>
      </c>
      <c r="AC199" s="8">
        <f>ROUND(LOG(GCD($B199,AC$4^AC$2),AC$4),0)</f>
        <v>0</v>
      </c>
      <c r="AD199" s="8">
        <f>ROUND(LOG(GCD($B199,AD$4^AD$2),AD$4),0)</f>
        <v>0</v>
      </c>
      <c r="AE199" s="8">
        <f>ROUND(LOG(GCD($B199,AE$4^AE$2),AE$4),0)</f>
        <v>0</v>
      </c>
      <c r="AF199" s="8">
        <f>ROUND(LOG(GCD($B199,AF$4^AF$2),AF$4),0)</f>
        <v>0</v>
      </c>
      <c r="AG199" s="8">
        <f>B199/(J$4^J199*K$4^K199*L$4^L199*M$4^M199*N$4^N199*O$4^O199*P$4^P199*Q$4^Q199*R$4^R199*S$4^S199*T$4^T199*U$4^U199*V$4^V199*W$4^W199*X$4^X199*Y$4^Y199*Z$4^Z199*AA$4^AA199*AB$4^AB199*AC$4^AC199*AD$4^AD199*AE$4^AE199*AF$4^AF199)</f>
        <v>1</v>
      </c>
      <c r="AI199" s="8">
        <f>ROUND(LOG(GCD($C199,AI$4^AI$2),AI$4),0)</f>
        <v>0</v>
      </c>
      <c r="AJ199" s="8">
        <f>ROUND(LOG(GCD($C199,AJ$4^AJ$2),AJ$4),0)</f>
        <v>0</v>
      </c>
      <c r="AK199" s="8">
        <f>ROUND(LOG(GCD($C199,AK$4^AK$2),AK$4),0)</f>
        <v>0</v>
      </c>
      <c r="AL199" s="8">
        <f>ROUND(LOG(GCD($C199,AL$4^AL$2),AL$4),0)</f>
        <v>0</v>
      </c>
      <c r="AM199" s="8">
        <f>ROUND(LOG(GCD($C199,AM$4^AM$2),AM$4),0)</f>
        <v>0</v>
      </c>
      <c r="AN199" s="8">
        <f>ROUND(LOG(GCD($C199,AN$4^AN$2),AN$4),0)</f>
        <v>0</v>
      </c>
      <c r="AO199" s="8">
        <f>ROUND(LOG(GCD($C199,AO$4^AO$2),AO$4),0)</f>
        <v>0</v>
      </c>
      <c r="AP199" s="8">
        <f>ROUND(LOG(GCD($C199,AP$4^AP$2),AP$4),0)</f>
        <v>0</v>
      </c>
      <c r="AQ199" s="8">
        <f>ROUND(LOG(GCD($C199,AQ$4^AQ$2),AQ$4),0)</f>
        <v>0</v>
      </c>
      <c r="AR199" s="8">
        <f>ROUND(LOG(GCD($C199,AR$4^AR$2),AR$4),0)</f>
        <v>0</v>
      </c>
      <c r="AS199" s="8">
        <f>ROUND(LOG(GCD($C199,AS$4^AS$2),AS$4),0)</f>
        <v>0</v>
      </c>
      <c r="AT199" s="8">
        <f>ROUND(LOG(GCD($C199,AT$4^AT$2),AT$4),0)</f>
        <v>0</v>
      </c>
      <c r="AU199" s="8">
        <f>ROUND(LOG(GCD($C199,AU$4^AU$2),AU$4),0)</f>
        <v>0</v>
      </c>
      <c r="AV199" s="8">
        <f>ROUND(LOG(GCD($C199,AV$4^AV$2),AV$4),0)</f>
        <v>0</v>
      </c>
      <c r="AW199" s="8">
        <f>ROUND(LOG(GCD($C199,AW$4^AW$2),AW$4),0)</f>
        <v>0</v>
      </c>
      <c r="AX199" s="8">
        <f>ROUND(LOG(GCD($C199,AX$4^AX$2),AX$4),0)</f>
        <v>0</v>
      </c>
      <c r="AY199" s="8">
        <f>ROUND(LOG(GCD($C199,AY$4^AY$2),AY$4),0)</f>
        <v>0</v>
      </c>
      <c r="AZ199" s="8">
        <f>ROUND(LOG(GCD($C199,AZ$4^AZ$2),AZ$4),0)</f>
        <v>0</v>
      </c>
      <c r="BA199" s="8">
        <f>ROUND(LOG(GCD($C199,BA$4^BA$2),BA$4),0)</f>
        <v>0</v>
      </c>
      <c r="BB199" s="8">
        <f>ROUND(LOG(GCD($C199,BB$4^BB$2),BB$4),0)</f>
        <v>0</v>
      </c>
      <c r="BC199" s="8">
        <f>ROUND(LOG(GCD($C199,BC$4^BC$2),BC$4),0)</f>
        <v>0</v>
      </c>
      <c r="BD199" s="8">
        <f>ROUND(LOG(GCD($C199,BD$4^BD$2),BD$4),0)</f>
        <v>0</v>
      </c>
      <c r="BE199" s="8">
        <f>ROUND(LOG(GCD($C199,BE$4^BE$2),BE$4),0)</f>
        <v>0</v>
      </c>
      <c r="BF199" s="8">
        <f>C199/(AI$4^AI199*AJ$4^AJ199*AK$4^AK199*AL$4^AL199*AM$4^AM199*AN$4^AN199*AO$4^AO199*AP$4^AP199*AQ$4^AQ199*AR$4^AR199*AS$4^AS199*AT$4^AT199*AU$4^AU199*AV$4^AV199*AW$4^AW199*AX$4^AX199*AY$4^AY199*AZ$4^AZ199*BA$4^BA199*BB$4^BB199*BC$4^BC199*BD$4^BD199*BE$4^BE199)</f>
        <v>1</v>
      </c>
    </row>
    <row r="200" spans="1:58">
      <c r="A200">
        <f t="shared" si="7"/>
        <v>194</v>
      </c>
      <c r="B200" s="5">
        <v>4235</v>
      </c>
      <c r="C200" s="5">
        <v>1</v>
      </c>
      <c r="D200">
        <v>5</v>
      </c>
      <c r="E200">
        <f>J$5*J200+K$5*K200+L$5*L200+M$5*M200+N$5*N200+O$5*O200+P$5*P200+Q$5*Q200+R$5*R200+S$5*S200+T$5*T200+U$5*U200+V$5*V200+W$5*W200+X$5*X200+Y$5*Y200+Z$5*Z200+AA$5*AA200+AB$5*AB200+AC$5*AC200+AD$5*AD200+AE$5*AE200+AF$5*AF200+IF(AG200&gt;1,AG200^$H$3,0)</f>
        <v>45.728223680288643</v>
      </c>
      <c r="F200">
        <f>AI$5*AI200+AJ$5*AJ200+AK$5*AK200+AL$5*AL200+AM$5*AM200+AN$5*AN200+AO$5*AO200+AP$5*AP200+AQ$5*AQ200+AR$5*AR200+AS$5*AS200+AT$4*AT200+AU$4*AU200+AV$4*AV200+AW$4*AW200+AX$4*AX200+AY$4*AY200+AZ$4*AZ200+BA$4*BA200+BB$4*BB200+BC$4*BC200+BD$5*BD200+BE$5*BE200+IF(BF200&gt;1,BF200^$H$3,0)</f>
        <v>0</v>
      </c>
      <c r="G200">
        <f t="shared" ref="G200:G263" si="8">$F$3^(MAX(E200,F200)+G$3*MIN(E200,F200))</f>
        <v>231.6206962397797</v>
      </c>
      <c r="H200" s="8">
        <f>(G200^$I$3-A200^$I$3)^2</f>
        <v>2.4328262632697911E-7</v>
      </c>
      <c r="J200" s="8">
        <f>ROUND(LOG(GCD($B200,J$4^J$2),J$4),0)</f>
        <v>1</v>
      </c>
      <c r="K200" s="8">
        <f>ROUND(LOG(GCD($B200,K$4^K$2),K$4),0)</f>
        <v>1</v>
      </c>
      <c r="L200" s="8">
        <f>ROUND(LOG(GCD($B200,L$4^L$2),L$4),0)</f>
        <v>2</v>
      </c>
      <c r="M200" s="8">
        <f>ROUND(LOG(GCD($B200,M$4^M$2),M$4),0)</f>
        <v>0</v>
      </c>
      <c r="N200" s="8">
        <f>ROUND(LOG(GCD($B200,N$4^N$2),N$4),0)</f>
        <v>0</v>
      </c>
      <c r="O200" s="8">
        <f>ROUND(LOG(GCD($B200,O$4^O$2),O$4),0)</f>
        <v>0</v>
      </c>
      <c r="P200" s="8">
        <f>ROUND(LOG(GCD($B200,P$4^P$2),P$4),0)</f>
        <v>0</v>
      </c>
      <c r="Q200" s="8">
        <f>ROUND(LOG(GCD($B200,Q$4^Q$2),Q$4),0)</f>
        <v>0</v>
      </c>
      <c r="R200" s="8">
        <f>ROUND(LOG(GCD($B200,R$4^R$2),R$4),0)</f>
        <v>0</v>
      </c>
      <c r="S200" s="8">
        <f>ROUND(LOG(GCD($B200,S$4^S$2),S$4),0)</f>
        <v>0</v>
      </c>
      <c r="T200" s="8">
        <f>ROUND(LOG(GCD($B200,T$4^T$2),T$4),0)</f>
        <v>0</v>
      </c>
      <c r="U200" s="8">
        <f>ROUND(LOG(GCD($B200,U$4^U$2),U$4),0)</f>
        <v>0</v>
      </c>
      <c r="V200" s="8">
        <f>ROUND(LOG(GCD($B200,V$4^V$2),V$4),0)</f>
        <v>0</v>
      </c>
      <c r="W200" s="8">
        <f>ROUND(LOG(GCD($B200,W$4^W$2),W$4),0)</f>
        <v>0</v>
      </c>
      <c r="X200" s="8">
        <f>ROUND(LOG(GCD($B200,X$4^X$2),X$4),0)</f>
        <v>0</v>
      </c>
      <c r="Y200" s="8">
        <f>ROUND(LOG(GCD($B200,Y$4^Y$2),Y$4),0)</f>
        <v>0</v>
      </c>
      <c r="Z200" s="8">
        <f>ROUND(LOG(GCD($B200,Z$4^Z$2),Z$4),0)</f>
        <v>0</v>
      </c>
      <c r="AA200" s="8">
        <f>ROUND(LOG(GCD($B200,AA$4^AA$2),AA$4),0)</f>
        <v>0</v>
      </c>
      <c r="AB200" s="8">
        <f>ROUND(LOG(GCD($B200,AB$4^AB$2),AB$4),0)</f>
        <v>0</v>
      </c>
      <c r="AC200" s="8">
        <f>ROUND(LOG(GCD($B200,AC$4^AC$2),AC$4),0)</f>
        <v>0</v>
      </c>
      <c r="AD200" s="8">
        <f>ROUND(LOG(GCD($B200,AD$4^AD$2),AD$4),0)</f>
        <v>0</v>
      </c>
      <c r="AE200" s="8">
        <f>ROUND(LOG(GCD($B200,AE$4^AE$2),AE$4),0)</f>
        <v>0</v>
      </c>
      <c r="AF200" s="8">
        <f>ROUND(LOG(GCD($B200,AF$4^AF$2),AF$4),0)</f>
        <v>0</v>
      </c>
      <c r="AG200" s="8">
        <f>B200/(J$4^J200*K$4^K200*L$4^L200*M$4^M200*N$4^N200*O$4^O200*P$4^P200*Q$4^Q200*R$4^R200*S$4^S200*T$4^T200*U$4^U200*V$4^V200*W$4^W200*X$4^X200*Y$4^Y200*Z$4^Z200*AA$4^AA200*AB$4^AB200*AC$4^AC200*AD$4^AD200*AE$4^AE200*AF$4^AF200)</f>
        <v>1</v>
      </c>
      <c r="AI200" s="8">
        <f>ROUND(LOG(GCD($C200,AI$4^AI$2),AI$4),0)</f>
        <v>0</v>
      </c>
      <c r="AJ200" s="8">
        <f>ROUND(LOG(GCD($C200,AJ$4^AJ$2),AJ$4),0)</f>
        <v>0</v>
      </c>
      <c r="AK200" s="8">
        <f>ROUND(LOG(GCD($C200,AK$4^AK$2),AK$4),0)</f>
        <v>0</v>
      </c>
      <c r="AL200" s="8">
        <f>ROUND(LOG(GCD($C200,AL$4^AL$2),AL$4),0)</f>
        <v>0</v>
      </c>
      <c r="AM200" s="8">
        <f>ROUND(LOG(GCD($C200,AM$4^AM$2),AM$4),0)</f>
        <v>0</v>
      </c>
      <c r="AN200" s="8">
        <f>ROUND(LOG(GCD($C200,AN$4^AN$2),AN$4),0)</f>
        <v>0</v>
      </c>
      <c r="AO200" s="8">
        <f>ROUND(LOG(GCD($C200,AO$4^AO$2),AO$4),0)</f>
        <v>0</v>
      </c>
      <c r="AP200" s="8">
        <f>ROUND(LOG(GCD($C200,AP$4^AP$2),AP$4),0)</f>
        <v>0</v>
      </c>
      <c r="AQ200" s="8">
        <f>ROUND(LOG(GCD($C200,AQ$4^AQ$2),AQ$4),0)</f>
        <v>0</v>
      </c>
      <c r="AR200" s="8">
        <f>ROUND(LOG(GCD($C200,AR$4^AR$2),AR$4),0)</f>
        <v>0</v>
      </c>
      <c r="AS200" s="8">
        <f>ROUND(LOG(GCD($C200,AS$4^AS$2),AS$4),0)</f>
        <v>0</v>
      </c>
      <c r="AT200" s="8">
        <f>ROUND(LOG(GCD($C200,AT$4^AT$2),AT$4),0)</f>
        <v>0</v>
      </c>
      <c r="AU200" s="8">
        <f>ROUND(LOG(GCD($C200,AU$4^AU$2),AU$4),0)</f>
        <v>0</v>
      </c>
      <c r="AV200" s="8">
        <f>ROUND(LOG(GCD($C200,AV$4^AV$2),AV$4),0)</f>
        <v>0</v>
      </c>
      <c r="AW200" s="8">
        <f>ROUND(LOG(GCD($C200,AW$4^AW$2),AW$4),0)</f>
        <v>0</v>
      </c>
      <c r="AX200" s="8">
        <f>ROUND(LOG(GCD($C200,AX$4^AX$2),AX$4),0)</f>
        <v>0</v>
      </c>
      <c r="AY200" s="8">
        <f>ROUND(LOG(GCD($C200,AY$4^AY$2),AY$4),0)</f>
        <v>0</v>
      </c>
      <c r="AZ200" s="8">
        <f>ROUND(LOG(GCD($C200,AZ$4^AZ$2),AZ$4),0)</f>
        <v>0</v>
      </c>
      <c r="BA200" s="8">
        <f>ROUND(LOG(GCD($C200,BA$4^BA$2),BA$4),0)</f>
        <v>0</v>
      </c>
      <c r="BB200" s="8">
        <f>ROUND(LOG(GCD($C200,BB$4^BB$2),BB$4),0)</f>
        <v>0</v>
      </c>
      <c r="BC200" s="8">
        <f>ROUND(LOG(GCD($C200,BC$4^BC$2),BC$4),0)</f>
        <v>0</v>
      </c>
      <c r="BD200" s="8">
        <f>ROUND(LOG(GCD($C200,BD$4^BD$2),BD$4),0)</f>
        <v>0</v>
      </c>
      <c r="BE200" s="8">
        <f>ROUND(LOG(GCD($C200,BE$4^BE$2),BE$4),0)</f>
        <v>0</v>
      </c>
      <c r="BF200" s="8">
        <f>C200/(AI$4^AI200*AJ$4^AJ200*AK$4^AK200*AL$4^AL200*AM$4^AM200*AN$4^AN200*AO$4^AO200*AP$4^AP200*AQ$4^AQ200*AR$4^AR200*AS$4^AS200*AT$4^AT200*AU$4^AU200*AV$4^AV200*AW$4^AW200*AX$4^AX200*AY$4^AY200*AZ$4^AZ200*BA$4^BA200*BB$4^BB200*BC$4^BC200*BD$4^BD200*BE$4^BE200)</f>
        <v>1</v>
      </c>
    </row>
    <row r="201" spans="1:58">
      <c r="A201">
        <f t="shared" ref="A201:A264" si="9">A200+1</f>
        <v>195</v>
      </c>
      <c r="B201" s="5">
        <v>12005</v>
      </c>
      <c r="C201" s="5">
        <v>1</v>
      </c>
      <c r="D201">
        <v>5</v>
      </c>
      <c r="E201">
        <f>J$5*J201+K$5*K201+L$5*L201+M$5*M201+N$5*N201+O$5*O201+P$5*P201+Q$5*Q201+R$5*R201+S$5*S201+T$5*T201+U$5*U201+V$5*V201+W$5*W201+X$5*X201+Y$5*Y201+Z$5*Z201+AA$5*AA201+AB$5*AB201+AC$5*AC201+AD$5*AD201+AE$5*AE201+AF$5*AF201+IF(AG201&gt;1,AG201^$H$3,0)</f>
        <v>42.627308151721692</v>
      </c>
      <c r="F201">
        <f>AI$5*AI201+AJ$5*AJ201+AK$5*AK201+AL$5*AL201+AM$5*AM201+AN$5*AN201+AO$5*AO201+AP$5*AP201+AQ$5*AQ201+AR$5*AR201+AS$5*AS201+AT$4*AT201+AU$4*AU201+AV$4*AV201+AW$4*AW201+AX$4*AX201+AY$4*AY201+AZ$4*AZ201+BA$4*BA201+BB$4*BB201+BC$4*BC201+BD$5*BD201+BE$5*BE201+IF(BF201&gt;1,BF201^$H$3,0)</f>
        <v>0</v>
      </c>
      <c r="G201">
        <f t="shared" si="8"/>
        <v>160.10962141418293</v>
      </c>
      <c r="H201" s="8">
        <f>(G201^$I$3-A201^$I$3)^2</f>
        <v>4.528627988861146E-7</v>
      </c>
      <c r="J201" s="8">
        <f>ROUND(LOG(GCD($B201,J$4^J$2),J$4),0)</f>
        <v>1</v>
      </c>
      <c r="K201" s="8">
        <f>ROUND(LOG(GCD($B201,K$4^K$2),K$4),0)</f>
        <v>4</v>
      </c>
      <c r="L201" s="8">
        <f>ROUND(LOG(GCD($B201,L$4^L$2),L$4),0)</f>
        <v>0</v>
      </c>
      <c r="M201" s="8">
        <f>ROUND(LOG(GCD($B201,M$4^M$2),M$4),0)</f>
        <v>0</v>
      </c>
      <c r="N201" s="8">
        <f>ROUND(LOG(GCD($B201,N$4^N$2),N$4),0)</f>
        <v>0</v>
      </c>
      <c r="O201" s="8">
        <f>ROUND(LOG(GCD($B201,O$4^O$2),O$4),0)</f>
        <v>0</v>
      </c>
      <c r="P201" s="8">
        <f>ROUND(LOG(GCD($B201,P$4^P$2),P$4),0)</f>
        <v>0</v>
      </c>
      <c r="Q201" s="8">
        <f>ROUND(LOG(GCD($B201,Q$4^Q$2),Q$4),0)</f>
        <v>0</v>
      </c>
      <c r="R201" s="8">
        <f>ROUND(LOG(GCD($B201,R$4^R$2),R$4),0)</f>
        <v>0</v>
      </c>
      <c r="S201" s="8">
        <f>ROUND(LOG(GCD($B201,S$4^S$2),S$4),0)</f>
        <v>0</v>
      </c>
      <c r="T201" s="8">
        <f>ROUND(LOG(GCD($B201,T$4^T$2),T$4),0)</f>
        <v>0</v>
      </c>
      <c r="U201" s="8">
        <f>ROUND(LOG(GCD($B201,U$4^U$2),U$4),0)</f>
        <v>0</v>
      </c>
      <c r="V201" s="8">
        <f>ROUND(LOG(GCD($B201,V$4^V$2),V$4),0)</f>
        <v>0</v>
      </c>
      <c r="W201" s="8">
        <f>ROUND(LOG(GCD($B201,W$4^W$2),W$4),0)</f>
        <v>0</v>
      </c>
      <c r="X201" s="8">
        <f>ROUND(LOG(GCD($B201,X$4^X$2),X$4),0)</f>
        <v>0</v>
      </c>
      <c r="Y201" s="8">
        <f>ROUND(LOG(GCD($B201,Y$4^Y$2),Y$4),0)</f>
        <v>0</v>
      </c>
      <c r="Z201" s="8">
        <f>ROUND(LOG(GCD($B201,Z$4^Z$2),Z$4),0)</f>
        <v>0</v>
      </c>
      <c r="AA201" s="8">
        <f>ROUND(LOG(GCD($B201,AA$4^AA$2),AA$4),0)</f>
        <v>0</v>
      </c>
      <c r="AB201" s="8">
        <f>ROUND(LOG(GCD($B201,AB$4^AB$2),AB$4),0)</f>
        <v>0</v>
      </c>
      <c r="AC201" s="8">
        <f>ROUND(LOG(GCD($B201,AC$4^AC$2),AC$4),0)</f>
        <v>0</v>
      </c>
      <c r="AD201" s="8">
        <f>ROUND(LOG(GCD($B201,AD$4^AD$2),AD$4),0)</f>
        <v>0</v>
      </c>
      <c r="AE201" s="8">
        <f>ROUND(LOG(GCD($B201,AE$4^AE$2),AE$4),0)</f>
        <v>0</v>
      </c>
      <c r="AF201" s="8">
        <f>ROUND(LOG(GCD($B201,AF$4^AF$2),AF$4),0)</f>
        <v>0</v>
      </c>
      <c r="AG201" s="8">
        <f>B201/(J$4^J201*K$4^K201*L$4^L201*M$4^M201*N$4^N201*O$4^O201*P$4^P201*Q$4^Q201*R$4^R201*S$4^S201*T$4^T201*U$4^U201*V$4^V201*W$4^W201*X$4^X201*Y$4^Y201*Z$4^Z201*AA$4^AA201*AB$4^AB201*AC$4^AC201*AD$4^AD201*AE$4^AE201*AF$4^AF201)</f>
        <v>1</v>
      </c>
      <c r="AI201" s="8">
        <f>ROUND(LOG(GCD($C201,AI$4^AI$2),AI$4),0)</f>
        <v>0</v>
      </c>
      <c r="AJ201" s="8">
        <f>ROUND(LOG(GCD($C201,AJ$4^AJ$2),AJ$4),0)</f>
        <v>0</v>
      </c>
      <c r="AK201" s="8">
        <f>ROUND(LOG(GCD($C201,AK$4^AK$2),AK$4),0)</f>
        <v>0</v>
      </c>
      <c r="AL201" s="8">
        <f>ROUND(LOG(GCD($C201,AL$4^AL$2),AL$4),0)</f>
        <v>0</v>
      </c>
      <c r="AM201" s="8">
        <f>ROUND(LOG(GCD($C201,AM$4^AM$2),AM$4),0)</f>
        <v>0</v>
      </c>
      <c r="AN201" s="8">
        <f>ROUND(LOG(GCD($C201,AN$4^AN$2),AN$4),0)</f>
        <v>0</v>
      </c>
      <c r="AO201" s="8">
        <f>ROUND(LOG(GCD($C201,AO$4^AO$2),AO$4),0)</f>
        <v>0</v>
      </c>
      <c r="AP201" s="8">
        <f>ROUND(LOG(GCD($C201,AP$4^AP$2),AP$4),0)</f>
        <v>0</v>
      </c>
      <c r="AQ201" s="8">
        <f>ROUND(LOG(GCD($C201,AQ$4^AQ$2),AQ$4),0)</f>
        <v>0</v>
      </c>
      <c r="AR201" s="8">
        <f>ROUND(LOG(GCD($C201,AR$4^AR$2),AR$4),0)</f>
        <v>0</v>
      </c>
      <c r="AS201" s="8">
        <f>ROUND(LOG(GCD($C201,AS$4^AS$2),AS$4),0)</f>
        <v>0</v>
      </c>
      <c r="AT201" s="8">
        <f>ROUND(LOG(GCD($C201,AT$4^AT$2),AT$4),0)</f>
        <v>0</v>
      </c>
      <c r="AU201" s="8">
        <f>ROUND(LOG(GCD($C201,AU$4^AU$2),AU$4),0)</f>
        <v>0</v>
      </c>
      <c r="AV201" s="8">
        <f>ROUND(LOG(GCD($C201,AV$4^AV$2),AV$4),0)</f>
        <v>0</v>
      </c>
      <c r="AW201" s="8">
        <f>ROUND(LOG(GCD($C201,AW$4^AW$2),AW$4),0)</f>
        <v>0</v>
      </c>
      <c r="AX201" s="8">
        <f>ROUND(LOG(GCD($C201,AX$4^AX$2),AX$4),0)</f>
        <v>0</v>
      </c>
      <c r="AY201" s="8">
        <f>ROUND(LOG(GCD($C201,AY$4^AY$2),AY$4),0)</f>
        <v>0</v>
      </c>
      <c r="AZ201" s="8">
        <f>ROUND(LOG(GCD($C201,AZ$4^AZ$2),AZ$4),0)</f>
        <v>0</v>
      </c>
      <c r="BA201" s="8">
        <f>ROUND(LOG(GCD($C201,BA$4^BA$2),BA$4),0)</f>
        <v>0</v>
      </c>
      <c r="BB201" s="8">
        <f>ROUND(LOG(GCD($C201,BB$4^BB$2),BB$4),0)</f>
        <v>0</v>
      </c>
      <c r="BC201" s="8">
        <f>ROUND(LOG(GCD($C201,BC$4^BC$2),BC$4),0)</f>
        <v>0</v>
      </c>
      <c r="BD201" s="8">
        <f>ROUND(LOG(GCD($C201,BD$4^BD$2),BD$4),0)</f>
        <v>0</v>
      </c>
      <c r="BE201" s="8">
        <f>ROUND(LOG(GCD($C201,BE$4^BE$2),BE$4),0)</f>
        <v>0</v>
      </c>
      <c r="BF201" s="8">
        <f>C201/(AI$4^AI201*AJ$4^AJ201*AK$4^AK201*AL$4^AL201*AM$4^AM201*AN$4^AN201*AO$4^AO201*AP$4^AP201*AQ$4^AQ201*AR$4^AR201*AS$4^AS201*AT$4^AT201*AU$4^AU201*AV$4^AV201*AW$4^AW201*AX$4^AX201*AY$4^AY201*AZ$4^AZ201*BA$4^BA201*BB$4^BB201*BC$4^BC201*BD$4^BD201*BE$4^BE201)</f>
        <v>1</v>
      </c>
    </row>
    <row r="202" spans="1:58">
      <c r="A202">
        <f t="shared" si="9"/>
        <v>196</v>
      </c>
      <c r="B202" s="5">
        <v>390625</v>
      </c>
      <c r="C202" s="5">
        <v>1</v>
      </c>
      <c r="D202">
        <v>5</v>
      </c>
      <c r="E202">
        <f>J$5*J202+K$5*K202+L$5*L202+M$5*M202+N$5*N202+O$5*O202+P$5*P202+Q$5*Q202+R$5*R202+S$5*S202+T$5*T202+U$5*U202+V$5*V202+W$5*W202+X$5*X202+Y$5*Y202+Z$5*Z202+AA$5*AA202+AB$5*AB202+AC$5*AC202+AD$5*AD202+AE$5*AE202+AF$5*AF202+IF(AG202&gt;1,AG202^$H$3,0)</f>
        <v>49.709108931745526</v>
      </c>
      <c r="F202">
        <f>AI$5*AI202+AJ$5*AJ202+AK$5*AK202+AL$5*AL202+AM$5*AM202+AN$5*AN202+AO$5*AO202+AP$5*AP202+AQ$5*AQ202+AR$5*AR202+AS$5*AS202+AT$4*AT202+AU$4*AU202+AV$4*AV202+AW$4*AW202+AX$4*AX202+AY$4*AY202+AZ$4*AZ202+BA$4*BA202+BB$4*BB202+BC$4*BC202+BD$5*BD202+BE$5*BE202+IF(BF202&gt;1,BF202^$H$3,0)</f>
        <v>0</v>
      </c>
      <c r="G202">
        <f t="shared" si="8"/>
        <v>372.08641859284404</v>
      </c>
      <c r="H202" s="8">
        <f>(G202^$I$3-A202^$I$3)^2</f>
        <v>1.9243951383912239E-6</v>
      </c>
      <c r="J202" s="8">
        <f>ROUND(LOG(GCD($B202,J$4^J$2),J$4),0)</f>
        <v>8</v>
      </c>
      <c r="K202" s="8">
        <f>ROUND(LOG(GCD($B202,K$4^K$2),K$4),0)</f>
        <v>0</v>
      </c>
      <c r="L202" s="8">
        <f>ROUND(LOG(GCD($B202,L$4^L$2),L$4),0)</f>
        <v>0</v>
      </c>
      <c r="M202" s="8">
        <f>ROUND(LOG(GCD($B202,M$4^M$2),M$4),0)</f>
        <v>0</v>
      </c>
      <c r="N202" s="8">
        <f>ROUND(LOG(GCD($B202,N$4^N$2),N$4),0)</f>
        <v>0</v>
      </c>
      <c r="O202" s="8">
        <f>ROUND(LOG(GCD($B202,O$4^O$2),O$4),0)</f>
        <v>0</v>
      </c>
      <c r="P202" s="8">
        <f>ROUND(LOG(GCD($B202,P$4^P$2),P$4),0)</f>
        <v>0</v>
      </c>
      <c r="Q202" s="8">
        <f>ROUND(LOG(GCD($B202,Q$4^Q$2),Q$4),0)</f>
        <v>0</v>
      </c>
      <c r="R202" s="8">
        <f>ROUND(LOG(GCD($B202,R$4^R$2),R$4),0)</f>
        <v>0</v>
      </c>
      <c r="S202" s="8">
        <f>ROUND(LOG(GCD($B202,S$4^S$2),S$4),0)</f>
        <v>0</v>
      </c>
      <c r="T202" s="8">
        <f>ROUND(LOG(GCD($B202,T$4^T$2),T$4),0)</f>
        <v>0</v>
      </c>
      <c r="U202" s="8">
        <f>ROUND(LOG(GCD($B202,U$4^U$2),U$4),0)</f>
        <v>0</v>
      </c>
      <c r="V202" s="8">
        <f>ROUND(LOG(GCD($B202,V$4^V$2),V$4),0)</f>
        <v>0</v>
      </c>
      <c r="W202" s="8">
        <f>ROUND(LOG(GCD($B202,W$4^W$2),W$4),0)</f>
        <v>0</v>
      </c>
      <c r="X202" s="8">
        <f>ROUND(LOG(GCD($B202,X$4^X$2),X$4),0)</f>
        <v>0</v>
      </c>
      <c r="Y202" s="8">
        <f>ROUND(LOG(GCD($B202,Y$4^Y$2),Y$4),0)</f>
        <v>0</v>
      </c>
      <c r="Z202" s="8">
        <f>ROUND(LOG(GCD($B202,Z$4^Z$2),Z$4),0)</f>
        <v>0</v>
      </c>
      <c r="AA202" s="8">
        <f>ROUND(LOG(GCD($B202,AA$4^AA$2),AA$4),0)</f>
        <v>0</v>
      </c>
      <c r="AB202" s="8">
        <f>ROUND(LOG(GCD($B202,AB$4^AB$2),AB$4),0)</f>
        <v>0</v>
      </c>
      <c r="AC202" s="8">
        <f>ROUND(LOG(GCD($B202,AC$4^AC$2),AC$4),0)</f>
        <v>0</v>
      </c>
      <c r="AD202" s="8">
        <f>ROUND(LOG(GCD($B202,AD$4^AD$2),AD$4),0)</f>
        <v>0</v>
      </c>
      <c r="AE202" s="8">
        <f>ROUND(LOG(GCD($B202,AE$4^AE$2),AE$4),0)</f>
        <v>0</v>
      </c>
      <c r="AF202" s="8">
        <f>ROUND(LOG(GCD($B202,AF$4^AF$2),AF$4),0)</f>
        <v>0</v>
      </c>
      <c r="AG202" s="8">
        <f>B202/(J$4^J202*K$4^K202*L$4^L202*M$4^M202*N$4^N202*O$4^O202*P$4^P202*Q$4^Q202*R$4^R202*S$4^S202*T$4^T202*U$4^U202*V$4^V202*W$4^W202*X$4^X202*Y$4^Y202*Z$4^Z202*AA$4^AA202*AB$4^AB202*AC$4^AC202*AD$4^AD202*AE$4^AE202*AF$4^AF202)</f>
        <v>1</v>
      </c>
      <c r="AI202" s="8">
        <f>ROUND(LOG(GCD($C202,AI$4^AI$2),AI$4),0)</f>
        <v>0</v>
      </c>
      <c r="AJ202" s="8">
        <f>ROUND(LOG(GCD($C202,AJ$4^AJ$2),AJ$4),0)</f>
        <v>0</v>
      </c>
      <c r="AK202" s="8">
        <f>ROUND(LOG(GCD($C202,AK$4^AK$2),AK$4),0)</f>
        <v>0</v>
      </c>
      <c r="AL202" s="8">
        <f>ROUND(LOG(GCD($C202,AL$4^AL$2),AL$4),0)</f>
        <v>0</v>
      </c>
      <c r="AM202" s="8">
        <f>ROUND(LOG(GCD($C202,AM$4^AM$2),AM$4),0)</f>
        <v>0</v>
      </c>
      <c r="AN202" s="8">
        <f>ROUND(LOG(GCD($C202,AN$4^AN$2),AN$4),0)</f>
        <v>0</v>
      </c>
      <c r="AO202" s="8">
        <f>ROUND(LOG(GCD($C202,AO$4^AO$2),AO$4),0)</f>
        <v>0</v>
      </c>
      <c r="AP202" s="8">
        <f>ROUND(LOG(GCD($C202,AP$4^AP$2),AP$4),0)</f>
        <v>0</v>
      </c>
      <c r="AQ202" s="8">
        <f>ROUND(LOG(GCD($C202,AQ$4^AQ$2),AQ$4),0)</f>
        <v>0</v>
      </c>
      <c r="AR202" s="8">
        <f>ROUND(LOG(GCD($C202,AR$4^AR$2),AR$4),0)</f>
        <v>0</v>
      </c>
      <c r="AS202" s="8">
        <f>ROUND(LOG(GCD($C202,AS$4^AS$2),AS$4),0)</f>
        <v>0</v>
      </c>
      <c r="AT202" s="8">
        <f>ROUND(LOG(GCD($C202,AT$4^AT$2),AT$4),0)</f>
        <v>0</v>
      </c>
      <c r="AU202" s="8">
        <f>ROUND(LOG(GCD($C202,AU$4^AU$2),AU$4),0)</f>
        <v>0</v>
      </c>
      <c r="AV202" s="8">
        <f>ROUND(LOG(GCD($C202,AV$4^AV$2),AV$4),0)</f>
        <v>0</v>
      </c>
      <c r="AW202" s="8">
        <f>ROUND(LOG(GCD($C202,AW$4^AW$2),AW$4),0)</f>
        <v>0</v>
      </c>
      <c r="AX202" s="8">
        <f>ROUND(LOG(GCD($C202,AX$4^AX$2),AX$4),0)</f>
        <v>0</v>
      </c>
      <c r="AY202" s="8">
        <f>ROUND(LOG(GCD($C202,AY$4^AY$2),AY$4),0)</f>
        <v>0</v>
      </c>
      <c r="AZ202" s="8">
        <f>ROUND(LOG(GCD($C202,AZ$4^AZ$2),AZ$4),0)</f>
        <v>0</v>
      </c>
      <c r="BA202" s="8">
        <f>ROUND(LOG(GCD($C202,BA$4^BA$2),BA$4),0)</f>
        <v>0</v>
      </c>
      <c r="BB202" s="8">
        <f>ROUND(LOG(GCD($C202,BB$4^BB$2),BB$4),0)</f>
        <v>0</v>
      </c>
      <c r="BC202" s="8">
        <f>ROUND(LOG(GCD($C202,BC$4^BC$2),BC$4),0)</f>
        <v>0</v>
      </c>
      <c r="BD202" s="8">
        <f>ROUND(LOG(GCD($C202,BD$4^BD$2),BD$4),0)</f>
        <v>0</v>
      </c>
      <c r="BE202" s="8">
        <f>ROUND(LOG(GCD($C202,BE$4^BE$2),BE$4),0)</f>
        <v>0</v>
      </c>
      <c r="BF202" s="8">
        <f>C202/(AI$4^AI202*AJ$4^AJ202*AK$4^AK202*AL$4^AL202*AM$4^AM202*AN$4^AN202*AO$4^AO202*AP$4^AP202*AQ$4^AQ202*AR$4^AR202*AS$4^AS202*AT$4^AT202*AU$4^AU202*AV$4^AV202*AW$4^AW202*AX$4^AX202*AY$4^AY202*AZ$4^AZ202*BA$4^BA202*BB$4^BB202*BC$4^BC202*BD$4^BD202*BE$4^BE202)</f>
        <v>1</v>
      </c>
    </row>
    <row r="203" spans="1:58">
      <c r="A203">
        <f t="shared" si="9"/>
        <v>197</v>
      </c>
      <c r="B203" s="5">
        <v>823543</v>
      </c>
      <c r="C203" s="5">
        <v>1</v>
      </c>
      <c r="D203">
        <v>5</v>
      </c>
      <c r="E203">
        <f>J$5*J203+K$5*K203+L$5*L203+M$5*M203+N$5*N203+O$5*O203+P$5*P203+Q$5*Q203+R$5*R203+S$5*S203+T$5*T203+U$5*U203+V$5*V203+W$5*W203+X$5*X203+Y$5*Y203+Z$5*Z203+AA$5*AA203+AB$5*AB203+AC$5*AC203+AD$5*AD203+AE$5*AE203+AF$5*AF203+IF(AG203&gt;1,AG203^$H$3,0)</f>
        <v>63.723921686693629</v>
      </c>
      <c r="F203">
        <f>AI$5*AI203+AJ$5*AJ203+AK$5*AK203+AL$5*AL203+AM$5*AM203+AN$5*AN203+AO$5*AO203+AP$5*AP203+AQ$5*AQ203+AR$5*AR203+AS$5*AS203+AT$4*AT203+AU$4*AU203+AV$4*AV203+AW$4*AW203+AX$4*AX203+AY$4*AY203+AZ$4*AZ203+BA$4*BA203+BB$4*BB203+BC$4*BC203+BD$5*BD203+BE$5*BE203+IF(BF203&gt;1,BF203^$H$3,0)</f>
        <v>0</v>
      </c>
      <c r="G203">
        <f t="shared" si="8"/>
        <v>1974.2500984141645</v>
      </c>
      <c r="H203" s="8">
        <f>(G203^$I$3-A203^$I$3)^2</f>
        <v>6.1950549719375854E-6</v>
      </c>
      <c r="J203" s="8">
        <f>ROUND(LOG(GCD($B203,J$4^J$2),J$4),0)</f>
        <v>0</v>
      </c>
      <c r="K203" s="8">
        <f>ROUND(LOG(GCD($B203,K$4^K$2),K$4),0)</f>
        <v>7</v>
      </c>
      <c r="L203" s="8">
        <f>ROUND(LOG(GCD($B203,L$4^L$2),L$4),0)</f>
        <v>0</v>
      </c>
      <c r="M203" s="8">
        <f>ROUND(LOG(GCD($B203,M$4^M$2),M$4),0)</f>
        <v>0</v>
      </c>
      <c r="N203" s="8">
        <f>ROUND(LOG(GCD($B203,N$4^N$2),N$4),0)</f>
        <v>0</v>
      </c>
      <c r="O203" s="8">
        <f>ROUND(LOG(GCD($B203,O$4^O$2),O$4),0)</f>
        <v>0</v>
      </c>
      <c r="P203" s="8">
        <f>ROUND(LOG(GCD($B203,P$4^P$2),P$4),0)</f>
        <v>0</v>
      </c>
      <c r="Q203" s="8">
        <f>ROUND(LOG(GCD($B203,Q$4^Q$2),Q$4),0)</f>
        <v>0</v>
      </c>
      <c r="R203" s="8">
        <f>ROUND(LOG(GCD($B203,R$4^R$2),R$4),0)</f>
        <v>0</v>
      </c>
      <c r="S203" s="8">
        <f>ROUND(LOG(GCD($B203,S$4^S$2),S$4),0)</f>
        <v>0</v>
      </c>
      <c r="T203" s="8">
        <f>ROUND(LOG(GCD($B203,T$4^T$2),T$4),0)</f>
        <v>0</v>
      </c>
      <c r="U203" s="8">
        <f>ROUND(LOG(GCD($B203,U$4^U$2),U$4),0)</f>
        <v>0</v>
      </c>
      <c r="V203" s="8">
        <f>ROUND(LOG(GCD($B203,V$4^V$2),V$4),0)</f>
        <v>0</v>
      </c>
      <c r="W203" s="8">
        <f>ROUND(LOG(GCD($B203,W$4^W$2),W$4),0)</f>
        <v>0</v>
      </c>
      <c r="X203" s="8">
        <f>ROUND(LOG(GCD($B203,X$4^X$2),X$4),0)</f>
        <v>0</v>
      </c>
      <c r="Y203" s="8">
        <f>ROUND(LOG(GCD($B203,Y$4^Y$2),Y$4),0)</f>
        <v>0</v>
      </c>
      <c r="Z203" s="8">
        <f>ROUND(LOG(GCD($B203,Z$4^Z$2),Z$4),0)</f>
        <v>0</v>
      </c>
      <c r="AA203" s="8">
        <f>ROUND(LOG(GCD($B203,AA$4^AA$2),AA$4),0)</f>
        <v>0</v>
      </c>
      <c r="AB203" s="8">
        <f>ROUND(LOG(GCD($B203,AB$4^AB$2),AB$4),0)</f>
        <v>0</v>
      </c>
      <c r="AC203" s="8">
        <f>ROUND(LOG(GCD($B203,AC$4^AC$2),AC$4),0)</f>
        <v>0</v>
      </c>
      <c r="AD203" s="8">
        <f>ROUND(LOG(GCD($B203,AD$4^AD$2),AD$4),0)</f>
        <v>0</v>
      </c>
      <c r="AE203" s="8">
        <f>ROUND(LOG(GCD($B203,AE$4^AE$2),AE$4),0)</f>
        <v>0</v>
      </c>
      <c r="AF203" s="8">
        <f>ROUND(LOG(GCD($B203,AF$4^AF$2),AF$4),0)</f>
        <v>0</v>
      </c>
      <c r="AG203" s="8">
        <f>B203/(J$4^J203*K$4^K203*L$4^L203*M$4^M203*N$4^N203*O$4^O203*P$4^P203*Q$4^Q203*R$4^R203*S$4^S203*T$4^T203*U$4^U203*V$4^V203*W$4^W203*X$4^X203*Y$4^Y203*Z$4^Z203*AA$4^AA203*AB$4^AB203*AC$4^AC203*AD$4^AD203*AE$4^AE203*AF$4^AF203)</f>
        <v>1</v>
      </c>
      <c r="AI203" s="8">
        <f>ROUND(LOG(GCD($C203,AI$4^AI$2),AI$4),0)</f>
        <v>0</v>
      </c>
      <c r="AJ203" s="8">
        <f>ROUND(LOG(GCD($C203,AJ$4^AJ$2),AJ$4),0)</f>
        <v>0</v>
      </c>
      <c r="AK203" s="8">
        <f>ROUND(LOG(GCD($C203,AK$4^AK$2),AK$4),0)</f>
        <v>0</v>
      </c>
      <c r="AL203" s="8">
        <f>ROUND(LOG(GCD($C203,AL$4^AL$2),AL$4),0)</f>
        <v>0</v>
      </c>
      <c r="AM203" s="8">
        <f>ROUND(LOG(GCD($C203,AM$4^AM$2),AM$4),0)</f>
        <v>0</v>
      </c>
      <c r="AN203" s="8">
        <f>ROUND(LOG(GCD($C203,AN$4^AN$2),AN$4),0)</f>
        <v>0</v>
      </c>
      <c r="AO203" s="8">
        <f>ROUND(LOG(GCD($C203,AO$4^AO$2),AO$4),0)</f>
        <v>0</v>
      </c>
      <c r="AP203" s="8">
        <f>ROUND(LOG(GCD($C203,AP$4^AP$2),AP$4),0)</f>
        <v>0</v>
      </c>
      <c r="AQ203" s="8">
        <f>ROUND(LOG(GCD($C203,AQ$4^AQ$2),AQ$4),0)</f>
        <v>0</v>
      </c>
      <c r="AR203" s="8">
        <f>ROUND(LOG(GCD($C203,AR$4^AR$2),AR$4),0)</f>
        <v>0</v>
      </c>
      <c r="AS203" s="8">
        <f>ROUND(LOG(GCD($C203,AS$4^AS$2),AS$4),0)</f>
        <v>0</v>
      </c>
      <c r="AT203" s="8">
        <f>ROUND(LOG(GCD($C203,AT$4^AT$2),AT$4),0)</f>
        <v>0</v>
      </c>
      <c r="AU203" s="8">
        <f>ROUND(LOG(GCD($C203,AU$4^AU$2),AU$4),0)</f>
        <v>0</v>
      </c>
      <c r="AV203" s="8">
        <f>ROUND(LOG(GCD($C203,AV$4^AV$2),AV$4),0)</f>
        <v>0</v>
      </c>
      <c r="AW203" s="8">
        <f>ROUND(LOG(GCD($C203,AW$4^AW$2),AW$4),0)</f>
        <v>0</v>
      </c>
      <c r="AX203" s="8">
        <f>ROUND(LOG(GCD($C203,AX$4^AX$2),AX$4),0)</f>
        <v>0</v>
      </c>
      <c r="AY203" s="8">
        <f>ROUND(LOG(GCD($C203,AY$4^AY$2),AY$4),0)</f>
        <v>0</v>
      </c>
      <c r="AZ203" s="8">
        <f>ROUND(LOG(GCD($C203,AZ$4^AZ$2),AZ$4),0)</f>
        <v>0</v>
      </c>
      <c r="BA203" s="8">
        <f>ROUND(LOG(GCD($C203,BA$4^BA$2),BA$4),0)</f>
        <v>0</v>
      </c>
      <c r="BB203" s="8">
        <f>ROUND(LOG(GCD($C203,BB$4^BB$2),BB$4),0)</f>
        <v>0</v>
      </c>
      <c r="BC203" s="8">
        <f>ROUND(LOG(GCD($C203,BC$4^BC$2),BC$4),0)</f>
        <v>0</v>
      </c>
      <c r="BD203" s="8">
        <f>ROUND(LOG(GCD($C203,BD$4^BD$2),BD$4),0)</f>
        <v>0</v>
      </c>
      <c r="BE203" s="8">
        <f>ROUND(LOG(GCD($C203,BE$4^BE$2),BE$4),0)</f>
        <v>0</v>
      </c>
      <c r="BF203" s="8">
        <f>C203/(AI$4^AI203*AJ$4^AJ203*AK$4^AK203*AL$4^AL203*AM$4^AM203*AN$4^AN203*AO$4^AO203*AP$4^AP203*AQ$4^AQ203*AR$4^AR203*AS$4^AS203*AT$4^AT203*AU$4^AU203*AV$4^AV203*AW$4^AW203*AX$4^AX203*AY$4^AY203*AZ$4^AZ203*BA$4^BA203*BB$4^BB203*BC$4^BC203*BD$4^BD203*BE$4^BE203)</f>
        <v>1</v>
      </c>
    </row>
    <row r="204" spans="1:58">
      <c r="A204">
        <f t="shared" si="9"/>
        <v>198</v>
      </c>
      <c r="B204" s="5">
        <v>1953125</v>
      </c>
      <c r="C204" s="5">
        <v>1</v>
      </c>
      <c r="D204">
        <v>5</v>
      </c>
      <c r="E204">
        <f>J$5*J204+K$5*K204+L$5*L204+M$5*M204+N$5*N204+O$5*O204+P$5*P204+Q$5*Q204+R$5*R204+S$5*S204+T$5*T204+U$5*U204+V$5*V204+W$5*W204+X$5*X204+Y$5*Y204+Z$5*Z204+AA$5*AA204+AB$5*AB204+AC$5*AC204+AD$5*AD204+AE$5*AE204+AF$5*AF204+IF(AG204&gt;1,AG204^$H$3,0)</f>
        <v>55.922747548213714</v>
      </c>
      <c r="F204">
        <f>AI$5*AI204+AJ$5*AJ204+AK$5*AK204+AL$5*AL204+AM$5*AM204+AN$5*AN204+AO$5*AO204+AP$5*AP204+AQ$5*AQ204+AR$5*AR204+AS$5*AS204+AT$4*AT204+AU$4*AU204+AV$4*AV204+AW$4*AW204+AX$4*AX204+AY$4*AY204+AZ$4*AZ204+BA$4*BA204+BB$4*BB204+BC$4*BC204+BD$5*BD204+BE$5*BE204+IF(BF204&gt;1,BF204^$H$3,0)</f>
        <v>0</v>
      </c>
      <c r="G204">
        <f t="shared" si="8"/>
        <v>779.78395633212619</v>
      </c>
      <c r="H204" s="8">
        <f>(G204^$I$3-A204^$I$3)^2</f>
        <v>4.4132866062291441E-6</v>
      </c>
      <c r="J204" s="8">
        <f>ROUND(LOG(GCD($B204,J$4^J$2),J$4),0)</f>
        <v>9</v>
      </c>
      <c r="K204" s="8">
        <f>ROUND(LOG(GCD($B204,K$4^K$2),K$4),0)</f>
        <v>0</v>
      </c>
      <c r="L204" s="8">
        <f>ROUND(LOG(GCD($B204,L$4^L$2),L$4),0)</f>
        <v>0</v>
      </c>
      <c r="M204" s="8">
        <f>ROUND(LOG(GCD($B204,M$4^M$2),M$4),0)</f>
        <v>0</v>
      </c>
      <c r="N204" s="8">
        <f>ROUND(LOG(GCD($B204,N$4^N$2),N$4),0)</f>
        <v>0</v>
      </c>
      <c r="O204" s="8">
        <f>ROUND(LOG(GCD($B204,O$4^O$2),O$4),0)</f>
        <v>0</v>
      </c>
      <c r="P204" s="8">
        <f>ROUND(LOG(GCD($B204,P$4^P$2),P$4),0)</f>
        <v>0</v>
      </c>
      <c r="Q204" s="8">
        <f>ROUND(LOG(GCD($B204,Q$4^Q$2),Q$4),0)</f>
        <v>0</v>
      </c>
      <c r="R204" s="8">
        <f>ROUND(LOG(GCD($B204,R$4^R$2),R$4),0)</f>
        <v>0</v>
      </c>
      <c r="S204" s="8">
        <f>ROUND(LOG(GCD($B204,S$4^S$2),S$4),0)</f>
        <v>0</v>
      </c>
      <c r="T204" s="8">
        <f>ROUND(LOG(GCD($B204,T$4^T$2),T$4),0)</f>
        <v>0</v>
      </c>
      <c r="U204" s="8">
        <f>ROUND(LOG(GCD($B204,U$4^U$2),U$4),0)</f>
        <v>0</v>
      </c>
      <c r="V204" s="8">
        <f>ROUND(LOG(GCD($B204,V$4^V$2),V$4),0)</f>
        <v>0</v>
      </c>
      <c r="W204" s="8">
        <f>ROUND(LOG(GCD($B204,W$4^W$2),W$4),0)</f>
        <v>0</v>
      </c>
      <c r="X204" s="8">
        <f>ROUND(LOG(GCD($B204,X$4^X$2),X$4),0)</f>
        <v>0</v>
      </c>
      <c r="Y204" s="8">
        <f>ROUND(LOG(GCD($B204,Y$4^Y$2),Y$4),0)</f>
        <v>0</v>
      </c>
      <c r="Z204" s="8">
        <f>ROUND(LOG(GCD($B204,Z$4^Z$2),Z$4),0)</f>
        <v>0</v>
      </c>
      <c r="AA204" s="8">
        <f>ROUND(LOG(GCD($B204,AA$4^AA$2),AA$4),0)</f>
        <v>0</v>
      </c>
      <c r="AB204" s="8">
        <f>ROUND(LOG(GCD($B204,AB$4^AB$2),AB$4),0)</f>
        <v>0</v>
      </c>
      <c r="AC204" s="8">
        <f>ROUND(LOG(GCD($B204,AC$4^AC$2),AC$4),0)</f>
        <v>0</v>
      </c>
      <c r="AD204" s="8">
        <f>ROUND(LOG(GCD($B204,AD$4^AD$2),AD$4),0)</f>
        <v>0</v>
      </c>
      <c r="AE204" s="8">
        <f>ROUND(LOG(GCD($B204,AE$4^AE$2),AE$4),0)</f>
        <v>0</v>
      </c>
      <c r="AF204" s="8">
        <f>ROUND(LOG(GCD($B204,AF$4^AF$2),AF$4),0)</f>
        <v>0</v>
      </c>
      <c r="AG204" s="8">
        <f>B204/(J$4^J204*K$4^K204*L$4^L204*M$4^M204*N$4^N204*O$4^O204*P$4^P204*Q$4^Q204*R$4^R204*S$4^S204*T$4^T204*U$4^U204*V$4^V204*W$4^W204*X$4^X204*Y$4^Y204*Z$4^Z204*AA$4^AA204*AB$4^AB204*AC$4^AC204*AD$4^AD204*AE$4^AE204*AF$4^AF204)</f>
        <v>1</v>
      </c>
      <c r="AI204" s="8">
        <f>ROUND(LOG(GCD($C204,AI$4^AI$2),AI$4),0)</f>
        <v>0</v>
      </c>
      <c r="AJ204" s="8">
        <f>ROUND(LOG(GCD($C204,AJ$4^AJ$2),AJ$4),0)</f>
        <v>0</v>
      </c>
      <c r="AK204" s="8">
        <f>ROUND(LOG(GCD($C204,AK$4^AK$2),AK$4),0)</f>
        <v>0</v>
      </c>
      <c r="AL204" s="8">
        <f>ROUND(LOG(GCD($C204,AL$4^AL$2),AL$4),0)</f>
        <v>0</v>
      </c>
      <c r="AM204" s="8">
        <f>ROUND(LOG(GCD($C204,AM$4^AM$2),AM$4),0)</f>
        <v>0</v>
      </c>
      <c r="AN204" s="8">
        <f>ROUND(LOG(GCD($C204,AN$4^AN$2),AN$4),0)</f>
        <v>0</v>
      </c>
      <c r="AO204" s="8">
        <f>ROUND(LOG(GCD($C204,AO$4^AO$2),AO$4),0)</f>
        <v>0</v>
      </c>
      <c r="AP204" s="8">
        <f>ROUND(LOG(GCD($C204,AP$4^AP$2),AP$4),0)</f>
        <v>0</v>
      </c>
      <c r="AQ204" s="8">
        <f>ROUND(LOG(GCD($C204,AQ$4^AQ$2),AQ$4),0)</f>
        <v>0</v>
      </c>
      <c r="AR204" s="8">
        <f>ROUND(LOG(GCD($C204,AR$4^AR$2),AR$4),0)</f>
        <v>0</v>
      </c>
      <c r="AS204" s="8">
        <f>ROUND(LOG(GCD($C204,AS$4^AS$2),AS$4),0)</f>
        <v>0</v>
      </c>
      <c r="AT204" s="8">
        <f>ROUND(LOG(GCD($C204,AT$4^AT$2),AT$4),0)</f>
        <v>0</v>
      </c>
      <c r="AU204" s="8">
        <f>ROUND(LOG(GCD($C204,AU$4^AU$2),AU$4),0)</f>
        <v>0</v>
      </c>
      <c r="AV204" s="8">
        <f>ROUND(LOG(GCD($C204,AV$4^AV$2),AV$4),0)</f>
        <v>0</v>
      </c>
      <c r="AW204" s="8">
        <f>ROUND(LOG(GCD($C204,AW$4^AW$2),AW$4),0)</f>
        <v>0</v>
      </c>
      <c r="AX204" s="8">
        <f>ROUND(LOG(GCD($C204,AX$4^AX$2),AX$4),0)</f>
        <v>0</v>
      </c>
      <c r="AY204" s="8">
        <f>ROUND(LOG(GCD($C204,AY$4^AY$2),AY$4),0)</f>
        <v>0</v>
      </c>
      <c r="AZ204" s="8">
        <f>ROUND(LOG(GCD($C204,AZ$4^AZ$2),AZ$4),0)</f>
        <v>0</v>
      </c>
      <c r="BA204" s="8">
        <f>ROUND(LOG(GCD($C204,BA$4^BA$2),BA$4),0)</f>
        <v>0</v>
      </c>
      <c r="BB204" s="8">
        <f>ROUND(LOG(GCD($C204,BB$4^BB$2),BB$4),0)</f>
        <v>0</v>
      </c>
      <c r="BC204" s="8">
        <f>ROUND(LOG(GCD($C204,BC$4^BC$2),BC$4),0)</f>
        <v>0</v>
      </c>
      <c r="BD204" s="8">
        <f>ROUND(LOG(GCD($C204,BD$4^BD$2),BD$4),0)</f>
        <v>0</v>
      </c>
      <c r="BE204" s="8">
        <f>ROUND(LOG(GCD($C204,BE$4^BE$2),BE$4),0)</f>
        <v>0</v>
      </c>
      <c r="BF204" s="8">
        <f>C204/(AI$4^AI204*AJ$4^AJ204*AK$4^AK204*AL$4^AL204*AM$4^AM204*AN$4^AN204*AO$4^AO204*AP$4^AP204*AQ$4^AQ204*AR$4^AR204*AS$4^AS204*AT$4^AT204*AU$4^AU204*AV$4^AV204*AW$4^AW204*AX$4^AX204*AY$4^AY204*AZ$4^AZ204*BA$4^BA204*BB$4^BB204*BC$4^BC204*BD$4^BD204*BE$4^BE204)</f>
        <v>1</v>
      </c>
    </row>
    <row r="205" spans="1:58">
      <c r="A205">
        <f t="shared" si="9"/>
        <v>199</v>
      </c>
      <c r="B205" s="5">
        <v>40353607</v>
      </c>
      <c r="C205" s="5">
        <v>1</v>
      </c>
      <c r="D205">
        <v>5</v>
      </c>
      <c r="E205">
        <f>J$5*J205+K$5*K205+L$5*L205+M$5*M205+N$5*N205+O$5*O205+P$5*P205+Q$5*Q205+R$5*R205+S$5*S205+T$5*T205+U$5*U205+V$5*V205+W$5*W205+X$5*X205+Y$5*Y205+Z$5*Z205+AA$5*AA205+AB$5*AB205+AC$5*AC205+AD$5*AD205+AE$5*AE205+AF$5*AF205+IF(AG205&gt;1,AG205^$H$3,0)</f>
        <v>81.930756454320388</v>
      </c>
      <c r="F205">
        <f>AI$5*AI205+AJ$5*AJ205+AK$5*AK205+AL$5*AL205+AM$5*AM205+AN$5*AN205+AO$5*AO205+AP$5*AP205+AQ$5*AQ205+AR$5*AR205+AS$5*AS205+AT$4*AT205+AU$4*AU205+AV$4*AV205+AW$4*AW205+AX$4*AX205+AY$4*AY205+AZ$4*AZ205+BA$4*BA205+BB$4*BB205+BC$4*BC205+BD$5*BD205+BE$5*BE205+IF(BF205&gt;1,BF205^$H$3,0)</f>
        <v>0</v>
      </c>
      <c r="G205">
        <f t="shared" si="8"/>
        <v>17256.219047960341</v>
      </c>
      <c r="H205" s="8">
        <f>(G205^$I$3-A205^$I$3)^2</f>
        <v>6.9933588518267683E-6</v>
      </c>
      <c r="J205" s="8">
        <f>ROUND(LOG(GCD($B205,J$4^J$2),J$4),0)</f>
        <v>0</v>
      </c>
      <c r="K205" s="8">
        <f>ROUND(LOG(GCD($B205,K$4^K$2),K$4),0)</f>
        <v>9</v>
      </c>
      <c r="L205" s="8">
        <f>ROUND(LOG(GCD($B205,L$4^L$2),L$4),0)</f>
        <v>0</v>
      </c>
      <c r="M205" s="8">
        <f>ROUND(LOG(GCD($B205,M$4^M$2),M$4),0)</f>
        <v>0</v>
      </c>
      <c r="N205" s="8">
        <f>ROUND(LOG(GCD($B205,N$4^N$2),N$4),0)</f>
        <v>0</v>
      </c>
      <c r="O205" s="8">
        <f>ROUND(LOG(GCD($B205,O$4^O$2),O$4),0)</f>
        <v>0</v>
      </c>
      <c r="P205" s="8">
        <f>ROUND(LOG(GCD($B205,P$4^P$2),P$4),0)</f>
        <v>0</v>
      </c>
      <c r="Q205" s="8">
        <f>ROUND(LOG(GCD($B205,Q$4^Q$2),Q$4),0)</f>
        <v>0</v>
      </c>
      <c r="R205" s="8">
        <f>ROUND(LOG(GCD($B205,R$4^R$2),R$4),0)</f>
        <v>0</v>
      </c>
      <c r="S205" s="8">
        <f>ROUND(LOG(GCD($B205,S$4^S$2),S$4),0)</f>
        <v>0</v>
      </c>
      <c r="T205" s="8">
        <f>ROUND(LOG(GCD($B205,T$4^T$2),T$4),0)</f>
        <v>0</v>
      </c>
      <c r="U205" s="8">
        <f>ROUND(LOG(GCD($B205,U$4^U$2),U$4),0)</f>
        <v>0</v>
      </c>
      <c r="V205" s="8">
        <f>ROUND(LOG(GCD($B205,V$4^V$2),V$4),0)</f>
        <v>0</v>
      </c>
      <c r="W205" s="8">
        <f>ROUND(LOG(GCD($B205,W$4^W$2),W$4),0)</f>
        <v>0</v>
      </c>
      <c r="X205" s="8">
        <f>ROUND(LOG(GCD($B205,X$4^X$2),X$4),0)</f>
        <v>0</v>
      </c>
      <c r="Y205" s="8">
        <f>ROUND(LOG(GCD($B205,Y$4^Y$2),Y$4),0)</f>
        <v>0</v>
      </c>
      <c r="Z205" s="8">
        <f>ROUND(LOG(GCD($B205,Z$4^Z$2),Z$4),0)</f>
        <v>0</v>
      </c>
      <c r="AA205" s="8">
        <f>ROUND(LOG(GCD($B205,AA$4^AA$2),AA$4),0)</f>
        <v>0</v>
      </c>
      <c r="AB205" s="8">
        <f>ROUND(LOG(GCD($B205,AB$4^AB$2),AB$4),0)</f>
        <v>0</v>
      </c>
      <c r="AC205" s="8">
        <f>ROUND(LOG(GCD($B205,AC$4^AC$2),AC$4),0)</f>
        <v>0</v>
      </c>
      <c r="AD205" s="8">
        <f>ROUND(LOG(GCD($B205,AD$4^AD$2),AD$4),0)</f>
        <v>0</v>
      </c>
      <c r="AE205" s="8">
        <f>ROUND(LOG(GCD($B205,AE$4^AE$2),AE$4),0)</f>
        <v>0</v>
      </c>
      <c r="AF205" s="8">
        <f>ROUND(LOG(GCD($B205,AF$4^AF$2),AF$4),0)</f>
        <v>0</v>
      </c>
      <c r="AG205" s="8">
        <f>B205/(J$4^J205*K$4^K205*L$4^L205*M$4^M205*N$4^N205*O$4^O205*P$4^P205*Q$4^Q205*R$4^R205*S$4^S205*T$4^T205*U$4^U205*V$4^V205*W$4^W205*X$4^X205*Y$4^Y205*Z$4^Z205*AA$4^AA205*AB$4^AB205*AC$4^AC205*AD$4^AD205*AE$4^AE205*AF$4^AF205)</f>
        <v>1</v>
      </c>
      <c r="AI205" s="8">
        <f>ROUND(LOG(GCD($C205,AI$4^AI$2),AI$4),0)</f>
        <v>0</v>
      </c>
      <c r="AJ205" s="8">
        <f>ROUND(LOG(GCD($C205,AJ$4^AJ$2),AJ$4),0)</f>
        <v>0</v>
      </c>
      <c r="AK205" s="8">
        <f>ROUND(LOG(GCD($C205,AK$4^AK$2),AK$4),0)</f>
        <v>0</v>
      </c>
      <c r="AL205" s="8">
        <f>ROUND(LOG(GCD($C205,AL$4^AL$2),AL$4),0)</f>
        <v>0</v>
      </c>
      <c r="AM205" s="8">
        <f>ROUND(LOG(GCD($C205,AM$4^AM$2),AM$4),0)</f>
        <v>0</v>
      </c>
      <c r="AN205" s="8">
        <f>ROUND(LOG(GCD($C205,AN$4^AN$2),AN$4),0)</f>
        <v>0</v>
      </c>
      <c r="AO205" s="8">
        <f>ROUND(LOG(GCD($C205,AO$4^AO$2),AO$4),0)</f>
        <v>0</v>
      </c>
      <c r="AP205" s="8">
        <f>ROUND(LOG(GCD($C205,AP$4^AP$2),AP$4),0)</f>
        <v>0</v>
      </c>
      <c r="AQ205" s="8">
        <f>ROUND(LOG(GCD($C205,AQ$4^AQ$2),AQ$4),0)</f>
        <v>0</v>
      </c>
      <c r="AR205" s="8">
        <f>ROUND(LOG(GCD($C205,AR$4^AR$2),AR$4),0)</f>
        <v>0</v>
      </c>
      <c r="AS205" s="8">
        <f>ROUND(LOG(GCD($C205,AS$4^AS$2),AS$4),0)</f>
        <v>0</v>
      </c>
      <c r="AT205" s="8">
        <f>ROUND(LOG(GCD($C205,AT$4^AT$2),AT$4),0)</f>
        <v>0</v>
      </c>
      <c r="AU205" s="8">
        <f>ROUND(LOG(GCD($C205,AU$4^AU$2),AU$4),0)</f>
        <v>0</v>
      </c>
      <c r="AV205" s="8">
        <f>ROUND(LOG(GCD($C205,AV$4^AV$2),AV$4),0)</f>
        <v>0</v>
      </c>
      <c r="AW205" s="8">
        <f>ROUND(LOG(GCD($C205,AW$4^AW$2),AW$4),0)</f>
        <v>0</v>
      </c>
      <c r="AX205" s="8">
        <f>ROUND(LOG(GCD($C205,AX$4^AX$2),AX$4),0)</f>
        <v>0</v>
      </c>
      <c r="AY205" s="8">
        <f>ROUND(LOG(GCD($C205,AY$4^AY$2),AY$4),0)</f>
        <v>0</v>
      </c>
      <c r="AZ205" s="8">
        <f>ROUND(LOG(GCD($C205,AZ$4^AZ$2),AZ$4),0)</f>
        <v>0</v>
      </c>
      <c r="BA205" s="8">
        <f>ROUND(LOG(GCD($C205,BA$4^BA$2),BA$4),0)</f>
        <v>0</v>
      </c>
      <c r="BB205" s="8">
        <f>ROUND(LOG(GCD($C205,BB$4^BB$2),BB$4),0)</f>
        <v>0</v>
      </c>
      <c r="BC205" s="8">
        <f>ROUND(LOG(GCD($C205,BC$4^BC$2),BC$4),0)</f>
        <v>0</v>
      </c>
      <c r="BD205" s="8">
        <f>ROUND(LOG(GCD($C205,BD$4^BD$2),BD$4),0)</f>
        <v>0</v>
      </c>
      <c r="BE205" s="8">
        <f>ROUND(LOG(GCD($C205,BE$4^BE$2),BE$4),0)</f>
        <v>0</v>
      </c>
      <c r="BF205" s="8">
        <f>C205/(AI$4^AI205*AJ$4^AJ205*AK$4^AK205*AL$4^AL205*AM$4^AM205*AN$4^AN205*AO$4^AO205*AP$4^AP205*AQ$4^AQ205*AR$4^AR205*AS$4^AS205*AT$4^AT205*AU$4^AU205*AV$4^AV205*AW$4^AW205*AX$4^AX205*AY$4^AY205*AZ$4^AZ205*BA$4^BA205*BB$4^BB205*BC$4^BC205*BD$4^BD205*BE$4^BE205)</f>
        <v>1</v>
      </c>
    </row>
    <row r="206" spans="1:58">
      <c r="A206">
        <f t="shared" si="9"/>
        <v>200</v>
      </c>
      <c r="B206" s="5">
        <v>37</v>
      </c>
      <c r="C206" s="5">
        <v>25</v>
      </c>
      <c r="D206">
        <v>4</v>
      </c>
      <c r="E206">
        <f>J$5*J206+K$5*K206+L$5*L206+M$5*M206+N$5*N206+O$5*O206+P$5*P206+Q$5*Q206+R$5*R206+S$5*S206+T$5*T206+U$5*U206+V$5*V206+W$5*W206+X$5*X206+Y$5*Y206+Z$5*Z206+AA$5*AA206+AB$5*AB206+AC$5*AC206+AD$5*AD206+AE$5*AE206+AF$5*AF206+IF(AG206&gt;1,AG206^$H$3,0)</f>
        <v>60.248007972432795</v>
      </c>
      <c r="F206">
        <f>AI$5*AI206+AJ$5*AJ206+AK$5*AK206+AL$5*AL206+AM$5*AM206+AN$5*AN206+AO$5*AO206+AP$5*AP206+AQ$5*AQ206+AR$5*AR206+AS$5*AS206+AT$4*AT206+AU$4*AU206+AV$4*AV206+AW$4*AW206+AX$4*AX206+AY$4*AY206+AZ$4*AZ206+BA$4*BA206+BB$4*BB206+BC$4*BC206+BD$5*BD206+BE$5*BE206+IF(BF206&gt;1,BF206^$H$3,0)</f>
        <v>12.427277232936381</v>
      </c>
      <c r="G206">
        <f t="shared" si="8"/>
        <v>4328.600868271209</v>
      </c>
      <c r="H206" s="8">
        <f>(G206^$I$3-A206^$I$3)^2</f>
        <v>6.5688620035786813E-6</v>
      </c>
      <c r="J206" s="8">
        <f>ROUND(LOG(GCD($B206,J$4^J$2),J$4),0)</f>
        <v>0</v>
      </c>
      <c r="K206" s="8">
        <f>ROUND(LOG(GCD($B206,K$4^K$2),K$4),0)</f>
        <v>0</v>
      </c>
      <c r="L206" s="8">
        <f>ROUND(LOG(GCD($B206,L$4^L$2),L$4),0)</f>
        <v>0</v>
      </c>
      <c r="M206" s="8">
        <f>ROUND(LOG(GCD($B206,M$4^M$2),M$4),0)</f>
        <v>0</v>
      </c>
      <c r="N206" s="8">
        <f>ROUND(LOG(GCD($B206,N$4^N$2),N$4),0)</f>
        <v>0</v>
      </c>
      <c r="O206" s="8">
        <f>ROUND(LOG(GCD($B206,O$4^O$2),O$4),0)</f>
        <v>0</v>
      </c>
      <c r="P206" s="8">
        <f>ROUND(LOG(GCD($B206,P$4^P$2),P$4),0)</f>
        <v>0</v>
      </c>
      <c r="Q206" s="8">
        <f>ROUND(LOG(GCD($B206,Q$4^Q$2),Q$4),0)</f>
        <v>0</v>
      </c>
      <c r="R206" s="8">
        <f>ROUND(LOG(GCD($B206,R$4^R$2),R$4),0)</f>
        <v>0</v>
      </c>
      <c r="S206" s="8">
        <f>ROUND(LOG(GCD($B206,S$4^S$2),S$4),0)</f>
        <v>1</v>
      </c>
      <c r="T206" s="8">
        <f>ROUND(LOG(GCD($B206,T$4^T$2),T$4),0)</f>
        <v>0</v>
      </c>
      <c r="U206" s="8">
        <f>ROUND(LOG(GCD($B206,U$4^U$2),U$4),0)</f>
        <v>0</v>
      </c>
      <c r="V206" s="8">
        <f>ROUND(LOG(GCD($B206,V$4^V$2),V$4),0)</f>
        <v>0</v>
      </c>
      <c r="W206" s="8">
        <f>ROUND(LOG(GCD($B206,W$4^W$2),W$4),0)</f>
        <v>0</v>
      </c>
      <c r="X206" s="8">
        <f>ROUND(LOG(GCD($B206,X$4^X$2),X$4),0)</f>
        <v>0</v>
      </c>
      <c r="Y206" s="8">
        <f>ROUND(LOG(GCD($B206,Y$4^Y$2),Y$4),0)</f>
        <v>0</v>
      </c>
      <c r="Z206" s="8">
        <f>ROUND(LOG(GCD($B206,Z$4^Z$2),Z$4),0)</f>
        <v>0</v>
      </c>
      <c r="AA206" s="8">
        <f>ROUND(LOG(GCD($B206,AA$4^AA$2),AA$4),0)</f>
        <v>0</v>
      </c>
      <c r="AB206" s="8">
        <f>ROUND(LOG(GCD($B206,AB$4^AB$2),AB$4),0)</f>
        <v>0</v>
      </c>
      <c r="AC206" s="8">
        <f>ROUND(LOG(GCD($B206,AC$4^AC$2),AC$4),0)</f>
        <v>0</v>
      </c>
      <c r="AD206" s="8">
        <f>ROUND(LOG(GCD($B206,AD$4^AD$2),AD$4),0)</f>
        <v>0</v>
      </c>
      <c r="AE206" s="8">
        <f>ROUND(LOG(GCD($B206,AE$4^AE$2),AE$4),0)</f>
        <v>0</v>
      </c>
      <c r="AF206" s="8">
        <f>ROUND(LOG(GCD($B206,AF$4^AF$2),AF$4),0)</f>
        <v>0</v>
      </c>
      <c r="AG206" s="8">
        <f>B206/(J$4^J206*K$4^K206*L$4^L206*M$4^M206*N$4^N206*O$4^O206*P$4^P206*Q$4^Q206*R$4^R206*S$4^S206*T$4^T206*U$4^U206*V$4^V206*W$4^W206*X$4^X206*Y$4^Y206*Z$4^Z206*AA$4^AA206*AB$4^AB206*AC$4^AC206*AD$4^AD206*AE$4^AE206*AF$4^AF206)</f>
        <v>1</v>
      </c>
      <c r="AI206" s="8">
        <f>ROUND(LOG(GCD($C206,AI$4^AI$2),AI$4),0)</f>
        <v>2</v>
      </c>
      <c r="AJ206" s="8">
        <f>ROUND(LOG(GCD($C206,AJ$4^AJ$2),AJ$4),0)</f>
        <v>0</v>
      </c>
      <c r="AK206" s="8">
        <f>ROUND(LOG(GCD($C206,AK$4^AK$2),AK$4),0)</f>
        <v>0</v>
      </c>
      <c r="AL206" s="8">
        <f>ROUND(LOG(GCD($C206,AL$4^AL$2),AL$4),0)</f>
        <v>0</v>
      </c>
      <c r="AM206" s="8">
        <f>ROUND(LOG(GCD($C206,AM$4^AM$2),AM$4),0)</f>
        <v>0</v>
      </c>
      <c r="AN206" s="8">
        <f>ROUND(LOG(GCD($C206,AN$4^AN$2),AN$4),0)</f>
        <v>0</v>
      </c>
      <c r="AO206" s="8">
        <f>ROUND(LOG(GCD($C206,AO$4^AO$2),AO$4),0)</f>
        <v>0</v>
      </c>
      <c r="AP206" s="8">
        <f>ROUND(LOG(GCD($C206,AP$4^AP$2),AP$4),0)</f>
        <v>0</v>
      </c>
      <c r="AQ206" s="8">
        <f>ROUND(LOG(GCD($C206,AQ$4^AQ$2),AQ$4),0)</f>
        <v>0</v>
      </c>
      <c r="AR206" s="8">
        <f>ROUND(LOG(GCD($C206,AR$4^AR$2),AR$4),0)</f>
        <v>0</v>
      </c>
      <c r="AS206" s="8">
        <f>ROUND(LOG(GCD($C206,AS$4^AS$2),AS$4),0)</f>
        <v>0</v>
      </c>
      <c r="AT206" s="8">
        <f>ROUND(LOG(GCD($C206,AT$4^AT$2),AT$4),0)</f>
        <v>0</v>
      </c>
      <c r="AU206" s="8">
        <f>ROUND(LOG(GCD($C206,AU$4^AU$2),AU$4),0)</f>
        <v>0</v>
      </c>
      <c r="AV206" s="8">
        <f>ROUND(LOG(GCD($C206,AV$4^AV$2),AV$4),0)</f>
        <v>0</v>
      </c>
      <c r="AW206" s="8">
        <f>ROUND(LOG(GCD($C206,AW$4^AW$2),AW$4),0)</f>
        <v>0</v>
      </c>
      <c r="AX206" s="8">
        <f>ROUND(LOG(GCD($C206,AX$4^AX$2),AX$4),0)</f>
        <v>0</v>
      </c>
      <c r="AY206" s="8">
        <f>ROUND(LOG(GCD($C206,AY$4^AY$2),AY$4),0)</f>
        <v>0</v>
      </c>
      <c r="AZ206" s="8">
        <f>ROUND(LOG(GCD($C206,AZ$4^AZ$2),AZ$4),0)</f>
        <v>0</v>
      </c>
      <c r="BA206" s="8">
        <f>ROUND(LOG(GCD($C206,BA$4^BA$2),BA$4),0)</f>
        <v>0</v>
      </c>
      <c r="BB206" s="8">
        <f>ROUND(LOG(GCD($C206,BB$4^BB$2),BB$4),0)</f>
        <v>0</v>
      </c>
      <c r="BC206" s="8">
        <f>ROUND(LOG(GCD($C206,BC$4^BC$2),BC$4),0)</f>
        <v>0</v>
      </c>
      <c r="BD206" s="8">
        <f>ROUND(LOG(GCD($C206,BD$4^BD$2),BD$4),0)</f>
        <v>0</v>
      </c>
      <c r="BE206" s="8">
        <f>ROUND(LOG(GCD($C206,BE$4^BE$2),BE$4),0)</f>
        <v>0</v>
      </c>
      <c r="BF206" s="8">
        <f>C206/(AI$4^AI206*AJ$4^AJ206*AK$4^AK206*AL$4^AL206*AM$4^AM206*AN$4^AN206*AO$4^AO206*AP$4^AP206*AQ$4^AQ206*AR$4^AR206*AS$4^AS206*AT$4^AT206*AU$4^AU206*AV$4^AV206*AW$4^AW206*AX$4^AX206*AY$4^AY206*AZ$4^AZ206*BA$4^BA206*BB$4^BB206*BC$4^BC206*BD$4^BD206*BE$4^BE206)</f>
        <v>1</v>
      </c>
    </row>
    <row r="207" spans="1:58">
      <c r="A207">
        <f t="shared" si="9"/>
        <v>201</v>
      </c>
      <c r="B207" s="5">
        <v>37</v>
      </c>
      <c r="C207" s="5">
        <v>31</v>
      </c>
      <c r="D207">
        <v>4</v>
      </c>
      <c r="E207">
        <f>J$5*J207+K$5*K207+L$5*L207+M$5*M207+N$5*N207+O$5*O207+P$5*P207+Q$5*Q207+R$5*R207+S$5*S207+T$5*T207+U$5*U207+V$5*V207+W$5*W207+X$5*X207+Y$5*Y207+Z$5*Z207+AA$5*AA207+AB$5*AB207+AC$5*AC207+AD$5*AD207+AE$5*AE207+AF$5*AF207+IF(AG207&gt;1,AG207^$H$3,0)</f>
        <v>60.248007972432795</v>
      </c>
      <c r="F207">
        <f>AI$5*AI207+AJ$5*AJ207+AK$5*AK207+AL$5*AL207+AM$5*AM207+AN$5*AN207+AO$5*AO207+AP$5*AP207+AQ$5*AQ207+AR$5*AR207+AS$5*AS207+AT$4*AT207+AU$4*AU207+AV$4*AV207+AW$4*AW207+AX$4*AX207+AY$4*AY207+AZ$4*AZ207+BA$4*BA207+BB$4*BB207+BC$4*BC207+BD$5*BD207+BE$5*BE207+IF(BF207&gt;1,BF207^$H$3,0)</f>
        <v>49.28645758128846</v>
      </c>
      <c r="G207">
        <f t="shared" si="8"/>
        <v>151611.52421295524</v>
      </c>
      <c r="H207" s="8">
        <f>(G207^$I$3-A207^$I$3)^2</f>
        <v>6.9234205218935121E-6</v>
      </c>
      <c r="J207" s="8">
        <f>ROUND(LOG(GCD($B207,J$4^J$2),J$4),0)</f>
        <v>0</v>
      </c>
      <c r="K207" s="8">
        <f>ROUND(LOG(GCD($B207,K$4^K$2),K$4),0)</f>
        <v>0</v>
      </c>
      <c r="L207" s="8">
        <f>ROUND(LOG(GCD($B207,L$4^L$2),L$4),0)</f>
        <v>0</v>
      </c>
      <c r="M207" s="8">
        <f>ROUND(LOG(GCD($B207,M$4^M$2),M$4),0)</f>
        <v>0</v>
      </c>
      <c r="N207" s="8">
        <f>ROUND(LOG(GCD($B207,N$4^N$2),N$4),0)</f>
        <v>0</v>
      </c>
      <c r="O207" s="8">
        <f>ROUND(LOG(GCD($B207,O$4^O$2),O$4),0)</f>
        <v>0</v>
      </c>
      <c r="P207" s="8">
        <f>ROUND(LOG(GCD($B207,P$4^P$2),P$4),0)</f>
        <v>0</v>
      </c>
      <c r="Q207" s="8">
        <f>ROUND(LOG(GCD($B207,Q$4^Q$2),Q$4),0)</f>
        <v>0</v>
      </c>
      <c r="R207" s="8">
        <f>ROUND(LOG(GCD($B207,R$4^R$2),R$4),0)</f>
        <v>0</v>
      </c>
      <c r="S207" s="8">
        <f>ROUND(LOG(GCD($B207,S$4^S$2),S$4),0)</f>
        <v>1</v>
      </c>
      <c r="T207" s="8">
        <f>ROUND(LOG(GCD($B207,T$4^T$2),T$4),0)</f>
        <v>0</v>
      </c>
      <c r="U207" s="8">
        <f>ROUND(LOG(GCD($B207,U$4^U$2),U$4),0)</f>
        <v>0</v>
      </c>
      <c r="V207" s="8">
        <f>ROUND(LOG(GCD($B207,V$4^V$2),V$4),0)</f>
        <v>0</v>
      </c>
      <c r="W207" s="8">
        <f>ROUND(LOG(GCD($B207,W$4^W$2),W$4),0)</f>
        <v>0</v>
      </c>
      <c r="X207" s="8">
        <f>ROUND(LOG(GCD($B207,X$4^X$2),X$4),0)</f>
        <v>0</v>
      </c>
      <c r="Y207" s="8">
        <f>ROUND(LOG(GCD($B207,Y$4^Y$2),Y$4),0)</f>
        <v>0</v>
      </c>
      <c r="Z207" s="8">
        <f>ROUND(LOG(GCD($B207,Z$4^Z$2),Z$4),0)</f>
        <v>0</v>
      </c>
      <c r="AA207" s="8">
        <f>ROUND(LOG(GCD($B207,AA$4^AA$2),AA$4),0)</f>
        <v>0</v>
      </c>
      <c r="AB207" s="8">
        <f>ROUND(LOG(GCD($B207,AB$4^AB$2),AB$4),0)</f>
        <v>0</v>
      </c>
      <c r="AC207" s="8">
        <f>ROUND(LOG(GCD($B207,AC$4^AC$2),AC$4),0)</f>
        <v>0</v>
      </c>
      <c r="AD207" s="8">
        <f>ROUND(LOG(GCD($B207,AD$4^AD$2),AD$4),0)</f>
        <v>0</v>
      </c>
      <c r="AE207" s="8">
        <f>ROUND(LOG(GCD($B207,AE$4^AE$2),AE$4),0)</f>
        <v>0</v>
      </c>
      <c r="AF207" s="8">
        <f>ROUND(LOG(GCD($B207,AF$4^AF$2),AF$4),0)</f>
        <v>0</v>
      </c>
      <c r="AG207" s="8">
        <f>B207/(J$4^J207*K$4^K207*L$4^L207*M$4^M207*N$4^N207*O$4^O207*P$4^P207*Q$4^Q207*R$4^R207*S$4^S207*T$4^T207*U$4^U207*V$4^V207*W$4^W207*X$4^X207*Y$4^Y207*Z$4^Z207*AA$4^AA207*AB$4^AB207*AC$4^AC207*AD$4^AD207*AE$4^AE207*AF$4^AF207)</f>
        <v>1</v>
      </c>
      <c r="AI207" s="8">
        <f>ROUND(LOG(GCD($C207,AI$4^AI$2),AI$4),0)</f>
        <v>0</v>
      </c>
      <c r="AJ207" s="8">
        <f>ROUND(LOG(GCD($C207,AJ$4^AJ$2),AJ$4),0)</f>
        <v>0</v>
      </c>
      <c r="AK207" s="8">
        <f>ROUND(LOG(GCD($C207,AK$4^AK$2),AK$4),0)</f>
        <v>0</v>
      </c>
      <c r="AL207" s="8">
        <f>ROUND(LOG(GCD($C207,AL$4^AL$2),AL$4),0)</f>
        <v>0</v>
      </c>
      <c r="AM207" s="8">
        <f>ROUND(LOG(GCD($C207,AM$4^AM$2),AM$4),0)</f>
        <v>0</v>
      </c>
      <c r="AN207" s="8">
        <f>ROUND(LOG(GCD($C207,AN$4^AN$2),AN$4),0)</f>
        <v>0</v>
      </c>
      <c r="AO207" s="8">
        <f>ROUND(LOG(GCD($C207,AO$4^AO$2),AO$4),0)</f>
        <v>0</v>
      </c>
      <c r="AP207" s="8">
        <f>ROUND(LOG(GCD($C207,AP$4^AP$2),AP$4),0)</f>
        <v>0</v>
      </c>
      <c r="AQ207" s="8">
        <f>ROUND(LOG(GCD($C207,AQ$4^AQ$2),AQ$4),0)</f>
        <v>1</v>
      </c>
      <c r="AR207" s="8">
        <f>ROUND(LOG(GCD($C207,AR$4^AR$2),AR$4),0)</f>
        <v>0</v>
      </c>
      <c r="AS207" s="8">
        <f>ROUND(LOG(GCD($C207,AS$4^AS$2),AS$4),0)</f>
        <v>0</v>
      </c>
      <c r="AT207" s="8">
        <f>ROUND(LOG(GCD($C207,AT$4^AT$2),AT$4),0)</f>
        <v>0</v>
      </c>
      <c r="AU207" s="8">
        <f>ROUND(LOG(GCD($C207,AU$4^AU$2),AU$4),0)</f>
        <v>0</v>
      </c>
      <c r="AV207" s="8">
        <f>ROUND(LOG(GCD($C207,AV$4^AV$2),AV$4),0)</f>
        <v>0</v>
      </c>
      <c r="AW207" s="8">
        <f>ROUND(LOG(GCD($C207,AW$4^AW$2),AW$4),0)</f>
        <v>0</v>
      </c>
      <c r="AX207" s="8">
        <f>ROUND(LOG(GCD($C207,AX$4^AX$2),AX$4),0)</f>
        <v>0</v>
      </c>
      <c r="AY207" s="8">
        <f>ROUND(LOG(GCD($C207,AY$4^AY$2),AY$4),0)</f>
        <v>0</v>
      </c>
      <c r="AZ207" s="8">
        <f>ROUND(LOG(GCD($C207,AZ$4^AZ$2),AZ$4),0)</f>
        <v>0</v>
      </c>
      <c r="BA207" s="8">
        <f>ROUND(LOG(GCD($C207,BA$4^BA$2),BA$4),0)</f>
        <v>0</v>
      </c>
      <c r="BB207" s="8">
        <f>ROUND(LOG(GCD($C207,BB$4^BB$2),BB$4),0)</f>
        <v>0</v>
      </c>
      <c r="BC207" s="8">
        <f>ROUND(LOG(GCD($C207,BC$4^BC$2),BC$4),0)</f>
        <v>0</v>
      </c>
      <c r="BD207" s="8">
        <f>ROUND(LOG(GCD($C207,BD$4^BD$2),BD$4),0)</f>
        <v>0</v>
      </c>
      <c r="BE207" s="8">
        <f>ROUND(LOG(GCD($C207,BE$4^BE$2),BE$4),0)</f>
        <v>0</v>
      </c>
      <c r="BF207" s="8">
        <f>C207/(AI$4^AI207*AJ$4^AJ207*AK$4^AK207*AL$4^AL207*AM$4^AM207*AN$4^AN207*AO$4^AO207*AP$4^AP207*AQ$4^AQ207*AR$4^AR207*AS$4^AS207*AT$4^AT207*AU$4^AU207*AV$4^AV207*AW$4^AW207*AX$4^AX207*AY$4^AY207*AZ$4^AZ207*BA$4^BA207*BB$4^BB207*BC$4^BC207*BD$4^BD207*BE$4^BE207)</f>
        <v>1</v>
      </c>
    </row>
    <row r="208" spans="1:58">
      <c r="A208">
        <f t="shared" si="9"/>
        <v>202</v>
      </c>
      <c r="B208" s="5">
        <v>41</v>
      </c>
      <c r="C208" s="5">
        <v>11</v>
      </c>
      <c r="D208">
        <v>4</v>
      </c>
      <c r="E208">
        <f>J$5*J208+K$5*K208+L$5*L208+M$5*M208+N$5*N208+O$5*O208+P$5*P208+Q$5*Q208+R$5*R208+S$5*S208+T$5*T208+U$5*U208+V$5*V208+W$5*W208+X$5*X208+Y$5*Y208+Z$5*Z208+AA$5*AA208+AB$5*AB208+AC$5*AC208+AD$5*AD208+AE$5*AE208+AF$5*AF208+IF(AG208&gt;1,AG208^$H$3,0)</f>
        <v>67.693095112462643</v>
      </c>
      <c r="F208">
        <f>AI$5*AI208+AJ$5*AJ208+AK$5*AK208+AL$5*AL208+AM$5*AM208+AN$5*AN208+AO$5*AO208+AP$5*AP208+AQ$5*AQ208+AR$5*AR208+AS$5*AS208+AT$4*AT208+AU$4*AU208+AV$4*AV208+AW$4*AW208+AX$4*AX208+AY$4*AY208+AZ$4*AZ208+BA$4*BA208+BB$4*BB208+BC$4*BC208+BD$5*BD208+BE$5*BE208+IF(BF208&gt;1,BF208^$H$3,0)</f>
        <v>15.205583840003538</v>
      </c>
      <c r="G208">
        <f t="shared" si="8"/>
        <v>13733.168311005125</v>
      </c>
      <c r="H208" s="8">
        <f>(G208^$I$3-A208^$I$3)^2</f>
        <v>6.7340812328006445E-6</v>
      </c>
      <c r="J208" s="8">
        <f>ROUND(LOG(GCD($B208,J$4^J$2),J$4),0)</f>
        <v>0</v>
      </c>
      <c r="K208" s="8">
        <f>ROUND(LOG(GCD($B208,K$4^K$2),K$4),0)</f>
        <v>0</v>
      </c>
      <c r="L208" s="8">
        <f>ROUND(LOG(GCD($B208,L$4^L$2),L$4),0)</f>
        <v>0</v>
      </c>
      <c r="M208" s="8">
        <f>ROUND(LOG(GCD($B208,M$4^M$2),M$4),0)</f>
        <v>0</v>
      </c>
      <c r="N208" s="8">
        <f>ROUND(LOG(GCD($B208,N$4^N$2),N$4),0)</f>
        <v>0</v>
      </c>
      <c r="O208" s="8">
        <f>ROUND(LOG(GCD($B208,O$4^O$2),O$4),0)</f>
        <v>0</v>
      </c>
      <c r="P208" s="8">
        <f>ROUND(LOG(GCD($B208,P$4^P$2),P$4),0)</f>
        <v>0</v>
      </c>
      <c r="Q208" s="8">
        <f>ROUND(LOG(GCD($B208,Q$4^Q$2),Q$4),0)</f>
        <v>0</v>
      </c>
      <c r="R208" s="8">
        <f>ROUND(LOG(GCD($B208,R$4^R$2),R$4),0)</f>
        <v>0</v>
      </c>
      <c r="S208" s="8">
        <f>ROUND(LOG(GCD($B208,S$4^S$2),S$4),0)</f>
        <v>0</v>
      </c>
      <c r="T208" s="8">
        <f>ROUND(LOG(GCD($B208,T$4^T$2),T$4),0)</f>
        <v>1</v>
      </c>
      <c r="U208" s="8">
        <f>ROUND(LOG(GCD($B208,U$4^U$2),U$4),0)</f>
        <v>0</v>
      </c>
      <c r="V208" s="8">
        <f>ROUND(LOG(GCD($B208,V$4^V$2),V$4),0)</f>
        <v>0</v>
      </c>
      <c r="W208" s="8">
        <f>ROUND(LOG(GCD($B208,W$4^W$2),W$4),0)</f>
        <v>0</v>
      </c>
      <c r="X208" s="8">
        <f>ROUND(LOG(GCD($B208,X$4^X$2),X$4),0)</f>
        <v>0</v>
      </c>
      <c r="Y208" s="8">
        <f>ROUND(LOG(GCD($B208,Y$4^Y$2),Y$4),0)</f>
        <v>0</v>
      </c>
      <c r="Z208" s="8">
        <f>ROUND(LOG(GCD($B208,Z$4^Z$2),Z$4),0)</f>
        <v>0</v>
      </c>
      <c r="AA208" s="8">
        <f>ROUND(LOG(GCD($B208,AA$4^AA$2),AA$4),0)</f>
        <v>0</v>
      </c>
      <c r="AB208" s="8">
        <f>ROUND(LOG(GCD($B208,AB$4^AB$2),AB$4),0)</f>
        <v>0</v>
      </c>
      <c r="AC208" s="8">
        <f>ROUND(LOG(GCD($B208,AC$4^AC$2),AC$4),0)</f>
        <v>0</v>
      </c>
      <c r="AD208" s="8">
        <f>ROUND(LOG(GCD($B208,AD$4^AD$2),AD$4),0)</f>
        <v>0</v>
      </c>
      <c r="AE208" s="8">
        <f>ROUND(LOG(GCD($B208,AE$4^AE$2),AE$4),0)</f>
        <v>0</v>
      </c>
      <c r="AF208" s="8">
        <f>ROUND(LOG(GCD($B208,AF$4^AF$2),AF$4),0)</f>
        <v>0</v>
      </c>
      <c r="AG208" s="8">
        <f>B208/(J$4^J208*K$4^K208*L$4^L208*M$4^M208*N$4^N208*O$4^O208*P$4^P208*Q$4^Q208*R$4^R208*S$4^S208*T$4^T208*U$4^U208*V$4^V208*W$4^W208*X$4^X208*Y$4^Y208*Z$4^Z208*AA$4^AA208*AB$4^AB208*AC$4^AC208*AD$4^AD208*AE$4^AE208*AF$4^AF208)</f>
        <v>1</v>
      </c>
      <c r="AI208" s="8">
        <f>ROUND(LOG(GCD($C208,AI$4^AI$2),AI$4),0)</f>
        <v>0</v>
      </c>
      <c r="AJ208" s="8">
        <f>ROUND(LOG(GCD($C208,AJ$4^AJ$2),AJ$4),0)</f>
        <v>0</v>
      </c>
      <c r="AK208" s="8">
        <f>ROUND(LOG(GCD($C208,AK$4^AK$2),AK$4),0)</f>
        <v>1</v>
      </c>
      <c r="AL208" s="8">
        <f>ROUND(LOG(GCD($C208,AL$4^AL$2),AL$4),0)</f>
        <v>0</v>
      </c>
      <c r="AM208" s="8">
        <f>ROUND(LOG(GCD($C208,AM$4^AM$2),AM$4),0)</f>
        <v>0</v>
      </c>
      <c r="AN208" s="8">
        <f>ROUND(LOG(GCD($C208,AN$4^AN$2),AN$4),0)</f>
        <v>0</v>
      </c>
      <c r="AO208" s="8">
        <f>ROUND(LOG(GCD($C208,AO$4^AO$2),AO$4),0)</f>
        <v>0</v>
      </c>
      <c r="AP208" s="8">
        <f>ROUND(LOG(GCD($C208,AP$4^AP$2),AP$4),0)</f>
        <v>0</v>
      </c>
      <c r="AQ208" s="8">
        <f>ROUND(LOG(GCD($C208,AQ$4^AQ$2),AQ$4),0)</f>
        <v>0</v>
      </c>
      <c r="AR208" s="8">
        <f>ROUND(LOG(GCD($C208,AR$4^AR$2),AR$4),0)</f>
        <v>0</v>
      </c>
      <c r="AS208" s="8">
        <f>ROUND(LOG(GCD($C208,AS$4^AS$2),AS$4),0)</f>
        <v>0</v>
      </c>
      <c r="AT208" s="8">
        <f>ROUND(LOG(GCD($C208,AT$4^AT$2),AT$4),0)</f>
        <v>0</v>
      </c>
      <c r="AU208" s="8">
        <f>ROUND(LOG(GCD($C208,AU$4^AU$2),AU$4),0)</f>
        <v>0</v>
      </c>
      <c r="AV208" s="8">
        <f>ROUND(LOG(GCD($C208,AV$4^AV$2),AV$4),0)</f>
        <v>0</v>
      </c>
      <c r="AW208" s="8">
        <f>ROUND(LOG(GCD($C208,AW$4^AW$2),AW$4),0)</f>
        <v>0</v>
      </c>
      <c r="AX208" s="8">
        <f>ROUND(LOG(GCD($C208,AX$4^AX$2),AX$4),0)</f>
        <v>0</v>
      </c>
      <c r="AY208" s="8">
        <f>ROUND(LOG(GCD($C208,AY$4^AY$2),AY$4),0)</f>
        <v>0</v>
      </c>
      <c r="AZ208" s="8">
        <f>ROUND(LOG(GCD($C208,AZ$4^AZ$2),AZ$4),0)</f>
        <v>0</v>
      </c>
      <c r="BA208" s="8">
        <f>ROUND(LOG(GCD($C208,BA$4^BA$2),BA$4),0)</f>
        <v>0</v>
      </c>
      <c r="BB208" s="8">
        <f>ROUND(LOG(GCD($C208,BB$4^BB$2),BB$4),0)</f>
        <v>0</v>
      </c>
      <c r="BC208" s="8">
        <f>ROUND(LOG(GCD($C208,BC$4^BC$2),BC$4),0)</f>
        <v>0</v>
      </c>
      <c r="BD208" s="8">
        <f>ROUND(LOG(GCD($C208,BD$4^BD$2),BD$4),0)</f>
        <v>0</v>
      </c>
      <c r="BE208" s="8">
        <f>ROUND(LOG(GCD($C208,BE$4^BE$2),BE$4),0)</f>
        <v>0</v>
      </c>
      <c r="BF208" s="8">
        <f>C208/(AI$4^AI208*AJ$4^AJ208*AK$4^AK208*AL$4^AL208*AM$4^AM208*AN$4^AN208*AO$4^AO208*AP$4^AP208*AQ$4^AQ208*AR$4^AR208*AS$4^AS208*AT$4^AT208*AU$4^AU208*AV$4^AV208*AW$4^AW208*AX$4^AX208*AY$4^AY208*AZ$4^AZ208*BA$4^BA208*BB$4^BB208*BC$4^BC208*BD$4^BD208*BE$4^BE208)</f>
        <v>1</v>
      </c>
    </row>
    <row r="209" spans="1:58">
      <c r="A209">
        <f t="shared" si="9"/>
        <v>203</v>
      </c>
      <c r="B209" s="5">
        <v>41</v>
      </c>
      <c r="C209" s="5">
        <v>13</v>
      </c>
      <c r="D209">
        <v>4</v>
      </c>
      <c r="E209">
        <f>J$5*J209+K$5*K209+L$5*L209+M$5*M209+N$5*N209+O$5*O209+P$5*P209+Q$5*Q209+R$5*R209+S$5*S209+T$5*T209+U$5*U209+V$5*V209+W$5*W209+X$5*X209+Y$5*Y209+Z$5*Z209+AA$5*AA209+AB$5*AB209+AC$5*AC209+AD$5*AD209+AE$5*AE209+AF$5*AF209+IF(AG209&gt;1,AG209^$H$3,0)</f>
        <v>67.693095112462643</v>
      </c>
      <c r="F209">
        <f>AI$5*AI209+AJ$5*AJ209+AK$5*AK209+AL$5*AL209+AM$5*AM209+AN$5*AN209+AO$5*AO209+AP$5*AP209+AQ$5*AQ209+AR$5*AR209+AS$5*AS209+AT$4*AT209+AU$4*AU209+AV$4*AV209+AW$4*AW209+AX$4*AX209+AY$4*AY209+AZ$4*AZ209+BA$4*BA209+BB$4*BB209+BC$4*BC209+BD$5*BD209+BE$5*BE209+IF(BF209&gt;1,BF209^$H$3,0)</f>
        <v>18.38017610201457</v>
      </c>
      <c r="G209">
        <f t="shared" si="8"/>
        <v>18654.553899237817</v>
      </c>
      <c r="H209" s="8">
        <f>(G209^$I$3-A209^$I$3)^2</f>
        <v>6.6941723454771482E-6</v>
      </c>
      <c r="J209" s="8">
        <f>ROUND(LOG(GCD($B209,J$4^J$2),J$4),0)</f>
        <v>0</v>
      </c>
      <c r="K209" s="8">
        <f>ROUND(LOG(GCD($B209,K$4^K$2),K$4),0)</f>
        <v>0</v>
      </c>
      <c r="L209" s="8">
        <f>ROUND(LOG(GCD($B209,L$4^L$2),L$4),0)</f>
        <v>0</v>
      </c>
      <c r="M209" s="8">
        <f>ROUND(LOG(GCD($B209,M$4^M$2),M$4),0)</f>
        <v>0</v>
      </c>
      <c r="N209" s="8">
        <f>ROUND(LOG(GCD($B209,N$4^N$2),N$4),0)</f>
        <v>0</v>
      </c>
      <c r="O209" s="8">
        <f>ROUND(LOG(GCD($B209,O$4^O$2),O$4),0)</f>
        <v>0</v>
      </c>
      <c r="P209" s="8">
        <f>ROUND(LOG(GCD($B209,P$4^P$2),P$4),0)</f>
        <v>0</v>
      </c>
      <c r="Q209" s="8">
        <f>ROUND(LOG(GCD($B209,Q$4^Q$2),Q$4),0)</f>
        <v>0</v>
      </c>
      <c r="R209" s="8">
        <f>ROUND(LOG(GCD($B209,R$4^R$2),R$4),0)</f>
        <v>0</v>
      </c>
      <c r="S209" s="8">
        <f>ROUND(LOG(GCD($B209,S$4^S$2),S$4),0)</f>
        <v>0</v>
      </c>
      <c r="T209" s="8">
        <f>ROUND(LOG(GCD($B209,T$4^T$2),T$4),0)</f>
        <v>1</v>
      </c>
      <c r="U209" s="8">
        <f>ROUND(LOG(GCD($B209,U$4^U$2),U$4),0)</f>
        <v>0</v>
      </c>
      <c r="V209" s="8">
        <f>ROUND(LOG(GCD($B209,V$4^V$2),V$4),0)</f>
        <v>0</v>
      </c>
      <c r="W209" s="8">
        <f>ROUND(LOG(GCD($B209,W$4^W$2),W$4),0)</f>
        <v>0</v>
      </c>
      <c r="X209" s="8">
        <f>ROUND(LOG(GCD($B209,X$4^X$2),X$4),0)</f>
        <v>0</v>
      </c>
      <c r="Y209" s="8">
        <f>ROUND(LOG(GCD($B209,Y$4^Y$2),Y$4),0)</f>
        <v>0</v>
      </c>
      <c r="Z209" s="8">
        <f>ROUND(LOG(GCD($B209,Z$4^Z$2),Z$4),0)</f>
        <v>0</v>
      </c>
      <c r="AA209" s="8">
        <f>ROUND(LOG(GCD($B209,AA$4^AA$2),AA$4),0)</f>
        <v>0</v>
      </c>
      <c r="AB209" s="8">
        <f>ROUND(LOG(GCD($B209,AB$4^AB$2),AB$4),0)</f>
        <v>0</v>
      </c>
      <c r="AC209" s="8">
        <f>ROUND(LOG(GCD($B209,AC$4^AC$2),AC$4),0)</f>
        <v>0</v>
      </c>
      <c r="AD209" s="8">
        <f>ROUND(LOG(GCD($B209,AD$4^AD$2),AD$4),0)</f>
        <v>0</v>
      </c>
      <c r="AE209" s="8">
        <f>ROUND(LOG(GCD($B209,AE$4^AE$2),AE$4),0)</f>
        <v>0</v>
      </c>
      <c r="AF209" s="8">
        <f>ROUND(LOG(GCD($B209,AF$4^AF$2),AF$4),0)</f>
        <v>0</v>
      </c>
      <c r="AG209" s="8">
        <f>B209/(J$4^J209*K$4^K209*L$4^L209*M$4^M209*N$4^N209*O$4^O209*P$4^P209*Q$4^Q209*R$4^R209*S$4^S209*T$4^T209*U$4^U209*V$4^V209*W$4^W209*X$4^X209*Y$4^Y209*Z$4^Z209*AA$4^AA209*AB$4^AB209*AC$4^AC209*AD$4^AD209*AE$4^AE209*AF$4^AF209)</f>
        <v>1</v>
      </c>
      <c r="AI209" s="8">
        <f>ROUND(LOG(GCD($C209,AI$4^AI$2),AI$4),0)</f>
        <v>0</v>
      </c>
      <c r="AJ209" s="8">
        <f>ROUND(LOG(GCD($C209,AJ$4^AJ$2),AJ$4),0)</f>
        <v>0</v>
      </c>
      <c r="AK209" s="8">
        <f>ROUND(LOG(GCD($C209,AK$4^AK$2),AK$4),0)</f>
        <v>0</v>
      </c>
      <c r="AL209" s="8">
        <f>ROUND(LOG(GCD($C209,AL$4^AL$2),AL$4),0)</f>
        <v>1</v>
      </c>
      <c r="AM209" s="8">
        <f>ROUND(LOG(GCD($C209,AM$4^AM$2),AM$4),0)</f>
        <v>0</v>
      </c>
      <c r="AN209" s="8">
        <f>ROUND(LOG(GCD($C209,AN$4^AN$2),AN$4),0)</f>
        <v>0</v>
      </c>
      <c r="AO209" s="8">
        <f>ROUND(LOG(GCD($C209,AO$4^AO$2),AO$4),0)</f>
        <v>0</v>
      </c>
      <c r="AP209" s="8">
        <f>ROUND(LOG(GCD($C209,AP$4^AP$2),AP$4),0)</f>
        <v>0</v>
      </c>
      <c r="AQ209" s="8">
        <f>ROUND(LOG(GCD($C209,AQ$4^AQ$2),AQ$4),0)</f>
        <v>0</v>
      </c>
      <c r="AR209" s="8">
        <f>ROUND(LOG(GCD($C209,AR$4^AR$2),AR$4),0)</f>
        <v>0</v>
      </c>
      <c r="AS209" s="8">
        <f>ROUND(LOG(GCD($C209,AS$4^AS$2),AS$4),0)</f>
        <v>0</v>
      </c>
      <c r="AT209" s="8">
        <f>ROUND(LOG(GCD($C209,AT$4^AT$2),AT$4),0)</f>
        <v>0</v>
      </c>
      <c r="AU209" s="8">
        <f>ROUND(LOG(GCD($C209,AU$4^AU$2),AU$4),0)</f>
        <v>0</v>
      </c>
      <c r="AV209" s="8">
        <f>ROUND(LOG(GCD($C209,AV$4^AV$2),AV$4),0)</f>
        <v>0</v>
      </c>
      <c r="AW209" s="8">
        <f>ROUND(LOG(GCD($C209,AW$4^AW$2),AW$4),0)</f>
        <v>0</v>
      </c>
      <c r="AX209" s="8">
        <f>ROUND(LOG(GCD($C209,AX$4^AX$2),AX$4),0)</f>
        <v>0</v>
      </c>
      <c r="AY209" s="8">
        <f>ROUND(LOG(GCD($C209,AY$4^AY$2),AY$4),0)</f>
        <v>0</v>
      </c>
      <c r="AZ209" s="8">
        <f>ROUND(LOG(GCD($C209,AZ$4^AZ$2),AZ$4),0)</f>
        <v>0</v>
      </c>
      <c r="BA209" s="8">
        <f>ROUND(LOG(GCD($C209,BA$4^BA$2),BA$4),0)</f>
        <v>0</v>
      </c>
      <c r="BB209" s="8">
        <f>ROUND(LOG(GCD($C209,BB$4^BB$2),BB$4),0)</f>
        <v>0</v>
      </c>
      <c r="BC209" s="8">
        <f>ROUND(LOG(GCD($C209,BC$4^BC$2),BC$4),0)</f>
        <v>0</v>
      </c>
      <c r="BD209" s="8">
        <f>ROUND(LOG(GCD($C209,BD$4^BD$2),BD$4),0)</f>
        <v>0</v>
      </c>
      <c r="BE209" s="8">
        <f>ROUND(LOG(GCD($C209,BE$4^BE$2),BE$4),0)</f>
        <v>0</v>
      </c>
      <c r="BF209" s="8">
        <f>C209/(AI$4^AI209*AJ$4^AJ209*AK$4^AK209*AL$4^AL209*AM$4^AM209*AN$4^AN209*AO$4^AO209*AP$4^AP209*AQ$4^AQ209*AR$4^AR209*AS$4^AS209*AT$4^AT209*AU$4^AU209*AV$4^AV209*AW$4^AW209*AX$4^AX209*AY$4^AY209*AZ$4^AZ209*BA$4^BA209*BB$4^BB209*BC$4^BC209*BD$4^BD209*BE$4^BE209)</f>
        <v>1</v>
      </c>
    </row>
    <row r="210" spans="1:58">
      <c r="A210">
        <f t="shared" si="9"/>
        <v>204</v>
      </c>
      <c r="B210" s="5">
        <v>43</v>
      </c>
      <c r="C210" s="5">
        <v>25</v>
      </c>
      <c r="D210">
        <v>4</v>
      </c>
      <c r="E210">
        <f>J$5*J210+K$5*K210+L$5*L210+M$5*M210+N$5*N210+O$5*O210+P$5*P210+Q$5*Q210+R$5*R210+S$5*S210+T$5*T210+U$5*U210+V$5*V210+W$5*W210+X$5*X210+Y$5*Y210+Z$5*Z210+AA$5*AA210+AB$5*AB210+AC$5*AC210+AD$5*AD210+AE$5*AE210+AF$5*AF210+IF(AG210&gt;1,AG210^$H$3,0)</f>
        <v>71.453225189357127</v>
      </c>
      <c r="F210">
        <f>AI$5*AI210+AJ$5*AJ210+AK$5*AK210+AL$5*AL210+AM$5*AM210+AN$5*AN210+AO$5*AO210+AP$5*AP210+AQ$5*AQ210+AR$5*AR210+AS$5*AS210+AT$4*AT210+AU$4*AU210+AV$4*AV210+AW$4*AW210+AX$4*AX210+AY$4*AY210+AZ$4*AZ210+BA$4*BA210+BB$4*BB210+BC$4*BC210+BD$5*BD210+BE$5*BE210+IF(BF210&gt;1,BF210^$H$3,0)</f>
        <v>12.427277232936381</v>
      </c>
      <c r="G210">
        <f t="shared" si="8"/>
        <v>16436.570457088732</v>
      </c>
      <c r="H210" s="8">
        <f>(G210^$I$3-A210^$I$3)^2</f>
        <v>6.6075219404760302E-6</v>
      </c>
      <c r="J210" s="8">
        <f>ROUND(LOG(GCD($B210,J$4^J$2),J$4),0)</f>
        <v>0</v>
      </c>
      <c r="K210" s="8">
        <f>ROUND(LOG(GCD($B210,K$4^K$2),K$4),0)</f>
        <v>0</v>
      </c>
      <c r="L210" s="8">
        <f>ROUND(LOG(GCD($B210,L$4^L$2),L$4),0)</f>
        <v>0</v>
      </c>
      <c r="M210" s="8">
        <f>ROUND(LOG(GCD($B210,M$4^M$2),M$4),0)</f>
        <v>0</v>
      </c>
      <c r="N210" s="8">
        <f>ROUND(LOG(GCD($B210,N$4^N$2),N$4),0)</f>
        <v>0</v>
      </c>
      <c r="O210" s="8">
        <f>ROUND(LOG(GCD($B210,O$4^O$2),O$4),0)</f>
        <v>0</v>
      </c>
      <c r="P210" s="8">
        <f>ROUND(LOG(GCD($B210,P$4^P$2),P$4),0)</f>
        <v>0</v>
      </c>
      <c r="Q210" s="8">
        <f>ROUND(LOG(GCD($B210,Q$4^Q$2),Q$4),0)</f>
        <v>0</v>
      </c>
      <c r="R210" s="8">
        <f>ROUND(LOG(GCD($B210,R$4^R$2),R$4),0)</f>
        <v>0</v>
      </c>
      <c r="S210" s="8">
        <f>ROUND(LOG(GCD($B210,S$4^S$2),S$4),0)</f>
        <v>0</v>
      </c>
      <c r="T210" s="8">
        <f>ROUND(LOG(GCD($B210,T$4^T$2),T$4),0)</f>
        <v>0</v>
      </c>
      <c r="U210" s="8">
        <f>ROUND(LOG(GCD($B210,U$4^U$2),U$4),0)</f>
        <v>1</v>
      </c>
      <c r="V210" s="8">
        <f>ROUND(LOG(GCD($B210,V$4^V$2),V$4),0)</f>
        <v>0</v>
      </c>
      <c r="W210" s="8">
        <f>ROUND(LOG(GCD($B210,W$4^W$2),W$4),0)</f>
        <v>0</v>
      </c>
      <c r="X210" s="8">
        <f>ROUND(LOG(GCD($B210,X$4^X$2),X$4),0)</f>
        <v>0</v>
      </c>
      <c r="Y210" s="8">
        <f>ROUND(LOG(GCD($B210,Y$4^Y$2),Y$4),0)</f>
        <v>0</v>
      </c>
      <c r="Z210" s="8">
        <f>ROUND(LOG(GCD($B210,Z$4^Z$2),Z$4),0)</f>
        <v>0</v>
      </c>
      <c r="AA210" s="8">
        <f>ROUND(LOG(GCD($B210,AA$4^AA$2),AA$4),0)</f>
        <v>0</v>
      </c>
      <c r="AB210" s="8">
        <f>ROUND(LOG(GCD($B210,AB$4^AB$2),AB$4),0)</f>
        <v>0</v>
      </c>
      <c r="AC210" s="8">
        <f>ROUND(LOG(GCD($B210,AC$4^AC$2),AC$4),0)</f>
        <v>0</v>
      </c>
      <c r="AD210" s="8">
        <f>ROUND(LOG(GCD($B210,AD$4^AD$2),AD$4),0)</f>
        <v>0</v>
      </c>
      <c r="AE210" s="8">
        <f>ROUND(LOG(GCD($B210,AE$4^AE$2),AE$4),0)</f>
        <v>0</v>
      </c>
      <c r="AF210" s="8">
        <f>ROUND(LOG(GCD($B210,AF$4^AF$2),AF$4),0)</f>
        <v>0</v>
      </c>
      <c r="AG210" s="8">
        <f>B210/(J$4^J210*K$4^K210*L$4^L210*M$4^M210*N$4^N210*O$4^O210*P$4^P210*Q$4^Q210*R$4^R210*S$4^S210*T$4^T210*U$4^U210*V$4^V210*W$4^W210*X$4^X210*Y$4^Y210*Z$4^Z210*AA$4^AA210*AB$4^AB210*AC$4^AC210*AD$4^AD210*AE$4^AE210*AF$4^AF210)</f>
        <v>1</v>
      </c>
      <c r="AI210" s="8">
        <f>ROUND(LOG(GCD($C210,AI$4^AI$2),AI$4),0)</f>
        <v>2</v>
      </c>
      <c r="AJ210" s="8">
        <f>ROUND(LOG(GCD($C210,AJ$4^AJ$2),AJ$4),0)</f>
        <v>0</v>
      </c>
      <c r="AK210" s="8">
        <f>ROUND(LOG(GCD($C210,AK$4^AK$2),AK$4),0)</f>
        <v>0</v>
      </c>
      <c r="AL210" s="8">
        <f>ROUND(LOG(GCD($C210,AL$4^AL$2),AL$4),0)</f>
        <v>0</v>
      </c>
      <c r="AM210" s="8">
        <f>ROUND(LOG(GCD($C210,AM$4^AM$2),AM$4),0)</f>
        <v>0</v>
      </c>
      <c r="AN210" s="8">
        <f>ROUND(LOG(GCD($C210,AN$4^AN$2),AN$4),0)</f>
        <v>0</v>
      </c>
      <c r="AO210" s="8">
        <f>ROUND(LOG(GCD($C210,AO$4^AO$2),AO$4),0)</f>
        <v>0</v>
      </c>
      <c r="AP210" s="8">
        <f>ROUND(LOG(GCD($C210,AP$4^AP$2),AP$4),0)</f>
        <v>0</v>
      </c>
      <c r="AQ210" s="8">
        <f>ROUND(LOG(GCD($C210,AQ$4^AQ$2),AQ$4),0)</f>
        <v>0</v>
      </c>
      <c r="AR210" s="8">
        <f>ROUND(LOG(GCD($C210,AR$4^AR$2),AR$4),0)</f>
        <v>0</v>
      </c>
      <c r="AS210" s="8">
        <f>ROUND(LOG(GCD($C210,AS$4^AS$2),AS$4),0)</f>
        <v>0</v>
      </c>
      <c r="AT210" s="8">
        <f>ROUND(LOG(GCD($C210,AT$4^AT$2),AT$4),0)</f>
        <v>0</v>
      </c>
      <c r="AU210" s="8">
        <f>ROUND(LOG(GCD($C210,AU$4^AU$2),AU$4),0)</f>
        <v>0</v>
      </c>
      <c r="AV210" s="8">
        <f>ROUND(LOG(GCD($C210,AV$4^AV$2),AV$4),0)</f>
        <v>0</v>
      </c>
      <c r="AW210" s="8">
        <f>ROUND(LOG(GCD($C210,AW$4^AW$2),AW$4),0)</f>
        <v>0</v>
      </c>
      <c r="AX210" s="8">
        <f>ROUND(LOG(GCD($C210,AX$4^AX$2),AX$4),0)</f>
        <v>0</v>
      </c>
      <c r="AY210" s="8">
        <f>ROUND(LOG(GCD($C210,AY$4^AY$2),AY$4),0)</f>
        <v>0</v>
      </c>
      <c r="AZ210" s="8">
        <f>ROUND(LOG(GCD($C210,AZ$4^AZ$2),AZ$4),0)</f>
        <v>0</v>
      </c>
      <c r="BA210" s="8">
        <f>ROUND(LOG(GCD($C210,BA$4^BA$2),BA$4),0)</f>
        <v>0</v>
      </c>
      <c r="BB210" s="8">
        <f>ROUND(LOG(GCD($C210,BB$4^BB$2),BB$4),0)</f>
        <v>0</v>
      </c>
      <c r="BC210" s="8">
        <f>ROUND(LOG(GCD($C210,BC$4^BC$2),BC$4),0)</f>
        <v>0</v>
      </c>
      <c r="BD210" s="8">
        <f>ROUND(LOG(GCD($C210,BD$4^BD$2),BD$4),0)</f>
        <v>0</v>
      </c>
      <c r="BE210" s="8">
        <f>ROUND(LOG(GCD($C210,BE$4^BE$2),BE$4),0)</f>
        <v>0</v>
      </c>
      <c r="BF210" s="8">
        <f>C210/(AI$4^AI210*AJ$4^AJ210*AK$4^AK210*AL$4^AL210*AM$4^AM210*AN$4^AN210*AO$4^AO210*AP$4^AP210*AQ$4^AQ210*AR$4^AR210*AS$4^AS210*AT$4^AT210*AU$4^AU210*AV$4^AV210*AW$4^AW210*AX$4^AX210*AY$4^AY210*AZ$4^AZ210*BA$4^BA210*BB$4^BB210*BC$4^BC210*BD$4^BD210*BE$4^BE210)</f>
        <v>1</v>
      </c>
    </row>
    <row r="211" spans="1:58">
      <c r="A211">
        <f t="shared" si="9"/>
        <v>205</v>
      </c>
      <c r="B211" s="5">
        <v>53</v>
      </c>
      <c r="C211" s="5">
        <v>47</v>
      </c>
      <c r="D211">
        <v>4</v>
      </c>
      <c r="E211">
        <f>J$5*J211+K$5*K211+L$5*L211+M$5*M211+N$5*N211+O$5*O211+P$5*P211+Q$5*Q211+R$5*R211+S$5*S211+T$5*T211+U$5*U211+V$5*V211+W$5*W211+X$5*X211+Y$5*Y211+Z$5*Z211+AA$5*AA211+AB$5*AB211+AC$5*AC211+AD$5*AD211+AE$5*AE211+AF$5*AF211+IF(AG211&gt;1,AG211^$H$3,0)</f>
        <v>90.592074475824063</v>
      </c>
      <c r="F211">
        <f>AI$5*AI211+AJ$5*AJ211+AK$5*AK211+AL$5*AL211+AM$5*AM211+AN$5*AN211+AO$5*AO211+AP$5*AP211+AQ$5*AQ211+AR$5*AR211+AS$5*AS211+AT$4*AT211+AU$4*AU211+AV$4*AV211+AW$4*AW211+AX$4*AX211+AY$4*AY211+AZ$4*AZ211+BA$4*BA211+BB$4*BB211+BC$4*BC211+BD$5*BD211+BE$5*BE211+IF(BF211&gt;1,BF211^$H$3,0)</f>
        <v>47</v>
      </c>
      <c r="G211">
        <f t="shared" si="8"/>
        <v>4509575.5305017838</v>
      </c>
      <c r="H211" s="8">
        <f>(G211^$I$3-A211^$I$3)^2</f>
        <v>6.632228135068026E-6</v>
      </c>
      <c r="J211" s="8">
        <f>ROUND(LOG(GCD($B211,J$4^J$2),J$4),0)</f>
        <v>0</v>
      </c>
      <c r="K211" s="8">
        <f>ROUND(LOG(GCD($B211,K$4^K$2),K$4),0)</f>
        <v>0</v>
      </c>
      <c r="L211" s="8">
        <f>ROUND(LOG(GCD($B211,L$4^L$2),L$4),0)</f>
        <v>0</v>
      </c>
      <c r="M211" s="8">
        <f>ROUND(LOG(GCD($B211,M$4^M$2),M$4),0)</f>
        <v>0</v>
      </c>
      <c r="N211" s="8">
        <f>ROUND(LOG(GCD($B211,N$4^N$2),N$4),0)</f>
        <v>0</v>
      </c>
      <c r="O211" s="8">
        <f>ROUND(LOG(GCD($B211,O$4^O$2),O$4),0)</f>
        <v>0</v>
      </c>
      <c r="P211" s="8">
        <f>ROUND(LOG(GCD($B211,P$4^P$2),P$4),0)</f>
        <v>0</v>
      </c>
      <c r="Q211" s="8">
        <f>ROUND(LOG(GCD($B211,Q$4^Q$2),Q$4),0)</f>
        <v>0</v>
      </c>
      <c r="R211" s="8">
        <f>ROUND(LOG(GCD($B211,R$4^R$2),R$4),0)</f>
        <v>0</v>
      </c>
      <c r="S211" s="8">
        <f>ROUND(LOG(GCD($B211,S$4^S$2),S$4),0)</f>
        <v>0</v>
      </c>
      <c r="T211" s="8">
        <f>ROUND(LOG(GCD($B211,T$4^T$2),T$4),0)</f>
        <v>0</v>
      </c>
      <c r="U211" s="8">
        <f>ROUND(LOG(GCD($B211,U$4^U$2),U$4),0)</f>
        <v>0</v>
      </c>
      <c r="V211" s="8">
        <f>ROUND(LOG(GCD($B211,V$4^V$2),V$4),0)</f>
        <v>0</v>
      </c>
      <c r="W211" s="8">
        <f>ROUND(LOG(GCD($B211,W$4^W$2),W$4),0)</f>
        <v>1</v>
      </c>
      <c r="X211" s="8">
        <f>ROUND(LOG(GCD($B211,X$4^X$2),X$4),0)</f>
        <v>0</v>
      </c>
      <c r="Y211" s="8">
        <f>ROUND(LOG(GCD($B211,Y$4^Y$2),Y$4),0)</f>
        <v>0</v>
      </c>
      <c r="Z211" s="8">
        <f>ROUND(LOG(GCD($B211,Z$4^Z$2),Z$4),0)</f>
        <v>0</v>
      </c>
      <c r="AA211" s="8">
        <f>ROUND(LOG(GCD($B211,AA$4^AA$2),AA$4),0)</f>
        <v>0</v>
      </c>
      <c r="AB211" s="8">
        <f>ROUND(LOG(GCD($B211,AB$4^AB$2),AB$4),0)</f>
        <v>0</v>
      </c>
      <c r="AC211" s="8">
        <f>ROUND(LOG(GCD($B211,AC$4^AC$2),AC$4),0)</f>
        <v>0</v>
      </c>
      <c r="AD211" s="8">
        <f>ROUND(LOG(GCD($B211,AD$4^AD$2),AD$4),0)</f>
        <v>0</v>
      </c>
      <c r="AE211" s="8">
        <f>ROUND(LOG(GCD($B211,AE$4^AE$2),AE$4),0)</f>
        <v>0</v>
      </c>
      <c r="AF211" s="8">
        <f>ROUND(LOG(GCD($B211,AF$4^AF$2),AF$4),0)</f>
        <v>0</v>
      </c>
      <c r="AG211" s="8">
        <f>B211/(J$4^J211*K$4^K211*L$4^L211*M$4^M211*N$4^N211*O$4^O211*P$4^P211*Q$4^Q211*R$4^R211*S$4^S211*T$4^T211*U$4^U211*V$4^V211*W$4^W211*X$4^X211*Y$4^Y211*Z$4^Z211*AA$4^AA211*AB$4^AB211*AC$4^AC211*AD$4^AD211*AE$4^AE211*AF$4^AF211)</f>
        <v>1</v>
      </c>
      <c r="AI211" s="8">
        <f>ROUND(LOG(GCD($C211,AI$4^AI$2),AI$4),0)</f>
        <v>0</v>
      </c>
      <c r="AJ211" s="8">
        <f>ROUND(LOG(GCD($C211,AJ$4^AJ$2),AJ$4),0)</f>
        <v>0</v>
      </c>
      <c r="AK211" s="8">
        <f>ROUND(LOG(GCD($C211,AK$4^AK$2),AK$4),0)</f>
        <v>0</v>
      </c>
      <c r="AL211" s="8">
        <f>ROUND(LOG(GCD($C211,AL$4^AL$2),AL$4),0)</f>
        <v>0</v>
      </c>
      <c r="AM211" s="8">
        <f>ROUND(LOG(GCD($C211,AM$4^AM$2),AM$4),0)</f>
        <v>0</v>
      </c>
      <c r="AN211" s="8">
        <f>ROUND(LOG(GCD($C211,AN$4^AN$2),AN$4),0)</f>
        <v>0</v>
      </c>
      <c r="AO211" s="8">
        <f>ROUND(LOG(GCD($C211,AO$4^AO$2),AO$4),0)</f>
        <v>0</v>
      </c>
      <c r="AP211" s="8">
        <f>ROUND(LOG(GCD($C211,AP$4^AP$2),AP$4),0)</f>
        <v>0</v>
      </c>
      <c r="AQ211" s="8">
        <f>ROUND(LOG(GCD($C211,AQ$4^AQ$2),AQ$4),0)</f>
        <v>0</v>
      </c>
      <c r="AR211" s="8">
        <f>ROUND(LOG(GCD($C211,AR$4^AR$2),AR$4),0)</f>
        <v>0</v>
      </c>
      <c r="AS211" s="8">
        <f>ROUND(LOG(GCD($C211,AS$4^AS$2),AS$4),0)</f>
        <v>0</v>
      </c>
      <c r="AT211" s="8">
        <f>ROUND(LOG(GCD($C211,AT$4^AT$2),AT$4),0)</f>
        <v>0</v>
      </c>
      <c r="AU211" s="8">
        <f>ROUND(LOG(GCD($C211,AU$4^AU$2),AU$4),0)</f>
        <v>1</v>
      </c>
      <c r="AV211" s="8">
        <f>ROUND(LOG(GCD($C211,AV$4^AV$2),AV$4),0)</f>
        <v>0</v>
      </c>
      <c r="AW211" s="8">
        <f>ROUND(LOG(GCD($C211,AW$4^AW$2),AW$4),0)</f>
        <v>0</v>
      </c>
      <c r="AX211" s="8">
        <f>ROUND(LOG(GCD($C211,AX$4^AX$2),AX$4),0)</f>
        <v>0</v>
      </c>
      <c r="AY211" s="8">
        <f>ROUND(LOG(GCD($C211,AY$4^AY$2),AY$4),0)</f>
        <v>0</v>
      </c>
      <c r="AZ211" s="8">
        <f>ROUND(LOG(GCD($C211,AZ$4^AZ$2),AZ$4),0)</f>
        <v>0</v>
      </c>
      <c r="BA211" s="8">
        <f>ROUND(LOG(GCD($C211,BA$4^BA$2),BA$4),0)</f>
        <v>0</v>
      </c>
      <c r="BB211" s="8">
        <f>ROUND(LOG(GCD($C211,BB$4^BB$2),BB$4),0)</f>
        <v>0</v>
      </c>
      <c r="BC211" s="8">
        <f>ROUND(LOG(GCD($C211,BC$4^BC$2),BC$4),0)</f>
        <v>0</v>
      </c>
      <c r="BD211" s="8">
        <f>ROUND(LOG(GCD($C211,BD$4^BD$2),BD$4),0)</f>
        <v>0</v>
      </c>
      <c r="BE211" s="8">
        <f>ROUND(LOG(GCD($C211,BE$4^BE$2),BE$4),0)</f>
        <v>0</v>
      </c>
      <c r="BF211" s="8">
        <f>C211/(AI$4^AI211*AJ$4^AJ211*AK$4^AK211*AL$4^AL211*AM$4^AM211*AN$4^AN211*AO$4^AO211*AP$4^AP211*AQ$4^AQ211*AR$4^AR211*AS$4^AS211*AT$4^AT211*AU$4^AU211*AV$4^AV211*AW$4^AW211*AX$4^AX211*AY$4^AY211*AZ$4^AZ211*BA$4^BA211*BB$4^BB211*BC$4^BC211*BD$4^BD211*BE$4^BE211)</f>
        <v>1</v>
      </c>
    </row>
    <row r="212" spans="1:58">
      <c r="A212">
        <f t="shared" si="9"/>
        <v>206</v>
      </c>
      <c r="B212" s="5">
        <v>53</v>
      </c>
      <c r="C212" s="5">
        <v>49</v>
      </c>
      <c r="D212">
        <v>4</v>
      </c>
      <c r="E212">
        <f>J$5*J212+K$5*K212+L$5*L212+M$5*M212+N$5*N212+O$5*O212+P$5*P212+Q$5*Q212+R$5*R212+S$5*S212+T$5*T212+U$5*U212+V$5*V212+W$5*W212+X$5*X212+Y$5*Y212+Z$5*Z212+AA$5*AA212+AB$5*AB212+AC$5*AC212+AD$5*AD212+AE$5*AE212+AF$5*AF212+IF(AG212&gt;1,AG212^$H$3,0)</f>
        <v>90.592074475824063</v>
      </c>
      <c r="F212">
        <f>AI$5*AI212+AJ$5*AJ212+AK$5*AK212+AL$5*AL212+AM$5*AM212+AN$5*AN212+AO$5*AO212+AP$5*AP212+AQ$5*AQ212+AR$5*AR212+AS$5*AS212+AT$4*AT212+AU$4*AU212+AV$4*AV212+AW$4*AW212+AX$4*AX212+AY$4*AY212+AZ$4*AZ212+BA$4*BA212+BB$4*BB212+BC$4*BC212+BD$5*BD212+BE$5*BE212+IF(BF212&gt;1,BF212^$H$3,0)</f>
        <v>18.206834767626752</v>
      </c>
      <c r="G212">
        <f t="shared" si="8"/>
        <v>280358.51294182969</v>
      </c>
      <c r="H212" s="8">
        <f>(G212^$I$3-A212^$I$3)^2</f>
        <v>6.5564523374065572E-6</v>
      </c>
      <c r="J212" s="8">
        <f>ROUND(LOG(GCD($B212,J$4^J$2),J$4),0)</f>
        <v>0</v>
      </c>
      <c r="K212" s="8">
        <f>ROUND(LOG(GCD($B212,K$4^K$2),K$4),0)</f>
        <v>0</v>
      </c>
      <c r="L212" s="8">
        <f>ROUND(LOG(GCD($B212,L$4^L$2),L$4),0)</f>
        <v>0</v>
      </c>
      <c r="M212" s="8">
        <f>ROUND(LOG(GCD($B212,M$4^M$2),M$4),0)</f>
        <v>0</v>
      </c>
      <c r="N212" s="8">
        <f>ROUND(LOG(GCD($B212,N$4^N$2),N$4),0)</f>
        <v>0</v>
      </c>
      <c r="O212" s="8">
        <f>ROUND(LOG(GCD($B212,O$4^O$2),O$4),0)</f>
        <v>0</v>
      </c>
      <c r="P212" s="8">
        <f>ROUND(LOG(GCD($B212,P$4^P$2),P$4),0)</f>
        <v>0</v>
      </c>
      <c r="Q212" s="8">
        <f>ROUND(LOG(GCD($B212,Q$4^Q$2),Q$4),0)</f>
        <v>0</v>
      </c>
      <c r="R212" s="8">
        <f>ROUND(LOG(GCD($B212,R$4^R$2),R$4),0)</f>
        <v>0</v>
      </c>
      <c r="S212" s="8">
        <f>ROUND(LOG(GCD($B212,S$4^S$2),S$4),0)</f>
        <v>0</v>
      </c>
      <c r="T212" s="8">
        <f>ROUND(LOG(GCD($B212,T$4^T$2),T$4),0)</f>
        <v>0</v>
      </c>
      <c r="U212" s="8">
        <f>ROUND(LOG(GCD($B212,U$4^U$2),U$4),0)</f>
        <v>0</v>
      </c>
      <c r="V212" s="8">
        <f>ROUND(LOG(GCD($B212,V$4^V$2),V$4),0)</f>
        <v>0</v>
      </c>
      <c r="W212" s="8">
        <f>ROUND(LOG(GCD($B212,W$4^W$2),W$4),0)</f>
        <v>1</v>
      </c>
      <c r="X212" s="8">
        <f>ROUND(LOG(GCD($B212,X$4^X$2),X$4),0)</f>
        <v>0</v>
      </c>
      <c r="Y212" s="8">
        <f>ROUND(LOG(GCD($B212,Y$4^Y$2),Y$4),0)</f>
        <v>0</v>
      </c>
      <c r="Z212" s="8">
        <f>ROUND(LOG(GCD($B212,Z$4^Z$2),Z$4),0)</f>
        <v>0</v>
      </c>
      <c r="AA212" s="8">
        <f>ROUND(LOG(GCD($B212,AA$4^AA$2),AA$4),0)</f>
        <v>0</v>
      </c>
      <c r="AB212" s="8">
        <f>ROUND(LOG(GCD($B212,AB$4^AB$2),AB$4),0)</f>
        <v>0</v>
      </c>
      <c r="AC212" s="8">
        <f>ROUND(LOG(GCD($B212,AC$4^AC$2),AC$4),0)</f>
        <v>0</v>
      </c>
      <c r="AD212" s="8">
        <f>ROUND(LOG(GCD($B212,AD$4^AD$2),AD$4),0)</f>
        <v>0</v>
      </c>
      <c r="AE212" s="8">
        <f>ROUND(LOG(GCD($B212,AE$4^AE$2),AE$4),0)</f>
        <v>0</v>
      </c>
      <c r="AF212" s="8">
        <f>ROUND(LOG(GCD($B212,AF$4^AF$2),AF$4),0)</f>
        <v>0</v>
      </c>
      <c r="AG212" s="8">
        <f>B212/(J$4^J212*K$4^K212*L$4^L212*M$4^M212*N$4^N212*O$4^O212*P$4^P212*Q$4^Q212*R$4^R212*S$4^S212*T$4^T212*U$4^U212*V$4^V212*W$4^W212*X$4^X212*Y$4^Y212*Z$4^Z212*AA$4^AA212*AB$4^AB212*AC$4^AC212*AD$4^AD212*AE$4^AE212*AF$4^AF212)</f>
        <v>1</v>
      </c>
      <c r="AI212" s="8">
        <f>ROUND(LOG(GCD($C212,AI$4^AI$2),AI$4),0)</f>
        <v>0</v>
      </c>
      <c r="AJ212" s="8">
        <f>ROUND(LOG(GCD($C212,AJ$4^AJ$2),AJ$4),0)</f>
        <v>2</v>
      </c>
      <c r="AK212" s="8">
        <f>ROUND(LOG(GCD($C212,AK$4^AK$2),AK$4),0)</f>
        <v>0</v>
      </c>
      <c r="AL212" s="8">
        <f>ROUND(LOG(GCD($C212,AL$4^AL$2),AL$4),0)</f>
        <v>0</v>
      </c>
      <c r="AM212" s="8">
        <f>ROUND(LOG(GCD($C212,AM$4^AM$2),AM$4),0)</f>
        <v>0</v>
      </c>
      <c r="AN212" s="8">
        <f>ROUND(LOG(GCD($C212,AN$4^AN$2),AN$4),0)</f>
        <v>0</v>
      </c>
      <c r="AO212" s="8">
        <f>ROUND(LOG(GCD($C212,AO$4^AO$2),AO$4),0)</f>
        <v>0</v>
      </c>
      <c r="AP212" s="8">
        <f>ROUND(LOG(GCD($C212,AP$4^AP$2),AP$4),0)</f>
        <v>0</v>
      </c>
      <c r="AQ212" s="8">
        <f>ROUND(LOG(GCD($C212,AQ$4^AQ$2),AQ$4),0)</f>
        <v>0</v>
      </c>
      <c r="AR212" s="8">
        <f>ROUND(LOG(GCD($C212,AR$4^AR$2),AR$4),0)</f>
        <v>0</v>
      </c>
      <c r="AS212" s="8">
        <f>ROUND(LOG(GCD($C212,AS$4^AS$2),AS$4),0)</f>
        <v>0</v>
      </c>
      <c r="AT212" s="8">
        <f>ROUND(LOG(GCD($C212,AT$4^AT$2),AT$4),0)</f>
        <v>0</v>
      </c>
      <c r="AU212" s="8">
        <f>ROUND(LOG(GCD($C212,AU$4^AU$2),AU$4),0)</f>
        <v>0</v>
      </c>
      <c r="AV212" s="8">
        <f>ROUND(LOG(GCD($C212,AV$4^AV$2),AV$4),0)</f>
        <v>0</v>
      </c>
      <c r="AW212" s="8">
        <f>ROUND(LOG(GCD($C212,AW$4^AW$2),AW$4),0)</f>
        <v>0</v>
      </c>
      <c r="AX212" s="8">
        <f>ROUND(LOG(GCD($C212,AX$4^AX$2),AX$4),0)</f>
        <v>0</v>
      </c>
      <c r="AY212" s="8">
        <f>ROUND(LOG(GCD($C212,AY$4^AY$2),AY$4),0)</f>
        <v>0</v>
      </c>
      <c r="AZ212" s="8">
        <f>ROUND(LOG(GCD($C212,AZ$4^AZ$2),AZ$4),0)</f>
        <v>0</v>
      </c>
      <c r="BA212" s="8">
        <f>ROUND(LOG(GCD($C212,BA$4^BA$2),BA$4),0)</f>
        <v>0</v>
      </c>
      <c r="BB212" s="8">
        <f>ROUND(LOG(GCD($C212,BB$4^BB$2),BB$4),0)</f>
        <v>0</v>
      </c>
      <c r="BC212" s="8">
        <f>ROUND(LOG(GCD($C212,BC$4^BC$2),BC$4),0)</f>
        <v>0</v>
      </c>
      <c r="BD212" s="8">
        <f>ROUND(LOG(GCD($C212,BD$4^BD$2),BD$4),0)</f>
        <v>0</v>
      </c>
      <c r="BE212" s="8">
        <f>ROUND(LOG(GCD($C212,BE$4^BE$2),BE$4),0)</f>
        <v>0</v>
      </c>
      <c r="BF212" s="8">
        <f>C212/(AI$4^AI212*AJ$4^AJ212*AK$4^AK212*AL$4^AL212*AM$4^AM212*AN$4^AN212*AO$4^AO212*AP$4^AP212*AQ$4^AQ212*AR$4^AR212*AS$4^AS212*AT$4^AT212*AU$4^AU212*AV$4^AV212*AW$4^AW212*AX$4^AX212*AY$4^AY212*AZ$4^AZ212*BA$4^BA212*BB$4^BB212*BC$4^BC212*BD$4^BD212*BE$4^BE212)</f>
        <v>1</v>
      </c>
    </row>
    <row r="213" spans="1:58">
      <c r="A213">
        <f t="shared" si="9"/>
        <v>207</v>
      </c>
      <c r="B213" s="5">
        <v>55</v>
      </c>
      <c r="C213" s="5">
        <v>13</v>
      </c>
      <c r="D213">
        <v>4</v>
      </c>
      <c r="E213">
        <f>J$5*J213+K$5*K213+L$5*L213+M$5*M213+N$5*N213+O$5*O213+P$5*P213+Q$5*Q213+R$5*R213+S$5*S213+T$5*T213+U$5*U213+V$5*V213+W$5*W213+X$5*X213+Y$5*Y213+Z$5*Z213+AA$5*AA213+AB$5*AB213+AC$5*AC213+AD$5*AD213+AE$5*AE213+AF$5*AF213+IF(AG213&gt;1,AG213^$H$3,0)</f>
        <v>21.419222456471729</v>
      </c>
      <c r="F213">
        <f>AI$5*AI213+AJ$5*AJ213+AK$5*AK213+AL$5*AL213+AM$5*AM213+AN$5*AN213+AO$5*AO213+AP$5*AP213+AQ$5*AQ213+AR$5*AR213+AS$5*AS213+AT$4*AT213+AU$4*AU213+AV$4*AV213+AW$4*AW213+AX$4*AX213+AY$4*AY213+AZ$4*AZ213+BA$4*BA213+BB$4*BB213+BC$4*BC213+BD$5*BD213+BE$5*BE213+IF(BF213&gt;1,BF213^$H$3,0)</f>
        <v>18.38017610201457</v>
      </c>
      <c r="G213">
        <f t="shared" si="8"/>
        <v>75.472712200759162</v>
      </c>
      <c r="H213" s="8">
        <f>(G213^$I$3-A213^$I$3)^2</f>
        <v>2.8503225681824307E-5</v>
      </c>
      <c r="J213" s="8">
        <f>ROUND(LOG(GCD($B213,J$4^J$2),J$4),0)</f>
        <v>1</v>
      </c>
      <c r="K213" s="8">
        <f>ROUND(LOG(GCD($B213,K$4^K$2),K$4),0)</f>
        <v>0</v>
      </c>
      <c r="L213" s="8">
        <f>ROUND(LOG(GCD($B213,L$4^L$2),L$4),0)</f>
        <v>1</v>
      </c>
      <c r="M213" s="8">
        <f>ROUND(LOG(GCD($B213,M$4^M$2),M$4),0)</f>
        <v>0</v>
      </c>
      <c r="N213" s="8">
        <f>ROUND(LOG(GCD($B213,N$4^N$2),N$4),0)</f>
        <v>0</v>
      </c>
      <c r="O213" s="8">
        <f>ROUND(LOG(GCD($B213,O$4^O$2),O$4),0)</f>
        <v>0</v>
      </c>
      <c r="P213" s="8">
        <f>ROUND(LOG(GCD($B213,P$4^P$2),P$4),0)</f>
        <v>0</v>
      </c>
      <c r="Q213" s="8">
        <f>ROUND(LOG(GCD($B213,Q$4^Q$2),Q$4),0)</f>
        <v>0</v>
      </c>
      <c r="R213" s="8">
        <f>ROUND(LOG(GCD($B213,R$4^R$2),R$4),0)</f>
        <v>0</v>
      </c>
      <c r="S213" s="8">
        <f>ROUND(LOG(GCD($B213,S$4^S$2),S$4),0)</f>
        <v>0</v>
      </c>
      <c r="T213" s="8">
        <f>ROUND(LOG(GCD($B213,T$4^T$2),T$4),0)</f>
        <v>0</v>
      </c>
      <c r="U213" s="8">
        <f>ROUND(LOG(GCD($B213,U$4^U$2),U$4),0)</f>
        <v>0</v>
      </c>
      <c r="V213" s="8">
        <f>ROUND(LOG(GCD($B213,V$4^V$2),V$4),0)</f>
        <v>0</v>
      </c>
      <c r="W213" s="8">
        <f>ROUND(LOG(GCD($B213,W$4^W$2),W$4),0)</f>
        <v>0</v>
      </c>
      <c r="X213" s="8">
        <f>ROUND(LOG(GCD($B213,X$4^X$2),X$4),0)</f>
        <v>0</v>
      </c>
      <c r="Y213" s="8">
        <f>ROUND(LOG(GCD($B213,Y$4^Y$2),Y$4),0)</f>
        <v>0</v>
      </c>
      <c r="Z213" s="8">
        <f>ROUND(LOG(GCD($B213,Z$4^Z$2),Z$4),0)</f>
        <v>0</v>
      </c>
      <c r="AA213" s="8">
        <f>ROUND(LOG(GCD($B213,AA$4^AA$2),AA$4),0)</f>
        <v>0</v>
      </c>
      <c r="AB213" s="8">
        <f>ROUND(LOG(GCD($B213,AB$4^AB$2),AB$4),0)</f>
        <v>0</v>
      </c>
      <c r="AC213" s="8">
        <f>ROUND(LOG(GCD($B213,AC$4^AC$2),AC$4),0)</f>
        <v>0</v>
      </c>
      <c r="AD213" s="8">
        <f>ROUND(LOG(GCD($B213,AD$4^AD$2),AD$4),0)</f>
        <v>0</v>
      </c>
      <c r="AE213" s="8">
        <f>ROUND(LOG(GCD($B213,AE$4^AE$2),AE$4),0)</f>
        <v>0</v>
      </c>
      <c r="AF213" s="8">
        <f>ROUND(LOG(GCD($B213,AF$4^AF$2),AF$4),0)</f>
        <v>0</v>
      </c>
      <c r="AG213" s="8">
        <f>B213/(J$4^J213*K$4^K213*L$4^L213*M$4^M213*N$4^N213*O$4^O213*P$4^P213*Q$4^Q213*R$4^R213*S$4^S213*T$4^T213*U$4^U213*V$4^V213*W$4^W213*X$4^X213*Y$4^Y213*Z$4^Z213*AA$4^AA213*AB$4^AB213*AC$4^AC213*AD$4^AD213*AE$4^AE213*AF$4^AF213)</f>
        <v>1</v>
      </c>
      <c r="AI213" s="8">
        <f>ROUND(LOG(GCD($C213,AI$4^AI$2),AI$4),0)</f>
        <v>0</v>
      </c>
      <c r="AJ213" s="8">
        <f>ROUND(LOG(GCD($C213,AJ$4^AJ$2),AJ$4),0)</f>
        <v>0</v>
      </c>
      <c r="AK213" s="8">
        <f>ROUND(LOG(GCD($C213,AK$4^AK$2),AK$4),0)</f>
        <v>0</v>
      </c>
      <c r="AL213" s="8">
        <f>ROUND(LOG(GCD($C213,AL$4^AL$2),AL$4),0)</f>
        <v>1</v>
      </c>
      <c r="AM213" s="8">
        <f>ROUND(LOG(GCD($C213,AM$4^AM$2),AM$4),0)</f>
        <v>0</v>
      </c>
      <c r="AN213" s="8">
        <f>ROUND(LOG(GCD($C213,AN$4^AN$2),AN$4),0)</f>
        <v>0</v>
      </c>
      <c r="AO213" s="8">
        <f>ROUND(LOG(GCD($C213,AO$4^AO$2),AO$4),0)</f>
        <v>0</v>
      </c>
      <c r="AP213" s="8">
        <f>ROUND(LOG(GCD($C213,AP$4^AP$2),AP$4),0)</f>
        <v>0</v>
      </c>
      <c r="AQ213" s="8">
        <f>ROUND(LOG(GCD($C213,AQ$4^AQ$2),AQ$4),0)</f>
        <v>0</v>
      </c>
      <c r="AR213" s="8">
        <f>ROUND(LOG(GCD($C213,AR$4^AR$2),AR$4),0)</f>
        <v>0</v>
      </c>
      <c r="AS213" s="8">
        <f>ROUND(LOG(GCD($C213,AS$4^AS$2),AS$4),0)</f>
        <v>0</v>
      </c>
      <c r="AT213" s="8">
        <f>ROUND(LOG(GCD($C213,AT$4^AT$2),AT$4),0)</f>
        <v>0</v>
      </c>
      <c r="AU213" s="8">
        <f>ROUND(LOG(GCD($C213,AU$4^AU$2),AU$4),0)</f>
        <v>0</v>
      </c>
      <c r="AV213" s="8">
        <f>ROUND(LOG(GCD($C213,AV$4^AV$2),AV$4),0)</f>
        <v>0</v>
      </c>
      <c r="AW213" s="8">
        <f>ROUND(LOG(GCD($C213,AW$4^AW$2),AW$4),0)</f>
        <v>0</v>
      </c>
      <c r="AX213" s="8">
        <f>ROUND(LOG(GCD($C213,AX$4^AX$2),AX$4),0)</f>
        <v>0</v>
      </c>
      <c r="AY213" s="8">
        <f>ROUND(LOG(GCD($C213,AY$4^AY$2),AY$4),0)</f>
        <v>0</v>
      </c>
      <c r="AZ213" s="8">
        <f>ROUND(LOG(GCD($C213,AZ$4^AZ$2),AZ$4),0)</f>
        <v>0</v>
      </c>
      <c r="BA213" s="8">
        <f>ROUND(LOG(GCD($C213,BA$4^BA$2),BA$4),0)</f>
        <v>0</v>
      </c>
      <c r="BB213" s="8">
        <f>ROUND(LOG(GCD($C213,BB$4^BB$2),BB$4),0)</f>
        <v>0</v>
      </c>
      <c r="BC213" s="8">
        <f>ROUND(LOG(GCD($C213,BC$4^BC$2),BC$4),0)</f>
        <v>0</v>
      </c>
      <c r="BD213" s="8">
        <f>ROUND(LOG(GCD($C213,BD$4^BD$2),BD$4),0)</f>
        <v>0</v>
      </c>
      <c r="BE213" s="8">
        <f>ROUND(LOG(GCD($C213,BE$4^BE$2),BE$4),0)</f>
        <v>0</v>
      </c>
      <c r="BF213" s="8">
        <f>C213/(AI$4^AI213*AJ$4^AJ213*AK$4^AK213*AL$4^AL213*AM$4^AM213*AN$4^AN213*AO$4^AO213*AP$4^AP213*AQ$4^AQ213*AR$4^AR213*AS$4^AS213*AT$4^AT213*AU$4^AU213*AV$4^AV213*AW$4^AW213*AX$4^AX213*AY$4^AY213*AZ$4^AZ213*BA$4^BA213*BB$4^BB213*BC$4^BC213*BD$4^BD213*BE$4^BE213)</f>
        <v>1</v>
      </c>
    </row>
    <row r="214" spans="1:58">
      <c r="A214">
        <f t="shared" si="9"/>
        <v>208</v>
      </c>
      <c r="B214" s="5">
        <v>23</v>
      </c>
      <c r="C214" s="5">
        <v>55</v>
      </c>
      <c r="D214">
        <v>4</v>
      </c>
      <c r="E214">
        <f>J$5*J214+K$5*K214+L$5*L214+M$5*M214+N$5*N214+O$5*O214+P$5*P214+Q$5*Q214+R$5*R214+S$5*S214+T$5*T214+U$5*U214+V$5*V214+W$5*W214+X$5*X214+Y$5*Y214+Z$5*Z214+AA$5*AA214+AB$5*AB214+AC$5*AC214+AD$5*AD214+AE$5*AE214+AF$5*AF214+IF(AG214&gt;1,AG214^$H$3,0)</f>
        <v>35.122901637519838</v>
      </c>
      <c r="F214">
        <f>AI$5*AI214+AJ$5*AJ214+AK$5*AK214+AL$5*AL214+AM$5*AM214+AN$5*AN214+AO$5*AO214+AP$5*AP214+AQ$5*AQ214+AR$5*AR214+AS$5*AS214+AT$4*AT214+AU$4*AU214+AV$4*AV214+AW$4*AW214+AX$4*AX214+AY$4*AY214+AZ$4*AZ214+BA$4*BA214+BB$4*BB214+BC$4*BC214+BD$5*BD214+BE$5*BE214+IF(BF214&gt;1,BF214^$H$3,0)</f>
        <v>21.419222456471729</v>
      </c>
      <c r="G214">
        <f t="shared" si="8"/>
        <v>517.36045984117754</v>
      </c>
      <c r="H214" s="8">
        <f>(G214^$I$3-A214^$I$3)^2</f>
        <v>2.6263802087144754E-6</v>
      </c>
      <c r="J214" s="8">
        <f>ROUND(LOG(GCD($B214,J$4^J$2),J$4),0)</f>
        <v>0</v>
      </c>
      <c r="K214" s="8">
        <f>ROUND(LOG(GCD($B214,K$4^K$2),K$4),0)</f>
        <v>0</v>
      </c>
      <c r="L214" s="8">
        <f>ROUND(LOG(GCD($B214,L$4^L$2),L$4),0)</f>
        <v>0</v>
      </c>
      <c r="M214" s="8">
        <f>ROUND(LOG(GCD($B214,M$4^M$2),M$4),0)</f>
        <v>0</v>
      </c>
      <c r="N214" s="8">
        <f>ROUND(LOG(GCD($B214,N$4^N$2),N$4),0)</f>
        <v>0</v>
      </c>
      <c r="O214" s="8">
        <f>ROUND(LOG(GCD($B214,O$4^O$2),O$4),0)</f>
        <v>0</v>
      </c>
      <c r="P214" s="8">
        <f>ROUND(LOG(GCD($B214,P$4^P$2),P$4),0)</f>
        <v>1</v>
      </c>
      <c r="Q214" s="8">
        <f>ROUND(LOG(GCD($B214,Q$4^Q$2),Q$4),0)</f>
        <v>0</v>
      </c>
      <c r="R214" s="8">
        <f>ROUND(LOG(GCD($B214,R$4^R$2),R$4),0)</f>
        <v>0</v>
      </c>
      <c r="S214" s="8">
        <f>ROUND(LOG(GCD($B214,S$4^S$2),S$4),0)</f>
        <v>0</v>
      </c>
      <c r="T214" s="8">
        <f>ROUND(LOG(GCD($B214,T$4^T$2),T$4),0)</f>
        <v>0</v>
      </c>
      <c r="U214" s="8">
        <f>ROUND(LOG(GCD($B214,U$4^U$2),U$4),0)</f>
        <v>0</v>
      </c>
      <c r="V214" s="8">
        <f>ROUND(LOG(GCD($B214,V$4^V$2),V$4),0)</f>
        <v>0</v>
      </c>
      <c r="W214" s="8">
        <f>ROUND(LOG(GCD($B214,W$4^W$2),W$4),0)</f>
        <v>0</v>
      </c>
      <c r="X214" s="8">
        <f>ROUND(LOG(GCD($B214,X$4^X$2),X$4),0)</f>
        <v>0</v>
      </c>
      <c r="Y214" s="8">
        <f>ROUND(LOG(GCD($B214,Y$4^Y$2),Y$4),0)</f>
        <v>0</v>
      </c>
      <c r="Z214" s="8">
        <f>ROUND(LOG(GCD($B214,Z$4^Z$2),Z$4),0)</f>
        <v>0</v>
      </c>
      <c r="AA214" s="8">
        <f>ROUND(LOG(GCD($B214,AA$4^AA$2),AA$4),0)</f>
        <v>0</v>
      </c>
      <c r="AB214" s="8">
        <f>ROUND(LOG(GCD($B214,AB$4^AB$2),AB$4),0)</f>
        <v>0</v>
      </c>
      <c r="AC214" s="8">
        <f>ROUND(LOG(GCD($B214,AC$4^AC$2),AC$4),0)</f>
        <v>0</v>
      </c>
      <c r="AD214" s="8">
        <f>ROUND(LOG(GCD($B214,AD$4^AD$2),AD$4),0)</f>
        <v>0</v>
      </c>
      <c r="AE214" s="8">
        <f>ROUND(LOG(GCD($B214,AE$4^AE$2),AE$4),0)</f>
        <v>0</v>
      </c>
      <c r="AF214" s="8">
        <f>ROUND(LOG(GCD($B214,AF$4^AF$2),AF$4),0)</f>
        <v>0</v>
      </c>
      <c r="AG214" s="8">
        <f>B214/(J$4^J214*K$4^K214*L$4^L214*M$4^M214*N$4^N214*O$4^O214*P$4^P214*Q$4^Q214*R$4^R214*S$4^S214*T$4^T214*U$4^U214*V$4^V214*W$4^W214*X$4^X214*Y$4^Y214*Z$4^Z214*AA$4^AA214*AB$4^AB214*AC$4^AC214*AD$4^AD214*AE$4^AE214*AF$4^AF214)</f>
        <v>1</v>
      </c>
      <c r="AI214" s="8">
        <f>ROUND(LOG(GCD($C214,AI$4^AI$2),AI$4),0)</f>
        <v>1</v>
      </c>
      <c r="AJ214" s="8">
        <f>ROUND(LOG(GCD($C214,AJ$4^AJ$2),AJ$4),0)</f>
        <v>0</v>
      </c>
      <c r="AK214" s="8">
        <f>ROUND(LOG(GCD($C214,AK$4^AK$2),AK$4),0)</f>
        <v>1</v>
      </c>
      <c r="AL214" s="8">
        <f>ROUND(LOG(GCD($C214,AL$4^AL$2),AL$4),0)</f>
        <v>0</v>
      </c>
      <c r="AM214" s="8">
        <f>ROUND(LOG(GCD($C214,AM$4^AM$2),AM$4),0)</f>
        <v>0</v>
      </c>
      <c r="AN214" s="8">
        <f>ROUND(LOG(GCD($C214,AN$4^AN$2),AN$4),0)</f>
        <v>0</v>
      </c>
      <c r="AO214" s="8">
        <f>ROUND(LOG(GCD($C214,AO$4^AO$2),AO$4),0)</f>
        <v>0</v>
      </c>
      <c r="AP214" s="8">
        <f>ROUND(LOG(GCD($C214,AP$4^AP$2),AP$4),0)</f>
        <v>0</v>
      </c>
      <c r="AQ214" s="8">
        <f>ROUND(LOG(GCD($C214,AQ$4^AQ$2),AQ$4),0)</f>
        <v>0</v>
      </c>
      <c r="AR214" s="8">
        <f>ROUND(LOG(GCD($C214,AR$4^AR$2),AR$4),0)</f>
        <v>0</v>
      </c>
      <c r="AS214" s="8">
        <f>ROUND(LOG(GCD($C214,AS$4^AS$2),AS$4),0)</f>
        <v>0</v>
      </c>
      <c r="AT214" s="8">
        <f>ROUND(LOG(GCD($C214,AT$4^AT$2),AT$4),0)</f>
        <v>0</v>
      </c>
      <c r="AU214" s="8">
        <f>ROUND(LOG(GCD($C214,AU$4^AU$2),AU$4),0)</f>
        <v>0</v>
      </c>
      <c r="AV214" s="8">
        <f>ROUND(LOG(GCD($C214,AV$4^AV$2),AV$4),0)</f>
        <v>0</v>
      </c>
      <c r="AW214" s="8">
        <f>ROUND(LOG(GCD($C214,AW$4^AW$2),AW$4),0)</f>
        <v>0</v>
      </c>
      <c r="AX214" s="8">
        <f>ROUND(LOG(GCD($C214,AX$4^AX$2),AX$4),0)</f>
        <v>0</v>
      </c>
      <c r="AY214" s="8">
        <f>ROUND(LOG(GCD($C214,AY$4^AY$2),AY$4),0)</f>
        <v>0</v>
      </c>
      <c r="AZ214" s="8">
        <f>ROUND(LOG(GCD($C214,AZ$4^AZ$2),AZ$4),0)</f>
        <v>0</v>
      </c>
      <c r="BA214" s="8">
        <f>ROUND(LOG(GCD($C214,BA$4^BA$2),BA$4),0)</f>
        <v>0</v>
      </c>
      <c r="BB214" s="8">
        <f>ROUND(LOG(GCD($C214,BB$4^BB$2),BB$4),0)</f>
        <v>0</v>
      </c>
      <c r="BC214" s="8">
        <f>ROUND(LOG(GCD($C214,BC$4^BC$2),BC$4),0)</f>
        <v>0</v>
      </c>
      <c r="BD214" s="8">
        <f>ROUND(LOG(GCD($C214,BD$4^BD$2),BD$4),0)</f>
        <v>0</v>
      </c>
      <c r="BE214" s="8">
        <f>ROUND(LOG(GCD($C214,BE$4^BE$2),BE$4),0)</f>
        <v>0</v>
      </c>
      <c r="BF214" s="8">
        <f>C214/(AI$4^AI214*AJ$4^AJ214*AK$4^AK214*AL$4^AL214*AM$4^AM214*AN$4^AN214*AO$4^AO214*AP$4^AP214*AQ$4^AQ214*AR$4^AR214*AS$4^AS214*AT$4^AT214*AU$4^AU214*AV$4^AV214*AW$4^AW214*AX$4^AX214*AY$4^AY214*AZ$4^AZ214*BA$4^BA214*BB$4^BB214*BC$4^BC214*BD$4^BD214*BE$4^BE214)</f>
        <v>1</v>
      </c>
    </row>
    <row r="215" spans="1:58">
      <c r="A215">
        <f t="shared" si="9"/>
        <v>209</v>
      </c>
      <c r="B215" s="5">
        <v>29</v>
      </c>
      <c r="C215" s="5">
        <v>55</v>
      </c>
      <c r="D215">
        <v>4</v>
      </c>
      <c r="E215">
        <f>J$5*J215+K$5*K215+L$5*L215+M$5*M215+N$5*N215+O$5*O215+P$5*P215+Q$5*Q215+R$5*R215+S$5*S215+T$5*T215+U$5*U215+V$5*V215+W$5*W215+X$5*X215+Y$5*Y215+Z$5*Z215+AA$5*AA215+AB$5*AB215+AC$5*AC215+AD$5*AD215+AE$5*AE215+AF$5*AF215+IF(AG215&gt;1,AG215^$H$3,0)</f>
        <v>45.693369712497557</v>
      </c>
      <c r="F215">
        <f>AI$5*AI215+AJ$5*AJ215+AK$5*AK215+AL$5*AL215+AM$5*AM215+AN$5*AN215+AO$5*AO215+AP$5*AP215+AQ$5*AQ215+AR$5*AR215+AS$5*AS215+AT$4*AT215+AU$4*AU215+AV$4*AV215+AW$4*AW215+AX$4*AX215+AY$4*AY215+AZ$4*AZ215+BA$4*BA215+BB$4*BB215+BC$4*BC215+BD$5*BD215+BE$5*BE215+IF(BF215&gt;1,BF215^$H$3,0)</f>
        <v>21.419222456471729</v>
      </c>
      <c r="G215">
        <f t="shared" si="8"/>
        <v>1821.5103649357504</v>
      </c>
      <c r="H215" s="8">
        <f>(G215^$I$3-A215^$I$3)^2</f>
        <v>5.2771309781227827E-6</v>
      </c>
      <c r="J215" s="8">
        <f>ROUND(LOG(GCD($B215,J$4^J$2),J$4),0)</f>
        <v>0</v>
      </c>
      <c r="K215" s="8">
        <f>ROUND(LOG(GCD($B215,K$4^K$2),K$4),0)</f>
        <v>0</v>
      </c>
      <c r="L215" s="8">
        <f>ROUND(LOG(GCD($B215,L$4^L$2),L$4),0)</f>
        <v>0</v>
      </c>
      <c r="M215" s="8">
        <f>ROUND(LOG(GCD($B215,M$4^M$2),M$4),0)</f>
        <v>0</v>
      </c>
      <c r="N215" s="8">
        <f>ROUND(LOG(GCD($B215,N$4^N$2),N$4),0)</f>
        <v>0</v>
      </c>
      <c r="O215" s="8">
        <f>ROUND(LOG(GCD($B215,O$4^O$2),O$4),0)</f>
        <v>0</v>
      </c>
      <c r="P215" s="8">
        <f>ROUND(LOG(GCD($B215,P$4^P$2),P$4),0)</f>
        <v>0</v>
      </c>
      <c r="Q215" s="8">
        <f>ROUND(LOG(GCD($B215,Q$4^Q$2),Q$4),0)</f>
        <v>1</v>
      </c>
      <c r="R215" s="8">
        <f>ROUND(LOG(GCD($B215,R$4^R$2),R$4),0)</f>
        <v>0</v>
      </c>
      <c r="S215" s="8">
        <f>ROUND(LOG(GCD($B215,S$4^S$2),S$4),0)</f>
        <v>0</v>
      </c>
      <c r="T215" s="8">
        <f>ROUND(LOG(GCD($B215,T$4^T$2),T$4),0)</f>
        <v>0</v>
      </c>
      <c r="U215" s="8">
        <f>ROUND(LOG(GCD($B215,U$4^U$2),U$4),0)</f>
        <v>0</v>
      </c>
      <c r="V215" s="8">
        <f>ROUND(LOG(GCD($B215,V$4^V$2),V$4),0)</f>
        <v>0</v>
      </c>
      <c r="W215" s="8">
        <f>ROUND(LOG(GCD($B215,W$4^W$2),W$4),0)</f>
        <v>0</v>
      </c>
      <c r="X215" s="8">
        <f>ROUND(LOG(GCD($B215,X$4^X$2),X$4),0)</f>
        <v>0</v>
      </c>
      <c r="Y215" s="8">
        <f>ROUND(LOG(GCD($B215,Y$4^Y$2),Y$4),0)</f>
        <v>0</v>
      </c>
      <c r="Z215" s="8">
        <f>ROUND(LOG(GCD($B215,Z$4^Z$2),Z$4),0)</f>
        <v>0</v>
      </c>
      <c r="AA215" s="8">
        <f>ROUND(LOG(GCD($B215,AA$4^AA$2),AA$4),0)</f>
        <v>0</v>
      </c>
      <c r="AB215" s="8">
        <f>ROUND(LOG(GCD($B215,AB$4^AB$2),AB$4),0)</f>
        <v>0</v>
      </c>
      <c r="AC215" s="8">
        <f>ROUND(LOG(GCD($B215,AC$4^AC$2),AC$4),0)</f>
        <v>0</v>
      </c>
      <c r="AD215" s="8">
        <f>ROUND(LOG(GCD($B215,AD$4^AD$2),AD$4),0)</f>
        <v>0</v>
      </c>
      <c r="AE215" s="8">
        <f>ROUND(LOG(GCD($B215,AE$4^AE$2),AE$4),0)</f>
        <v>0</v>
      </c>
      <c r="AF215" s="8">
        <f>ROUND(LOG(GCD($B215,AF$4^AF$2),AF$4),0)</f>
        <v>0</v>
      </c>
      <c r="AG215" s="8">
        <f>B215/(J$4^J215*K$4^K215*L$4^L215*M$4^M215*N$4^N215*O$4^O215*P$4^P215*Q$4^Q215*R$4^R215*S$4^S215*T$4^T215*U$4^U215*V$4^V215*W$4^W215*X$4^X215*Y$4^Y215*Z$4^Z215*AA$4^AA215*AB$4^AB215*AC$4^AC215*AD$4^AD215*AE$4^AE215*AF$4^AF215)</f>
        <v>1</v>
      </c>
      <c r="AI215" s="8">
        <f>ROUND(LOG(GCD($C215,AI$4^AI$2),AI$4),0)</f>
        <v>1</v>
      </c>
      <c r="AJ215" s="8">
        <f>ROUND(LOG(GCD($C215,AJ$4^AJ$2),AJ$4),0)</f>
        <v>0</v>
      </c>
      <c r="AK215" s="8">
        <f>ROUND(LOG(GCD($C215,AK$4^AK$2),AK$4),0)</f>
        <v>1</v>
      </c>
      <c r="AL215" s="8">
        <f>ROUND(LOG(GCD($C215,AL$4^AL$2),AL$4),0)</f>
        <v>0</v>
      </c>
      <c r="AM215" s="8">
        <f>ROUND(LOG(GCD($C215,AM$4^AM$2),AM$4),0)</f>
        <v>0</v>
      </c>
      <c r="AN215" s="8">
        <f>ROUND(LOG(GCD($C215,AN$4^AN$2),AN$4),0)</f>
        <v>0</v>
      </c>
      <c r="AO215" s="8">
        <f>ROUND(LOG(GCD($C215,AO$4^AO$2),AO$4),0)</f>
        <v>0</v>
      </c>
      <c r="AP215" s="8">
        <f>ROUND(LOG(GCD($C215,AP$4^AP$2),AP$4),0)</f>
        <v>0</v>
      </c>
      <c r="AQ215" s="8">
        <f>ROUND(LOG(GCD($C215,AQ$4^AQ$2),AQ$4),0)</f>
        <v>0</v>
      </c>
      <c r="AR215" s="8">
        <f>ROUND(LOG(GCD($C215,AR$4^AR$2),AR$4),0)</f>
        <v>0</v>
      </c>
      <c r="AS215" s="8">
        <f>ROUND(LOG(GCD($C215,AS$4^AS$2),AS$4),0)</f>
        <v>0</v>
      </c>
      <c r="AT215" s="8">
        <f>ROUND(LOG(GCD($C215,AT$4^AT$2),AT$4),0)</f>
        <v>0</v>
      </c>
      <c r="AU215" s="8">
        <f>ROUND(LOG(GCD($C215,AU$4^AU$2),AU$4),0)</f>
        <v>0</v>
      </c>
      <c r="AV215" s="8">
        <f>ROUND(LOG(GCD($C215,AV$4^AV$2),AV$4),0)</f>
        <v>0</v>
      </c>
      <c r="AW215" s="8">
        <f>ROUND(LOG(GCD($C215,AW$4^AW$2),AW$4),0)</f>
        <v>0</v>
      </c>
      <c r="AX215" s="8">
        <f>ROUND(LOG(GCD($C215,AX$4^AX$2),AX$4),0)</f>
        <v>0</v>
      </c>
      <c r="AY215" s="8">
        <f>ROUND(LOG(GCD($C215,AY$4^AY$2),AY$4),0)</f>
        <v>0</v>
      </c>
      <c r="AZ215" s="8">
        <f>ROUND(LOG(GCD($C215,AZ$4^AZ$2),AZ$4),0)</f>
        <v>0</v>
      </c>
      <c r="BA215" s="8">
        <f>ROUND(LOG(GCD($C215,BA$4^BA$2),BA$4),0)</f>
        <v>0</v>
      </c>
      <c r="BB215" s="8">
        <f>ROUND(LOG(GCD($C215,BB$4^BB$2),BB$4),0)</f>
        <v>0</v>
      </c>
      <c r="BC215" s="8">
        <f>ROUND(LOG(GCD($C215,BC$4^BC$2),BC$4),0)</f>
        <v>0</v>
      </c>
      <c r="BD215" s="8">
        <f>ROUND(LOG(GCD($C215,BD$4^BD$2),BD$4),0)</f>
        <v>0</v>
      </c>
      <c r="BE215" s="8">
        <f>ROUND(LOG(GCD($C215,BE$4^BE$2),BE$4),0)</f>
        <v>0</v>
      </c>
      <c r="BF215" s="8">
        <f>C215/(AI$4^AI215*AJ$4^AJ215*AK$4^AK215*AL$4^AL215*AM$4^AM215*AN$4^AN215*AO$4^AO215*AP$4^AP215*AQ$4^AQ215*AR$4^AR215*AS$4^AS215*AT$4^AT215*AU$4^AU215*AV$4^AV215*AW$4^AW215*AX$4^AX215*AY$4^AY215*AZ$4^AZ215*BA$4^BA215*BB$4^BB215*BC$4^BC215*BD$4^BD215*BE$4^BE215)</f>
        <v>1</v>
      </c>
    </row>
    <row r="216" spans="1:58">
      <c r="A216">
        <f t="shared" si="9"/>
        <v>210</v>
      </c>
      <c r="B216" s="5">
        <v>59</v>
      </c>
      <c r="C216" s="5">
        <v>5</v>
      </c>
      <c r="D216">
        <v>4</v>
      </c>
      <c r="E216">
        <f>J$5*J216+K$5*K216+L$5*L216+M$5*M216+N$5*N216+O$5*O216+P$5*P216+Q$5*Q216+R$5*R216+S$5*S216+T$5*T216+U$5*U216+V$5*V216+W$5*W216+X$5*X216+Y$5*Y216+Z$5*Z216+AA$5*AA216+AB$5*AB216+AC$5*AC216+AD$5*AD216+AE$5*AE216+AF$5*AF216+IF(AG216&gt;1,AG216^$H$3,0)</f>
        <v>102.31872692032746</v>
      </c>
      <c r="F216">
        <f>AI$5*AI216+AJ$5*AJ216+AK$5*AK216+AL$5*AL216+AM$5*AM216+AN$5*AN216+AO$5*AO216+AP$5*AP216+AQ$5*AQ216+AR$5*AR216+AS$5*AS216+AT$4*AT216+AU$4*AU216+AV$4*AV216+AW$4*AW216+AX$4*AX216+AY$4*AY216+AZ$4*AZ216+BA$4*BA216+BB$4*BB216+BC$4*BC216+BD$5*BD216+BE$5*BE216+IF(BF216&gt;1,BF216^$H$3,0)</f>
        <v>6.2136386164681907</v>
      </c>
      <c r="G216">
        <f t="shared" si="8"/>
        <v>356149.82301854622</v>
      </c>
      <c r="H216" s="8">
        <f>(G216^$I$3-A216^$I$3)^2</f>
        <v>6.2808572457759822E-6</v>
      </c>
      <c r="J216" s="8">
        <f>ROUND(LOG(GCD($B216,J$4^J$2),J$4),0)</f>
        <v>0</v>
      </c>
      <c r="K216" s="8">
        <f>ROUND(LOG(GCD($B216,K$4^K$2),K$4),0)</f>
        <v>0</v>
      </c>
      <c r="L216" s="8">
        <f>ROUND(LOG(GCD($B216,L$4^L$2),L$4),0)</f>
        <v>0</v>
      </c>
      <c r="M216" s="8">
        <f>ROUND(LOG(GCD($B216,M$4^M$2),M$4),0)</f>
        <v>0</v>
      </c>
      <c r="N216" s="8">
        <f>ROUND(LOG(GCD($B216,N$4^N$2),N$4),0)</f>
        <v>0</v>
      </c>
      <c r="O216" s="8">
        <f>ROUND(LOG(GCD($B216,O$4^O$2),O$4),0)</f>
        <v>0</v>
      </c>
      <c r="P216" s="8">
        <f>ROUND(LOG(GCD($B216,P$4^P$2),P$4),0)</f>
        <v>0</v>
      </c>
      <c r="Q216" s="8">
        <f>ROUND(LOG(GCD($B216,Q$4^Q$2),Q$4),0)</f>
        <v>0</v>
      </c>
      <c r="R216" s="8">
        <f>ROUND(LOG(GCD($B216,R$4^R$2),R$4),0)</f>
        <v>0</v>
      </c>
      <c r="S216" s="8">
        <f>ROUND(LOG(GCD($B216,S$4^S$2),S$4),0)</f>
        <v>0</v>
      </c>
      <c r="T216" s="8">
        <f>ROUND(LOG(GCD($B216,T$4^T$2),T$4),0)</f>
        <v>0</v>
      </c>
      <c r="U216" s="8">
        <f>ROUND(LOG(GCD($B216,U$4^U$2),U$4),0)</f>
        <v>0</v>
      </c>
      <c r="V216" s="8">
        <f>ROUND(LOG(GCD($B216,V$4^V$2),V$4),0)</f>
        <v>0</v>
      </c>
      <c r="W216" s="8">
        <f>ROUND(LOG(GCD($B216,W$4^W$2),W$4),0)</f>
        <v>0</v>
      </c>
      <c r="X216" s="8">
        <f>ROUND(LOG(GCD($B216,X$4^X$2),X$4),0)</f>
        <v>1</v>
      </c>
      <c r="Y216" s="8">
        <f>ROUND(LOG(GCD($B216,Y$4^Y$2),Y$4),0)</f>
        <v>0</v>
      </c>
      <c r="Z216" s="8">
        <f>ROUND(LOG(GCD($B216,Z$4^Z$2),Z$4),0)</f>
        <v>0</v>
      </c>
      <c r="AA216" s="8">
        <f>ROUND(LOG(GCD($B216,AA$4^AA$2),AA$4),0)</f>
        <v>0</v>
      </c>
      <c r="AB216" s="8">
        <f>ROUND(LOG(GCD($B216,AB$4^AB$2),AB$4),0)</f>
        <v>0</v>
      </c>
      <c r="AC216" s="8">
        <f>ROUND(LOG(GCD($B216,AC$4^AC$2),AC$4),0)</f>
        <v>0</v>
      </c>
      <c r="AD216" s="8">
        <f>ROUND(LOG(GCD($B216,AD$4^AD$2),AD$4),0)</f>
        <v>0</v>
      </c>
      <c r="AE216" s="8">
        <f>ROUND(LOG(GCD($B216,AE$4^AE$2),AE$4),0)</f>
        <v>0</v>
      </c>
      <c r="AF216" s="8">
        <f>ROUND(LOG(GCD($B216,AF$4^AF$2),AF$4),0)</f>
        <v>0</v>
      </c>
      <c r="AG216" s="8">
        <f>B216/(J$4^J216*K$4^K216*L$4^L216*M$4^M216*N$4^N216*O$4^O216*P$4^P216*Q$4^Q216*R$4^R216*S$4^S216*T$4^T216*U$4^U216*V$4^V216*W$4^W216*X$4^X216*Y$4^Y216*Z$4^Z216*AA$4^AA216*AB$4^AB216*AC$4^AC216*AD$4^AD216*AE$4^AE216*AF$4^AF216)</f>
        <v>1</v>
      </c>
      <c r="AI216" s="8">
        <f>ROUND(LOG(GCD($C216,AI$4^AI$2),AI$4),0)</f>
        <v>1</v>
      </c>
      <c r="AJ216" s="8">
        <f>ROUND(LOG(GCD($C216,AJ$4^AJ$2),AJ$4),0)</f>
        <v>0</v>
      </c>
      <c r="AK216" s="8">
        <f>ROUND(LOG(GCD($C216,AK$4^AK$2),AK$4),0)</f>
        <v>0</v>
      </c>
      <c r="AL216" s="8">
        <f>ROUND(LOG(GCD($C216,AL$4^AL$2),AL$4),0)</f>
        <v>0</v>
      </c>
      <c r="AM216" s="8">
        <f>ROUND(LOG(GCD($C216,AM$4^AM$2),AM$4),0)</f>
        <v>0</v>
      </c>
      <c r="AN216" s="8">
        <f>ROUND(LOG(GCD($C216,AN$4^AN$2),AN$4),0)</f>
        <v>0</v>
      </c>
      <c r="AO216" s="8">
        <f>ROUND(LOG(GCD($C216,AO$4^AO$2),AO$4),0)</f>
        <v>0</v>
      </c>
      <c r="AP216" s="8">
        <f>ROUND(LOG(GCD($C216,AP$4^AP$2),AP$4),0)</f>
        <v>0</v>
      </c>
      <c r="AQ216" s="8">
        <f>ROUND(LOG(GCD($C216,AQ$4^AQ$2),AQ$4),0)</f>
        <v>0</v>
      </c>
      <c r="AR216" s="8">
        <f>ROUND(LOG(GCD($C216,AR$4^AR$2),AR$4),0)</f>
        <v>0</v>
      </c>
      <c r="AS216" s="8">
        <f>ROUND(LOG(GCD($C216,AS$4^AS$2),AS$4),0)</f>
        <v>0</v>
      </c>
      <c r="AT216" s="8">
        <f>ROUND(LOG(GCD($C216,AT$4^AT$2),AT$4),0)</f>
        <v>0</v>
      </c>
      <c r="AU216" s="8">
        <f>ROUND(LOG(GCD($C216,AU$4^AU$2),AU$4),0)</f>
        <v>0</v>
      </c>
      <c r="AV216" s="8">
        <f>ROUND(LOG(GCD($C216,AV$4^AV$2),AV$4),0)</f>
        <v>0</v>
      </c>
      <c r="AW216" s="8">
        <f>ROUND(LOG(GCD($C216,AW$4^AW$2),AW$4),0)</f>
        <v>0</v>
      </c>
      <c r="AX216" s="8">
        <f>ROUND(LOG(GCD($C216,AX$4^AX$2),AX$4),0)</f>
        <v>0</v>
      </c>
      <c r="AY216" s="8">
        <f>ROUND(LOG(GCD($C216,AY$4^AY$2),AY$4),0)</f>
        <v>0</v>
      </c>
      <c r="AZ216" s="8">
        <f>ROUND(LOG(GCD($C216,AZ$4^AZ$2),AZ$4),0)</f>
        <v>0</v>
      </c>
      <c r="BA216" s="8">
        <f>ROUND(LOG(GCD($C216,BA$4^BA$2),BA$4),0)</f>
        <v>0</v>
      </c>
      <c r="BB216" s="8">
        <f>ROUND(LOG(GCD($C216,BB$4^BB$2),BB$4),0)</f>
        <v>0</v>
      </c>
      <c r="BC216" s="8">
        <f>ROUND(LOG(GCD($C216,BC$4^BC$2),BC$4),0)</f>
        <v>0</v>
      </c>
      <c r="BD216" s="8">
        <f>ROUND(LOG(GCD($C216,BD$4^BD$2),BD$4),0)</f>
        <v>0</v>
      </c>
      <c r="BE216" s="8">
        <f>ROUND(LOG(GCD($C216,BE$4^BE$2),BE$4),0)</f>
        <v>0</v>
      </c>
      <c r="BF216" s="8">
        <f>C216/(AI$4^AI216*AJ$4^AJ216*AK$4^AK216*AL$4^AL216*AM$4^AM216*AN$4^AN216*AO$4^AO216*AP$4^AP216*AQ$4^AQ216*AR$4^AR216*AS$4^AS216*AT$4^AT216*AU$4^AU216*AV$4^AV216*AW$4^AW216*AX$4^AX216*AY$4^AY216*AZ$4^AZ216*BA$4^BA216*BB$4^BB216*BC$4^BC216*BD$4^BD216*BE$4^BE216)</f>
        <v>1</v>
      </c>
    </row>
    <row r="217" spans="1:58">
      <c r="A217">
        <f t="shared" si="9"/>
        <v>211</v>
      </c>
      <c r="B217" s="5">
        <v>65</v>
      </c>
      <c r="C217" s="5">
        <v>17</v>
      </c>
      <c r="D217">
        <v>4</v>
      </c>
      <c r="E217">
        <f>J$5*J217+K$5*K217+L$5*L217+M$5*M217+N$5*N217+O$5*O217+P$5*P217+Q$5*Q217+R$5*R217+S$5*S217+T$5*T217+U$5*U217+V$5*V217+W$5*W217+X$5*X217+Y$5*Y217+Z$5*Z217+AA$5*AA217+AB$5*AB217+AC$5*AC217+AD$5*AD217+AE$5*AE217+AF$5*AF217+IF(AG217&gt;1,AG217^$H$3,0)</f>
        <v>24.593814718482761</v>
      </c>
      <c r="F217">
        <f>AI$5*AI217+AJ$5*AJ217+AK$5*AK217+AL$5*AL217+AM$5*AM217+AN$5*AN217+AO$5*AO217+AP$5*AP217+AQ$5*AQ217+AR$5*AR217+AS$5*AS217+AT$4*AT217+AU$4*AU217+AV$4*AV217+AW$4*AW217+AX$4*AX217+AY$4*AY217+AZ$4*AZ217+BA$4*BA217+BB$4*BB217+BC$4*BC217+BD$5*BD217+BE$5*BE217+IF(BF217&gt;1,BF217^$H$3,0)</f>
        <v>24.922178099037502</v>
      </c>
      <c r="G217">
        <f t="shared" si="8"/>
        <v>208.58823927367413</v>
      </c>
      <c r="H217" s="8">
        <f>(G217^$I$3-A217^$I$3)^2</f>
        <v>1.0440768822826766E-9</v>
      </c>
      <c r="J217" s="8">
        <f>ROUND(LOG(GCD($B217,J$4^J$2),J$4),0)</f>
        <v>1</v>
      </c>
      <c r="K217" s="8">
        <f>ROUND(LOG(GCD($B217,K$4^K$2),K$4),0)</f>
        <v>0</v>
      </c>
      <c r="L217" s="8">
        <f>ROUND(LOG(GCD($B217,L$4^L$2),L$4),0)</f>
        <v>0</v>
      </c>
      <c r="M217" s="8">
        <f>ROUND(LOG(GCD($B217,M$4^M$2),M$4),0)</f>
        <v>1</v>
      </c>
      <c r="N217" s="8">
        <f>ROUND(LOG(GCD($B217,N$4^N$2),N$4),0)</f>
        <v>0</v>
      </c>
      <c r="O217" s="8">
        <f>ROUND(LOG(GCD($B217,O$4^O$2),O$4),0)</f>
        <v>0</v>
      </c>
      <c r="P217" s="8">
        <f>ROUND(LOG(GCD($B217,P$4^P$2),P$4),0)</f>
        <v>0</v>
      </c>
      <c r="Q217" s="8">
        <f>ROUND(LOG(GCD($B217,Q$4^Q$2),Q$4),0)</f>
        <v>0</v>
      </c>
      <c r="R217" s="8">
        <f>ROUND(LOG(GCD($B217,R$4^R$2),R$4),0)</f>
        <v>0</v>
      </c>
      <c r="S217" s="8">
        <f>ROUND(LOG(GCD($B217,S$4^S$2),S$4),0)</f>
        <v>0</v>
      </c>
      <c r="T217" s="8">
        <f>ROUND(LOG(GCD($B217,T$4^T$2),T$4),0)</f>
        <v>0</v>
      </c>
      <c r="U217" s="8">
        <f>ROUND(LOG(GCD($B217,U$4^U$2),U$4),0)</f>
        <v>0</v>
      </c>
      <c r="V217" s="8">
        <f>ROUND(LOG(GCD($B217,V$4^V$2),V$4),0)</f>
        <v>0</v>
      </c>
      <c r="W217" s="8">
        <f>ROUND(LOG(GCD($B217,W$4^W$2),W$4),0)</f>
        <v>0</v>
      </c>
      <c r="X217" s="8">
        <f>ROUND(LOG(GCD($B217,X$4^X$2),X$4),0)</f>
        <v>0</v>
      </c>
      <c r="Y217" s="8">
        <f>ROUND(LOG(GCD($B217,Y$4^Y$2),Y$4),0)</f>
        <v>0</v>
      </c>
      <c r="Z217" s="8">
        <f>ROUND(LOG(GCD($B217,Z$4^Z$2),Z$4),0)</f>
        <v>0</v>
      </c>
      <c r="AA217" s="8">
        <f>ROUND(LOG(GCD($B217,AA$4^AA$2),AA$4),0)</f>
        <v>0</v>
      </c>
      <c r="AB217" s="8">
        <f>ROUND(LOG(GCD($B217,AB$4^AB$2),AB$4),0)</f>
        <v>0</v>
      </c>
      <c r="AC217" s="8">
        <f>ROUND(LOG(GCD($B217,AC$4^AC$2),AC$4),0)</f>
        <v>0</v>
      </c>
      <c r="AD217" s="8">
        <f>ROUND(LOG(GCD($B217,AD$4^AD$2),AD$4),0)</f>
        <v>0</v>
      </c>
      <c r="AE217" s="8">
        <f>ROUND(LOG(GCD($B217,AE$4^AE$2),AE$4),0)</f>
        <v>0</v>
      </c>
      <c r="AF217" s="8">
        <f>ROUND(LOG(GCD($B217,AF$4^AF$2),AF$4),0)</f>
        <v>0</v>
      </c>
      <c r="AG217" s="8">
        <f>B217/(J$4^J217*K$4^K217*L$4^L217*M$4^M217*N$4^N217*O$4^O217*P$4^P217*Q$4^Q217*R$4^R217*S$4^S217*T$4^T217*U$4^U217*V$4^V217*W$4^W217*X$4^X217*Y$4^Y217*Z$4^Z217*AA$4^AA217*AB$4^AB217*AC$4^AC217*AD$4^AD217*AE$4^AE217*AF$4^AF217)</f>
        <v>1</v>
      </c>
      <c r="AI217" s="8">
        <f>ROUND(LOG(GCD($C217,AI$4^AI$2),AI$4),0)</f>
        <v>0</v>
      </c>
      <c r="AJ217" s="8">
        <f>ROUND(LOG(GCD($C217,AJ$4^AJ$2),AJ$4),0)</f>
        <v>0</v>
      </c>
      <c r="AK217" s="8">
        <f>ROUND(LOG(GCD($C217,AK$4^AK$2),AK$4),0)</f>
        <v>0</v>
      </c>
      <c r="AL217" s="8">
        <f>ROUND(LOG(GCD($C217,AL$4^AL$2),AL$4),0)</f>
        <v>0</v>
      </c>
      <c r="AM217" s="8">
        <f>ROUND(LOG(GCD($C217,AM$4^AM$2),AM$4),0)</f>
        <v>1</v>
      </c>
      <c r="AN217" s="8">
        <f>ROUND(LOG(GCD($C217,AN$4^AN$2),AN$4),0)</f>
        <v>0</v>
      </c>
      <c r="AO217" s="8">
        <f>ROUND(LOG(GCD($C217,AO$4^AO$2),AO$4),0)</f>
        <v>0</v>
      </c>
      <c r="AP217" s="8">
        <f>ROUND(LOG(GCD($C217,AP$4^AP$2),AP$4),0)</f>
        <v>0</v>
      </c>
      <c r="AQ217" s="8">
        <f>ROUND(LOG(GCD($C217,AQ$4^AQ$2),AQ$4),0)</f>
        <v>0</v>
      </c>
      <c r="AR217" s="8">
        <f>ROUND(LOG(GCD($C217,AR$4^AR$2),AR$4),0)</f>
        <v>0</v>
      </c>
      <c r="AS217" s="8">
        <f>ROUND(LOG(GCD($C217,AS$4^AS$2),AS$4),0)</f>
        <v>0</v>
      </c>
      <c r="AT217" s="8">
        <f>ROUND(LOG(GCD($C217,AT$4^AT$2),AT$4),0)</f>
        <v>0</v>
      </c>
      <c r="AU217" s="8">
        <f>ROUND(LOG(GCD($C217,AU$4^AU$2),AU$4),0)</f>
        <v>0</v>
      </c>
      <c r="AV217" s="8">
        <f>ROUND(LOG(GCD($C217,AV$4^AV$2),AV$4),0)</f>
        <v>0</v>
      </c>
      <c r="AW217" s="8">
        <f>ROUND(LOG(GCD($C217,AW$4^AW$2),AW$4),0)</f>
        <v>0</v>
      </c>
      <c r="AX217" s="8">
        <f>ROUND(LOG(GCD($C217,AX$4^AX$2),AX$4),0)</f>
        <v>0</v>
      </c>
      <c r="AY217" s="8">
        <f>ROUND(LOG(GCD($C217,AY$4^AY$2),AY$4),0)</f>
        <v>0</v>
      </c>
      <c r="AZ217" s="8">
        <f>ROUND(LOG(GCD($C217,AZ$4^AZ$2),AZ$4),0)</f>
        <v>0</v>
      </c>
      <c r="BA217" s="8">
        <f>ROUND(LOG(GCD($C217,BA$4^BA$2),BA$4),0)</f>
        <v>0</v>
      </c>
      <c r="BB217" s="8">
        <f>ROUND(LOG(GCD($C217,BB$4^BB$2),BB$4),0)</f>
        <v>0</v>
      </c>
      <c r="BC217" s="8">
        <f>ROUND(LOG(GCD($C217,BC$4^BC$2),BC$4),0)</f>
        <v>0</v>
      </c>
      <c r="BD217" s="8">
        <f>ROUND(LOG(GCD($C217,BD$4^BD$2),BD$4),0)</f>
        <v>0</v>
      </c>
      <c r="BE217" s="8">
        <f>ROUND(LOG(GCD($C217,BE$4^BE$2),BE$4),0)</f>
        <v>0</v>
      </c>
      <c r="BF217" s="8">
        <f>C217/(AI$4^AI217*AJ$4^AJ217*AK$4^AK217*AL$4^AL217*AM$4^AM217*AN$4^AN217*AO$4^AO217*AP$4^AP217*AQ$4^AQ217*AR$4^AR217*AS$4^AS217*AT$4^AT217*AU$4^AU217*AV$4^AV217*AW$4^AW217*AX$4^AX217*AY$4^AY217*AZ$4^AZ217*BA$4^BA217*BB$4^BB217*BC$4^BC217*BD$4^BD217*BE$4^BE217)</f>
        <v>1</v>
      </c>
    </row>
    <row r="218" spans="1:58">
      <c r="A218">
        <f t="shared" si="9"/>
        <v>212</v>
      </c>
      <c r="B218" s="5">
        <v>67</v>
      </c>
      <c r="C218" s="5">
        <v>5</v>
      </c>
      <c r="D218">
        <v>4</v>
      </c>
      <c r="E218">
        <f>J$5*J218+K$5*K218+L$5*L218+M$5*M218+N$5*N218+O$5*O218+P$5*P218+Q$5*Q218+R$5*R218+S$5*S218+T$5*T218+U$5*U218+V$5*V218+W$5*W218+X$5*X218+Y$5*Y218+Z$5*Z218+AA$5*AA218+AB$5*AB218+AC$5*AC218+AD$5*AD218+AE$5*AE218+AF$5*AF218+IF(AG218&gt;1,AG218^$H$3,0)</f>
        <v>118.20454719741362</v>
      </c>
      <c r="F218">
        <f>AI$5*AI218+AJ$5*AJ218+AK$5*AK218+AL$5*AL218+AM$5*AM218+AN$5*AN218+AO$5*AO218+AP$5*AP218+AQ$5*AQ218+AR$5*AR218+AS$5*AS218+AT$4*AT218+AU$4*AU218+AV$4*AV218+AW$4*AW218+AX$4*AX218+AY$4*AY218+AZ$4*AZ218+BA$4*BA218+BB$4*BB218+BC$4*BC218+BD$5*BD218+BE$5*BE218+IF(BF218&gt;1,BF218^$H$3,0)</f>
        <v>6.2136386164681907</v>
      </c>
      <c r="G218">
        <f t="shared" si="8"/>
        <v>2361282.1009628302</v>
      </c>
      <c r="H218" s="8">
        <f>(G218^$I$3-A218^$I$3)^2</f>
        <v>6.1515163162370995E-6</v>
      </c>
      <c r="J218" s="8">
        <f>ROUND(LOG(GCD($B218,J$4^J$2),J$4),0)</f>
        <v>0</v>
      </c>
      <c r="K218" s="8">
        <f>ROUND(LOG(GCD($B218,K$4^K$2),K$4),0)</f>
        <v>0</v>
      </c>
      <c r="L218" s="8">
        <f>ROUND(LOG(GCD($B218,L$4^L$2),L$4),0)</f>
        <v>0</v>
      </c>
      <c r="M218" s="8">
        <f>ROUND(LOG(GCD($B218,M$4^M$2),M$4),0)</f>
        <v>0</v>
      </c>
      <c r="N218" s="8">
        <f>ROUND(LOG(GCD($B218,N$4^N$2),N$4),0)</f>
        <v>0</v>
      </c>
      <c r="O218" s="8">
        <f>ROUND(LOG(GCD($B218,O$4^O$2),O$4),0)</f>
        <v>0</v>
      </c>
      <c r="P218" s="8">
        <f>ROUND(LOG(GCD($B218,P$4^P$2),P$4),0)</f>
        <v>0</v>
      </c>
      <c r="Q218" s="8">
        <f>ROUND(LOG(GCD($B218,Q$4^Q$2),Q$4),0)</f>
        <v>0</v>
      </c>
      <c r="R218" s="8">
        <f>ROUND(LOG(GCD($B218,R$4^R$2),R$4),0)</f>
        <v>0</v>
      </c>
      <c r="S218" s="8">
        <f>ROUND(LOG(GCD($B218,S$4^S$2),S$4),0)</f>
        <v>0</v>
      </c>
      <c r="T218" s="8">
        <f>ROUND(LOG(GCD($B218,T$4^T$2),T$4),0)</f>
        <v>0</v>
      </c>
      <c r="U218" s="8">
        <f>ROUND(LOG(GCD($B218,U$4^U$2),U$4),0)</f>
        <v>0</v>
      </c>
      <c r="V218" s="8">
        <f>ROUND(LOG(GCD($B218,V$4^V$2),V$4),0)</f>
        <v>0</v>
      </c>
      <c r="W218" s="8">
        <f>ROUND(LOG(GCD($B218,W$4^W$2),W$4),0)</f>
        <v>0</v>
      </c>
      <c r="X218" s="8">
        <f>ROUND(LOG(GCD($B218,X$4^X$2),X$4),0)</f>
        <v>0</v>
      </c>
      <c r="Y218" s="8">
        <f>ROUND(LOG(GCD($B218,Y$4^Y$2),Y$4),0)</f>
        <v>0</v>
      </c>
      <c r="Z218" s="8">
        <f>ROUND(LOG(GCD($B218,Z$4^Z$2),Z$4),0)</f>
        <v>1</v>
      </c>
      <c r="AA218" s="8">
        <f>ROUND(LOG(GCD($B218,AA$4^AA$2),AA$4),0)</f>
        <v>0</v>
      </c>
      <c r="AB218" s="8">
        <f>ROUND(LOG(GCD($B218,AB$4^AB$2),AB$4),0)</f>
        <v>0</v>
      </c>
      <c r="AC218" s="8">
        <f>ROUND(LOG(GCD($B218,AC$4^AC$2),AC$4),0)</f>
        <v>0</v>
      </c>
      <c r="AD218" s="8">
        <f>ROUND(LOG(GCD($B218,AD$4^AD$2),AD$4),0)</f>
        <v>0</v>
      </c>
      <c r="AE218" s="8">
        <f>ROUND(LOG(GCD($B218,AE$4^AE$2),AE$4),0)</f>
        <v>0</v>
      </c>
      <c r="AF218" s="8">
        <f>ROUND(LOG(GCD($B218,AF$4^AF$2),AF$4),0)</f>
        <v>0</v>
      </c>
      <c r="AG218" s="8">
        <f>B218/(J$4^J218*K$4^K218*L$4^L218*M$4^M218*N$4^N218*O$4^O218*P$4^P218*Q$4^Q218*R$4^R218*S$4^S218*T$4^T218*U$4^U218*V$4^V218*W$4^W218*X$4^X218*Y$4^Y218*Z$4^Z218*AA$4^AA218*AB$4^AB218*AC$4^AC218*AD$4^AD218*AE$4^AE218*AF$4^AF218)</f>
        <v>1</v>
      </c>
      <c r="AI218" s="8">
        <f>ROUND(LOG(GCD($C218,AI$4^AI$2),AI$4),0)</f>
        <v>1</v>
      </c>
      <c r="AJ218" s="8">
        <f>ROUND(LOG(GCD($C218,AJ$4^AJ$2),AJ$4),0)</f>
        <v>0</v>
      </c>
      <c r="AK218" s="8">
        <f>ROUND(LOG(GCD($C218,AK$4^AK$2),AK$4),0)</f>
        <v>0</v>
      </c>
      <c r="AL218" s="8">
        <f>ROUND(LOG(GCD($C218,AL$4^AL$2),AL$4),0)</f>
        <v>0</v>
      </c>
      <c r="AM218" s="8">
        <f>ROUND(LOG(GCD($C218,AM$4^AM$2),AM$4),0)</f>
        <v>0</v>
      </c>
      <c r="AN218" s="8">
        <f>ROUND(LOG(GCD($C218,AN$4^AN$2),AN$4),0)</f>
        <v>0</v>
      </c>
      <c r="AO218" s="8">
        <f>ROUND(LOG(GCD($C218,AO$4^AO$2),AO$4),0)</f>
        <v>0</v>
      </c>
      <c r="AP218" s="8">
        <f>ROUND(LOG(GCD($C218,AP$4^AP$2),AP$4),0)</f>
        <v>0</v>
      </c>
      <c r="AQ218" s="8">
        <f>ROUND(LOG(GCD($C218,AQ$4^AQ$2),AQ$4),0)</f>
        <v>0</v>
      </c>
      <c r="AR218" s="8">
        <f>ROUND(LOG(GCD($C218,AR$4^AR$2),AR$4),0)</f>
        <v>0</v>
      </c>
      <c r="AS218" s="8">
        <f>ROUND(LOG(GCD($C218,AS$4^AS$2),AS$4),0)</f>
        <v>0</v>
      </c>
      <c r="AT218" s="8">
        <f>ROUND(LOG(GCD($C218,AT$4^AT$2),AT$4),0)</f>
        <v>0</v>
      </c>
      <c r="AU218" s="8">
        <f>ROUND(LOG(GCD($C218,AU$4^AU$2),AU$4),0)</f>
        <v>0</v>
      </c>
      <c r="AV218" s="8">
        <f>ROUND(LOG(GCD($C218,AV$4^AV$2),AV$4),0)</f>
        <v>0</v>
      </c>
      <c r="AW218" s="8">
        <f>ROUND(LOG(GCD($C218,AW$4^AW$2),AW$4),0)</f>
        <v>0</v>
      </c>
      <c r="AX218" s="8">
        <f>ROUND(LOG(GCD($C218,AX$4^AX$2),AX$4),0)</f>
        <v>0</v>
      </c>
      <c r="AY218" s="8">
        <f>ROUND(LOG(GCD($C218,AY$4^AY$2),AY$4),0)</f>
        <v>0</v>
      </c>
      <c r="AZ218" s="8">
        <f>ROUND(LOG(GCD($C218,AZ$4^AZ$2),AZ$4),0)</f>
        <v>0</v>
      </c>
      <c r="BA218" s="8">
        <f>ROUND(LOG(GCD($C218,BA$4^BA$2),BA$4),0)</f>
        <v>0</v>
      </c>
      <c r="BB218" s="8">
        <f>ROUND(LOG(GCD($C218,BB$4^BB$2),BB$4),0)</f>
        <v>0</v>
      </c>
      <c r="BC218" s="8">
        <f>ROUND(LOG(GCD($C218,BC$4^BC$2),BC$4),0)</f>
        <v>0</v>
      </c>
      <c r="BD218" s="8">
        <f>ROUND(LOG(GCD($C218,BD$4^BD$2),BD$4),0)</f>
        <v>0</v>
      </c>
      <c r="BE218" s="8">
        <f>ROUND(LOG(GCD($C218,BE$4^BE$2),BE$4),0)</f>
        <v>0</v>
      </c>
      <c r="BF218" s="8">
        <f>C218/(AI$4^AI218*AJ$4^AJ218*AK$4^AK218*AL$4^AL218*AM$4^AM218*AN$4^AN218*AO$4^AO218*AP$4^AP218*AQ$4^AQ218*AR$4^AR218*AS$4^AS218*AT$4^AT218*AU$4^AU218*AV$4^AV218*AW$4^AW218*AX$4^AX218*AY$4^AY218*AZ$4^AZ218*BA$4^BA218*BB$4^BB218*BC$4^BC218*BD$4^BD218*BE$4^BE218)</f>
        <v>1</v>
      </c>
    </row>
    <row r="219" spans="1:58">
      <c r="A219">
        <f t="shared" si="9"/>
        <v>213</v>
      </c>
      <c r="B219" s="5">
        <v>67</v>
      </c>
      <c r="C219" s="5">
        <v>41</v>
      </c>
      <c r="D219">
        <v>4</v>
      </c>
      <c r="E219">
        <f>J$5*J219+K$5*K219+L$5*L219+M$5*M219+N$5*N219+O$5*O219+P$5*P219+Q$5*Q219+R$5*R219+S$5*S219+T$5*T219+U$5*U219+V$5*V219+W$5*W219+X$5*X219+Y$5*Y219+Z$5*Z219+AA$5*AA219+AB$5*AB219+AC$5*AC219+AD$5*AD219+AE$5*AE219+AF$5*AF219+IF(AG219&gt;1,AG219^$H$3,0)</f>
        <v>118.20454719741362</v>
      </c>
      <c r="F219">
        <f>AI$5*AI219+AJ$5*AJ219+AK$5*AK219+AL$5*AL219+AM$5*AM219+AN$5*AN219+AO$5*AO219+AP$5*AP219+AQ$5*AQ219+AR$5*AR219+AS$5*AS219+AT$4*AT219+AU$4*AU219+AV$4*AV219+AW$4*AW219+AX$4*AX219+AY$4*AY219+AZ$4*AZ219+BA$4*BA219+BB$4*BB219+BC$4*BC219+BD$5*BD219+BE$5*BE219+IF(BF219&gt;1,BF219^$H$3,0)</f>
        <v>67.693095112462643</v>
      </c>
      <c r="G219">
        <f t="shared" si="8"/>
        <v>889430684.48128068</v>
      </c>
      <c r="H219" s="8">
        <f>(G219^$I$3-A219^$I$3)^2</f>
        <v>6.087369372704389E-6</v>
      </c>
      <c r="J219" s="8">
        <f>ROUND(LOG(GCD($B219,J$4^J$2),J$4),0)</f>
        <v>0</v>
      </c>
      <c r="K219" s="8">
        <f>ROUND(LOG(GCD($B219,K$4^K$2),K$4),0)</f>
        <v>0</v>
      </c>
      <c r="L219" s="8">
        <f>ROUND(LOG(GCD($B219,L$4^L$2),L$4),0)</f>
        <v>0</v>
      </c>
      <c r="M219" s="8">
        <f>ROUND(LOG(GCD($B219,M$4^M$2),M$4),0)</f>
        <v>0</v>
      </c>
      <c r="N219" s="8">
        <f>ROUND(LOG(GCD($B219,N$4^N$2),N$4),0)</f>
        <v>0</v>
      </c>
      <c r="O219" s="8">
        <f>ROUND(LOG(GCD($B219,O$4^O$2),O$4),0)</f>
        <v>0</v>
      </c>
      <c r="P219" s="8">
        <f>ROUND(LOG(GCD($B219,P$4^P$2),P$4),0)</f>
        <v>0</v>
      </c>
      <c r="Q219" s="8">
        <f>ROUND(LOG(GCD($B219,Q$4^Q$2),Q$4),0)</f>
        <v>0</v>
      </c>
      <c r="R219" s="8">
        <f>ROUND(LOG(GCD($B219,R$4^R$2),R$4),0)</f>
        <v>0</v>
      </c>
      <c r="S219" s="8">
        <f>ROUND(LOG(GCD($B219,S$4^S$2),S$4),0)</f>
        <v>0</v>
      </c>
      <c r="T219" s="8">
        <f>ROUND(LOG(GCD($B219,T$4^T$2),T$4),0)</f>
        <v>0</v>
      </c>
      <c r="U219" s="8">
        <f>ROUND(LOG(GCD($B219,U$4^U$2),U$4),0)</f>
        <v>0</v>
      </c>
      <c r="V219" s="8">
        <f>ROUND(LOG(GCD($B219,V$4^V$2),V$4),0)</f>
        <v>0</v>
      </c>
      <c r="W219" s="8">
        <f>ROUND(LOG(GCD($B219,W$4^W$2),W$4),0)</f>
        <v>0</v>
      </c>
      <c r="X219" s="8">
        <f>ROUND(LOG(GCD($B219,X$4^X$2),X$4),0)</f>
        <v>0</v>
      </c>
      <c r="Y219" s="8">
        <f>ROUND(LOG(GCD($B219,Y$4^Y$2),Y$4),0)</f>
        <v>0</v>
      </c>
      <c r="Z219" s="8">
        <f>ROUND(LOG(GCD($B219,Z$4^Z$2),Z$4),0)</f>
        <v>1</v>
      </c>
      <c r="AA219" s="8">
        <f>ROUND(LOG(GCD($B219,AA$4^AA$2),AA$4),0)</f>
        <v>0</v>
      </c>
      <c r="AB219" s="8">
        <f>ROUND(LOG(GCD($B219,AB$4^AB$2),AB$4),0)</f>
        <v>0</v>
      </c>
      <c r="AC219" s="8">
        <f>ROUND(LOG(GCD($B219,AC$4^AC$2),AC$4),0)</f>
        <v>0</v>
      </c>
      <c r="AD219" s="8">
        <f>ROUND(LOG(GCD($B219,AD$4^AD$2),AD$4),0)</f>
        <v>0</v>
      </c>
      <c r="AE219" s="8">
        <f>ROUND(LOG(GCD($B219,AE$4^AE$2),AE$4),0)</f>
        <v>0</v>
      </c>
      <c r="AF219" s="8">
        <f>ROUND(LOG(GCD($B219,AF$4^AF$2),AF$4),0)</f>
        <v>0</v>
      </c>
      <c r="AG219" s="8">
        <f>B219/(J$4^J219*K$4^K219*L$4^L219*M$4^M219*N$4^N219*O$4^O219*P$4^P219*Q$4^Q219*R$4^R219*S$4^S219*T$4^T219*U$4^U219*V$4^V219*W$4^W219*X$4^X219*Y$4^Y219*Z$4^Z219*AA$4^AA219*AB$4^AB219*AC$4^AC219*AD$4^AD219*AE$4^AE219*AF$4^AF219)</f>
        <v>1</v>
      </c>
      <c r="AI219" s="8">
        <f>ROUND(LOG(GCD($C219,AI$4^AI$2),AI$4),0)</f>
        <v>0</v>
      </c>
      <c r="AJ219" s="8">
        <f>ROUND(LOG(GCD($C219,AJ$4^AJ$2),AJ$4),0)</f>
        <v>0</v>
      </c>
      <c r="AK219" s="8">
        <f>ROUND(LOG(GCD($C219,AK$4^AK$2),AK$4),0)</f>
        <v>0</v>
      </c>
      <c r="AL219" s="8">
        <f>ROUND(LOG(GCD($C219,AL$4^AL$2),AL$4),0)</f>
        <v>0</v>
      </c>
      <c r="AM219" s="8">
        <f>ROUND(LOG(GCD($C219,AM$4^AM$2),AM$4),0)</f>
        <v>0</v>
      </c>
      <c r="AN219" s="8">
        <f>ROUND(LOG(GCD($C219,AN$4^AN$2),AN$4),0)</f>
        <v>0</v>
      </c>
      <c r="AO219" s="8">
        <f>ROUND(LOG(GCD($C219,AO$4^AO$2),AO$4),0)</f>
        <v>0</v>
      </c>
      <c r="AP219" s="8">
        <f>ROUND(LOG(GCD($C219,AP$4^AP$2),AP$4),0)</f>
        <v>0</v>
      </c>
      <c r="AQ219" s="8">
        <f>ROUND(LOG(GCD($C219,AQ$4^AQ$2),AQ$4),0)</f>
        <v>0</v>
      </c>
      <c r="AR219" s="8">
        <f>ROUND(LOG(GCD($C219,AR$4^AR$2),AR$4),0)</f>
        <v>0</v>
      </c>
      <c r="AS219" s="8">
        <f>ROUND(LOG(GCD($C219,AS$4^AS$2),AS$4),0)</f>
        <v>1</v>
      </c>
      <c r="AT219" s="8">
        <f>ROUND(LOG(GCD($C219,AT$4^AT$2),AT$4),0)</f>
        <v>0</v>
      </c>
      <c r="AU219" s="8">
        <f>ROUND(LOG(GCD($C219,AU$4^AU$2),AU$4),0)</f>
        <v>0</v>
      </c>
      <c r="AV219" s="8">
        <f>ROUND(LOG(GCD($C219,AV$4^AV$2),AV$4),0)</f>
        <v>0</v>
      </c>
      <c r="AW219" s="8">
        <f>ROUND(LOG(GCD($C219,AW$4^AW$2),AW$4),0)</f>
        <v>0</v>
      </c>
      <c r="AX219" s="8">
        <f>ROUND(LOG(GCD($C219,AX$4^AX$2),AX$4),0)</f>
        <v>0</v>
      </c>
      <c r="AY219" s="8">
        <f>ROUND(LOG(GCD($C219,AY$4^AY$2),AY$4),0)</f>
        <v>0</v>
      </c>
      <c r="AZ219" s="8">
        <f>ROUND(LOG(GCD($C219,AZ$4^AZ$2),AZ$4),0)</f>
        <v>0</v>
      </c>
      <c r="BA219" s="8">
        <f>ROUND(LOG(GCD($C219,BA$4^BA$2),BA$4),0)</f>
        <v>0</v>
      </c>
      <c r="BB219" s="8">
        <f>ROUND(LOG(GCD($C219,BB$4^BB$2),BB$4),0)</f>
        <v>0</v>
      </c>
      <c r="BC219" s="8">
        <f>ROUND(LOG(GCD($C219,BC$4^BC$2),BC$4),0)</f>
        <v>0</v>
      </c>
      <c r="BD219" s="8">
        <f>ROUND(LOG(GCD($C219,BD$4^BD$2),BD$4),0)</f>
        <v>0</v>
      </c>
      <c r="BE219" s="8">
        <f>ROUND(LOG(GCD($C219,BE$4^BE$2),BE$4),0)</f>
        <v>0</v>
      </c>
      <c r="BF219" s="8">
        <f>C219/(AI$4^AI219*AJ$4^AJ219*AK$4^AK219*AL$4^AL219*AM$4^AM219*AN$4^AN219*AO$4^AO219*AP$4^AP219*AQ$4^AQ219*AR$4^AR219*AS$4^AS219*AT$4^AT219*AU$4^AU219*AV$4^AV219*AW$4^AW219*AX$4^AX219*AY$4^AY219*AZ$4^AZ219*BA$4^BA219*BB$4^BB219*BC$4^BC219*BD$4^BD219*BE$4^BE219)</f>
        <v>1</v>
      </c>
    </row>
    <row r="220" spans="1:58">
      <c r="A220">
        <f t="shared" si="9"/>
        <v>214</v>
      </c>
      <c r="B220" s="5">
        <v>71</v>
      </c>
      <c r="C220" s="5">
        <v>29</v>
      </c>
      <c r="D220">
        <v>4</v>
      </c>
      <c r="E220">
        <f>J$5*J220+K$5*K220+L$5*L220+M$5*M220+N$5*N220+O$5*O220+P$5*P220+Q$5*Q220+R$5*R220+S$5*S220+T$5*T220+U$5*U220+V$5*V220+W$5*W220+X$5*X220+Y$5*Y220+Z$5*Z220+AA$5*AA220+AB$5*AB220+AC$5*AC220+AD$5*AD220+AE$5*AE220+AF$5*AF220+IF(AG220&gt;1,AG220^$H$3,0)</f>
        <v>126.24612308643519</v>
      </c>
      <c r="F220">
        <f>AI$5*AI220+AJ$5*AJ220+AK$5*AK220+AL$5*AL220+AM$5*AM220+AN$5*AN220+AO$5*AO220+AP$5*AP220+AQ$5*AQ220+AR$5*AR220+AS$5*AS220+AT$4*AT220+AU$4*AU220+AV$4*AV220+AW$4*AW220+AX$4*AX220+AY$4*AY220+AZ$4*AZ220+BA$4*BA220+BB$4*BB220+BC$4*BC220+BD$5*BD220+BE$5*BE220+IF(BF220&gt;1,BF220^$H$3,0)</f>
        <v>45.693369712497557</v>
      </c>
      <c r="G220">
        <f t="shared" si="8"/>
        <v>277454966.74552554</v>
      </c>
      <c r="H220" s="8">
        <f>(G220^$I$3-A220^$I$3)^2</f>
        <v>6.023834395896388E-6</v>
      </c>
      <c r="J220" s="8">
        <f>ROUND(LOG(GCD($B220,J$4^J$2),J$4),0)</f>
        <v>0</v>
      </c>
      <c r="K220" s="8">
        <f>ROUND(LOG(GCD($B220,K$4^K$2),K$4),0)</f>
        <v>0</v>
      </c>
      <c r="L220" s="8">
        <f>ROUND(LOG(GCD($B220,L$4^L$2),L$4),0)</f>
        <v>0</v>
      </c>
      <c r="M220" s="8">
        <f>ROUND(LOG(GCD($B220,M$4^M$2),M$4),0)</f>
        <v>0</v>
      </c>
      <c r="N220" s="8">
        <f>ROUND(LOG(GCD($B220,N$4^N$2),N$4),0)</f>
        <v>0</v>
      </c>
      <c r="O220" s="8">
        <f>ROUND(LOG(GCD($B220,O$4^O$2),O$4),0)</f>
        <v>0</v>
      </c>
      <c r="P220" s="8">
        <f>ROUND(LOG(GCD($B220,P$4^P$2),P$4),0)</f>
        <v>0</v>
      </c>
      <c r="Q220" s="8">
        <f>ROUND(LOG(GCD($B220,Q$4^Q$2),Q$4),0)</f>
        <v>0</v>
      </c>
      <c r="R220" s="8">
        <f>ROUND(LOG(GCD($B220,R$4^R$2),R$4),0)</f>
        <v>0</v>
      </c>
      <c r="S220" s="8">
        <f>ROUND(LOG(GCD($B220,S$4^S$2),S$4),0)</f>
        <v>0</v>
      </c>
      <c r="T220" s="8">
        <f>ROUND(LOG(GCD($B220,T$4^T$2),T$4),0)</f>
        <v>0</v>
      </c>
      <c r="U220" s="8">
        <f>ROUND(LOG(GCD($B220,U$4^U$2),U$4),0)</f>
        <v>0</v>
      </c>
      <c r="V220" s="8">
        <f>ROUND(LOG(GCD($B220,V$4^V$2),V$4),0)</f>
        <v>0</v>
      </c>
      <c r="W220" s="8">
        <f>ROUND(LOG(GCD($B220,W$4^W$2),W$4),0)</f>
        <v>0</v>
      </c>
      <c r="X220" s="8">
        <f>ROUND(LOG(GCD($B220,X$4^X$2),X$4),0)</f>
        <v>0</v>
      </c>
      <c r="Y220" s="8">
        <f>ROUND(LOG(GCD($B220,Y$4^Y$2),Y$4),0)</f>
        <v>0</v>
      </c>
      <c r="Z220" s="8">
        <f>ROUND(LOG(GCD($B220,Z$4^Z$2),Z$4),0)</f>
        <v>0</v>
      </c>
      <c r="AA220" s="8">
        <f>ROUND(LOG(GCD($B220,AA$4^AA$2),AA$4),0)</f>
        <v>1</v>
      </c>
      <c r="AB220" s="8">
        <f>ROUND(LOG(GCD($B220,AB$4^AB$2),AB$4),0)</f>
        <v>0</v>
      </c>
      <c r="AC220" s="8">
        <f>ROUND(LOG(GCD($B220,AC$4^AC$2),AC$4),0)</f>
        <v>0</v>
      </c>
      <c r="AD220" s="8">
        <f>ROUND(LOG(GCD($B220,AD$4^AD$2),AD$4),0)</f>
        <v>0</v>
      </c>
      <c r="AE220" s="8">
        <f>ROUND(LOG(GCD($B220,AE$4^AE$2),AE$4),0)</f>
        <v>0</v>
      </c>
      <c r="AF220" s="8">
        <f>ROUND(LOG(GCD($B220,AF$4^AF$2),AF$4),0)</f>
        <v>0</v>
      </c>
      <c r="AG220" s="8">
        <f>B220/(J$4^J220*K$4^K220*L$4^L220*M$4^M220*N$4^N220*O$4^O220*P$4^P220*Q$4^Q220*R$4^R220*S$4^S220*T$4^T220*U$4^U220*V$4^V220*W$4^W220*X$4^X220*Y$4^Y220*Z$4^Z220*AA$4^AA220*AB$4^AB220*AC$4^AC220*AD$4^AD220*AE$4^AE220*AF$4^AF220)</f>
        <v>1</v>
      </c>
      <c r="AI220" s="8">
        <f>ROUND(LOG(GCD($C220,AI$4^AI$2),AI$4),0)</f>
        <v>0</v>
      </c>
      <c r="AJ220" s="8">
        <f>ROUND(LOG(GCD($C220,AJ$4^AJ$2),AJ$4),0)</f>
        <v>0</v>
      </c>
      <c r="AK220" s="8">
        <f>ROUND(LOG(GCD($C220,AK$4^AK$2),AK$4),0)</f>
        <v>0</v>
      </c>
      <c r="AL220" s="8">
        <f>ROUND(LOG(GCD($C220,AL$4^AL$2),AL$4),0)</f>
        <v>0</v>
      </c>
      <c r="AM220" s="8">
        <f>ROUND(LOG(GCD($C220,AM$4^AM$2),AM$4),0)</f>
        <v>0</v>
      </c>
      <c r="AN220" s="8">
        <f>ROUND(LOG(GCD($C220,AN$4^AN$2),AN$4),0)</f>
        <v>0</v>
      </c>
      <c r="AO220" s="8">
        <f>ROUND(LOG(GCD($C220,AO$4^AO$2),AO$4),0)</f>
        <v>0</v>
      </c>
      <c r="AP220" s="8">
        <f>ROUND(LOG(GCD($C220,AP$4^AP$2),AP$4),0)</f>
        <v>1</v>
      </c>
      <c r="AQ220" s="8">
        <f>ROUND(LOG(GCD($C220,AQ$4^AQ$2),AQ$4),0)</f>
        <v>0</v>
      </c>
      <c r="AR220" s="8">
        <f>ROUND(LOG(GCD($C220,AR$4^AR$2),AR$4),0)</f>
        <v>0</v>
      </c>
      <c r="AS220" s="8">
        <f>ROUND(LOG(GCD($C220,AS$4^AS$2),AS$4),0)</f>
        <v>0</v>
      </c>
      <c r="AT220" s="8">
        <f>ROUND(LOG(GCD($C220,AT$4^AT$2),AT$4),0)</f>
        <v>0</v>
      </c>
      <c r="AU220" s="8">
        <f>ROUND(LOG(GCD($C220,AU$4^AU$2),AU$4),0)</f>
        <v>0</v>
      </c>
      <c r="AV220" s="8">
        <f>ROUND(LOG(GCD($C220,AV$4^AV$2),AV$4),0)</f>
        <v>0</v>
      </c>
      <c r="AW220" s="8">
        <f>ROUND(LOG(GCD($C220,AW$4^AW$2),AW$4),0)</f>
        <v>0</v>
      </c>
      <c r="AX220" s="8">
        <f>ROUND(LOG(GCD($C220,AX$4^AX$2),AX$4),0)</f>
        <v>0</v>
      </c>
      <c r="AY220" s="8">
        <f>ROUND(LOG(GCD($C220,AY$4^AY$2),AY$4),0)</f>
        <v>0</v>
      </c>
      <c r="AZ220" s="8">
        <f>ROUND(LOG(GCD($C220,AZ$4^AZ$2),AZ$4),0)</f>
        <v>0</v>
      </c>
      <c r="BA220" s="8">
        <f>ROUND(LOG(GCD($C220,BA$4^BA$2),BA$4),0)</f>
        <v>0</v>
      </c>
      <c r="BB220" s="8">
        <f>ROUND(LOG(GCD($C220,BB$4^BB$2),BB$4),0)</f>
        <v>0</v>
      </c>
      <c r="BC220" s="8">
        <f>ROUND(LOG(GCD($C220,BC$4^BC$2),BC$4),0)</f>
        <v>0</v>
      </c>
      <c r="BD220" s="8">
        <f>ROUND(LOG(GCD($C220,BD$4^BD$2),BD$4),0)</f>
        <v>0</v>
      </c>
      <c r="BE220" s="8">
        <f>ROUND(LOG(GCD($C220,BE$4^BE$2),BE$4),0)</f>
        <v>0</v>
      </c>
      <c r="BF220" s="8">
        <f>C220/(AI$4^AI220*AJ$4^AJ220*AK$4^AK220*AL$4^AL220*AM$4^AM220*AN$4^AN220*AO$4^AO220*AP$4^AP220*AQ$4^AQ220*AR$4^AR220*AS$4^AS220*AT$4^AT220*AU$4^AU220*AV$4^AV220*AW$4^AW220*AX$4^AX220*AY$4^AY220*AZ$4^AZ220*BA$4^BA220*BB$4^BB220*BC$4^BC220*BD$4^BD220*BE$4^BE220)</f>
        <v>1</v>
      </c>
    </row>
    <row r="221" spans="1:58">
      <c r="A221">
        <f t="shared" si="9"/>
        <v>215</v>
      </c>
      <c r="B221" s="5">
        <v>71</v>
      </c>
      <c r="C221" s="5">
        <v>47</v>
      </c>
      <c r="D221">
        <v>4</v>
      </c>
      <c r="E221">
        <f>J$5*J221+K$5*K221+L$5*L221+M$5*M221+N$5*N221+O$5*O221+P$5*P221+Q$5*Q221+R$5*R221+S$5*S221+T$5*T221+U$5*U221+V$5*V221+W$5*W221+X$5*X221+Y$5*Y221+Z$5*Z221+AA$5*AA221+AB$5*AB221+AC$5*AC221+AD$5*AD221+AE$5*AE221+AF$5*AF221+IF(AG221&gt;1,AG221^$H$3,0)</f>
        <v>126.24612308643519</v>
      </c>
      <c r="F221">
        <f>AI$5*AI221+AJ$5*AJ221+AK$5*AK221+AL$5*AL221+AM$5*AM221+AN$5*AN221+AO$5*AO221+AP$5*AP221+AQ$5*AQ221+AR$5*AR221+AS$5*AS221+AT$4*AT221+AU$4*AU221+AV$4*AV221+AW$4*AW221+AX$4*AX221+AY$4*AY221+AZ$4*AZ221+BA$4*BA221+BB$4*BB221+BC$4*BC221+BD$5*BD221+BE$5*BE221+IF(BF221&gt;1,BF221^$H$3,0)</f>
        <v>47</v>
      </c>
      <c r="G221">
        <f t="shared" si="8"/>
        <v>314731188.24955028</v>
      </c>
      <c r="H221" s="8">
        <f>(G221^$I$3-A221^$I$3)^2</f>
        <v>5.9612555775398235E-6</v>
      </c>
      <c r="J221" s="8">
        <f>ROUND(LOG(GCD($B221,J$4^J$2),J$4),0)</f>
        <v>0</v>
      </c>
      <c r="K221" s="8">
        <f>ROUND(LOG(GCD($B221,K$4^K$2),K$4),0)</f>
        <v>0</v>
      </c>
      <c r="L221" s="8">
        <f>ROUND(LOG(GCD($B221,L$4^L$2),L$4),0)</f>
        <v>0</v>
      </c>
      <c r="M221" s="8">
        <f>ROUND(LOG(GCD($B221,M$4^M$2),M$4),0)</f>
        <v>0</v>
      </c>
      <c r="N221" s="8">
        <f>ROUND(LOG(GCD($B221,N$4^N$2),N$4),0)</f>
        <v>0</v>
      </c>
      <c r="O221" s="8">
        <f>ROUND(LOG(GCD($B221,O$4^O$2),O$4),0)</f>
        <v>0</v>
      </c>
      <c r="P221" s="8">
        <f>ROUND(LOG(GCD($B221,P$4^P$2),P$4),0)</f>
        <v>0</v>
      </c>
      <c r="Q221" s="8">
        <f>ROUND(LOG(GCD($B221,Q$4^Q$2),Q$4),0)</f>
        <v>0</v>
      </c>
      <c r="R221" s="8">
        <f>ROUND(LOG(GCD($B221,R$4^R$2),R$4),0)</f>
        <v>0</v>
      </c>
      <c r="S221" s="8">
        <f>ROUND(LOG(GCD($B221,S$4^S$2),S$4),0)</f>
        <v>0</v>
      </c>
      <c r="T221" s="8">
        <f>ROUND(LOG(GCD($B221,T$4^T$2),T$4),0)</f>
        <v>0</v>
      </c>
      <c r="U221" s="8">
        <f>ROUND(LOG(GCD($B221,U$4^U$2),U$4),0)</f>
        <v>0</v>
      </c>
      <c r="V221" s="8">
        <f>ROUND(LOG(GCD($B221,V$4^V$2),V$4),0)</f>
        <v>0</v>
      </c>
      <c r="W221" s="8">
        <f>ROUND(LOG(GCD($B221,W$4^W$2),W$4),0)</f>
        <v>0</v>
      </c>
      <c r="X221" s="8">
        <f>ROUND(LOG(GCD($B221,X$4^X$2),X$4),0)</f>
        <v>0</v>
      </c>
      <c r="Y221" s="8">
        <f>ROUND(LOG(GCD($B221,Y$4^Y$2),Y$4),0)</f>
        <v>0</v>
      </c>
      <c r="Z221" s="8">
        <f>ROUND(LOG(GCD($B221,Z$4^Z$2),Z$4),0)</f>
        <v>0</v>
      </c>
      <c r="AA221" s="8">
        <f>ROUND(LOG(GCD($B221,AA$4^AA$2),AA$4),0)</f>
        <v>1</v>
      </c>
      <c r="AB221" s="8">
        <f>ROUND(LOG(GCD($B221,AB$4^AB$2),AB$4),0)</f>
        <v>0</v>
      </c>
      <c r="AC221" s="8">
        <f>ROUND(LOG(GCD($B221,AC$4^AC$2),AC$4),0)</f>
        <v>0</v>
      </c>
      <c r="AD221" s="8">
        <f>ROUND(LOG(GCD($B221,AD$4^AD$2),AD$4),0)</f>
        <v>0</v>
      </c>
      <c r="AE221" s="8">
        <f>ROUND(LOG(GCD($B221,AE$4^AE$2),AE$4),0)</f>
        <v>0</v>
      </c>
      <c r="AF221" s="8">
        <f>ROUND(LOG(GCD($B221,AF$4^AF$2),AF$4),0)</f>
        <v>0</v>
      </c>
      <c r="AG221" s="8">
        <f>B221/(J$4^J221*K$4^K221*L$4^L221*M$4^M221*N$4^N221*O$4^O221*P$4^P221*Q$4^Q221*R$4^R221*S$4^S221*T$4^T221*U$4^U221*V$4^V221*W$4^W221*X$4^X221*Y$4^Y221*Z$4^Z221*AA$4^AA221*AB$4^AB221*AC$4^AC221*AD$4^AD221*AE$4^AE221*AF$4^AF221)</f>
        <v>1</v>
      </c>
      <c r="AI221" s="8">
        <f>ROUND(LOG(GCD($C221,AI$4^AI$2),AI$4),0)</f>
        <v>0</v>
      </c>
      <c r="AJ221" s="8">
        <f>ROUND(LOG(GCD($C221,AJ$4^AJ$2),AJ$4),0)</f>
        <v>0</v>
      </c>
      <c r="AK221" s="8">
        <f>ROUND(LOG(GCD($C221,AK$4^AK$2),AK$4),0)</f>
        <v>0</v>
      </c>
      <c r="AL221" s="8">
        <f>ROUND(LOG(GCD($C221,AL$4^AL$2),AL$4),0)</f>
        <v>0</v>
      </c>
      <c r="AM221" s="8">
        <f>ROUND(LOG(GCD($C221,AM$4^AM$2),AM$4),0)</f>
        <v>0</v>
      </c>
      <c r="AN221" s="8">
        <f>ROUND(LOG(GCD($C221,AN$4^AN$2),AN$4),0)</f>
        <v>0</v>
      </c>
      <c r="AO221" s="8">
        <f>ROUND(LOG(GCD($C221,AO$4^AO$2),AO$4),0)</f>
        <v>0</v>
      </c>
      <c r="AP221" s="8">
        <f>ROUND(LOG(GCD($C221,AP$4^AP$2),AP$4),0)</f>
        <v>0</v>
      </c>
      <c r="AQ221" s="8">
        <f>ROUND(LOG(GCD($C221,AQ$4^AQ$2),AQ$4),0)</f>
        <v>0</v>
      </c>
      <c r="AR221" s="8">
        <f>ROUND(LOG(GCD($C221,AR$4^AR$2),AR$4),0)</f>
        <v>0</v>
      </c>
      <c r="AS221" s="8">
        <f>ROUND(LOG(GCD($C221,AS$4^AS$2),AS$4),0)</f>
        <v>0</v>
      </c>
      <c r="AT221" s="8">
        <f>ROUND(LOG(GCD($C221,AT$4^AT$2),AT$4),0)</f>
        <v>0</v>
      </c>
      <c r="AU221" s="8">
        <f>ROUND(LOG(GCD($C221,AU$4^AU$2),AU$4),0)</f>
        <v>1</v>
      </c>
      <c r="AV221" s="8">
        <f>ROUND(LOG(GCD($C221,AV$4^AV$2),AV$4),0)</f>
        <v>0</v>
      </c>
      <c r="AW221" s="8">
        <f>ROUND(LOG(GCD($C221,AW$4^AW$2),AW$4),0)</f>
        <v>0</v>
      </c>
      <c r="AX221" s="8">
        <f>ROUND(LOG(GCD($C221,AX$4^AX$2),AX$4),0)</f>
        <v>0</v>
      </c>
      <c r="AY221" s="8">
        <f>ROUND(LOG(GCD($C221,AY$4^AY$2),AY$4),0)</f>
        <v>0</v>
      </c>
      <c r="AZ221" s="8">
        <f>ROUND(LOG(GCD($C221,AZ$4^AZ$2),AZ$4),0)</f>
        <v>0</v>
      </c>
      <c r="BA221" s="8">
        <f>ROUND(LOG(GCD($C221,BA$4^BA$2),BA$4),0)</f>
        <v>0</v>
      </c>
      <c r="BB221" s="8">
        <f>ROUND(LOG(GCD($C221,BB$4^BB$2),BB$4),0)</f>
        <v>0</v>
      </c>
      <c r="BC221" s="8">
        <f>ROUND(LOG(GCD($C221,BC$4^BC$2),BC$4),0)</f>
        <v>0</v>
      </c>
      <c r="BD221" s="8">
        <f>ROUND(LOG(GCD($C221,BD$4^BD$2),BD$4),0)</f>
        <v>0</v>
      </c>
      <c r="BE221" s="8">
        <f>ROUND(LOG(GCD($C221,BE$4^BE$2),BE$4),0)</f>
        <v>0</v>
      </c>
      <c r="BF221" s="8">
        <f>C221/(AI$4^AI221*AJ$4^AJ221*AK$4^AK221*AL$4^AL221*AM$4^AM221*AN$4^AN221*AO$4^AO221*AP$4^AP221*AQ$4^AQ221*AR$4^AR221*AS$4^AS221*AT$4^AT221*AU$4^AU221*AV$4^AV221*AW$4^AW221*AX$4^AX221*AY$4^AY221*AZ$4^AZ221*BA$4^BA221*BB$4^BB221*BC$4^BC221*BD$4^BD221*BE$4^BE221)</f>
        <v>1</v>
      </c>
    </row>
    <row r="222" spans="1:58">
      <c r="A222">
        <f t="shared" si="9"/>
        <v>216</v>
      </c>
      <c r="B222" s="5">
        <v>73</v>
      </c>
      <c r="C222" s="5">
        <v>1</v>
      </c>
      <c r="D222">
        <v>4</v>
      </c>
      <c r="E222">
        <f>J$5*J222+K$5*K222+L$5*L222+M$5*M222+N$5*N222+O$5*O222+P$5*P222+Q$5*Q222+R$5*R222+S$5*S222+T$5*T222+U$5*U222+V$5*V222+W$5*W222+X$5*X222+Y$5*Y222+Z$5*Z222+AA$5*AA222+AB$5*AB222+AC$5*AC222+AD$5*AD222+AE$5*AE222+AF$5*AF222+IF(AG222&gt;1,AG222^$H$3,0)</f>
        <v>130.29013382092566</v>
      </c>
      <c r="F222">
        <f>AI$5*AI222+AJ$5*AJ222+AK$5*AK222+AL$5*AL222+AM$5*AM222+AN$5*AN222+AO$5*AO222+AP$5*AP222+AQ$5*AQ222+AR$5*AR222+AS$5*AS222+AT$4*AT222+AU$4*AU222+AV$4*AV222+AW$4*AW222+AX$4*AX222+AY$4*AY222+AZ$4*AZ222+BA$4*BA222+BB$4*BB222+BC$4*BC222+BD$5*BD222+BE$5*BE222+IF(BF222&gt;1,BF222^$H$3,0)</f>
        <v>0</v>
      </c>
      <c r="G222">
        <f t="shared" si="8"/>
        <v>5467512.6837777039</v>
      </c>
      <c r="H222" s="8">
        <f>(G222^$I$3-A222^$I$3)^2</f>
        <v>5.8994759234026642E-6</v>
      </c>
      <c r="J222" s="8">
        <f>ROUND(LOG(GCD($B222,J$4^J$2),J$4),0)</f>
        <v>0</v>
      </c>
      <c r="K222" s="8">
        <f>ROUND(LOG(GCD($B222,K$4^K$2),K$4),0)</f>
        <v>0</v>
      </c>
      <c r="L222" s="8">
        <f>ROUND(LOG(GCD($B222,L$4^L$2),L$4),0)</f>
        <v>0</v>
      </c>
      <c r="M222" s="8">
        <f>ROUND(LOG(GCD($B222,M$4^M$2),M$4),0)</f>
        <v>0</v>
      </c>
      <c r="N222" s="8">
        <f>ROUND(LOG(GCD($B222,N$4^N$2),N$4),0)</f>
        <v>0</v>
      </c>
      <c r="O222" s="8">
        <f>ROUND(LOG(GCD($B222,O$4^O$2),O$4),0)</f>
        <v>0</v>
      </c>
      <c r="P222" s="8">
        <f>ROUND(LOG(GCD($B222,P$4^P$2),P$4),0)</f>
        <v>0</v>
      </c>
      <c r="Q222" s="8">
        <f>ROUND(LOG(GCD($B222,Q$4^Q$2),Q$4),0)</f>
        <v>0</v>
      </c>
      <c r="R222" s="8">
        <f>ROUND(LOG(GCD($B222,R$4^R$2),R$4),0)</f>
        <v>0</v>
      </c>
      <c r="S222" s="8">
        <f>ROUND(LOG(GCD($B222,S$4^S$2),S$4),0)</f>
        <v>0</v>
      </c>
      <c r="T222" s="8">
        <f>ROUND(LOG(GCD($B222,T$4^T$2),T$4),0)</f>
        <v>0</v>
      </c>
      <c r="U222" s="8">
        <f>ROUND(LOG(GCD($B222,U$4^U$2),U$4),0)</f>
        <v>0</v>
      </c>
      <c r="V222" s="8">
        <f>ROUND(LOG(GCD($B222,V$4^V$2),V$4),0)</f>
        <v>0</v>
      </c>
      <c r="W222" s="8">
        <f>ROUND(LOG(GCD($B222,W$4^W$2),W$4),0)</f>
        <v>0</v>
      </c>
      <c r="X222" s="8">
        <f>ROUND(LOG(GCD($B222,X$4^X$2),X$4),0)</f>
        <v>0</v>
      </c>
      <c r="Y222" s="8">
        <f>ROUND(LOG(GCD($B222,Y$4^Y$2),Y$4),0)</f>
        <v>0</v>
      </c>
      <c r="Z222" s="8">
        <f>ROUND(LOG(GCD($B222,Z$4^Z$2),Z$4),0)</f>
        <v>0</v>
      </c>
      <c r="AA222" s="8">
        <f>ROUND(LOG(GCD($B222,AA$4^AA$2),AA$4),0)</f>
        <v>0</v>
      </c>
      <c r="AB222" s="8">
        <f>ROUND(LOG(GCD($B222,AB$4^AB$2),AB$4),0)</f>
        <v>1</v>
      </c>
      <c r="AC222" s="8">
        <f>ROUND(LOG(GCD($B222,AC$4^AC$2),AC$4),0)</f>
        <v>0</v>
      </c>
      <c r="AD222" s="8">
        <f>ROUND(LOG(GCD($B222,AD$4^AD$2),AD$4),0)</f>
        <v>0</v>
      </c>
      <c r="AE222" s="8">
        <f>ROUND(LOG(GCD($B222,AE$4^AE$2),AE$4),0)</f>
        <v>0</v>
      </c>
      <c r="AF222" s="8">
        <f>ROUND(LOG(GCD($B222,AF$4^AF$2),AF$4),0)</f>
        <v>0</v>
      </c>
      <c r="AG222" s="8">
        <f>B222/(J$4^J222*K$4^K222*L$4^L222*M$4^M222*N$4^N222*O$4^O222*P$4^P222*Q$4^Q222*R$4^R222*S$4^S222*T$4^T222*U$4^U222*V$4^V222*W$4^W222*X$4^X222*Y$4^Y222*Z$4^Z222*AA$4^AA222*AB$4^AB222*AC$4^AC222*AD$4^AD222*AE$4^AE222*AF$4^AF222)</f>
        <v>1</v>
      </c>
      <c r="AI222" s="8">
        <f>ROUND(LOG(GCD($C222,AI$4^AI$2),AI$4),0)</f>
        <v>0</v>
      </c>
      <c r="AJ222" s="8">
        <f>ROUND(LOG(GCD($C222,AJ$4^AJ$2),AJ$4),0)</f>
        <v>0</v>
      </c>
      <c r="AK222" s="8">
        <f>ROUND(LOG(GCD($C222,AK$4^AK$2),AK$4),0)</f>
        <v>0</v>
      </c>
      <c r="AL222" s="8">
        <f>ROUND(LOG(GCD($C222,AL$4^AL$2),AL$4),0)</f>
        <v>0</v>
      </c>
      <c r="AM222" s="8">
        <f>ROUND(LOG(GCD($C222,AM$4^AM$2),AM$4),0)</f>
        <v>0</v>
      </c>
      <c r="AN222" s="8">
        <f>ROUND(LOG(GCD($C222,AN$4^AN$2),AN$4),0)</f>
        <v>0</v>
      </c>
      <c r="AO222" s="8">
        <f>ROUND(LOG(GCD($C222,AO$4^AO$2),AO$4),0)</f>
        <v>0</v>
      </c>
      <c r="AP222" s="8">
        <f>ROUND(LOG(GCD($C222,AP$4^AP$2),AP$4),0)</f>
        <v>0</v>
      </c>
      <c r="AQ222" s="8">
        <f>ROUND(LOG(GCD($C222,AQ$4^AQ$2),AQ$4),0)</f>
        <v>0</v>
      </c>
      <c r="AR222" s="8">
        <f>ROUND(LOG(GCD($C222,AR$4^AR$2),AR$4),0)</f>
        <v>0</v>
      </c>
      <c r="AS222" s="8">
        <f>ROUND(LOG(GCD($C222,AS$4^AS$2),AS$4),0)</f>
        <v>0</v>
      </c>
      <c r="AT222" s="8">
        <f>ROUND(LOG(GCD($C222,AT$4^AT$2),AT$4),0)</f>
        <v>0</v>
      </c>
      <c r="AU222" s="8">
        <f>ROUND(LOG(GCD($C222,AU$4^AU$2),AU$4),0)</f>
        <v>0</v>
      </c>
      <c r="AV222" s="8">
        <f>ROUND(LOG(GCD($C222,AV$4^AV$2),AV$4),0)</f>
        <v>0</v>
      </c>
      <c r="AW222" s="8">
        <f>ROUND(LOG(GCD($C222,AW$4^AW$2),AW$4),0)</f>
        <v>0</v>
      </c>
      <c r="AX222" s="8">
        <f>ROUND(LOG(GCD($C222,AX$4^AX$2),AX$4),0)</f>
        <v>0</v>
      </c>
      <c r="AY222" s="8">
        <f>ROUND(LOG(GCD($C222,AY$4^AY$2),AY$4),0)</f>
        <v>0</v>
      </c>
      <c r="AZ222" s="8">
        <f>ROUND(LOG(GCD($C222,AZ$4^AZ$2),AZ$4),0)</f>
        <v>0</v>
      </c>
      <c r="BA222" s="8">
        <f>ROUND(LOG(GCD($C222,BA$4^BA$2),BA$4),0)</f>
        <v>0</v>
      </c>
      <c r="BB222" s="8">
        <f>ROUND(LOG(GCD($C222,BB$4^BB$2),BB$4),0)</f>
        <v>0</v>
      </c>
      <c r="BC222" s="8">
        <f>ROUND(LOG(GCD($C222,BC$4^BC$2),BC$4),0)</f>
        <v>0</v>
      </c>
      <c r="BD222" s="8">
        <f>ROUND(LOG(GCD($C222,BD$4^BD$2),BD$4),0)</f>
        <v>0</v>
      </c>
      <c r="BE222" s="8">
        <f>ROUND(LOG(GCD($C222,BE$4^BE$2),BE$4),0)</f>
        <v>0</v>
      </c>
      <c r="BF222" s="8">
        <f>C222/(AI$4^AI222*AJ$4^AJ222*AK$4^AK222*AL$4^AL222*AM$4^AM222*AN$4^AN222*AO$4^AO222*AP$4^AP222*AQ$4^AQ222*AR$4^AR222*AS$4^AS222*AT$4^AT222*AU$4^AU222*AV$4^AV222*AW$4^AW222*AX$4^AX222*AY$4^AY222*AZ$4^AZ222*BA$4^BA222*BB$4^BB222*BC$4^BC222*BD$4^BD222*BE$4^BE222)</f>
        <v>1</v>
      </c>
    </row>
    <row r="223" spans="1:58">
      <c r="A223">
        <f t="shared" si="9"/>
        <v>217</v>
      </c>
      <c r="B223" s="5">
        <v>41</v>
      </c>
      <c r="C223" s="5">
        <v>77</v>
      </c>
      <c r="D223">
        <v>4</v>
      </c>
      <c r="E223">
        <f>J$5*J223+K$5*K223+L$5*L223+M$5*M223+N$5*N223+O$5*O223+P$5*P223+Q$5*Q223+R$5*R223+S$5*S223+T$5*T223+U$5*U223+V$5*V223+W$5*W223+X$5*X223+Y$5*Y223+Z$5*Z223+AA$5*AA223+AB$5*AB223+AC$5*AC223+AD$5*AD223+AE$5*AE223+AF$5*AF223+IF(AG223&gt;1,AG223^$H$3,0)</f>
        <v>67.693095112462643</v>
      </c>
      <c r="F223">
        <f>AI$5*AI223+AJ$5*AJ223+AK$5*AK223+AL$5*AL223+AM$5*AM223+AN$5*AN223+AO$5*AO223+AP$5*AP223+AQ$5*AQ223+AR$5*AR223+AS$5*AS223+AT$4*AT223+AU$4*AU223+AV$4*AV223+AW$4*AW223+AX$4*AX223+AY$4*AY223+AZ$4*AZ223+BA$4*BA223+BB$4*BB223+BC$4*BC223+BD$5*BD223+BE$5*BE223+IF(BF223&gt;1,BF223^$H$3,0)</f>
        <v>24.309001223816914</v>
      </c>
      <c r="G223">
        <f t="shared" si="8"/>
        <v>33052.189202769026</v>
      </c>
      <c r="H223" s="8">
        <f>(G223^$I$3-A223^$I$3)^2</f>
        <v>5.7970179973408635E-6</v>
      </c>
      <c r="J223" s="8">
        <f>ROUND(LOG(GCD($B223,J$4^J$2),J$4),0)</f>
        <v>0</v>
      </c>
      <c r="K223" s="8">
        <f>ROUND(LOG(GCD($B223,K$4^K$2),K$4),0)</f>
        <v>0</v>
      </c>
      <c r="L223" s="8">
        <f>ROUND(LOG(GCD($B223,L$4^L$2),L$4),0)</f>
        <v>0</v>
      </c>
      <c r="M223" s="8">
        <f>ROUND(LOG(GCD($B223,M$4^M$2),M$4),0)</f>
        <v>0</v>
      </c>
      <c r="N223" s="8">
        <f>ROUND(LOG(GCD($B223,N$4^N$2),N$4),0)</f>
        <v>0</v>
      </c>
      <c r="O223" s="8">
        <f>ROUND(LOG(GCD($B223,O$4^O$2),O$4),0)</f>
        <v>0</v>
      </c>
      <c r="P223" s="8">
        <f>ROUND(LOG(GCD($B223,P$4^P$2),P$4),0)</f>
        <v>0</v>
      </c>
      <c r="Q223" s="8">
        <f>ROUND(LOG(GCD($B223,Q$4^Q$2),Q$4),0)</f>
        <v>0</v>
      </c>
      <c r="R223" s="8">
        <f>ROUND(LOG(GCD($B223,R$4^R$2),R$4),0)</f>
        <v>0</v>
      </c>
      <c r="S223" s="8">
        <f>ROUND(LOG(GCD($B223,S$4^S$2),S$4),0)</f>
        <v>0</v>
      </c>
      <c r="T223" s="8">
        <f>ROUND(LOG(GCD($B223,T$4^T$2),T$4),0)</f>
        <v>1</v>
      </c>
      <c r="U223" s="8">
        <f>ROUND(LOG(GCD($B223,U$4^U$2),U$4),0)</f>
        <v>0</v>
      </c>
      <c r="V223" s="8">
        <f>ROUND(LOG(GCD($B223,V$4^V$2),V$4),0)</f>
        <v>0</v>
      </c>
      <c r="W223" s="8">
        <f>ROUND(LOG(GCD($B223,W$4^W$2),W$4),0)</f>
        <v>0</v>
      </c>
      <c r="X223" s="8">
        <f>ROUND(LOG(GCD($B223,X$4^X$2),X$4),0)</f>
        <v>0</v>
      </c>
      <c r="Y223" s="8">
        <f>ROUND(LOG(GCD($B223,Y$4^Y$2),Y$4),0)</f>
        <v>0</v>
      </c>
      <c r="Z223" s="8">
        <f>ROUND(LOG(GCD($B223,Z$4^Z$2),Z$4),0)</f>
        <v>0</v>
      </c>
      <c r="AA223" s="8">
        <f>ROUND(LOG(GCD($B223,AA$4^AA$2),AA$4),0)</f>
        <v>0</v>
      </c>
      <c r="AB223" s="8">
        <f>ROUND(LOG(GCD($B223,AB$4^AB$2),AB$4),0)</f>
        <v>0</v>
      </c>
      <c r="AC223" s="8">
        <f>ROUND(LOG(GCD($B223,AC$4^AC$2),AC$4),0)</f>
        <v>0</v>
      </c>
      <c r="AD223" s="8">
        <f>ROUND(LOG(GCD($B223,AD$4^AD$2),AD$4),0)</f>
        <v>0</v>
      </c>
      <c r="AE223" s="8">
        <f>ROUND(LOG(GCD($B223,AE$4^AE$2),AE$4),0)</f>
        <v>0</v>
      </c>
      <c r="AF223" s="8">
        <f>ROUND(LOG(GCD($B223,AF$4^AF$2),AF$4),0)</f>
        <v>0</v>
      </c>
      <c r="AG223" s="8">
        <f>B223/(J$4^J223*K$4^K223*L$4^L223*M$4^M223*N$4^N223*O$4^O223*P$4^P223*Q$4^Q223*R$4^R223*S$4^S223*T$4^T223*U$4^U223*V$4^V223*W$4^W223*X$4^X223*Y$4^Y223*Z$4^Z223*AA$4^AA223*AB$4^AB223*AC$4^AC223*AD$4^AD223*AE$4^AE223*AF$4^AF223)</f>
        <v>1</v>
      </c>
      <c r="AI223" s="8">
        <f>ROUND(LOG(GCD($C223,AI$4^AI$2),AI$4),0)</f>
        <v>0</v>
      </c>
      <c r="AJ223" s="8">
        <f>ROUND(LOG(GCD($C223,AJ$4^AJ$2),AJ$4),0)</f>
        <v>1</v>
      </c>
      <c r="AK223" s="8">
        <f>ROUND(LOG(GCD($C223,AK$4^AK$2),AK$4),0)</f>
        <v>1</v>
      </c>
      <c r="AL223" s="8">
        <f>ROUND(LOG(GCD($C223,AL$4^AL$2),AL$4),0)</f>
        <v>0</v>
      </c>
      <c r="AM223" s="8">
        <f>ROUND(LOG(GCD($C223,AM$4^AM$2),AM$4),0)</f>
        <v>0</v>
      </c>
      <c r="AN223" s="8">
        <f>ROUND(LOG(GCD($C223,AN$4^AN$2),AN$4),0)</f>
        <v>0</v>
      </c>
      <c r="AO223" s="8">
        <f>ROUND(LOG(GCD($C223,AO$4^AO$2),AO$4),0)</f>
        <v>0</v>
      </c>
      <c r="AP223" s="8">
        <f>ROUND(LOG(GCD($C223,AP$4^AP$2),AP$4),0)</f>
        <v>0</v>
      </c>
      <c r="AQ223" s="8">
        <f>ROUND(LOG(GCD($C223,AQ$4^AQ$2),AQ$4),0)</f>
        <v>0</v>
      </c>
      <c r="AR223" s="8">
        <f>ROUND(LOG(GCD($C223,AR$4^AR$2),AR$4),0)</f>
        <v>0</v>
      </c>
      <c r="AS223" s="8">
        <f>ROUND(LOG(GCD($C223,AS$4^AS$2),AS$4),0)</f>
        <v>0</v>
      </c>
      <c r="AT223" s="8">
        <f>ROUND(LOG(GCD($C223,AT$4^AT$2),AT$4),0)</f>
        <v>0</v>
      </c>
      <c r="AU223" s="8">
        <f>ROUND(LOG(GCD($C223,AU$4^AU$2),AU$4),0)</f>
        <v>0</v>
      </c>
      <c r="AV223" s="8">
        <f>ROUND(LOG(GCD($C223,AV$4^AV$2),AV$4),0)</f>
        <v>0</v>
      </c>
      <c r="AW223" s="8">
        <f>ROUND(LOG(GCD($C223,AW$4^AW$2),AW$4),0)</f>
        <v>0</v>
      </c>
      <c r="AX223" s="8">
        <f>ROUND(LOG(GCD($C223,AX$4^AX$2),AX$4),0)</f>
        <v>0</v>
      </c>
      <c r="AY223" s="8">
        <f>ROUND(LOG(GCD($C223,AY$4^AY$2),AY$4),0)</f>
        <v>0</v>
      </c>
      <c r="AZ223" s="8">
        <f>ROUND(LOG(GCD($C223,AZ$4^AZ$2),AZ$4),0)</f>
        <v>0</v>
      </c>
      <c r="BA223" s="8">
        <f>ROUND(LOG(GCD($C223,BA$4^BA$2),BA$4),0)</f>
        <v>0</v>
      </c>
      <c r="BB223" s="8">
        <f>ROUND(LOG(GCD($C223,BB$4^BB$2),BB$4),0)</f>
        <v>0</v>
      </c>
      <c r="BC223" s="8">
        <f>ROUND(LOG(GCD($C223,BC$4^BC$2),BC$4),0)</f>
        <v>0</v>
      </c>
      <c r="BD223" s="8">
        <f>ROUND(LOG(GCD($C223,BD$4^BD$2),BD$4),0)</f>
        <v>0</v>
      </c>
      <c r="BE223" s="8">
        <f>ROUND(LOG(GCD($C223,BE$4^BE$2),BE$4),0)</f>
        <v>0</v>
      </c>
      <c r="BF223" s="8">
        <f>C223/(AI$4^AI223*AJ$4^AJ223*AK$4^AK223*AL$4^AL223*AM$4^AM223*AN$4^AN223*AO$4^AO223*AP$4^AP223*AQ$4^AQ223*AR$4^AR223*AS$4^AS223*AT$4^AT223*AU$4^AU223*AV$4^AV223*AW$4^AW223*AX$4^AX223*AY$4^AY223*AZ$4^AZ223*BA$4^BA223*BB$4^BB223*BC$4^BC223*BD$4^BD223*BE$4^BE223)</f>
        <v>1</v>
      </c>
    </row>
    <row r="224" spans="1:58">
      <c r="A224">
        <f t="shared" si="9"/>
        <v>218</v>
      </c>
      <c r="B224" s="5">
        <v>77</v>
      </c>
      <c r="C224" s="5">
        <v>65</v>
      </c>
      <c r="D224">
        <v>4</v>
      </c>
      <c r="E224">
        <f>J$5*J224+K$5*K224+L$5*L224+M$5*M224+N$5*N224+O$5*O224+P$5*P224+Q$5*Q224+R$5*R224+S$5*S224+T$5*T224+U$5*U224+V$5*V224+W$5*W224+X$5*X224+Y$5*Y224+Z$5*Z224+AA$5*AA224+AB$5*AB224+AC$5*AC224+AD$5*AD224+AE$5*AE224+AF$5*AF224+IF(AG224&gt;1,AG224^$H$3,0)</f>
        <v>24.309001223816914</v>
      </c>
      <c r="F224">
        <f>AI$5*AI224+AJ$5*AJ224+AK$5*AK224+AL$5*AL224+AM$5*AM224+AN$5*AN224+AO$5*AO224+AP$5*AP224+AQ$5*AQ224+AR$5*AR224+AS$5*AS224+AT$4*AT224+AU$4*AU224+AV$4*AV224+AW$4*AW224+AX$4*AX224+AY$4*AY224+AZ$4*AZ224+BA$4*BA224+BB$4*BB224+BC$4*BC224+BD$5*BD224+BE$5*BE224+IF(BF224&gt;1,BF224^$H$3,0)</f>
        <v>24.593814718482761</v>
      </c>
      <c r="G224">
        <f t="shared" si="8"/>
        <v>195.15305344398979</v>
      </c>
      <c r="H224" s="8">
        <f>(G224^$I$3-A224^$I$3)^2</f>
        <v>1.0071210901594376E-7</v>
      </c>
      <c r="J224" s="8">
        <f>ROUND(LOG(GCD($B224,J$4^J$2),J$4),0)</f>
        <v>0</v>
      </c>
      <c r="K224" s="8">
        <f>ROUND(LOG(GCD($B224,K$4^K$2),K$4),0)</f>
        <v>1</v>
      </c>
      <c r="L224" s="8">
        <f>ROUND(LOG(GCD($B224,L$4^L$2),L$4),0)</f>
        <v>1</v>
      </c>
      <c r="M224" s="8">
        <f>ROUND(LOG(GCD($B224,M$4^M$2),M$4),0)</f>
        <v>0</v>
      </c>
      <c r="N224" s="8">
        <f>ROUND(LOG(GCD($B224,N$4^N$2),N$4),0)</f>
        <v>0</v>
      </c>
      <c r="O224" s="8">
        <f>ROUND(LOG(GCD($B224,O$4^O$2),O$4),0)</f>
        <v>0</v>
      </c>
      <c r="P224" s="8">
        <f>ROUND(LOG(GCD($B224,P$4^P$2),P$4),0)</f>
        <v>0</v>
      </c>
      <c r="Q224" s="8">
        <f>ROUND(LOG(GCD($B224,Q$4^Q$2),Q$4),0)</f>
        <v>0</v>
      </c>
      <c r="R224" s="8">
        <f>ROUND(LOG(GCD($B224,R$4^R$2),R$4),0)</f>
        <v>0</v>
      </c>
      <c r="S224" s="8">
        <f>ROUND(LOG(GCD($B224,S$4^S$2),S$4),0)</f>
        <v>0</v>
      </c>
      <c r="T224" s="8">
        <f>ROUND(LOG(GCD($B224,T$4^T$2),T$4),0)</f>
        <v>0</v>
      </c>
      <c r="U224" s="8">
        <f>ROUND(LOG(GCD($B224,U$4^U$2),U$4),0)</f>
        <v>0</v>
      </c>
      <c r="V224" s="8">
        <f>ROUND(LOG(GCD($B224,V$4^V$2),V$4),0)</f>
        <v>0</v>
      </c>
      <c r="W224" s="8">
        <f>ROUND(LOG(GCD($B224,W$4^W$2),W$4),0)</f>
        <v>0</v>
      </c>
      <c r="X224" s="8">
        <f>ROUND(LOG(GCD($B224,X$4^X$2),X$4),0)</f>
        <v>0</v>
      </c>
      <c r="Y224" s="8">
        <f>ROUND(LOG(GCD($B224,Y$4^Y$2),Y$4),0)</f>
        <v>0</v>
      </c>
      <c r="Z224" s="8">
        <f>ROUND(LOG(GCD($B224,Z$4^Z$2),Z$4),0)</f>
        <v>0</v>
      </c>
      <c r="AA224" s="8">
        <f>ROUND(LOG(GCD($B224,AA$4^AA$2),AA$4),0)</f>
        <v>0</v>
      </c>
      <c r="AB224" s="8">
        <f>ROUND(LOG(GCD($B224,AB$4^AB$2),AB$4),0)</f>
        <v>0</v>
      </c>
      <c r="AC224" s="8">
        <f>ROUND(LOG(GCD($B224,AC$4^AC$2),AC$4),0)</f>
        <v>0</v>
      </c>
      <c r="AD224" s="8">
        <f>ROUND(LOG(GCD($B224,AD$4^AD$2),AD$4),0)</f>
        <v>0</v>
      </c>
      <c r="AE224" s="8">
        <f>ROUND(LOG(GCD($B224,AE$4^AE$2),AE$4),0)</f>
        <v>0</v>
      </c>
      <c r="AF224" s="8">
        <f>ROUND(LOG(GCD($B224,AF$4^AF$2),AF$4),0)</f>
        <v>0</v>
      </c>
      <c r="AG224" s="8">
        <f>B224/(J$4^J224*K$4^K224*L$4^L224*M$4^M224*N$4^N224*O$4^O224*P$4^P224*Q$4^Q224*R$4^R224*S$4^S224*T$4^T224*U$4^U224*V$4^V224*W$4^W224*X$4^X224*Y$4^Y224*Z$4^Z224*AA$4^AA224*AB$4^AB224*AC$4^AC224*AD$4^AD224*AE$4^AE224*AF$4^AF224)</f>
        <v>1</v>
      </c>
      <c r="AI224" s="8">
        <f>ROUND(LOG(GCD($C224,AI$4^AI$2),AI$4),0)</f>
        <v>1</v>
      </c>
      <c r="AJ224" s="8">
        <f>ROUND(LOG(GCD($C224,AJ$4^AJ$2),AJ$4),0)</f>
        <v>0</v>
      </c>
      <c r="AK224" s="8">
        <f>ROUND(LOG(GCD($C224,AK$4^AK$2),AK$4),0)</f>
        <v>0</v>
      </c>
      <c r="AL224" s="8">
        <f>ROUND(LOG(GCD($C224,AL$4^AL$2),AL$4),0)</f>
        <v>1</v>
      </c>
      <c r="AM224" s="8">
        <f>ROUND(LOG(GCD($C224,AM$4^AM$2),AM$4),0)</f>
        <v>0</v>
      </c>
      <c r="AN224" s="8">
        <f>ROUND(LOG(GCD($C224,AN$4^AN$2),AN$4),0)</f>
        <v>0</v>
      </c>
      <c r="AO224" s="8">
        <f>ROUND(LOG(GCD($C224,AO$4^AO$2),AO$4),0)</f>
        <v>0</v>
      </c>
      <c r="AP224" s="8">
        <f>ROUND(LOG(GCD($C224,AP$4^AP$2),AP$4),0)</f>
        <v>0</v>
      </c>
      <c r="AQ224" s="8">
        <f>ROUND(LOG(GCD($C224,AQ$4^AQ$2),AQ$4),0)</f>
        <v>0</v>
      </c>
      <c r="AR224" s="8">
        <f>ROUND(LOG(GCD($C224,AR$4^AR$2),AR$4),0)</f>
        <v>0</v>
      </c>
      <c r="AS224" s="8">
        <f>ROUND(LOG(GCD($C224,AS$4^AS$2),AS$4),0)</f>
        <v>0</v>
      </c>
      <c r="AT224" s="8">
        <f>ROUND(LOG(GCD($C224,AT$4^AT$2),AT$4),0)</f>
        <v>0</v>
      </c>
      <c r="AU224" s="8">
        <f>ROUND(LOG(GCD($C224,AU$4^AU$2),AU$4),0)</f>
        <v>0</v>
      </c>
      <c r="AV224" s="8">
        <f>ROUND(LOG(GCD($C224,AV$4^AV$2),AV$4),0)</f>
        <v>0</v>
      </c>
      <c r="AW224" s="8">
        <f>ROUND(LOG(GCD($C224,AW$4^AW$2),AW$4),0)</f>
        <v>0</v>
      </c>
      <c r="AX224" s="8">
        <f>ROUND(LOG(GCD($C224,AX$4^AX$2),AX$4),0)</f>
        <v>0</v>
      </c>
      <c r="AY224" s="8">
        <f>ROUND(LOG(GCD($C224,AY$4^AY$2),AY$4),0)</f>
        <v>0</v>
      </c>
      <c r="AZ224" s="8">
        <f>ROUND(LOG(GCD($C224,AZ$4^AZ$2),AZ$4),0)</f>
        <v>0</v>
      </c>
      <c r="BA224" s="8">
        <f>ROUND(LOG(GCD($C224,BA$4^BA$2),BA$4),0)</f>
        <v>0</v>
      </c>
      <c r="BB224" s="8">
        <f>ROUND(LOG(GCD($C224,BB$4^BB$2),BB$4),0)</f>
        <v>0</v>
      </c>
      <c r="BC224" s="8">
        <f>ROUND(LOG(GCD($C224,BC$4^BC$2),BC$4),0)</f>
        <v>0</v>
      </c>
      <c r="BD224" s="8">
        <f>ROUND(LOG(GCD($C224,BD$4^BD$2),BD$4),0)</f>
        <v>0</v>
      </c>
      <c r="BE224" s="8">
        <f>ROUND(LOG(GCD($C224,BE$4^BE$2),BE$4),0)</f>
        <v>0</v>
      </c>
      <c r="BF224" s="8">
        <f>C224/(AI$4^AI224*AJ$4^AJ224*AK$4^AK224*AL$4^AL224*AM$4^AM224*AN$4^AN224*AO$4^AO224*AP$4^AP224*AQ$4^AQ224*AR$4^AR224*AS$4^AS224*AT$4^AT224*AU$4^AU224*AV$4^AV224*AW$4^AW224*AX$4^AX224*AY$4^AY224*AZ$4^AZ224*BA$4^BA224*BB$4^BB224*BC$4^BC224*BD$4^BD224*BE$4^BE224)</f>
        <v>1</v>
      </c>
    </row>
    <row r="225" spans="1:58">
      <c r="A225">
        <f t="shared" si="9"/>
        <v>219</v>
      </c>
      <c r="B225" s="5">
        <v>79</v>
      </c>
      <c r="C225" s="5">
        <v>5</v>
      </c>
      <c r="D225">
        <v>4</v>
      </c>
      <c r="E225">
        <f>J$5*J225+K$5*K225+L$5*L225+M$5*M225+N$5*N225+O$5*O225+P$5*P225+Q$5*Q225+R$5*R225+S$5*S225+T$5*T225+U$5*U225+V$5*V225+W$5*W225+X$5*X225+Y$5*Y225+Z$5*Z225+AA$5*AA225+AB$5*AB225+AC$5*AC225+AD$5*AD225+AE$5*AE225+AF$5*AF225+IF(AG225&gt;1,AG225^$H$3,0)</f>
        <v>142.51073188758167</v>
      </c>
      <c r="F225">
        <f>AI$5*AI225+AJ$5*AJ225+AK$5*AK225+AL$5*AL225+AM$5*AM225+AN$5*AN225+AO$5*AO225+AP$5*AP225+AQ$5*AQ225+AR$5*AR225+AS$5*AS225+AT$4*AT225+AU$4*AU225+AV$4*AV225+AW$4*AW225+AX$4*AX225+AY$4*AY225+AZ$4*AZ225+BA$4*BA225+BB$4*BB225+BC$4*BC225+BD$5*BD225+BE$5*BE225+IF(BF225&gt;1,BF225^$H$3,0)</f>
        <v>6.2136386164681907</v>
      </c>
      <c r="G225">
        <f t="shared" si="8"/>
        <v>42668908.504567161</v>
      </c>
      <c r="H225" s="8">
        <f>(G225^$I$3-A225^$I$3)^2</f>
        <v>5.7201069515136908E-6</v>
      </c>
      <c r="J225" s="8">
        <f>ROUND(LOG(GCD($B225,J$4^J$2),J$4),0)</f>
        <v>0</v>
      </c>
      <c r="K225" s="8">
        <f>ROUND(LOG(GCD($B225,K$4^K$2),K$4),0)</f>
        <v>0</v>
      </c>
      <c r="L225" s="8">
        <f>ROUND(LOG(GCD($B225,L$4^L$2),L$4),0)</f>
        <v>0</v>
      </c>
      <c r="M225" s="8">
        <f>ROUND(LOG(GCD($B225,M$4^M$2),M$4),0)</f>
        <v>0</v>
      </c>
      <c r="N225" s="8">
        <f>ROUND(LOG(GCD($B225,N$4^N$2),N$4),0)</f>
        <v>0</v>
      </c>
      <c r="O225" s="8">
        <f>ROUND(LOG(GCD($B225,O$4^O$2),O$4),0)</f>
        <v>0</v>
      </c>
      <c r="P225" s="8">
        <f>ROUND(LOG(GCD($B225,P$4^P$2),P$4),0)</f>
        <v>0</v>
      </c>
      <c r="Q225" s="8">
        <f>ROUND(LOG(GCD($B225,Q$4^Q$2),Q$4),0)</f>
        <v>0</v>
      </c>
      <c r="R225" s="8">
        <f>ROUND(LOG(GCD($B225,R$4^R$2),R$4),0)</f>
        <v>0</v>
      </c>
      <c r="S225" s="8">
        <f>ROUND(LOG(GCD($B225,S$4^S$2),S$4),0)</f>
        <v>0</v>
      </c>
      <c r="T225" s="8">
        <f>ROUND(LOG(GCD($B225,T$4^T$2),T$4),0)</f>
        <v>0</v>
      </c>
      <c r="U225" s="8">
        <f>ROUND(LOG(GCD($B225,U$4^U$2),U$4),0)</f>
        <v>0</v>
      </c>
      <c r="V225" s="8">
        <f>ROUND(LOG(GCD($B225,V$4^V$2),V$4),0)</f>
        <v>0</v>
      </c>
      <c r="W225" s="8">
        <f>ROUND(LOG(GCD($B225,W$4^W$2),W$4),0)</f>
        <v>0</v>
      </c>
      <c r="X225" s="8">
        <f>ROUND(LOG(GCD($B225,X$4^X$2),X$4),0)</f>
        <v>0</v>
      </c>
      <c r="Y225" s="8">
        <f>ROUND(LOG(GCD($B225,Y$4^Y$2),Y$4),0)</f>
        <v>0</v>
      </c>
      <c r="Z225" s="8">
        <f>ROUND(LOG(GCD($B225,Z$4^Z$2),Z$4),0)</f>
        <v>0</v>
      </c>
      <c r="AA225" s="8">
        <f>ROUND(LOG(GCD($B225,AA$4^AA$2),AA$4),0)</f>
        <v>0</v>
      </c>
      <c r="AB225" s="8">
        <f>ROUND(LOG(GCD($B225,AB$4^AB$2),AB$4),0)</f>
        <v>0</v>
      </c>
      <c r="AC225" s="8">
        <f>ROUND(LOG(GCD($B225,AC$4^AC$2),AC$4),0)</f>
        <v>1</v>
      </c>
      <c r="AD225" s="8">
        <f>ROUND(LOG(GCD($B225,AD$4^AD$2),AD$4),0)</f>
        <v>0</v>
      </c>
      <c r="AE225" s="8">
        <f>ROUND(LOG(GCD($B225,AE$4^AE$2),AE$4),0)</f>
        <v>0</v>
      </c>
      <c r="AF225" s="8">
        <f>ROUND(LOG(GCD($B225,AF$4^AF$2),AF$4),0)</f>
        <v>0</v>
      </c>
      <c r="AG225" s="8">
        <f>B225/(J$4^J225*K$4^K225*L$4^L225*M$4^M225*N$4^N225*O$4^O225*P$4^P225*Q$4^Q225*R$4^R225*S$4^S225*T$4^T225*U$4^U225*V$4^V225*W$4^W225*X$4^X225*Y$4^Y225*Z$4^Z225*AA$4^AA225*AB$4^AB225*AC$4^AC225*AD$4^AD225*AE$4^AE225*AF$4^AF225)</f>
        <v>1</v>
      </c>
      <c r="AI225" s="8">
        <f>ROUND(LOG(GCD($C225,AI$4^AI$2),AI$4),0)</f>
        <v>1</v>
      </c>
      <c r="AJ225" s="8">
        <f>ROUND(LOG(GCD($C225,AJ$4^AJ$2),AJ$4),0)</f>
        <v>0</v>
      </c>
      <c r="AK225" s="8">
        <f>ROUND(LOG(GCD($C225,AK$4^AK$2),AK$4),0)</f>
        <v>0</v>
      </c>
      <c r="AL225" s="8">
        <f>ROUND(LOG(GCD($C225,AL$4^AL$2),AL$4),0)</f>
        <v>0</v>
      </c>
      <c r="AM225" s="8">
        <f>ROUND(LOG(GCD($C225,AM$4^AM$2),AM$4),0)</f>
        <v>0</v>
      </c>
      <c r="AN225" s="8">
        <f>ROUND(LOG(GCD($C225,AN$4^AN$2),AN$4),0)</f>
        <v>0</v>
      </c>
      <c r="AO225" s="8">
        <f>ROUND(LOG(GCD($C225,AO$4^AO$2),AO$4),0)</f>
        <v>0</v>
      </c>
      <c r="AP225" s="8">
        <f>ROUND(LOG(GCD($C225,AP$4^AP$2),AP$4),0)</f>
        <v>0</v>
      </c>
      <c r="AQ225" s="8">
        <f>ROUND(LOG(GCD($C225,AQ$4^AQ$2),AQ$4),0)</f>
        <v>0</v>
      </c>
      <c r="AR225" s="8">
        <f>ROUND(LOG(GCD($C225,AR$4^AR$2),AR$4),0)</f>
        <v>0</v>
      </c>
      <c r="AS225" s="8">
        <f>ROUND(LOG(GCD($C225,AS$4^AS$2),AS$4),0)</f>
        <v>0</v>
      </c>
      <c r="AT225" s="8">
        <f>ROUND(LOG(GCD($C225,AT$4^AT$2),AT$4),0)</f>
        <v>0</v>
      </c>
      <c r="AU225" s="8">
        <f>ROUND(LOG(GCD($C225,AU$4^AU$2),AU$4),0)</f>
        <v>0</v>
      </c>
      <c r="AV225" s="8">
        <f>ROUND(LOG(GCD($C225,AV$4^AV$2),AV$4),0)</f>
        <v>0</v>
      </c>
      <c r="AW225" s="8">
        <f>ROUND(LOG(GCD($C225,AW$4^AW$2),AW$4),0)</f>
        <v>0</v>
      </c>
      <c r="AX225" s="8">
        <f>ROUND(LOG(GCD($C225,AX$4^AX$2),AX$4),0)</f>
        <v>0</v>
      </c>
      <c r="AY225" s="8">
        <f>ROUND(LOG(GCD($C225,AY$4^AY$2),AY$4),0)</f>
        <v>0</v>
      </c>
      <c r="AZ225" s="8">
        <f>ROUND(LOG(GCD($C225,AZ$4^AZ$2),AZ$4),0)</f>
        <v>0</v>
      </c>
      <c r="BA225" s="8">
        <f>ROUND(LOG(GCD($C225,BA$4^BA$2),BA$4),0)</f>
        <v>0</v>
      </c>
      <c r="BB225" s="8">
        <f>ROUND(LOG(GCD($C225,BB$4^BB$2),BB$4),0)</f>
        <v>0</v>
      </c>
      <c r="BC225" s="8">
        <f>ROUND(LOG(GCD($C225,BC$4^BC$2),BC$4),0)</f>
        <v>0</v>
      </c>
      <c r="BD225" s="8">
        <f>ROUND(LOG(GCD($C225,BD$4^BD$2),BD$4),0)</f>
        <v>0</v>
      </c>
      <c r="BE225" s="8">
        <f>ROUND(LOG(GCD($C225,BE$4^BE$2),BE$4),0)</f>
        <v>0</v>
      </c>
      <c r="BF225" s="8">
        <f>C225/(AI$4^AI225*AJ$4^AJ225*AK$4^AK225*AL$4^AL225*AM$4^AM225*AN$4^AN225*AO$4^AO225*AP$4^AP225*AQ$4^AQ225*AR$4^AR225*AS$4^AS225*AT$4^AT225*AU$4^AU225*AV$4^AV225*AW$4^AW225*AX$4^AX225*AY$4^AY225*AZ$4^AZ225*BA$4^BA225*BB$4^BB225*BC$4^BC225*BD$4^BD225*BE$4^BE225)</f>
        <v>1</v>
      </c>
    </row>
    <row r="226" spans="1:58">
      <c r="A226">
        <f t="shared" si="9"/>
        <v>220</v>
      </c>
      <c r="B226" s="5">
        <v>79</v>
      </c>
      <c r="C226" s="5">
        <v>11</v>
      </c>
      <c r="D226">
        <v>4</v>
      </c>
      <c r="E226">
        <f>J$5*J226+K$5*K226+L$5*L226+M$5*M226+N$5*N226+O$5*O226+P$5*P226+Q$5*Q226+R$5*R226+S$5*S226+T$5*T226+U$5*U226+V$5*V226+W$5*W226+X$5*X226+Y$5*Y226+Z$5*Z226+AA$5*AA226+AB$5*AB226+AC$5*AC226+AD$5*AD226+AE$5*AE226+AF$5*AF226+IF(AG226&gt;1,AG226^$H$3,0)</f>
        <v>142.51073188758167</v>
      </c>
      <c r="F226">
        <f>AI$5*AI226+AJ$5*AJ226+AK$5*AK226+AL$5*AL226+AM$5*AM226+AN$5*AN226+AO$5*AO226+AP$5*AP226+AQ$5*AQ226+AR$5*AR226+AS$5*AS226+AT$4*AT226+AU$4*AU226+AV$4*AV226+AW$4*AW226+AX$4*AX226+AY$4*AY226+AZ$4*AZ226+BA$4*BA226+BB$4*BB226+BC$4*BC226+BD$5*BD226+BE$5*BE226+IF(BF226&gt;1,BF226^$H$3,0)</f>
        <v>15.205583840003538</v>
      </c>
      <c r="G226">
        <f t="shared" si="8"/>
        <v>101594543.38408943</v>
      </c>
      <c r="H226" s="8">
        <f>(G226^$I$3-A226^$I$3)^2</f>
        <v>5.6620382867332598E-6</v>
      </c>
      <c r="J226" s="8">
        <f>ROUND(LOG(GCD($B226,J$4^J$2),J$4),0)</f>
        <v>0</v>
      </c>
      <c r="K226" s="8">
        <f>ROUND(LOG(GCD($B226,K$4^K$2),K$4),0)</f>
        <v>0</v>
      </c>
      <c r="L226" s="8">
        <f>ROUND(LOG(GCD($B226,L$4^L$2),L$4),0)</f>
        <v>0</v>
      </c>
      <c r="M226" s="8">
        <f>ROUND(LOG(GCD($B226,M$4^M$2),M$4),0)</f>
        <v>0</v>
      </c>
      <c r="N226" s="8">
        <f>ROUND(LOG(GCD($B226,N$4^N$2),N$4),0)</f>
        <v>0</v>
      </c>
      <c r="O226" s="8">
        <f>ROUND(LOG(GCD($B226,O$4^O$2),O$4),0)</f>
        <v>0</v>
      </c>
      <c r="P226" s="8">
        <f>ROUND(LOG(GCD($B226,P$4^P$2),P$4),0)</f>
        <v>0</v>
      </c>
      <c r="Q226" s="8">
        <f>ROUND(LOG(GCD($B226,Q$4^Q$2),Q$4),0)</f>
        <v>0</v>
      </c>
      <c r="R226" s="8">
        <f>ROUND(LOG(GCD($B226,R$4^R$2),R$4),0)</f>
        <v>0</v>
      </c>
      <c r="S226" s="8">
        <f>ROUND(LOG(GCD($B226,S$4^S$2),S$4),0)</f>
        <v>0</v>
      </c>
      <c r="T226" s="8">
        <f>ROUND(LOG(GCD($B226,T$4^T$2),T$4),0)</f>
        <v>0</v>
      </c>
      <c r="U226" s="8">
        <f>ROUND(LOG(GCD($B226,U$4^U$2),U$4),0)</f>
        <v>0</v>
      </c>
      <c r="V226" s="8">
        <f>ROUND(LOG(GCD($B226,V$4^V$2),V$4),0)</f>
        <v>0</v>
      </c>
      <c r="W226" s="8">
        <f>ROUND(LOG(GCD($B226,W$4^W$2),W$4),0)</f>
        <v>0</v>
      </c>
      <c r="X226" s="8">
        <f>ROUND(LOG(GCD($B226,X$4^X$2),X$4),0)</f>
        <v>0</v>
      </c>
      <c r="Y226" s="8">
        <f>ROUND(LOG(GCD($B226,Y$4^Y$2),Y$4),0)</f>
        <v>0</v>
      </c>
      <c r="Z226" s="8">
        <f>ROUND(LOG(GCD($B226,Z$4^Z$2),Z$4),0)</f>
        <v>0</v>
      </c>
      <c r="AA226" s="8">
        <f>ROUND(LOG(GCD($B226,AA$4^AA$2),AA$4),0)</f>
        <v>0</v>
      </c>
      <c r="AB226" s="8">
        <f>ROUND(LOG(GCD($B226,AB$4^AB$2),AB$4),0)</f>
        <v>0</v>
      </c>
      <c r="AC226" s="8">
        <f>ROUND(LOG(GCD($B226,AC$4^AC$2),AC$4),0)</f>
        <v>1</v>
      </c>
      <c r="AD226" s="8">
        <f>ROUND(LOG(GCD($B226,AD$4^AD$2),AD$4),0)</f>
        <v>0</v>
      </c>
      <c r="AE226" s="8">
        <f>ROUND(LOG(GCD($B226,AE$4^AE$2),AE$4),0)</f>
        <v>0</v>
      </c>
      <c r="AF226" s="8">
        <f>ROUND(LOG(GCD($B226,AF$4^AF$2),AF$4),0)</f>
        <v>0</v>
      </c>
      <c r="AG226" s="8">
        <f>B226/(J$4^J226*K$4^K226*L$4^L226*M$4^M226*N$4^N226*O$4^O226*P$4^P226*Q$4^Q226*R$4^R226*S$4^S226*T$4^T226*U$4^U226*V$4^V226*W$4^W226*X$4^X226*Y$4^Y226*Z$4^Z226*AA$4^AA226*AB$4^AB226*AC$4^AC226*AD$4^AD226*AE$4^AE226*AF$4^AF226)</f>
        <v>1</v>
      </c>
      <c r="AI226" s="8">
        <f>ROUND(LOG(GCD($C226,AI$4^AI$2),AI$4),0)</f>
        <v>0</v>
      </c>
      <c r="AJ226" s="8">
        <f>ROUND(LOG(GCD($C226,AJ$4^AJ$2),AJ$4),0)</f>
        <v>0</v>
      </c>
      <c r="AK226" s="8">
        <f>ROUND(LOG(GCD($C226,AK$4^AK$2),AK$4),0)</f>
        <v>1</v>
      </c>
      <c r="AL226" s="8">
        <f>ROUND(LOG(GCD($C226,AL$4^AL$2),AL$4),0)</f>
        <v>0</v>
      </c>
      <c r="AM226" s="8">
        <f>ROUND(LOG(GCD($C226,AM$4^AM$2),AM$4),0)</f>
        <v>0</v>
      </c>
      <c r="AN226" s="8">
        <f>ROUND(LOG(GCD($C226,AN$4^AN$2),AN$4),0)</f>
        <v>0</v>
      </c>
      <c r="AO226" s="8">
        <f>ROUND(LOG(GCD($C226,AO$4^AO$2),AO$4),0)</f>
        <v>0</v>
      </c>
      <c r="AP226" s="8">
        <f>ROUND(LOG(GCD($C226,AP$4^AP$2),AP$4),0)</f>
        <v>0</v>
      </c>
      <c r="AQ226" s="8">
        <f>ROUND(LOG(GCD($C226,AQ$4^AQ$2),AQ$4),0)</f>
        <v>0</v>
      </c>
      <c r="AR226" s="8">
        <f>ROUND(LOG(GCD($C226,AR$4^AR$2),AR$4),0)</f>
        <v>0</v>
      </c>
      <c r="AS226" s="8">
        <f>ROUND(LOG(GCD($C226,AS$4^AS$2),AS$4),0)</f>
        <v>0</v>
      </c>
      <c r="AT226" s="8">
        <f>ROUND(LOG(GCD($C226,AT$4^AT$2),AT$4),0)</f>
        <v>0</v>
      </c>
      <c r="AU226" s="8">
        <f>ROUND(LOG(GCD($C226,AU$4^AU$2),AU$4),0)</f>
        <v>0</v>
      </c>
      <c r="AV226" s="8">
        <f>ROUND(LOG(GCD($C226,AV$4^AV$2),AV$4),0)</f>
        <v>0</v>
      </c>
      <c r="AW226" s="8">
        <f>ROUND(LOG(GCD($C226,AW$4^AW$2),AW$4),0)</f>
        <v>0</v>
      </c>
      <c r="AX226" s="8">
        <f>ROUND(LOG(GCD($C226,AX$4^AX$2),AX$4),0)</f>
        <v>0</v>
      </c>
      <c r="AY226" s="8">
        <f>ROUND(LOG(GCD($C226,AY$4^AY$2),AY$4),0)</f>
        <v>0</v>
      </c>
      <c r="AZ226" s="8">
        <f>ROUND(LOG(GCD($C226,AZ$4^AZ$2),AZ$4),0)</f>
        <v>0</v>
      </c>
      <c r="BA226" s="8">
        <f>ROUND(LOG(GCD($C226,BA$4^BA$2),BA$4),0)</f>
        <v>0</v>
      </c>
      <c r="BB226" s="8">
        <f>ROUND(LOG(GCD($C226,BB$4^BB$2),BB$4),0)</f>
        <v>0</v>
      </c>
      <c r="BC226" s="8">
        <f>ROUND(LOG(GCD($C226,BC$4^BC$2),BC$4),0)</f>
        <v>0</v>
      </c>
      <c r="BD226" s="8">
        <f>ROUND(LOG(GCD($C226,BD$4^BD$2),BD$4),0)</f>
        <v>0</v>
      </c>
      <c r="BE226" s="8">
        <f>ROUND(LOG(GCD($C226,BE$4^BE$2),BE$4),0)</f>
        <v>0</v>
      </c>
      <c r="BF226" s="8">
        <f>C226/(AI$4^AI226*AJ$4^AJ226*AK$4^AK226*AL$4^AL226*AM$4^AM226*AN$4^AN226*AO$4^AO226*AP$4^AP226*AQ$4^AQ226*AR$4^AR226*AS$4^AS226*AT$4^AT226*AU$4^AU226*AV$4^AV226*AW$4^AW226*AX$4^AX226*AY$4^AY226*AZ$4^AZ226*BA$4^BA226*BB$4^BB226*BC$4^BC226*BD$4^BD226*BE$4^BE226)</f>
        <v>1</v>
      </c>
    </row>
    <row r="227" spans="1:58">
      <c r="A227">
        <f t="shared" si="9"/>
        <v>221</v>
      </c>
      <c r="B227" s="5">
        <v>89</v>
      </c>
      <c r="C227" s="5">
        <v>1</v>
      </c>
      <c r="D227">
        <v>4</v>
      </c>
      <c r="E227">
        <f>J$5*J227+K$5*K227+L$5*L227+M$5*M227+N$5*N227+O$5*O227+P$5*P227+Q$5*Q227+R$5*R227+S$5*S227+T$5*T227+U$5*U227+V$5*V227+W$5*W227+X$5*X227+Y$5*Y227+Z$5*Z227+AA$5*AA227+AB$5*AB227+AC$5*AC227+AD$5*AD227+AE$5*AE227+AF$5*AF227+IF(AG227&gt;1,AG227^$H$3,0)</f>
        <v>163.15470146528997</v>
      </c>
      <c r="F227">
        <f>AI$5*AI227+AJ$5*AJ227+AK$5*AK227+AL$5*AL227+AM$5*AM227+AN$5*AN227+AO$5*AO227+AP$5*AP227+AQ$5*AQ227+AR$5*AR227+AS$5*AS227+AT$4*AT227+AU$4*AU227+AV$4*AV227+AW$4*AW227+AX$4*AX227+AY$4*AY227+AZ$4*AZ227+BA$4*BA227+BB$4*BB227+BC$4*BC227+BD$5*BD227+BE$5*BE227+IF(BF227&gt;1,BF227^$H$3,0)</f>
        <v>0</v>
      </c>
      <c r="G227">
        <f t="shared" si="8"/>
        <v>273740734.64625943</v>
      </c>
      <c r="H227" s="8">
        <f>(G227^$I$3-A227^$I$3)^2</f>
        <v>5.6048136378180063E-6</v>
      </c>
      <c r="J227" s="8">
        <f>ROUND(LOG(GCD($B227,J$4^J$2),J$4),0)</f>
        <v>0</v>
      </c>
      <c r="K227" s="8">
        <f>ROUND(LOG(GCD($B227,K$4^K$2),K$4),0)</f>
        <v>0</v>
      </c>
      <c r="L227" s="8">
        <f>ROUND(LOG(GCD($B227,L$4^L$2),L$4),0)</f>
        <v>0</v>
      </c>
      <c r="M227" s="8">
        <f>ROUND(LOG(GCD($B227,M$4^M$2),M$4),0)</f>
        <v>0</v>
      </c>
      <c r="N227" s="8">
        <f>ROUND(LOG(GCD($B227,N$4^N$2),N$4),0)</f>
        <v>0</v>
      </c>
      <c r="O227" s="8">
        <f>ROUND(LOG(GCD($B227,O$4^O$2),O$4),0)</f>
        <v>0</v>
      </c>
      <c r="P227" s="8">
        <f>ROUND(LOG(GCD($B227,P$4^P$2),P$4),0)</f>
        <v>0</v>
      </c>
      <c r="Q227" s="8">
        <f>ROUND(LOG(GCD($B227,Q$4^Q$2),Q$4),0)</f>
        <v>0</v>
      </c>
      <c r="R227" s="8">
        <f>ROUND(LOG(GCD($B227,R$4^R$2),R$4),0)</f>
        <v>0</v>
      </c>
      <c r="S227" s="8">
        <f>ROUND(LOG(GCD($B227,S$4^S$2),S$4),0)</f>
        <v>0</v>
      </c>
      <c r="T227" s="8">
        <f>ROUND(LOG(GCD($B227,T$4^T$2),T$4),0)</f>
        <v>0</v>
      </c>
      <c r="U227" s="8">
        <f>ROUND(LOG(GCD($B227,U$4^U$2),U$4),0)</f>
        <v>0</v>
      </c>
      <c r="V227" s="8">
        <f>ROUND(LOG(GCD($B227,V$4^V$2),V$4),0)</f>
        <v>0</v>
      </c>
      <c r="W227" s="8">
        <f>ROUND(LOG(GCD($B227,W$4^W$2),W$4),0)</f>
        <v>0</v>
      </c>
      <c r="X227" s="8">
        <f>ROUND(LOG(GCD($B227,X$4^X$2),X$4),0)</f>
        <v>0</v>
      </c>
      <c r="Y227" s="8">
        <f>ROUND(LOG(GCD($B227,Y$4^Y$2),Y$4),0)</f>
        <v>0</v>
      </c>
      <c r="Z227" s="8">
        <f>ROUND(LOG(GCD($B227,Z$4^Z$2),Z$4),0)</f>
        <v>0</v>
      </c>
      <c r="AA227" s="8">
        <f>ROUND(LOG(GCD($B227,AA$4^AA$2),AA$4),0)</f>
        <v>0</v>
      </c>
      <c r="AB227" s="8">
        <f>ROUND(LOG(GCD($B227,AB$4^AB$2),AB$4),0)</f>
        <v>0</v>
      </c>
      <c r="AC227" s="8">
        <f>ROUND(LOG(GCD($B227,AC$4^AC$2),AC$4),0)</f>
        <v>0</v>
      </c>
      <c r="AD227" s="8">
        <f>ROUND(LOG(GCD($B227,AD$4^AD$2),AD$4),0)</f>
        <v>0</v>
      </c>
      <c r="AE227" s="8">
        <f>ROUND(LOG(GCD($B227,AE$4^AE$2),AE$4),0)</f>
        <v>1</v>
      </c>
      <c r="AF227" s="8">
        <f>ROUND(LOG(GCD($B227,AF$4^AF$2),AF$4),0)</f>
        <v>0</v>
      </c>
      <c r="AG227" s="8">
        <f>B227/(J$4^J227*K$4^K227*L$4^L227*M$4^M227*N$4^N227*O$4^O227*P$4^P227*Q$4^Q227*R$4^R227*S$4^S227*T$4^T227*U$4^U227*V$4^V227*W$4^W227*X$4^X227*Y$4^Y227*Z$4^Z227*AA$4^AA227*AB$4^AB227*AC$4^AC227*AD$4^AD227*AE$4^AE227*AF$4^AF227)</f>
        <v>1</v>
      </c>
      <c r="AI227" s="8">
        <f>ROUND(LOG(GCD($C227,AI$4^AI$2),AI$4),0)</f>
        <v>0</v>
      </c>
      <c r="AJ227" s="8">
        <f>ROUND(LOG(GCD($C227,AJ$4^AJ$2),AJ$4),0)</f>
        <v>0</v>
      </c>
      <c r="AK227" s="8">
        <f>ROUND(LOG(GCD($C227,AK$4^AK$2),AK$4),0)</f>
        <v>0</v>
      </c>
      <c r="AL227" s="8">
        <f>ROUND(LOG(GCD($C227,AL$4^AL$2),AL$4),0)</f>
        <v>0</v>
      </c>
      <c r="AM227" s="8">
        <f>ROUND(LOG(GCD($C227,AM$4^AM$2),AM$4),0)</f>
        <v>0</v>
      </c>
      <c r="AN227" s="8">
        <f>ROUND(LOG(GCD($C227,AN$4^AN$2),AN$4),0)</f>
        <v>0</v>
      </c>
      <c r="AO227" s="8">
        <f>ROUND(LOG(GCD($C227,AO$4^AO$2),AO$4),0)</f>
        <v>0</v>
      </c>
      <c r="AP227" s="8">
        <f>ROUND(LOG(GCD($C227,AP$4^AP$2),AP$4),0)</f>
        <v>0</v>
      </c>
      <c r="AQ227" s="8">
        <f>ROUND(LOG(GCD($C227,AQ$4^AQ$2),AQ$4),0)</f>
        <v>0</v>
      </c>
      <c r="AR227" s="8">
        <f>ROUND(LOG(GCD($C227,AR$4^AR$2),AR$4),0)</f>
        <v>0</v>
      </c>
      <c r="AS227" s="8">
        <f>ROUND(LOG(GCD($C227,AS$4^AS$2),AS$4),0)</f>
        <v>0</v>
      </c>
      <c r="AT227" s="8">
        <f>ROUND(LOG(GCD($C227,AT$4^AT$2),AT$4),0)</f>
        <v>0</v>
      </c>
      <c r="AU227" s="8">
        <f>ROUND(LOG(GCD($C227,AU$4^AU$2),AU$4),0)</f>
        <v>0</v>
      </c>
      <c r="AV227" s="8">
        <f>ROUND(LOG(GCD($C227,AV$4^AV$2),AV$4),0)</f>
        <v>0</v>
      </c>
      <c r="AW227" s="8">
        <f>ROUND(LOG(GCD($C227,AW$4^AW$2),AW$4),0)</f>
        <v>0</v>
      </c>
      <c r="AX227" s="8">
        <f>ROUND(LOG(GCD($C227,AX$4^AX$2),AX$4),0)</f>
        <v>0</v>
      </c>
      <c r="AY227" s="8">
        <f>ROUND(LOG(GCD($C227,AY$4^AY$2),AY$4),0)</f>
        <v>0</v>
      </c>
      <c r="AZ227" s="8">
        <f>ROUND(LOG(GCD($C227,AZ$4^AZ$2),AZ$4),0)</f>
        <v>0</v>
      </c>
      <c r="BA227" s="8">
        <f>ROUND(LOG(GCD($C227,BA$4^BA$2),BA$4),0)</f>
        <v>0</v>
      </c>
      <c r="BB227" s="8">
        <f>ROUND(LOG(GCD($C227,BB$4^BB$2),BB$4),0)</f>
        <v>0</v>
      </c>
      <c r="BC227" s="8">
        <f>ROUND(LOG(GCD($C227,BC$4^BC$2),BC$4),0)</f>
        <v>0</v>
      </c>
      <c r="BD227" s="8">
        <f>ROUND(LOG(GCD($C227,BD$4^BD$2),BD$4),0)</f>
        <v>0</v>
      </c>
      <c r="BE227" s="8">
        <f>ROUND(LOG(GCD($C227,BE$4^BE$2),BE$4),0)</f>
        <v>0</v>
      </c>
      <c r="BF227" s="8">
        <f>C227/(AI$4^AI227*AJ$4^AJ227*AK$4^AK227*AL$4^AL227*AM$4^AM227*AN$4^AN227*AO$4^AO227*AP$4^AP227*AQ$4^AQ227*AR$4^AR227*AS$4^AS227*AT$4^AT227*AU$4^AU227*AV$4^AV227*AW$4^AW227*AX$4^AX227*AY$4^AY227*AZ$4^AZ227*BA$4^BA227*BB$4^BB227*BC$4^BC227*BD$4^BD227*BE$4^BE227)</f>
        <v>1</v>
      </c>
    </row>
    <row r="228" spans="1:58">
      <c r="A228">
        <f t="shared" si="9"/>
        <v>222</v>
      </c>
      <c r="B228" s="5">
        <v>89</v>
      </c>
      <c r="C228" s="5">
        <v>5</v>
      </c>
      <c r="D228">
        <v>4</v>
      </c>
      <c r="E228">
        <f>J$5*J228+K$5*K228+L$5*L228+M$5*M228+N$5*N228+O$5*O228+P$5*P228+Q$5*Q228+R$5*R228+S$5*S228+T$5*T228+U$5*U228+V$5*V228+W$5*W228+X$5*X228+Y$5*Y228+Z$5*Z228+AA$5*AA228+AB$5*AB228+AC$5*AC228+AD$5*AD228+AE$5*AE228+AF$5*AF228+IF(AG228&gt;1,AG228^$H$3,0)</f>
        <v>163.15470146528997</v>
      </c>
      <c r="F228">
        <f>AI$5*AI228+AJ$5*AJ228+AK$5*AK228+AL$5*AL228+AM$5*AM228+AN$5*AN228+AO$5*AO228+AP$5*AP228+AQ$5*AQ228+AR$5*AR228+AS$5*AS228+AT$4*AT228+AU$4*AU228+AV$4*AV228+AW$4*AW228+AX$4*AX228+AY$4*AY228+AZ$4*AZ228+BA$4*BA228+BB$4*BB228+BC$4*BC228+BD$5*BD228+BE$5*BE228+IF(BF228&gt;1,BF228^$H$3,0)</f>
        <v>6.2136386164681907</v>
      </c>
      <c r="G228">
        <f t="shared" si="8"/>
        <v>498526627.93939638</v>
      </c>
      <c r="H228" s="8">
        <f>(G228^$I$3-A228^$I$3)^2</f>
        <v>5.5484192566351795E-6</v>
      </c>
      <c r="J228" s="8">
        <f>ROUND(LOG(GCD($B228,J$4^J$2),J$4),0)</f>
        <v>0</v>
      </c>
      <c r="K228" s="8">
        <f>ROUND(LOG(GCD($B228,K$4^K$2),K$4),0)</f>
        <v>0</v>
      </c>
      <c r="L228" s="8">
        <f>ROUND(LOG(GCD($B228,L$4^L$2),L$4),0)</f>
        <v>0</v>
      </c>
      <c r="M228" s="8">
        <f>ROUND(LOG(GCD($B228,M$4^M$2),M$4),0)</f>
        <v>0</v>
      </c>
      <c r="N228" s="8">
        <f>ROUND(LOG(GCD($B228,N$4^N$2),N$4),0)</f>
        <v>0</v>
      </c>
      <c r="O228" s="8">
        <f>ROUND(LOG(GCD($B228,O$4^O$2),O$4),0)</f>
        <v>0</v>
      </c>
      <c r="P228" s="8">
        <f>ROUND(LOG(GCD($B228,P$4^P$2),P$4),0)</f>
        <v>0</v>
      </c>
      <c r="Q228" s="8">
        <f>ROUND(LOG(GCD($B228,Q$4^Q$2),Q$4),0)</f>
        <v>0</v>
      </c>
      <c r="R228" s="8">
        <f>ROUND(LOG(GCD($B228,R$4^R$2),R$4),0)</f>
        <v>0</v>
      </c>
      <c r="S228" s="8">
        <f>ROUND(LOG(GCD($B228,S$4^S$2),S$4),0)</f>
        <v>0</v>
      </c>
      <c r="T228" s="8">
        <f>ROUND(LOG(GCD($B228,T$4^T$2),T$4),0)</f>
        <v>0</v>
      </c>
      <c r="U228" s="8">
        <f>ROUND(LOG(GCD($B228,U$4^U$2),U$4),0)</f>
        <v>0</v>
      </c>
      <c r="V228" s="8">
        <f>ROUND(LOG(GCD($B228,V$4^V$2),V$4),0)</f>
        <v>0</v>
      </c>
      <c r="W228" s="8">
        <f>ROUND(LOG(GCD($B228,W$4^W$2),W$4),0)</f>
        <v>0</v>
      </c>
      <c r="X228" s="8">
        <f>ROUND(LOG(GCD($B228,X$4^X$2),X$4),0)</f>
        <v>0</v>
      </c>
      <c r="Y228" s="8">
        <f>ROUND(LOG(GCD($B228,Y$4^Y$2),Y$4),0)</f>
        <v>0</v>
      </c>
      <c r="Z228" s="8">
        <f>ROUND(LOG(GCD($B228,Z$4^Z$2),Z$4),0)</f>
        <v>0</v>
      </c>
      <c r="AA228" s="8">
        <f>ROUND(LOG(GCD($B228,AA$4^AA$2),AA$4),0)</f>
        <v>0</v>
      </c>
      <c r="AB228" s="8">
        <f>ROUND(LOG(GCD($B228,AB$4^AB$2),AB$4),0)</f>
        <v>0</v>
      </c>
      <c r="AC228" s="8">
        <f>ROUND(LOG(GCD($B228,AC$4^AC$2),AC$4),0)</f>
        <v>0</v>
      </c>
      <c r="AD228" s="8">
        <f>ROUND(LOG(GCD($B228,AD$4^AD$2),AD$4),0)</f>
        <v>0</v>
      </c>
      <c r="AE228" s="8">
        <f>ROUND(LOG(GCD($B228,AE$4^AE$2),AE$4),0)</f>
        <v>1</v>
      </c>
      <c r="AF228" s="8">
        <f>ROUND(LOG(GCD($B228,AF$4^AF$2),AF$4),0)</f>
        <v>0</v>
      </c>
      <c r="AG228" s="8">
        <f>B228/(J$4^J228*K$4^K228*L$4^L228*M$4^M228*N$4^N228*O$4^O228*P$4^P228*Q$4^Q228*R$4^R228*S$4^S228*T$4^T228*U$4^U228*V$4^V228*W$4^W228*X$4^X228*Y$4^Y228*Z$4^Z228*AA$4^AA228*AB$4^AB228*AC$4^AC228*AD$4^AD228*AE$4^AE228*AF$4^AF228)</f>
        <v>1</v>
      </c>
      <c r="AI228" s="8">
        <f>ROUND(LOG(GCD($C228,AI$4^AI$2),AI$4),0)</f>
        <v>1</v>
      </c>
      <c r="AJ228" s="8">
        <f>ROUND(LOG(GCD($C228,AJ$4^AJ$2),AJ$4),0)</f>
        <v>0</v>
      </c>
      <c r="AK228" s="8">
        <f>ROUND(LOG(GCD($C228,AK$4^AK$2),AK$4),0)</f>
        <v>0</v>
      </c>
      <c r="AL228" s="8">
        <f>ROUND(LOG(GCD($C228,AL$4^AL$2),AL$4),0)</f>
        <v>0</v>
      </c>
      <c r="AM228" s="8">
        <f>ROUND(LOG(GCD($C228,AM$4^AM$2),AM$4),0)</f>
        <v>0</v>
      </c>
      <c r="AN228" s="8">
        <f>ROUND(LOG(GCD($C228,AN$4^AN$2),AN$4),0)</f>
        <v>0</v>
      </c>
      <c r="AO228" s="8">
        <f>ROUND(LOG(GCD($C228,AO$4^AO$2),AO$4),0)</f>
        <v>0</v>
      </c>
      <c r="AP228" s="8">
        <f>ROUND(LOG(GCD($C228,AP$4^AP$2),AP$4),0)</f>
        <v>0</v>
      </c>
      <c r="AQ228" s="8">
        <f>ROUND(LOG(GCD($C228,AQ$4^AQ$2),AQ$4),0)</f>
        <v>0</v>
      </c>
      <c r="AR228" s="8">
        <f>ROUND(LOG(GCD($C228,AR$4^AR$2),AR$4),0)</f>
        <v>0</v>
      </c>
      <c r="AS228" s="8">
        <f>ROUND(LOG(GCD($C228,AS$4^AS$2),AS$4),0)</f>
        <v>0</v>
      </c>
      <c r="AT228" s="8">
        <f>ROUND(LOG(GCD($C228,AT$4^AT$2),AT$4),0)</f>
        <v>0</v>
      </c>
      <c r="AU228" s="8">
        <f>ROUND(LOG(GCD($C228,AU$4^AU$2),AU$4),0)</f>
        <v>0</v>
      </c>
      <c r="AV228" s="8">
        <f>ROUND(LOG(GCD($C228,AV$4^AV$2),AV$4),0)</f>
        <v>0</v>
      </c>
      <c r="AW228" s="8">
        <f>ROUND(LOG(GCD($C228,AW$4^AW$2),AW$4),0)</f>
        <v>0</v>
      </c>
      <c r="AX228" s="8">
        <f>ROUND(LOG(GCD($C228,AX$4^AX$2),AX$4),0)</f>
        <v>0</v>
      </c>
      <c r="AY228" s="8">
        <f>ROUND(LOG(GCD($C228,AY$4^AY$2),AY$4),0)</f>
        <v>0</v>
      </c>
      <c r="AZ228" s="8">
        <f>ROUND(LOG(GCD($C228,AZ$4^AZ$2),AZ$4),0)</f>
        <v>0</v>
      </c>
      <c r="BA228" s="8">
        <f>ROUND(LOG(GCD($C228,BA$4^BA$2),BA$4),0)</f>
        <v>0</v>
      </c>
      <c r="BB228" s="8">
        <f>ROUND(LOG(GCD($C228,BB$4^BB$2),BB$4),0)</f>
        <v>0</v>
      </c>
      <c r="BC228" s="8">
        <f>ROUND(LOG(GCD($C228,BC$4^BC$2),BC$4),0)</f>
        <v>0</v>
      </c>
      <c r="BD228" s="8">
        <f>ROUND(LOG(GCD($C228,BD$4^BD$2),BD$4),0)</f>
        <v>0</v>
      </c>
      <c r="BE228" s="8">
        <f>ROUND(LOG(GCD($C228,BE$4^BE$2),BE$4),0)</f>
        <v>0</v>
      </c>
      <c r="BF228" s="8">
        <f>C228/(AI$4^AI228*AJ$4^AJ228*AK$4^AK228*AL$4^AL228*AM$4^AM228*AN$4^AN228*AO$4^AO228*AP$4^AP228*AQ$4^AQ228*AR$4^AR228*AS$4^AS228*AT$4^AT228*AU$4^AU228*AV$4^AV228*AW$4^AW228*AX$4^AX228*AY$4^AY228*AZ$4^AZ228*BA$4^BA228*BB$4^BB228*BC$4^BC228*BD$4^BD228*BE$4^BE228)</f>
        <v>1</v>
      </c>
    </row>
    <row r="229" spans="1:58">
      <c r="A229">
        <f t="shared" si="9"/>
        <v>223</v>
      </c>
      <c r="B229" s="5">
        <v>89</v>
      </c>
      <c r="C229" s="5">
        <v>49</v>
      </c>
      <c r="D229">
        <v>4</v>
      </c>
      <c r="E229">
        <f>J$5*J229+K$5*K229+L$5*L229+M$5*M229+N$5*N229+O$5*O229+P$5*P229+Q$5*Q229+R$5*R229+S$5*S229+T$5*T229+U$5*U229+V$5*V229+W$5*W229+X$5*X229+Y$5*Y229+Z$5*Z229+AA$5*AA229+AB$5*AB229+AC$5*AC229+AD$5*AD229+AE$5*AE229+AF$5*AF229+IF(AG229&gt;1,AG229^$H$3,0)</f>
        <v>163.15470146528997</v>
      </c>
      <c r="F229">
        <f>AI$5*AI229+AJ$5*AJ229+AK$5*AK229+AL$5*AL229+AM$5*AM229+AN$5*AN229+AO$5*AO229+AP$5*AP229+AQ$5*AQ229+AR$5*AR229+AS$5*AS229+AT$4*AT229+AU$4*AU229+AV$4*AV229+AW$4*AW229+AX$4*AX229+AY$4*AY229+AZ$4*AZ229+BA$4*BA229+BB$4*BB229+BC$4*BC229+BD$5*BD229+BE$5*BE229+IF(BF229&gt;1,BF229^$H$3,0)</f>
        <v>18.206834767626752</v>
      </c>
      <c r="G229">
        <f t="shared" si="8"/>
        <v>1585617401.3066766</v>
      </c>
      <c r="H229" s="8">
        <f>(G229^$I$3-A229^$I$3)^2</f>
        <v>5.4928417664041112E-6</v>
      </c>
      <c r="J229" s="8">
        <f>ROUND(LOG(GCD($B229,J$4^J$2),J$4),0)</f>
        <v>0</v>
      </c>
      <c r="K229" s="8">
        <f>ROUND(LOG(GCD($B229,K$4^K$2),K$4),0)</f>
        <v>0</v>
      </c>
      <c r="L229" s="8">
        <f>ROUND(LOG(GCD($B229,L$4^L$2),L$4),0)</f>
        <v>0</v>
      </c>
      <c r="M229" s="8">
        <f>ROUND(LOG(GCD($B229,M$4^M$2),M$4),0)</f>
        <v>0</v>
      </c>
      <c r="N229" s="8">
        <f>ROUND(LOG(GCD($B229,N$4^N$2),N$4),0)</f>
        <v>0</v>
      </c>
      <c r="O229" s="8">
        <f>ROUND(LOG(GCD($B229,O$4^O$2),O$4),0)</f>
        <v>0</v>
      </c>
      <c r="P229" s="8">
        <f>ROUND(LOG(GCD($B229,P$4^P$2),P$4),0)</f>
        <v>0</v>
      </c>
      <c r="Q229" s="8">
        <f>ROUND(LOG(GCD($B229,Q$4^Q$2),Q$4),0)</f>
        <v>0</v>
      </c>
      <c r="R229" s="8">
        <f>ROUND(LOG(GCD($B229,R$4^R$2),R$4),0)</f>
        <v>0</v>
      </c>
      <c r="S229" s="8">
        <f>ROUND(LOG(GCD($B229,S$4^S$2),S$4),0)</f>
        <v>0</v>
      </c>
      <c r="T229" s="8">
        <f>ROUND(LOG(GCD($B229,T$4^T$2),T$4),0)</f>
        <v>0</v>
      </c>
      <c r="U229" s="8">
        <f>ROUND(LOG(GCD($B229,U$4^U$2),U$4),0)</f>
        <v>0</v>
      </c>
      <c r="V229" s="8">
        <f>ROUND(LOG(GCD($B229,V$4^V$2),V$4),0)</f>
        <v>0</v>
      </c>
      <c r="W229" s="8">
        <f>ROUND(LOG(GCD($B229,W$4^W$2),W$4),0)</f>
        <v>0</v>
      </c>
      <c r="X229" s="8">
        <f>ROUND(LOG(GCD($B229,X$4^X$2),X$4),0)</f>
        <v>0</v>
      </c>
      <c r="Y229" s="8">
        <f>ROUND(LOG(GCD($B229,Y$4^Y$2),Y$4),0)</f>
        <v>0</v>
      </c>
      <c r="Z229" s="8">
        <f>ROUND(LOG(GCD($B229,Z$4^Z$2),Z$4),0)</f>
        <v>0</v>
      </c>
      <c r="AA229" s="8">
        <f>ROUND(LOG(GCD($B229,AA$4^AA$2),AA$4),0)</f>
        <v>0</v>
      </c>
      <c r="AB229" s="8">
        <f>ROUND(LOG(GCD($B229,AB$4^AB$2),AB$4),0)</f>
        <v>0</v>
      </c>
      <c r="AC229" s="8">
        <f>ROUND(LOG(GCD($B229,AC$4^AC$2),AC$4),0)</f>
        <v>0</v>
      </c>
      <c r="AD229" s="8">
        <f>ROUND(LOG(GCD($B229,AD$4^AD$2),AD$4),0)</f>
        <v>0</v>
      </c>
      <c r="AE229" s="8">
        <f>ROUND(LOG(GCD($B229,AE$4^AE$2),AE$4),0)</f>
        <v>1</v>
      </c>
      <c r="AF229" s="8">
        <f>ROUND(LOG(GCD($B229,AF$4^AF$2),AF$4),0)</f>
        <v>0</v>
      </c>
      <c r="AG229" s="8">
        <f>B229/(J$4^J229*K$4^K229*L$4^L229*M$4^M229*N$4^N229*O$4^O229*P$4^P229*Q$4^Q229*R$4^R229*S$4^S229*T$4^T229*U$4^U229*V$4^V229*W$4^W229*X$4^X229*Y$4^Y229*Z$4^Z229*AA$4^AA229*AB$4^AB229*AC$4^AC229*AD$4^AD229*AE$4^AE229*AF$4^AF229)</f>
        <v>1</v>
      </c>
      <c r="AI229" s="8">
        <f>ROUND(LOG(GCD($C229,AI$4^AI$2),AI$4),0)</f>
        <v>0</v>
      </c>
      <c r="AJ229" s="8">
        <f>ROUND(LOG(GCD($C229,AJ$4^AJ$2),AJ$4),0)</f>
        <v>2</v>
      </c>
      <c r="AK229" s="8">
        <f>ROUND(LOG(GCD($C229,AK$4^AK$2),AK$4),0)</f>
        <v>0</v>
      </c>
      <c r="AL229" s="8">
        <f>ROUND(LOG(GCD($C229,AL$4^AL$2),AL$4),0)</f>
        <v>0</v>
      </c>
      <c r="AM229" s="8">
        <f>ROUND(LOG(GCD($C229,AM$4^AM$2),AM$4),0)</f>
        <v>0</v>
      </c>
      <c r="AN229" s="8">
        <f>ROUND(LOG(GCD($C229,AN$4^AN$2),AN$4),0)</f>
        <v>0</v>
      </c>
      <c r="AO229" s="8">
        <f>ROUND(LOG(GCD($C229,AO$4^AO$2),AO$4),0)</f>
        <v>0</v>
      </c>
      <c r="AP229" s="8">
        <f>ROUND(LOG(GCD($C229,AP$4^AP$2),AP$4),0)</f>
        <v>0</v>
      </c>
      <c r="AQ229" s="8">
        <f>ROUND(LOG(GCD($C229,AQ$4^AQ$2),AQ$4),0)</f>
        <v>0</v>
      </c>
      <c r="AR229" s="8">
        <f>ROUND(LOG(GCD($C229,AR$4^AR$2),AR$4),0)</f>
        <v>0</v>
      </c>
      <c r="AS229" s="8">
        <f>ROUND(LOG(GCD($C229,AS$4^AS$2),AS$4),0)</f>
        <v>0</v>
      </c>
      <c r="AT229" s="8">
        <f>ROUND(LOG(GCD($C229,AT$4^AT$2),AT$4),0)</f>
        <v>0</v>
      </c>
      <c r="AU229" s="8">
        <f>ROUND(LOG(GCD($C229,AU$4^AU$2),AU$4),0)</f>
        <v>0</v>
      </c>
      <c r="AV229" s="8">
        <f>ROUND(LOG(GCD($C229,AV$4^AV$2),AV$4),0)</f>
        <v>0</v>
      </c>
      <c r="AW229" s="8">
        <f>ROUND(LOG(GCD($C229,AW$4^AW$2),AW$4),0)</f>
        <v>0</v>
      </c>
      <c r="AX229" s="8">
        <f>ROUND(LOG(GCD($C229,AX$4^AX$2),AX$4),0)</f>
        <v>0</v>
      </c>
      <c r="AY229" s="8">
        <f>ROUND(LOG(GCD($C229,AY$4^AY$2),AY$4),0)</f>
        <v>0</v>
      </c>
      <c r="AZ229" s="8">
        <f>ROUND(LOG(GCD($C229,AZ$4^AZ$2),AZ$4),0)</f>
        <v>0</v>
      </c>
      <c r="BA229" s="8">
        <f>ROUND(LOG(GCD($C229,BA$4^BA$2),BA$4),0)</f>
        <v>0</v>
      </c>
      <c r="BB229" s="8">
        <f>ROUND(LOG(GCD($C229,BB$4^BB$2),BB$4),0)</f>
        <v>0</v>
      </c>
      <c r="BC229" s="8">
        <f>ROUND(LOG(GCD($C229,BC$4^BC$2),BC$4),0)</f>
        <v>0</v>
      </c>
      <c r="BD229" s="8">
        <f>ROUND(LOG(GCD($C229,BD$4^BD$2),BD$4),0)</f>
        <v>0</v>
      </c>
      <c r="BE229" s="8">
        <f>ROUND(LOG(GCD($C229,BE$4^BE$2),BE$4),0)</f>
        <v>0</v>
      </c>
      <c r="BF229" s="8">
        <f>C229/(AI$4^AI229*AJ$4^AJ229*AK$4^AK229*AL$4^AL229*AM$4^AM229*AN$4^AN229*AO$4^AO229*AP$4^AP229*AQ$4^AQ229*AR$4^AR229*AS$4^AS229*AT$4^AT229*AU$4^AU229*AV$4^AV229*AW$4^AW229*AX$4^AX229*AY$4^AY229*AZ$4^AZ229*BA$4^BA229*BB$4^BB229*BC$4^BC229*BD$4^BD229*BE$4^BE229)</f>
        <v>1</v>
      </c>
    </row>
    <row r="230" spans="1:58">
      <c r="A230">
        <f t="shared" si="9"/>
        <v>224</v>
      </c>
      <c r="B230" s="5">
        <v>91</v>
      </c>
      <c r="C230" s="5">
        <v>11</v>
      </c>
      <c r="D230">
        <v>4</v>
      </c>
      <c r="E230">
        <f>J$5*J230+K$5*K230+L$5*L230+M$5*M230+N$5*N230+O$5*O230+P$5*P230+Q$5*Q230+R$5*R230+S$5*S230+T$5*T230+U$5*U230+V$5*V230+W$5*W230+X$5*X230+Y$5*Y230+Z$5*Z230+AA$5*AA230+AB$5*AB230+AC$5*AC230+AD$5*AD230+AE$5*AE230+AF$5*AF230+IF(AG230&gt;1,AG230^$H$3,0)</f>
        <v>27.483593485827946</v>
      </c>
      <c r="F230">
        <f>AI$5*AI230+AJ$5*AJ230+AK$5*AK230+AL$5*AL230+AM$5*AM230+AN$5*AN230+AO$5*AO230+AP$5*AP230+AQ$5*AQ230+AR$5*AR230+AS$5*AS230+AT$4*AT230+AU$4*AU230+AV$4*AV230+AW$4*AW230+AX$4*AX230+AY$4*AY230+AZ$4*AZ230+BA$4*BA230+BB$4*BB230+BC$4*BC230+BD$5*BD230+BE$5*BE230+IF(BF230&gt;1,BF230^$H$3,0)</f>
        <v>15.205583840003538</v>
      </c>
      <c r="G230">
        <f t="shared" si="8"/>
        <v>114.38975358094925</v>
      </c>
      <c r="H230" s="8">
        <f>(G230^$I$3-A230^$I$3)^2</f>
        <v>6.8541747860633853E-6</v>
      </c>
      <c r="J230" s="8">
        <f>ROUND(LOG(GCD($B230,J$4^J$2),J$4),0)</f>
        <v>0</v>
      </c>
      <c r="K230" s="8">
        <f>ROUND(LOG(GCD($B230,K$4^K$2),K$4),0)</f>
        <v>1</v>
      </c>
      <c r="L230" s="8">
        <f>ROUND(LOG(GCD($B230,L$4^L$2),L$4),0)</f>
        <v>0</v>
      </c>
      <c r="M230" s="8">
        <f>ROUND(LOG(GCD($B230,M$4^M$2),M$4),0)</f>
        <v>1</v>
      </c>
      <c r="N230" s="8">
        <f>ROUND(LOG(GCD($B230,N$4^N$2),N$4),0)</f>
        <v>0</v>
      </c>
      <c r="O230" s="8">
        <f>ROUND(LOG(GCD($B230,O$4^O$2),O$4),0)</f>
        <v>0</v>
      </c>
      <c r="P230" s="8">
        <f>ROUND(LOG(GCD($B230,P$4^P$2),P$4),0)</f>
        <v>0</v>
      </c>
      <c r="Q230" s="8">
        <f>ROUND(LOG(GCD($B230,Q$4^Q$2),Q$4),0)</f>
        <v>0</v>
      </c>
      <c r="R230" s="8">
        <f>ROUND(LOG(GCD($B230,R$4^R$2),R$4),0)</f>
        <v>0</v>
      </c>
      <c r="S230" s="8">
        <f>ROUND(LOG(GCD($B230,S$4^S$2),S$4),0)</f>
        <v>0</v>
      </c>
      <c r="T230" s="8">
        <f>ROUND(LOG(GCD($B230,T$4^T$2),T$4),0)</f>
        <v>0</v>
      </c>
      <c r="U230" s="8">
        <f>ROUND(LOG(GCD($B230,U$4^U$2),U$4),0)</f>
        <v>0</v>
      </c>
      <c r="V230" s="8">
        <f>ROUND(LOG(GCD($B230,V$4^V$2),V$4),0)</f>
        <v>0</v>
      </c>
      <c r="W230" s="8">
        <f>ROUND(LOG(GCD($B230,W$4^W$2),W$4),0)</f>
        <v>0</v>
      </c>
      <c r="X230" s="8">
        <f>ROUND(LOG(GCD($B230,X$4^X$2),X$4),0)</f>
        <v>0</v>
      </c>
      <c r="Y230" s="8">
        <f>ROUND(LOG(GCD($B230,Y$4^Y$2),Y$4),0)</f>
        <v>0</v>
      </c>
      <c r="Z230" s="8">
        <f>ROUND(LOG(GCD($B230,Z$4^Z$2),Z$4),0)</f>
        <v>0</v>
      </c>
      <c r="AA230" s="8">
        <f>ROUND(LOG(GCD($B230,AA$4^AA$2),AA$4),0)</f>
        <v>0</v>
      </c>
      <c r="AB230" s="8">
        <f>ROUND(LOG(GCD($B230,AB$4^AB$2),AB$4),0)</f>
        <v>0</v>
      </c>
      <c r="AC230" s="8">
        <f>ROUND(LOG(GCD($B230,AC$4^AC$2),AC$4),0)</f>
        <v>0</v>
      </c>
      <c r="AD230" s="8">
        <f>ROUND(LOG(GCD($B230,AD$4^AD$2),AD$4),0)</f>
        <v>0</v>
      </c>
      <c r="AE230" s="8">
        <f>ROUND(LOG(GCD($B230,AE$4^AE$2),AE$4),0)</f>
        <v>0</v>
      </c>
      <c r="AF230" s="8">
        <f>ROUND(LOG(GCD($B230,AF$4^AF$2),AF$4),0)</f>
        <v>0</v>
      </c>
      <c r="AG230" s="8">
        <f>B230/(J$4^J230*K$4^K230*L$4^L230*M$4^M230*N$4^N230*O$4^O230*P$4^P230*Q$4^Q230*R$4^R230*S$4^S230*T$4^T230*U$4^U230*V$4^V230*W$4^W230*X$4^X230*Y$4^Y230*Z$4^Z230*AA$4^AA230*AB$4^AB230*AC$4^AC230*AD$4^AD230*AE$4^AE230*AF$4^AF230)</f>
        <v>1</v>
      </c>
      <c r="AI230" s="8">
        <f>ROUND(LOG(GCD($C230,AI$4^AI$2),AI$4),0)</f>
        <v>0</v>
      </c>
      <c r="AJ230" s="8">
        <f>ROUND(LOG(GCD($C230,AJ$4^AJ$2),AJ$4),0)</f>
        <v>0</v>
      </c>
      <c r="AK230" s="8">
        <f>ROUND(LOG(GCD($C230,AK$4^AK$2),AK$4),0)</f>
        <v>1</v>
      </c>
      <c r="AL230" s="8">
        <f>ROUND(LOG(GCD($C230,AL$4^AL$2),AL$4),0)</f>
        <v>0</v>
      </c>
      <c r="AM230" s="8">
        <f>ROUND(LOG(GCD($C230,AM$4^AM$2),AM$4),0)</f>
        <v>0</v>
      </c>
      <c r="AN230" s="8">
        <f>ROUND(LOG(GCD($C230,AN$4^AN$2),AN$4),0)</f>
        <v>0</v>
      </c>
      <c r="AO230" s="8">
        <f>ROUND(LOG(GCD($C230,AO$4^AO$2),AO$4),0)</f>
        <v>0</v>
      </c>
      <c r="AP230" s="8">
        <f>ROUND(LOG(GCD($C230,AP$4^AP$2),AP$4),0)</f>
        <v>0</v>
      </c>
      <c r="AQ230" s="8">
        <f>ROUND(LOG(GCD($C230,AQ$4^AQ$2),AQ$4),0)</f>
        <v>0</v>
      </c>
      <c r="AR230" s="8">
        <f>ROUND(LOG(GCD($C230,AR$4^AR$2),AR$4),0)</f>
        <v>0</v>
      </c>
      <c r="AS230" s="8">
        <f>ROUND(LOG(GCD($C230,AS$4^AS$2),AS$4),0)</f>
        <v>0</v>
      </c>
      <c r="AT230" s="8">
        <f>ROUND(LOG(GCD($C230,AT$4^AT$2),AT$4),0)</f>
        <v>0</v>
      </c>
      <c r="AU230" s="8">
        <f>ROUND(LOG(GCD($C230,AU$4^AU$2),AU$4),0)</f>
        <v>0</v>
      </c>
      <c r="AV230" s="8">
        <f>ROUND(LOG(GCD($C230,AV$4^AV$2),AV$4),0)</f>
        <v>0</v>
      </c>
      <c r="AW230" s="8">
        <f>ROUND(LOG(GCD($C230,AW$4^AW$2),AW$4),0)</f>
        <v>0</v>
      </c>
      <c r="AX230" s="8">
        <f>ROUND(LOG(GCD($C230,AX$4^AX$2),AX$4),0)</f>
        <v>0</v>
      </c>
      <c r="AY230" s="8">
        <f>ROUND(LOG(GCD($C230,AY$4^AY$2),AY$4),0)</f>
        <v>0</v>
      </c>
      <c r="AZ230" s="8">
        <f>ROUND(LOG(GCD($C230,AZ$4^AZ$2),AZ$4),0)</f>
        <v>0</v>
      </c>
      <c r="BA230" s="8">
        <f>ROUND(LOG(GCD($C230,BA$4^BA$2),BA$4),0)</f>
        <v>0</v>
      </c>
      <c r="BB230" s="8">
        <f>ROUND(LOG(GCD($C230,BB$4^BB$2),BB$4),0)</f>
        <v>0</v>
      </c>
      <c r="BC230" s="8">
        <f>ROUND(LOG(GCD($C230,BC$4^BC$2),BC$4),0)</f>
        <v>0</v>
      </c>
      <c r="BD230" s="8">
        <f>ROUND(LOG(GCD($C230,BD$4^BD$2),BD$4),0)</f>
        <v>0</v>
      </c>
      <c r="BE230" s="8">
        <f>ROUND(LOG(GCD($C230,BE$4^BE$2),BE$4),0)</f>
        <v>0</v>
      </c>
      <c r="BF230" s="8">
        <f>C230/(AI$4^AI230*AJ$4^AJ230*AK$4^AK230*AL$4^AL230*AM$4^AM230*AN$4^AN230*AO$4^AO230*AP$4^AP230*AQ$4^AQ230*AR$4^AR230*AS$4^AS230*AT$4^AT230*AU$4^AU230*AV$4^AV230*AW$4^AW230*AX$4^AX230*AY$4^AY230*AZ$4^AZ230*BA$4^BA230*BB$4^BB230*BC$4^BC230*BD$4^BD230*BE$4^BE230)</f>
        <v>1</v>
      </c>
    </row>
    <row r="231" spans="1:58">
      <c r="A231">
        <f t="shared" si="9"/>
        <v>225</v>
      </c>
      <c r="B231" s="5">
        <v>101</v>
      </c>
      <c r="C231" s="5">
        <v>5</v>
      </c>
      <c r="D231">
        <v>4</v>
      </c>
      <c r="E231">
        <f>J$5*J231+K$5*K231+L$5*L231+M$5*M231+N$5*N231+O$5*O231+P$5*P231+Q$5*Q231+R$5*R231+S$5*S231+T$5*T231+U$5*U231+V$5*V231+W$5*W231+X$5*X231+Y$5*Y231+Z$5*Z231+AA$5*AA231+AB$5*AB231+AC$5*AC231+AD$5*AD231+AE$5*AE231+AF$5*AF231+IF(AG231&gt;1,AG231^$H$3,0)</f>
        <v>188.34230289851254</v>
      </c>
      <c r="F231">
        <f>AI$5*AI231+AJ$5*AJ231+AK$5*AK231+AL$5*AL231+AM$5*AM231+AN$5*AN231+AO$5*AO231+AP$5*AP231+AQ$5*AQ231+AR$5*AR231+AS$5*AS231+AT$4*AT231+AU$4*AU231+AV$4*AV231+AW$4*AW231+AX$4*AX231+AY$4*AY231+AZ$4*AZ231+BA$4*BA231+BB$4*BB231+BC$4*BC231+BD$5*BD231+BE$5*BE231+IF(BF231&gt;1,BF231^$H$3,0)</f>
        <v>6.2136386164681907</v>
      </c>
      <c r="G231">
        <f t="shared" si="8"/>
        <v>10005375055.645004</v>
      </c>
      <c r="H231" s="8">
        <f>(G231^$I$3-A231^$I$3)^2</f>
        <v>5.3840756955275248E-6</v>
      </c>
      <c r="J231" s="8">
        <f>ROUND(LOG(GCD($B231,J$4^J$2),J$4),0)</f>
        <v>0</v>
      </c>
      <c r="K231" s="8">
        <f>ROUND(LOG(GCD($B231,K$4^K$2),K$4),0)</f>
        <v>0</v>
      </c>
      <c r="L231" s="8">
        <f>ROUND(LOG(GCD($B231,L$4^L$2),L$4),0)</f>
        <v>0</v>
      </c>
      <c r="M231" s="8">
        <f>ROUND(LOG(GCD($B231,M$4^M$2),M$4),0)</f>
        <v>0</v>
      </c>
      <c r="N231" s="8">
        <f>ROUND(LOG(GCD($B231,N$4^N$2),N$4),0)</f>
        <v>0</v>
      </c>
      <c r="O231" s="8">
        <f>ROUND(LOG(GCD($B231,O$4^O$2),O$4),0)</f>
        <v>0</v>
      </c>
      <c r="P231" s="8">
        <f>ROUND(LOG(GCD($B231,P$4^P$2),P$4),0)</f>
        <v>0</v>
      </c>
      <c r="Q231" s="8">
        <f>ROUND(LOG(GCD($B231,Q$4^Q$2),Q$4),0)</f>
        <v>0</v>
      </c>
      <c r="R231" s="8">
        <f>ROUND(LOG(GCD($B231,R$4^R$2),R$4),0)</f>
        <v>0</v>
      </c>
      <c r="S231" s="8">
        <f>ROUND(LOG(GCD($B231,S$4^S$2),S$4),0)</f>
        <v>0</v>
      </c>
      <c r="T231" s="8">
        <f>ROUND(LOG(GCD($B231,T$4^T$2),T$4),0)</f>
        <v>0</v>
      </c>
      <c r="U231" s="8">
        <f>ROUND(LOG(GCD($B231,U$4^U$2),U$4),0)</f>
        <v>0</v>
      </c>
      <c r="V231" s="8">
        <f>ROUND(LOG(GCD($B231,V$4^V$2),V$4),0)</f>
        <v>0</v>
      </c>
      <c r="W231" s="8">
        <f>ROUND(LOG(GCD($B231,W$4^W$2),W$4),0)</f>
        <v>0</v>
      </c>
      <c r="X231" s="8">
        <f>ROUND(LOG(GCD($B231,X$4^X$2),X$4),0)</f>
        <v>0</v>
      </c>
      <c r="Y231" s="8">
        <f>ROUND(LOG(GCD($B231,Y$4^Y$2),Y$4),0)</f>
        <v>0</v>
      </c>
      <c r="Z231" s="8">
        <f>ROUND(LOG(GCD($B231,Z$4^Z$2),Z$4),0)</f>
        <v>0</v>
      </c>
      <c r="AA231" s="8">
        <f>ROUND(LOG(GCD($B231,AA$4^AA$2),AA$4),0)</f>
        <v>0</v>
      </c>
      <c r="AB231" s="8">
        <f>ROUND(LOG(GCD($B231,AB$4^AB$2),AB$4),0)</f>
        <v>0</v>
      </c>
      <c r="AC231" s="8">
        <f>ROUND(LOG(GCD($B231,AC$4^AC$2),AC$4),0)</f>
        <v>0</v>
      </c>
      <c r="AD231" s="8">
        <f>ROUND(LOG(GCD($B231,AD$4^AD$2),AD$4),0)</f>
        <v>0</v>
      </c>
      <c r="AE231" s="8">
        <f>ROUND(LOG(GCD($B231,AE$4^AE$2),AE$4),0)</f>
        <v>0</v>
      </c>
      <c r="AF231" s="8">
        <f>ROUND(LOG(GCD($B231,AF$4^AF$2),AF$4),0)</f>
        <v>0</v>
      </c>
      <c r="AG231" s="8">
        <f>B231/(J$4^J231*K$4^K231*L$4^L231*M$4^M231*N$4^N231*O$4^O231*P$4^P231*Q$4^Q231*R$4^R231*S$4^S231*T$4^T231*U$4^U231*V$4^V231*W$4^W231*X$4^X231*Y$4^Y231*Z$4^Z231*AA$4^AA231*AB$4^AB231*AC$4^AC231*AD$4^AD231*AE$4^AE231*AF$4^AF231)</f>
        <v>101</v>
      </c>
      <c r="AI231" s="8">
        <f>ROUND(LOG(GCD($C231,AI$4^AI$2),AI$4),0)</f>
        <v>1</v>
      </c>
      <c r="AJ231" s="8">
        <f>ROUND(LOG(GCD($C231,AJ$4^AJ$2),AJ$4),0)</f>
        <v>0</v>
      </c>
      <c r="AK231" s="8">
        <f>ROUND(LOG(GCD($C231,AK$4^AK$2),AK$4),0)</f>
        <v>0</v>
      </c>
      <c r="AL231" s="8">
        <f>ROUND(LOG(GCD($C231,AL$4^AL$2),AL$4),0)</f>
        <v>0</v>
      </c>
      <c r="AM231" s="8">
        <f>ROUND(LOG(GCD($C231,AM$4^AM$2),AM$4),0)</f>
        <v>0</v>
      </c>
      <c r="AN231" s="8">
        <f>ROUND(LOG(GCD($C231,AN$4^AN$2),AN$4),0)</f>
        <v>0</v>
      </c>
      <c r="AO231" s="8">
        <f>ROUND(LOG(GCD($C231,AO$4^AO$2),AO$4),0)</f>
        <v>0</v>
      </c>
      <c r="AP231" s="8">
        <f>ROUND(LOG(GCD($C231,AP$4^AP$2),AP$4),0)</f>
        <v>0</v>
      </c>
      <c r="AQ231" s="8">
        <f>ROUND(LOG(GCD($C231,AQ$4^AQ$2),AQ$4),0)</f>
        <v>0</v>
      </c>
      <c r="AR231" s="8">
        <f>ROUND(LOG(GCD($C231,AR$4^AR$2),AR$4),0)</f>
        <v>0</v>
      </c>
      <c r="AS231" s="8">
        <f>ROUND(LOG(GCD($C231,AS$4^AS$2),AS$4),0)</f>
        <v>0</v>
      </c>
      <c r="AT231" s="8">
        <f>ROUND(LOG(GCD($C231,AT$4^AT$2),AT$4),0)</f>
        <v>0</v>
      </c>
      <c r="AU231" s="8">
        <f>ROUND(LOG(GCD($C231,AU$4^AU$2),AU$4),0)</f>
        <v>0</v>
      </c>
      <c r="AV231" s="8">
        <f>ROUND(LOG(GCD($C231,AV$4^AV$2),AV$4),0)</f>
        <v>0</v>
      </c>
      <c r="AW231" s="8">
        <f>ROUND(LOG(GCD($C231,AW$4^AW$2),AW$4),0)</f>
        <v>0</v>
      </c>
      <c r="AX231" s="8">
        <f>ROUND(LOG(GCD($C231,AX$4^AX$2),AX$4),0)</f>
        <v>0</v>
      </c>
      <c r="AY231" s="8">
        <f>ROUND(LOG(GCD($C231,AY$4^AY$2),AY$4),0)</f>
        <v>0</v>
      </c>
      <c r="AZ231" s="8">
        <f>ROUND(LOG(GCD($C231,AZ$4^AZ$2),AZ$4),0)</f>
        <v>0</v>
      </c>
      <c r="BA231" s="8">
        <f>ROUND(LOG(GCD($C231,BA$4^BA$2),BA$4),0)</f>
        <v>0</v>
      </c>
      <c r="BB231" s="8">
        <f>ROUND(LOG(GCD($C231,BB$4^BB$2),BB$4),0)</f>
        <v>0</v>
      </c>
      <c r="BC231" s="8">
        <f>ROUND(LOG(GCD($C231,BC$4^BC$2),BC$4),0)</f>
        <v>0</v>
      </c>
      <c r="BD231" s="8">
        <f>ROUND(LOG(GCD($C231,BD$4^BD$2),BD$4),0)</f>
        <v>0</v>
      </c>
      <c r="BE231" s="8">
        <f>ROUND(LOG(GCD($C231,BE$4^BE$2),BE$4),0)</f>
        <v>0</v>
      </c>
      <c r="BF231" s="8">
        <f>C231/(AI$4^AI231*AJ$4^AJ231*AK$4^AK231*AL$4^AL231*AM$4^AM231*AN$4^AN231*AO$4^AO231*AP$4^AP231*AQ$4^AQ231*AR$4^AR231*AS$4^AS231*AT$4^AT231*AU$4^AU231*AV$4^AV231*AW$4^AW231*AX$4^AX231*AY$4^AY231*AZ$4^AZ231*BA$4^BA231*BB$4^BB231*BC$4^BC231*BD$4^BD231*BE$4^BE231)</f>
        <v>1</v>
      </c>
    </row>
    <row r="232" spans="1:58">
      <c r="A232">
        <f t="shared" si="9"/>
        <v>226</v>
      </c>
      <c r="B232" s="5">
        <v>103</v>
      </c>
      <c r="C232" s="5">
        <v>13</v>
      </c>
      <c r="D232">
        <v>4</v>
      </c>
      <c r="E232">
        <f>J$5*J232+K$5*K232+L$5*L232+M$5*M232+N$5*N232+O$5*O232+P$5*P232+Q$5*Q232+R$5*R232+S$5*S232+T$5*T232+U$5*U232+V$5*V232+W$5*W232+X$5*X232+Y$5*Y232+Z$5*Z232+AA$5*AA232+AB$5*AB232+AC$5*AC232+AD$5*AD232+AE$5*AE232+AF$5*AF232+IF(AG232&gt;1,AG232^$H$3,0)</f>
        <v>192.58105002341392</v>
      </c>
      <c r="F232">
        <f>AI$5*AI232+AJ$5*AJ232+AK$5*AK232+AL$5*AL232+AM$5*AM232+AN$5*AN232+AO$5*AO232+AP$5*AP232+AQ$5*AQ232+AR$5*AR232+AS$5*AS232+AT$4*AT232+AU$4*AU232+AV$4*AV232+AW$4*AW232+AX$4*AX232+AY$4*AY232+AZ$4*AZ232+BA$4*BA232+BB$4*BB232+BC$4*BC232+BD$5*BD232+BE$5*BE232+IF(BF232&gt;1,BF232^$H$3,0)</f>
        <v>18.38017610201457</v>
      </c>
      <c r="G232">
        <f t="shared" si="8"/>
        <v>53605309049.2985</v>
      </c>
      <c r="H232" s="8">
        <f>(G232^$I$3-A232^$I$3)^2</f>
        <v>5.3308577757228121E-6</v>
      </c>
      <c r="J232" s="8">
        <f>ROUND(LOG(GCD($B232,J$4^J$2),J$4),0)</f>
        <v>0</v>
      </c>
      <c r="K232" s="8">
        <f>ROUND(LOG(GCD($B232,K$4^K$2),K$4),0)</f>
        <v>0</v>
      </c>
      <c r="L232" s="8">
        <f>ROUND(LOG(GCD($B232,L$4^L$2),L$4),0)</f>
        <v>0</v>
      </c>
      <c r="M232" s="8">
        <f>ROUND(LOG(GCD($B232,M$4^M$2),M$4),0)</f>
        <v>0</v>
      </c>
      <c r="N232" s="8">
        <f>ROUND(LOG(GCD($B232,N$4^N$2),N$4),0)</f>
        <v>0</v>
      </c>
      <c r="O232" s="8">
        <f>ROUND(LOG(GCD($B232,O$4^O$2),O$4),0)</f>
        <v>0</v>
      </c>
      <c r="P232" s="8">
        <f>ROUND(LOG(GCD($B232,P$4^P$2),P$4),0)</f>
        <v>0</v>
      </c>
      <c r="Q232" s="8">
        <f>ROUND(LOG(GCD($B232,Q$4^Q$2),Q$4),0)</f>
        <v>0</v>
      </c>
      <c r="R232" s="8">
        <f>ROUND(LOG(GCD($B232,R$4^R$2),R$4),0)</f>
        <v>0</v>
      </c>
      <c r="S232" s="8">
        <f>ROUND(LOG(GCD($B232,S$4^S$2),S$4),0)</f>
        <v>0</v>
      </c>
      <c r="T232" s="8">
        <f>ROUND(LOG(GCD($B232,T$4^T$2),T$4),0)</f>
        <v>0</v>
      </c>
      <c r="U232" s="8">
        <f>ROUND(LOG(GCD($B232,U$4^U$2),U$4),0)</f>
        <v>0</v>
      </c>
      <c r="V232" s="8">
        <f>ROUND(LOG(GCD($B232,V$4^V$2),V$4),0)</f>
        <v>0</v>
      </c>
      <c r="W232" s="8">
        <f>ROUND(LOG(GCD($B232,W$4^W$2),W$4),0)</f>
        <v>0</v>
      </c>
      <c r="X232" s="8">
        <f>ROUND(LOG(GCD($B232,X$4^X$2),X$4),0)</f>
        <v>0</v>
      </c>
      <c r="Y232" s="8">
        <f>ROUND(LOG(GCD($B232,Y$4^Y$2),Y$4),0)</f>
        <v>0</v>
      </c>
      <c r="Z232" s="8">
        <f>ROUND(LOG(GCD($B232,Z$4^Z$2),Z$4),0)</f>
        <v>0</v>
      </c>
      <c r="AA232" s="8">
        <f>ROUND(LOG(GCD($B232,AA$4^AA$2),AA$4),0)</f>
        <v>0</v>
      </c>
      <c r="AB232" s="8">
        <f>ROUND(LOG(GCD($B232,AB$4^AB$2),AB$4),0)</f>
        <v>0</v>
      </c>
      <c r="AC232" s="8">
        <f>ROUND(LOG(GCD($B232,AC$4^AC$2),AC$4),0)</f>
        <v>0</v>
      </c>
      <c r="AD232" s="8">
        <f>ROUND(LOG(GCD($B232,AD$4^AD$2),AD$4),0)</f>
        <v>0</v>
      </c>
      <c r="AE232" s="8">
        <f>ROUND(LOG(GCD($B232,AE$4^AE$2),AE$4),0)</f>
        <v>0</v>
      </c>
      <c r="AF232" s="8">
        <f>ROUND(LOG(GCD($B232,AF$4^AF$2),AF$4),0)</f>
        <v>0</v>
      </c>
      <c r="AG232" s="8">
        <f>B232/(J$4^J232*K$4^K232*L$4^L232*M$4^M232*N$4^N232*O$4^O232*P$4^P232*Q$4^Q232*R$4^R232*S$4^S232*T$4^T232*U$4^U232*V$4^V232*W$4^W232*X$4^X232*Y$4^Y232*Z$4^Z232*AA$4^AA232*AB$4^AB232*AC$4^AC232*AD$4^AD232*AE$4^AE232*AF$4^AF232)</f>
        <v>103</v>
      </c>
      <c r="AI232" s="8">
        <f>ROUND(LOG(GCD($C232,AI$4^AI$2),AI$4),0)</f>
        <v>0</v>
      </c>
      <c r="AJ232" s="8">
        <f>ROUND(LOG(GCD($C232,AJ$4^AJ$2),AJ$4),0)</f>
        <v>0</v>
      </c>
      <c r="AK232" s="8">
        <f>ROUND(LOG(GCD($C232,AK$4^AK$2),AK$4),0)</f>
        <v>0</v>
      </c>
      <c r="AL232" s="8">
        <f>ROUND(LOG(GCD($C232,AL$4^AL$2),AL$4),0)</f>
        <v>1</v>
      </c>
      <c r="AM232" s="8">
        <f>ROUND(LOG(GCD($C232,AM$4^AM$2),AM$4),0)</f>
        <v>0</v>
      </c>
      <c r="AN232" s="8">
        <f>ROUND(LOG(GCD($C232,AN$4^AN$2),AN$4),0)</f>
        <v>0</v>
      </c>
      <c r="AO232" s="8">
        <f>ROUND(LOG(GCD($C232,AO$4^AO$2),AO$4),0)</f>
        <v>0</v>
      </c>
      <c r="AP232" s="8">
        <f>ROUND(LOG(GCD($C232,AP$4^AP$2),AP$4),0)</f>
        <v>0</v>
      </c>
      <c r="AQ232" s="8">
        <f>ROUND(LOG(GCD($C232,AQ$4^AQ$2),AQ$4),0)</f>
        <v>0</v>
      </c>
      <c r="AR232" s="8">
        <f>ROUND(LOG(GCD($C232,AR$4^AR$2),AR$4),0)</f>
        <v>0</v>
      </c>
      <c r="AS232" s="8">
        <f>ROUND(LOG(GCD($C232,AS$4^AS$2),AS$4),0)</f>
        <v>0</v>
      </c>
      <c r="AT232" s="8">
        <f>ROUND(LOG(GCD($C232,AT$4^AT$2),AT$4),0)</f>
        <v>0</v>
      </c>
      <c r="AU232" s="8">
        <f>ROUND(LOG(GCD($C232,AU$4^AU$2),AU$4),0)</f>
        <v>0</v>
      </c>
      <c r="AV232" s="8">
        <f>ROUND(LOG(GCD($C232,AV$4^AV$2),AV$4),0)</f>
        <v>0</v>
      </c>
      <c r="AW232" s="8">
        <f>ROUND(LOG(GCD($C232,AW$4^AW$2),AW$4),0)</f>
        <v>0</v>
      </c>
      <c r="AX232" s="8">
        <f>ROUND(LOG(GCD($C232,AX$4^AX$2),AX$4),0)</f>
        <v>0</v>
      </c>
      <c r="AY232" s="8">
        <f>ROUND(LOG(GCD($C232,AY$4^AY$2),AY$4),0)</f>
        <v>0</v>
      </c>
      <c r="AZ232" s="8">
        <f>ROUND(LOG(GCD($C232,AZ$4^AZ$2),AZ$4),0)</f>
        <v>0</v>
      </c>
      <c r="BA232" s="8">
        <f>ROUND(LOG(GCD($C232,BA$4^BA$2),BA$4),0)</f>
        <v>0</v>
      </c>
      <c r="BB232" s="8">
        <f>ROUND(LOG(GCD($C232,BB$4^BB$2),BB$4),0)</f>
        <v>0</v>
      </c>
      <c r="BC232" s="8">
        <f>ROUND(LOG(GCD($C232,BC$4^BC$2),BC$4),0)</f>
        <v>0</v>
      </c>
      <c r="BD232" s="8">
        <f>ROUND(LOG(GCD($C232,BD$4^BD$2),BD$4),0)</f>
        <v>0</v>
      </c>
      <c r="BE232" s="8">
        <f>ROUND(LOG(GCD($C232,BE$4^BE$2),BE$4),0)</f>
        <v>0</v>
      </c>
      <c r="BF232" s="8">
        <f>C232/(AI$4^AI232*AJ$4^AJ232*AK$4^AK232*AL$4^AL232*AM$4^AM232*AN$4^AN232*AO$4^AO232*AP$4^AP232*AQ$4^AQ232*AR$4^AR232*AS$4^AS232*AT$4^AT232*AU$4^AU232*AV$4^AV232*AW$4^AW232*AX$4^AX232*AY$4^AY232*AZ$4^AZ232*BA$4^BA232*BB$4^BB232*BC$4^BC232*BD$4^BD232*BE$4^BE232)</f>
        <v>1</v>
      </c>
    </row>
    <row r="233" spans="1:58">
      <c r="A233">
        <f t="shared" si="9"/>
        <v>227</v>
      </c>
      <c r="B233" s="5">
        <v>107</v>
      </c>
      <c r="C233" s="5">
        <v>5</v>
      </c>
      <c r="D233">
        <v>4</v>
      </c>
      <c r="E233">
        <f>J$5*J233+K$5*K233+L$5*L233+M$5*M233+N$5*N233+O$5*O233+P$5*P233+Q$5*Q233+R$5*R233+S$5*S233+T$5*T233+U$5*U233+V$5*V233+W$5*W233+X$5*X233+Y$5*Y233+Z$5*Z233+AA$5*AA233+AB$5*AB233+AC$5*AC233+AD$5*AD233+AE$5*AE233+AF$5*AF233+IF(AG233&gt;1,AG233^$H$3,0)</f>
        <v>201.09174551707159</v>
      </c>
      <c r="F233">
        <f>AI$5*AI233+AJ$5*AJ233+AK$5*AK233+AL$5*AL233+AM$5*AM233+AN$5*AN233+AO$5*AO233+AP$5*AP233+AQ$5*AQ233+AR$5*AR233+AS$5*AS233+AT$4*AT233+AU$4*AU233+AV$4*AV233+AW$4*AW233+AX$4*AX233+AY$4*AY233+AZ$4*AZ233+BA$4*BA233+BB$4*BB233+BC$4*BC233+BD$5*BD233+BE$5*BE233+IF(BF233&gt;1,BF233^$H$3,0)</f>
        <v>6.2136386164681907</v>
      </c>
      <c r="G233">
        <f t="shared" si="8"/>
        <v>45661976246.153442</v>
      </c>
      <c r="H233" s="8">
        <f>(G233^$I$3-A233^$I$3)^2</f>
        <v>5.2783973413300554E-6</v>
      </c>
      <c r="J233" s="8">
        <f>ROUND(LOG(GCD($B233,J$4^J$2),J$4),0)</f>
        <v>0</v>
      </c>
      <c r="K233" s="8">
        <f>ROUND(LOG(GCD($B233,K$4^K$2),K$4),0)</f>
        <v>0</v>
      </c>
      <c r="L233" s="8">
        <f>ROUND(LOG(GCD($B233,L$4^L$2),L$4),0)</f>
        <v>0</v>
      </c>
      <c r="M233" s="8">
        <f>ROUND(LOG(GCD($B233,M$4^M$2),M$4),0)</f>
        <v>0</v>
      </c>
      <c r="N233" s="8">
        <f>ROUND(LOG(GCD($B233,N$4^N$2),N$4),0)</f>
        <v>0</v>
      </c>
      <c r="O233" s="8">
        <f>ROUND(LOG(GCD($B233,O$4^O$2),O$4),0)</f>
        <v>0</v>
      </c>
      <c r="P233" s="8">
        <f>ROUND(LOG(GCD($B233,P$4^P$2),P$4),0)</f>
        <v>0</v>
      </c>
      <c r="Q233" s="8">
        <f>ROUND(LOG(GCD($B233,Q$4^Q$2),Q$4),0)</f>
        <v>0</v>
      </c>
      <c r="R233" s="8">
        <f>ROUND(LOG(GCD($B233,R$4^R$2),R$4),0)</f>
        <v>0</v>
      </c>
      <c r="S233" s="8">
        <f>ROUND(LOG(GCD($B233,S$4^S$2),S$4),0)</f>
        <v>0</v>
      </c>
      <c r="T233" s="8">
        <f>ROUND(LOG(GCD($B233,T$4^T$2),T$4),0)</f>
        <v>0</v>
      </c>
      <c r="U233" s="8">
        <f>ROUND(LOG(GCD($B233,U$4^U$2),U$4),0)</f>
        <v>0</v>
      </c>
      <c r="V233" s="8">
        <f>ROUND(LOG(GCD($B233,V$4^V$2),V$4),0)</f>
        <v>0</v>
      </c>
      <c r="W233" s="8">
        <f>ROUND(LOG(GCD($B233,W$4^W$2),W$4),0)</f>
        <v>0</v>
      </c>
      <c r="X233" s="8">
        <f>ROUND(LOG(GCD($B233,X$4^X$2),X$4),0)</f>
        <v>0</v>
      </c>
      <c r="Y233" s="8">
        <f>ROUND(LOG(GCD($B233,Y$4^Y$2),Y$4),0)</f>
        <v>0</v>
      </c>
      <c r="Z233" s="8">
        <f>ROUND(LOG(GCD($B233,Z$4^Z$2),Z$4),0)</f>
        <v>0</v>
      </c>
      <c r="AA233" s="8">
        <f>ROUND(LOG(GCD($B233,AA$4^AA$2),AA$4),0)</f>
        <v>0</v>
      </c>
      <c r="AB233" s="8">
        <f>ROUND(LOG(GCD($B233,AB$4^AB$2),AB$4),0)</f>
        <v>0</v>
      </c>
      <c r="AC233" s="8">
        <f>ROUND(LOG(GCD($B233,AC$4^AC$2),AC$4),0)</f>
        <v>0</v>
      </c>
      <c r="AD233" s="8">
        <f>ROUND(LOG(GCD($B233,AD$4^AD$2),AD$4),0)</f>
        <v>0</v>
      </c>
      <c r="AE233" s="8">
        <f>ROUND(LOG(GCD($B233,AE$4^AE$2),AE$4),0)</f>
        <v>0</v>
      </c>
      <c r="AF233" s="8">
        <f>ROUND(LOG(GCD($B233,AF$4^AF$2),AF$4),0)</f>
        <v>0</v>
      </c>
      <c r="AG233" s="8">
        <f>B233/(J$4^J233*K$4^K233*L$4^L233*M$4^M233*N$4^N233*O$4^O233*P$4^P233*Q$4^Q233*R$4^R233*S$4^S233*T$4^T233*U$4^U233*V$4^V233*W$4^W233*X$4^X233*Y$4^Y233*Z$4^Z233*AA$4^AA233*AB$4^AB233*AC$4^AC233*AD$4^AD233*AE$4^AE233*AF$4^AF233)</f>
        <v>107</v>
      </c>
      <c r="AI233" s="8">
        <f>ROUND(LOG(GCD($C233,AI$4^AI$2),AI$4),0)</f>
        <v>1</v>
      </c>
      <c r="AJ233" s="8">
        <f>ROUND(LOG(GCD($C233,AJ$4^AJ$2),AJ$4),0)</f>
        <v>0</v>
      </c>
      <c r="AK233" s="8">
        <f>ROUND(LOG(GCD($C233,AK$4^AK$2),AK$4),0)</f>
        <v>0</v>
      </c>
      <c r="AL233" s="8">
        <f>ROUND(LOG(GCD($C233,AL$4^AL$2),AL$4),0)</f>
        <v>0</v>
      </c>
      <c r="AM233" s="8">
        <f>ROUND(LOG(GCD($C233,AM$4^AM$2),AM$4),0)</f>
        <v>0</v>
      </c>
      <c r="AN233" s="8">
        <f>ROUND(LOG(GCD($C233,AN$4^AN$2),AN$4),0)</f>
        <v>0</v>
      </c>
      <c r="AO233" s="8">
        <f>ROUND(LOG(GCD($C233,AO$4^AO$2),AO$4),0)</f>
        <v>0</v>
      </c>
      <c r="AP233" s="8">
        <f>ROUND(LOG(GCD($C233,AP$4^AP$2),AP$4),0)</f>
        <v>0</v>
      </c>
      <c r="AQ233" s="8">
        <f>ROUND(LOG(GCD($C233,AQ$4^AQ$2),AQ$4),0)</f>
        <v>0</v>
      </c>
      <c r="AR233" s="8">
        <f>ROUND(LOG(GCD($C233,AR$4^AR$2),AR$4),0)</f>
        <v>0</v>
      </c>
      <c r="AS233" s="8">
        <f>ROUND(LOG(GCD($C233,AS$4^AS$2),AS$4),0)</f>
        <v>0</v>
      </c>
      <c r="AT233" s="8">
        <f>ROUND(LOG(GCD($C233,AT$4^AT$2),AT$4),0)</f>
        <v>0</v>
      </c>
      <c r="AU233" s="8">
        <f>ROUND(LOG(GCD($C233,AU$4^AU$2),AU$4),0)</f>
        <v>0</v>
      </c>
      <c r="AV233" s="8">
        <f>ROUND(LOG(GCD($C233,AV$4^AV$2),AV$4),0)</f>
        <v>0</v>
      </c>
      <c r="AW233" s="8">
        <f>ROUND(LOG(GCD($C233,AW$4^AW$2),AW$4),0)</f>
        <v>0</v>
      </c>
      <c r="AX233" s="8">
        <f>ROUND(LOG(GCD($C233,AX$4^AX$2),AX$4),0)</f>
        <v>0</v>
      </c>
      <c r="AY233" s="8">
        <f>ROUND(LOG(GCD($C233,AY$4^AY$2),AY$4),0)</f>
        <v>0</v>
      </c>
      <c r="AZ233" s="8">
        <f>ROUND(LOG(GCD($C233,AZ$4^AZ$2),AZ$4),0)</f>
        <v>0</v>
      </c>
      <c r="BA233" s="8">
        <f>ROUND(LOG(GCD($C233,BA$4^BA$2),BA$4),0)</f>
        <v>0</v>
      </c>
      <c r="BB233" s="8">
        <f>ROUND(LOG(GCD($C233,BB$4^BB$2),BB$4),0)</f>
        <v>0</v>
      </c>
      <c r="BC233" s="8">
        <f>ROUND(LOG(GCD($C233,BC$4^BC$2),BC$4),0)</f>
        <v>0</v>
      </c>
      <c r="BD233" s="8">
        <f>ROUND(LOG(GCD($C233,BD$4^BD$2),BD$4),0)</f>
        <v>0</v>
      </c>
      <c r="BE233" s="8">
        <f>ROUND(LOG(GCD($C233,BE$4^BE$2),BE$4),0)</f>
        <v>0</v>
      </c>
      <c r="BF233" s="8">
        <f>C233/(AI$4^AI233*AJ$4^AJ233*AK$4^AK233*AL$4^AL233*AM$4^AM233*AN$4^AN233*AO$4^AO233*AP$4^AP233*AQ$4^AQ233*AR$4^AR233*AS$4^AS233*AT$4^AT233*AU$4^AU233*AV$4^AV233*AW$4^AW233*AX$4^AX233*AY$4^AY233*AZ$4^AZ233*BA$4^BA233*BB$4^BB233*BC$4^BC233*BD$4^BD233*BE$4^BE233)</f>
        <v>1</v>
      </c>
    </row>
    <row r="234" spans="1:58">
      <c r="A234">
        <f t="shared" si="9"/>
        <v>228</v>
      </c>
      <c r="B234" s="5">
        <v>109</v>
      </c>
      <c r="C234" s="5">
        <v>1</v>
      </c>
      <c r="D234">
        <v>4</v>
      </c>
      <c r="E234">
        <f>J$5*J234+K$5*K234+L$5*L234+M$5*M234+N$5*N234+O$5*O234+P$5*P234+Q$5*Q234+R$5*R234+S$5*S234+T$5*T234+U$5*U234+V$5*V234+W$5*W234+X$5*X234+Y$5*Y234+Z$5*Z234+AA$5*AA234+AB$5*AB234+AC$5*AC234+AD$5*AD234+AE$5*AE234+AF$5*AF234+IF(AG234&gt;1,AG234^$H$3,0)</f>
        <v>205.36333308431128</v>
      </c>
      <c r="F234">
        <f>AI$5*AI234+AJ$5*AJ234+AK$5*AK234+AL$5*AL234+AM$5*AM234+AN$5*AN234+AO$5*AO234+AP$5*AP234+AQ$5*AQ234+AR$5*AR234+AS$5*AS234+AT$4*AT234+AU$4*AU234+AV$4*AV234+AW$4*AW234+AX$4*AX234+AY$4*AY234+AZ$4*AZ234+BA$4*BA234+BB$4*BB234+BC$4*BC234+BD$5*BD234+BE$5*BE234+IF(BF234&gt;1,BF234^$H$3,0)</f>
        <v>0</v>
      </c>
      <c r="G234">
        <f t="shared" si="8"/>
        <v>41697069228.872406</v>
      </c>
      <c r="H234" s="8">
        <f>(G234^$I$3-A234^$I$3)^2</f>
        <v>5.2266803696292562E-6</v>
      </c>
      <c r="J234" s="8">
        <f>ROUND(LOG(GCD($B234,J$4^J$2),J$4),0)</f>
        <v>0</v>
      </c>
      <c r="K234" s="8">
        <f>ROUND(LOG(GCD($B234,K$4^K$2),K$4),0)</f>
        <v>0</v>
      </c>
      <c r="L234" s="8">
        <f>ROUND(LOG(GCD($B234,L$4^L$2),L$4),0)</f>
        <v>0</v>
      </c>
      <c r="M234" s="8">
        <f>ROUND(LOG(GCD($B234,M$4^M$2),M$4),0)</f>
        <v>0</v>
      </c>
      <c r="N234" s="8">
        <f>ROUND(LOG(GCD($B234,N$4^N$2),N$4),0)</f>
        <v>0</v>
      </c>
      <c r="O234" s="8">
        <f>ROUND(LOG(GCD($B234,O$4^O$2),O$4),0)</f>
        <v>0</v>
      </c>
      <c r="P234" s="8">
        <f>ROUND(LOG(GCD($B234,P$4^P$2),P$4),0)</f>
        <v>0</v>
      </c>
      <c r="Q234" s="8">
        <f>ROUND(LOG(GCD($B234,Q$4^Q$2),Q$4),0)</f>
        <v>0</v>
      </c>
      <c r="R234" s="8">
        <f>ROUND(LOG(GCD($B234,R$4^R$2),R$4),0)</f>
        <v>0</v>
      </c>
      <c r="S234" s="8">
        <f>ROUND(LOG(GCD($B234,S$4^S$2),S$4),0)</f>
        <v>0</v>
      </c>
      <c r="T234" s="8">
        <f>ROUND(LOG(GCD($B234,T$4^T$2),T$4),0)</f>
        <v>0</v>
      </c>
      <c r="U234" s="8">
        <f>ROUND(LOG(GCD($B234,U$4^U$2),U$4),0)</f>
        <v>0</v>
      </c>
      <c r="V234" s="8">
        <f>ROUND(LOG(GCD($B234,V$4^V$2),V$4),0)</f>
        <v>0</v>
      </c>
      <c r="W234" s="8">
        <f>ROUND(LOG(GCD($B234,W$4^W$2),W$4),0)</f>
        <v>0</v>
      </c>
      <c r="X234" s="8">
        <f>ROUND(LOG(GCD($B234,X$4^X$2),X$4),0)</f>
        <v>0</v>
      </c>
      <c r="Y234" s="8">
        <f>ROUND(LOG(GCD($B234,Y$4^Y$2),Y$4),0)</f>
        <v>0</v>
      </c>
      <c r="Z234" s="8">
        <f>ROUND(LOG(GCD($B234,Z$4^Z$2),Z$4),0)</f>
        <v>0</v>
      </c>
      <c r="AA234" s="8">
        <f>ROUND(LOG(GCD($B234,AA$4^AA$2),AA$4),0)</f>
        <v>0</v>
      </c>
      <c r="AB234" s="8">
        <f>ROUND(LOG(GCD($B234,AB$4^AB$2),AB$4),0)</f>
        <v>0</v>
      </c>
      <c r="AC234" s="8">
        <f>ROUND(LOG(GCD($B234,AC$4^AC$2),AC$4),0)</f>
        <v>0</v>
      </c>
      <c r="AD234" s="8">
        <f>ROUND(LOG(GCD($B234,AD$4^AD$2),AD$4),0)</f>
        <v>0</v>
      </c>
      <c r="AE234" s="8">
        <f>ROUND(LOG(GCD($B234,AE$4^AE$2),AE$4),0)</f>
        <v>0</v>
      </c>
      <c r="AF234" s="8">
        <f>ROUND(LOG(GCD($B234,AF$4^AF$2),AF$4),0)</f>
        <v>0</v>
      </c>
      <c r="AG234" s="8">
        <f>B234/(J$4^J234*K$4^K234*L$4^L234*M$4^M234*N$4^N234*O$4^O234*P$4^P234*Q$4^Q234*R$4^R234*S$4^S234*T$4^T234*U$4^U234*V$4^V234*W$4^W234*X$4^X234*Y$4^Y234*Z$4^Z234*AA$4^AA234*AB$4^AB234*AC$4^AC234*AD$4^AD234*AE$4^AE234*AF$4^AF234)</f>
        <v>109</v>
      </c>
      <c r="AI234" s="8">
        <f>ROUND(LOG(GCD($C234,AI$4^AI$2),AI$4),0)</f>
        <v>0</v>
      </c>
      <c r="AJ234" s="8">
        <f>ROUND(LOG(GCD($C234,AJ$4^AJ$2),AJ$4),0)</f>
        <v>0</v>
      </c>
      <c r="AK234" s="8">
        <f>ROUND(LOG(GCD($C234,AK$4^AK$2),AK$4),0)</f>
        <v>0</v>
      </c>
      <c r="AL234" s="8">
        <f>ROUND(LOG(GCD($C234,AL$4^AL$2),AL$4),0)</f>
        <v>0</v>
      </c>
      <c r="AM234" s="8">
        <f>ROUND(LOG(GCD($C234,AM$4^AM$2),AM$4),0)</f>
        <v>0</v>
      </c>
      <c r="AN234" s="8">
        <f>ROUND(LOG(GCD($C234,AN$4^AN$2),AN$4),0)</f>
        <v>0</v>
      </c>
      <c r="AO234" s="8">
        <f>ROUND(LOG(GCD($C234,AO$4^AO$2),AO$4),0)</f>
        <v>0</v>
      </c>
      <c r="AP234" s="8">
        <f>ROUND(LOG(GCD($C234,AP$4^AP$2),AP$4),0)</f>
        <v>0</v>
      </c>
      <c r="AQ234" s="8">
        <f>ROUND(LOG(GCD($C234,AQ$4^AQ$2),AQ$4),0)</f>
        <v>0</v>
      </c>
      <c r="AR234" s="8">
        <f>ROUND(LOG(GCD($C234,AR$4^AR$2),AR$4),0)</f>
        <v>0</v>
      </c>
      <c r="AS234" s="8">
        <f>ROUND(LOG(GCD($C234,AS$4^AS$2),AS$4),0)</f>
        <v>0</v>
      </c>
      <c r="AT234" s="8">
        <f>ROUND(LOG(GCD($C234,AT$4^AT$2),AT$4),0)</f>
        <v>0</v>
      </c>
      <c r="AU234" s="8">
        <f>ROUND(LOG(GCD($C234,AU$4^AU$2),AU$4),0)</f>
        <v>0</v>
      </c>
      <c r="AV234" s="8">
        <f>ROUND(LOG(GCD($C234,AV$4^AV$2),AV$4),0)</f>
        <v>0</v>
      </c>
      <c r="AW234" s="8">
        <f>ROUND(LOG(GCD($C234,AW$4^AW$2),AW$4),0)</f>
        <v>0</v>
      </c>
      <c r="AX234" s="8">
        <f>ROUND(LOG(GCD($C234,AX$4^AX$2),AX$4),0)</f>
        <v>0</v>
      </c>
      <c r="AY234" s="8">
        <f>ROUND(LOG(GCD($C234,AY$4^AY$2),AY$4),0)</f>
        <v>0</v>
      </c>
      <c r="AZ234" s="8">
        <f>ROUND(LOG(GCD($C234,AZ$4^AZ$2),AZ$4),0)</f>
        <v>0</v>
      </c>
      <c r="BA234" s="8">
        <f>ROUND(LOG(GCD($C234,BA$4^BA$2),BA$4),0)</f>
        <v>0</v>
      </c>
      <c r="BB234" s="8">
        <f>ROUND(LOG(GCD($C234,BB$4^BB$2),BB$4),0)</f>
        <v>0</v>
      </c>
      <c r="BC234" s="8">
        <f>ROUND(LOG(GCD($C234,BC$4^BC$2),BC$4),0)</f>
        <v>0</v>
      </c>
      <c r="BD234" s="8">
        <f>ROUND(LOG(GCD($C234,BD$4^BD$2),BD$4),0)</f>
        <v>0</v>
      </c>
      <c r="BE234" s="8">
        <f>ROUND(LOG(GCD($C234,BE$4^BE$2),BE$4),0)</f>
        <v>0</v>
      </c>
      <c r="BF234" s="8">
        <f>C234/(AI$4^AI234*AJ$4^AJ234*AK$4^AK234*AL$4^AL234*AM$4^AM234*AN$4^AN234*AO$4^AO234*AP$4^AP234*AQ$4^AQ234*AR$4^AR234*AS$4^AS234*AT$4^AT234*AU$4^AU234*AV$4^AV234*AW$4^AW234*AX$4^AX234*AY$4^AY234*AZ$4^AZ234*BA$4^BA234*BB$4^BB234*BC$4^BC234*BD$4^BD234*BE$4^BE234)</f>
        <v>1</v>
      </c>
    </row>
    <row r="235" spans="1:58">
      <c r="A235">
        <f t="shared" si="9"/>
        <v>229</v>
      </c>
      <c r="B235" s="5">
        <v>119</v>
      </c>
      <c r="C235" s="5">
        <v>5</v>
      </c>
      <c r="D235">
        <v>4</v>
      </c>
      <c r="E235">
        <f>J$5*J235+K$5*K235+L$5*L235+M$5*M235+N$5*N235+O$5*O235+P$5*P235+Q$5*Q235+R$5*R235+S$5*S235+T$5*T235+U$5*U235+V$5*V235+W$5*W235+X$5*X235+Y$5*Y235+Z$5*Z235+AA$5*AA235+AB$5*AB235+AC$5*AC235+AD$5*AD235+AE$5*AE235+AF$5*AF235+IF(AG235&gt;1,AG235^$H$3,0)</f>
        <v>34.025595482850875</v>
      </c>
      <c r="F235">
        <f>AI$5*AI235+AJ$5*AJ235+AK$5*AK235+AL$5*AL235+AM$5*AM235+AN$5*AN235+AO$5*AO235+AP$5*AP235+AQ$5*AQ235+AR$5*AR235+AS$5*AS235+AT$4*AT235+AU$4*AU235+AV$4*AV235+AW$4*AW235+AX$4*AX235+AY$4*AY235+AZ$4*AZ235+BA$4*BA235+BB$4*BB235+BC$4*BC235+BD$5*BD235+BE$5*BE235+IF(BF235&gt;1,BF235^$H$3,0)</f>
        <v>6.2136386164681907</v>
      </c>
      <c r="G235">
        <f t="shared" si="8"/>
        <v>104.69830485980044</v>
      </c>
      <c r="H235" s="8">
        <f>(G235^$I$3-A235^$I$3)^2</f>
        <v>1.0182221924006963E-5</v>
      </c>
      <c r="J235" s="8">
        <f>ROUND(LOG(GCD($B235,J$4^J$2),J$4),0)</f>
        <v>0</v>
      </c>
      <c r="K235" s="8">
        <f>ROUND(LOG(GCD($B235,K$4^K$2),K$4),0)</f>
        <v>1</v>
      </c>
      <c r="L235" s="8">
        <f>ROUND(LOG(GCD($B235,L$4^L$2),L$4),0)</f>
        <v>0</v>
      </c>
      <c r="M235" s="8">
        <f>ROUND(LOG(GCD($B235,M$4^M$2),M$4),0)</f>
        <v>0</v>
      </c>
      <c r="N235" s="8">
        <f>ROUND(LOG(GCD($B235,N$4^N$2),N$4),0)</f>
        <v>1</v>
      </c>
      <c r="O235" s="8">
        <f>ROUND(LOG(GCD($B235,O$4^O$2),O$4),0)</f>
        <v>0</v>
      </c>
      <c r="P235" s="8">
        <f>ROUND(LOG(GCD($B235,P$4^P$2),P$4),0)</f>
        <v>0</v>
      </c>
      <c r="Q235" s="8">
        <f>ROUND(LOG(GCD($B235,Q$4^Q$2),Q$4),0)</f>
        <v>0</v>
      </c>
      <c r="R235" s="8">
        <f>ROUND(LOG(GCD($B235,R$4^R$2),R$4),0)</f>
        <v>0</v>
      </c>
      <c r="S235" s="8">
        <f>ROUND(LOG(GCD($B235,S$4^S$2),S$4),0)</f>
        <v>0</v>
      </c>
      <c r="T235" s="8">
        <f>ROUND(LOG(GCD($B235,T$4^T$2),T$4),0)</f>
        <v>0</v>
      </c>
      <c r="U235" s="8">
        <f>ROUND(LOG(GCD($B235,U$4^U$2),U$4),0)</f>
        <v>0</v>
      </c>
      <c r="V235" s="8">
        <f>ROUND(LOG(GCD($B235,V$4^V$2),V$4),0)</f>
        <v>0</v>
      </c>
      <c r="W235" s="8">
        <f>ROUND(LOG(GCD($B235,W$4^W$2),W$4),0)</f>
        <v>0</v>
      </c>
      <c r="X235" s="8">
        <f>ROUND(LOG(GCD($B235,X$4^X$2),X$4),0)</f>
        <v>0</v>
      </c>
      <c r="Y235" s="8">
        <f>ROUND(LOG(GCD($B235,Y$4^Y$2),Y$4),0)</f>
        <v>0</v>
      </c>
      <c r="Z235" s="8">
        <f>ROUND(LOG(GCD($B235,Z$4^Z$2),Z$4),0)</f>
        <v>0</v>
      </c>
      <c r="AA235" s="8">
        <f>ROUND(LOG(GCD($B235,AA$4^AA$2),AA$4),0)</f>
        <v>0</v>
      </c>
      <c r="AB235" s="8">
        <f>ROUND(LOG(GCD($B235,AB$4^AB$2),AB$4),0)</f>
        <v>0</v>
      </c>
      <c r="AC235" s="8">
        <f>ROUND(LOG(GCD($B235,AC$4^AC$2),AC$4),0)</f>
        <v>0</v>
      </c>
      <c r="AD235" s="8">
        <f>ROUND(LOG(GCD($B235,AD$4^AD$2),AD$4),0)</f>
        <v>0</v>
      </c>
      <c r="AE235" s="8">
        <f>ROUND(LOG(GCD($B235,AE$4^AE$2),AE$4),0)</f>
        <v>0</v>
      </c>
      <c r="AF235" s="8">
        <f>ROUND(LOG(GCD($B235,AF$4^AF$2),AF$4),0)</f>
        <v>0</v>
      </c>
      <c r="AG235" s="8">
        <f>B235/(J$4^J235*K$4^K235*L$4^L235*M$4^M235*N$4^N235*O$4^O235*P$4^P235*Q$4^Q235*R$4^R235*S$4^S235*T$4^T235*U$4^U235*V$4^V235*W$4^W235*X$4^X235*Y$4^Y235*Z$4^Z235*AA$4^AA235*AB$4^AB235*AC$4^AC235*AD$4^AD235*AE$4^AE235*AF$4^AF235)</f>
        <v>1</v>
      </c>
      <c r="AI235" s="8">
        <f>ROUND(LOG(GCD($C235,AI$4^AI$2),AI$4),0)</f>
        <v>1</v>
      </c>
      <c r="AJ235" s="8">
        <f>ROUND(LOG(GCD($C235,AJ$4^AJ$2),AJ$4),0)</f>
        <v>0</v>
      </c>
      <c r="AK235" s="8">
        <f>ROUND(LOG(GCD($C235,AK$4^AK$2),AK$4),0)</f>
        <v>0</v>
      </c>
      <c r="AL235" s="8">
        <f>ROUND(LOG(GCD($C235,AL$4^AL$2),AL$4),0)</f>
        <v>0</v>
      </c>
      <c r="AM235" s="8">
        <f>ROUND(LOG(GCD($C235,AM$4^AM$2),AM$4),0)</f>
        <v>0</v>
      </c>
      <c r="AN235" s="8">
        <f>ROUND(LOG(GCD($C235,AN$4^AN$2),AN$4),0)</f>
        <v>0</v>
      </c>
      <c r="AO235" s="8">
        <f>ROUND(LOG(GCD($C235,AO$4^AO$2),AO$4),0)</f>
        <v>0</v>
      </c>
      <c r="AP235" s="8">
        <f>ROUND(LOG(GCD($C235,AP$4^AP$2),AP$4),0)</f>
        <v>0</v>
      </c>
      <c r="AQ235" s="8">
        <f>ROUND(LOG(GCD($C235,AQ$4^AQ$2),AQ$4),0)</f>
        <v>0</v>
      </c>
      <c r="AR235" s="8">
        <f>ROUND(LOG(GCD($C235,AR$4^AR$2),AR$4),0)</f>
        <v>0</v>
      </c>
      <c r="AS235" s="8">
        <f>ROUND(LOG(GCD($C235,AS$4^AS$2),AS$4),0)</f>
        <v>0</v>
      </c>
      <c r="AT235" s="8">
        <f>ROUND(LOG(GCD($C235,AT$4^AT$2),AT$4),0)</f>
        <v>0</v>
      </c>
      <c r="AU235" s="8">
        <f>ROUND(LOG(GCD($C235,AU$4^AU$2),AU$4),0)</f>
        <v>0</v>
      </c>
      <c r="AV235" s="8">
        <f>ROUND(LOG(GCD($C235,AV$4^AV$2),AV$4),0)</f>
        <v>0</v>
      </c>
      <c r="AW235" s="8">
        <f>ROUND(LOG(GCD($C235,AW$4^AW$2),AW$4),0)</f>
        <v>0</v>
      </c>
      <c r="AX235" s="8">
        <f>ROUND(LOG(GCD($C235,AX$4^AX$2),AX$4),0)</f>
        <v>0</v>
      </c>
      <c r="AY235" s="8">
        <f>ROUND(LOG(GCD($C235,AY$4^AY$2),AY$4),0)</f>
        <v>0</v>
      </c>
      <c r="AZ235" s="8">
        <f>ROUND(LOG(GCD($C235,AZ$4^AZ$2),AZ$4),0)</f>
        <v>0</v>
      </c>
      <c r="BA235" s="8">
        <f>ROUND(LOG(GCD($C235,BA$4^BA$2),BA$4),0)</f>
        <v>0</v>
      </c>
      <c r="BB235" s="8">
        <f>ROUND(LOG(GCD($C235,BB$4^BB$2),BB$4),0)</f>
        <v>0</v>
      </c>
      <c r="BC235" s="8">
        <f>ROUND(LOG(GCD($C235,BC$4^BC$2),BC$4),0)</f>
        <v>0</v>
      </c>
      <c r="BD235" s="8">
        <f>ROUND(LOG(GCD($C235,BD$4^BD$2),BD$4),0)</f>
        <v>0</v>
      </c>
      <c r="BE235" s="8">
        <f>ROUND(LOG(GCD($C235,BE$4^BE$2),BE$4),0)</f>
        <v>0</v>
      </c>
      <c r="BF235" s="8">
        <f>C235/(AI$4^AI235*AJ$4^AJ235*AK$4^AK235*AL$4^AL235*AM$4^AM235*AN$4^AN235*AO$4^AO235*AP$4^AP235*AQ$4^AQ235*AR$4^AR235*AS$4^AS235*AT$4^AT235*AU$4^AU235*AV$4^AV235*AW$4^AW235*AX$4^AX235*AY$4^AY235*AZ$4^AZ235*BA$4^BA235*BB$4^BB235*BC$4^BC235*BD$4^BD235*BE$4^BE235)</f>
        <v>1</v>
      </c>
    </row>
    <row r="236" spans="1:58">
      <c r="A236">
        <f t="shared" si="9"/>
        <v>230</v>
      </c>
      <c r="B236" s="5">
        <v>121</v>
      </c>
      <c r="C236" s="5">
        <v>25</v>
      </c>
      <c r="D236">
        <v>4</v>
      </c>
      <c r="E236">
        <f>J$5*J236+K$5*K236+L$5*L236+M$5*M236+N$5*N236+O$5*O236+P$5*P236+Q$5*Q236+R$5*R236+S$5*S236+T$5*T236+U$5*U236+V$5*V236+W$5*W236+X$5*X236+Y$5*Y236+Z$5*Z236+AA$5*AA236+AB$5*AB236+AC$5*AC236+AD$5*AD236+AE$5*AE236+AF$5*AF236+IF(AG236&gt;1,AG236^$H$3,0)</f>
        <v>30.411167680007075</v>
      </c>
      <c r="F236">
        <f>AI$5*AI236+AJ$5*AJ236+AK$5*AK236+AL$5*AL236+AM$5*AM236+AN$5*AN236+AO$5*AO236+AP$5*AP236+AQ$5*AQ236+AR$5*AR236+AS$5*AS236+AT$4*AT236+AU$4*AU236+AV$4*AV236+AW$4*AW236+AX$4*AX236+AY$4*AY236+AZ$4*AZ236+BA$4*BA236+BB$4*BB236+BC$4*BC236+BD$5*BD236+BE$5*BE236+IF(BF236&gt;1,BF236^$H$3,0)</f>
        <v>12.427277232936381</v>
      </c>
      <c r="G236">
        <f t="shared" si="8"/>
        <v>123.9861032888064</v>
      </c>
      <c r="H236" s="8">
        <f>(G236^$I$3-A236^$I$3)^2</f>
        <v>5.1031490287656041E-6</v>
      </c>
      <c r="J236" s="8">
        <f>ROUND(LOG(GCD($B236,J$4^J$2),J$4),0)</f>
        <v>0</v>
      </c>
      <c r="K236" s="8">
        <f>ROUND(LOG(GCD($B236,K$4^K$2),K$4),0)</f>
        <v>0</v>
      </c>
      <c r="L236" s="8">
        <f>ROUND(LOG(GCD($B236,L$4^L$2),L$4),0)</f>
        <v>2</v>
      </c>
      <c r="M236" s="8">
        <f>ROUND(LOG(GCD($B236,M$4^M$2),M$4),0)</f>
        <v>0</v>
      </c>
      <c r="N236" s="8">
        <f>ROUND(LOG(GCD($B236,N$4^N$2),N$4),0)</f>
        <v>0</v>
      </c>
      <c r="O236" s="8">
        <f>ROUND(LOG(GCD($B236,O$4^O$2),O$4),0)</f>
        <v>0</v>
      </c>
      <c r="P236" s="8">
        <f>ROUND(LOG(GCD($B236,P$4^P$2),P$4),0)</f>
        <v>0</v>
      </c>
      <c r="Q236" s="8">
        <f>ROUND(LOG(GCD($B236,Q$4^Q$2),Q$4),0)</f>
        <v>0</v>
      </c>
      <c r="R236" s="8">
        <f>ROUND(LOG(GCD($B236,R$4^R$2),R$4),0)</f>
        <v>0</v>
      </c>
      <c r="S236" s="8">
        <f>ROUND(LOG(GCD($B236,S$4^S$2),S$4),0)</f>
        <v>0</v>
      </c>
      <c r="T236" s="8">
        <f>ROUND(LOG(GCD($B236,T$4^T$2),T$4),0)</f>
        <v>0</v>
      </c>
      <c r="U236" s="8">
        <f>ROUND(LOG(GCD($B236,U$4^U$2),U$4),0)</f>
        <v>0</v>
      </c>
      <c r="V236" s="8">
        <f>ROUND(LOG(GCD($B236,V$4^V$2),V$4),0)</f>
        <v>0</v>
      </c>
      <c r="W236" s="8">
        <f>ROUND(LOG(GCD($B236,W$4^W$2),W$4),0)</f>
        <v>0</v>
      </c>
      <c r="X236" s="8">
        <f>ROUND(LOG(GCD($B236,X$4^X$2),X$4),0)</f>
        <v>0</v>
      </c>
      <c r="Y236" s="8">
        <f>ROUND(LOG(GCD($B236,Y$4^Y$2),Y$4),0)</f>
        <v>0</v>
      </c>
      <c r="Z236" s="8">
        <f>ROUND(LOG(GCD($B236,Z$4^Z$2),Z$4),0)</f>
        <v>0</v>
      </c>
      <c r="AA236" s="8">
        <f>ROUND(LOG(GCD($B236,AA$4^AA$2),AA$4),0)</f>
        <v>0</v>
      </c>
      <c r="AB236" s="8">
        <f>ROUND(LOG(GCD($B236,AB$4^AB$2),AB$4),0)</f>
        <v>0</v>
      </c>
      <c r="AC236" s="8">
        <f>ROUND(LOG(GCD($B236,AC$4^AC$2),AC$4),0)</f>
        <v>0</v>
      </c>
      <c r="AD236" s="8">
        <f>ROUND(LOG(GCD($B236,AD$4^AD$2),AD$4),0)</f>
        <v>0</v>
      </c>
      <c r="AE236" s="8">
        <f>ROUND(LOG(GCD($B236,AE$4^AE$2),AE$4),0)</f>
        <v>0</v>
      </c>
      <c r="AF236" s="8">
        <f>ROUND(LOG(GCD($B236,AF$4^AF$2),AF$4),0)</f>
        <v>0</v>
      </c>
      <c r="AG236" s="8">
        <f>B236/(J$4^J236*K$4^K236*L$4^L236*M$4^M236*N$4^N236*O$4^O236*P$4^P236*Q$4^Q236*R$4^R236*S$4^S236*T$4^T236*U$4^U236*V$4^V236*W$4^W236*X$4^X236*Y$4^Y236*Z$4^Z236*AA$4^AA236*AB$4^AB236*AC$4^AC236*AD$4^AD236*AE$4^AE236*AF$4^AF236)</f>
        <v>1</v>
      </c>
      <c r="AI236" s="8">
        <f>ROUND(LOG(GCD($C236,AI$4^AI$2),AI$4),0)</f>
        <v>2</v>
      </c>
      <c r="AJ236" s="8">
        <f>ROUND(LOG(GCD($C236,AJ$4^AJ$2),AJ$4),0)</f>
        <v>0</v>
      </c>
      <c r="AK236" s="8">
        <f>ROUND(LOG(GCD($C236,AK$4^AK$2),AK$4),0)</f>
        <v>0</v>
      </c>
      <c r="AL236" s="8">
        <f>ROUND(LOG(GCD($C236,AL$4^AL$2),AL$4),0)</f>
        <v>0</v>
      </c>
      <c r="AM236" s="8">
        <f>ROUND(LOG(GCD($C236,AM$4^AM$2),AM$4),0)</f>
        <v>0</v>
      </c>
      <c r="AN236" s="8">
        <f>ROUND(LOG(GCD($C236,AN$4^AN$2),AN$4),0)</f>
        <v>0</v>
      </c>
      <c r="AO236" s="8">
        <f>ROUND(LOG(GCD($C236,AO$4^AO$2),AO$4),0)</f>
        <v>0</v>
      </c>
      <c r="AP236" s="8">
        <f>ROUND(LOG(GCD($C236,AP$4^AP$2),AP$4),0)</f>
        <v>0</v>
      </c>
      <c r="AQ236" s="8">
        <f>ROUND(LOG(GCD($C236,AQ$4^AQ$2),AQ$4),0)</f>
        <v>0</v>
      </c>
      <c r="AR236" s="8">
        <f>ROUND(LOG(GCD($C236,AR$4^AR$2),AR$4),0)</f>
        <v>0</v>
      </c>
      <c r="AS236" s="8">
        <f>ROUND(LOG(GCD($C236,AS$4^AS$2),AS$4),0)</f>
        <v>0</v>
      </c>
      <c r="AT236" s="8">
        <f>ROUND(LOG(GCD($C236,AT$4^AT$2),AT$4),0)</f>
        <v>0</v>
      </c>
      <c r="AU236" s="8">
        <f>ROUND(LOG(GCD($C236,AU$4^AU$2),AU$4),0)</f>
        <v>0</v>
      </c>
      <c r="AV236" s="8">
        <f>ROUND(LOG(GCD($C236,AV$4^AV$2),AV$4),0)</f>
        <v>0</v>
      </c>
      <c r="AW236" s="8">
        <f>ROUND(LOG(GCD($C236,AW$4^AW$2),AW$4),0)</f>
        <v>0</v>
      </c>
      <c r="AX236" s="8">
        <f>ROUND(LOG(GCD($C236,AX$4^AX$2),AX$4),0)</f>
        <v>0</v>
      </c>
      <c r="AY236" s="8">
        <f>ROUND(LOG(GCD($C236,AY$4^AY$2),AY$4),0)</f>
        <v>0</v>
      </c>
      <c r="AZ236" s="8">
        <f>ROUND(LOG(GCD($C236,AZ$4^AZ$2),AZ$4),0)</f>
        <v>0</v>
      </c>
      <c r="BA236" s="8">
        <f>ROUND(LOG(GCD($C236,BA$4^BA$2),BA$4),0)</f>
        <v>0</v>
      </c>
      <c r="BB236" s="8">
        <f>ROUND(LOG(GCD($C236,BB$4^BB$2),BB$4),0)</f>
        <v>0</v>
      </c>
      <c r="BC236" s="8">
        <f>ROUND(LOG(GCD($C236,BC$4^BC$2),BC$4),0)</f>
        <v>0</v>
      </c>
      <c r="BD236" s="8">
        <f>ROUND(LOG(GCD($C236,BD$4^BD$2),BD$4),0)</f>
        <v>0</v>
      </c>
      <c r="BE236" s="8">
        <f>ROUND(LOG(GCD($C236,BE$4^BE$2),BE$4),0)</f>
        <v>0</v>
      </c>
      <c r="BF236" s="8">
        <f>C236/(AI$4^AI236*AJ$4^AJ236*AK$4^AK236*AL$4^AL236*AM$4^AM236*AN$4^AN236*AO$4^AO236*AP$4^AP236*AQ$4^AQ236*AR$4^AR236*AS$4^AS236*AT$4^AT236*AU$4^AU236*AV$4^AV236*AW$4^AW236*AX$4^AX236*AY$4^AY236*AZ$4^AZ236*BA$4^BA236*BB$4^BB236*BC$4^BC236*BD$4^BD236*BE$4^BE236)</f>
        <v>1</v>
      </c>
    </row>
    <row r="237" spans="1:58">
      <c r="A237">
        <f t="shared" si="9"/>
        <v>231</v>
      </c>
      <c r="B237" s="5">
        <v>187</v>
      </c>
      <c r="C237" s="5">
        <v>1</v>
      </c>
      <c r="D237">
        <v>4</v>
      </c>
      <c r="E237">
        <f>J$5*J237+K$5*K237+L$5*L237+M$5*M237+N$5*N237+O$5*O237+P$5*P237+Q$5*Q237+R$5*R237+S$5*S237+T$5*T237+U$5*U237+V$5*V237+W$5*W237+X$5*X237+Y$5*Y237+Z$5*Z237+AA$5*AA237+AB$5*AB237+AC$5*AC237+AD$5*AD237+AE$5*AE237+AF$5*AF237+IF(AG237&gt;1,AG237^$H$3,0)</f>
        <v>40.127761939041036</v>
      </c>
      <c r="F237">
        <f>AI$5*AI237+AJ$5*AJ237+AK$5*AK237+AL$5*AL237+AM$5*AM237+AN$5*AN237+AO$5*AO237+AP$5*AP237+AQ$5*AQ237+AR$5*AR237+AS$5*AS237+AT$4*AT237+AU$4*AU237+AV$4*AV237+AW$4*AW237+AX$4*AX237+AY$4*AY237+AZ$4*AZ237+BA$4*BA237+BB$4*BB237+BC$4*BC237+BD$5*BD237+BE$5*BE237+IF(BF237&gt;1,BF237^$H$3,0)</f>
        <v>0</v>
      </c>
      <c r="G237">
        <f t="shared" si="8"/>
        <v>118.89307333433175</v>
      </c>
      <c r="H237" s="8">
        <f>(G237^$I$3-A237^$I$3)^2</f>
        <v>6.1878544752821541E-6</v>
      </c>
      <c r="J237" s="8">
        <f>ROUND(LOG(GCD($B237,J$4^J$2),J$4),0)</f>
        <v>0</v>
      </c>
      <c r="K237" s="8">
        <f>ROUND(LOG(GCD($B237,K$4^K$2),K$4),0)</f>
        <v>0</v>
      </c>
      <c r="L237" s="8">
        <f>ROUND(LOG(GCD($B237,L$4^L$2),L$4),0)</f>
        <v>1</v>
      </c>
      <c r="M237" s="8">
        <f>ROUND(LOG(GCD($B237,M$4^M$2),M$4),0)</f>
        <v>0</v>
      </c>
      <c r="N237" s="8">
        <f>ROUND(LOG(GCD($B237,N$4^N$2),N$4),0)</f>
        <v>1</v>
      </c>
      <c r="O237" s="8">
        <f>ROUND(LOG(GCD($B237,O$4^O$2),O$4),0)</f>
        <v>0</v>
      </c>
      <c r="P237" s="8">
        <f>ROUND(LOG(GCD($B237,P$4^P$2),P$4),0)</f>
        <v>0</v>
      </c>
      <c r="Q237" s="8">
        <f>ROUND(LOG(GCD($B237,Q$4^Q$2),Q$4),0)</f>
        <v>0</v>
      </c>
      <c r="R237" s="8">
        <f>ROUND(LOG(GCD($B237,R$4^R$2),R$4),0)</f>
        <v>0</v>
      </c>
      <c r="S237" s="8">
        <f>ROUND(LOG(GCD($B237,S$4^S$2),S$4),0)</f>
        <v>0</v>
      </c>
      <c r="T237" s="8">
        <f>ROUND(LOG(GCD($B237,T$4^T$2),T$4),0)</f>
        <v>0</v>
      </c>
      <c r="U237" s="8">
        <f>ROUND(LOG(GCD($B237,U$4^U$2),U$4),0)</f>
        <v>0</v>
      </c>
      <c r="V237" s="8">
        <f>ROUND(LOG(GCD($B237,V$4^V$2),V$4),0)</f>
        <v>0</v>
      </c>
      <c r="W237" s="8">
        <f>ROUND(LOG(GCD($B237,W$4^W$2),W$4),0)</f>
        <v>0</v>
      </c>
      <c r="X237" s="8">
        <f>ROUND(LOG(GCD($B237,X$4^X$2),X$4),0)</f>
        <v>0</v>
      </c>
      <c r="Y237" s="8">
        <f>ROUND(LOG(GCD($B237,Y$4^Y$2),Y$4),0)</f>
        <v>0</v>
      </c>
      <c r="Z237" s="8">
        <f>ROUND(LOG(GCD($B237,Z$4^Z$2),Z$4),0)</f>
        <v>0</v>
      </c>
      <c r="AA237" s="8">
        <f>ROUND(LOG(GCD($B237,AA$4^AA$2),AA$4),0)</f>
        <v>0</v>
      </c>
      <c r="AB237" s="8">
        <f>ROUND(LOG(GCD($B237,AB$4^AB$2),AB$4),0)</f>
        <v>0</v>
      </c>
      <c r="AC237" s="8">
        <f>ROUND(LOG(GCD($B237,AC$4^AC$2),AC$4),0)</f>
        <v>0</v>
      </c>
      <c r="AD237" s="8">
        <f>ROUND(LOG(GCD($B237,AD$4^AD$2),AD$4),0)</f>
        <v>0</v>
      </c>
      <c r="AE237" s="8">
        <f>ROUND(LOG(GCD($B237,AE$4^AE$2),AE$4),0)</f>
        <v>0</v>
      </c>
      <c r="AF237" s="8">
        <f>ROUND(LOG(GCD($B237,AF$4^AF$2),AF$4),0)</f>
        <v>0</v>
      </c>
      <c r="AG237" s="8">
        <f>B237/(J$4^J237*K$4^K237*L$4^L237*M$4^M237*N$4^N237*O$4^O237*P$4^P237*Q$4^Q237*R$4^R237*S$4^S237*T$4^T237*U$4^U237*V$4^V237*W$4^W237*X$4^X237*Y$4^Y237*Z$4^Z237*AA$4^AA237*AB$4^AB237*AC$4^AC237*AD$4^AD237*AE$4^AE237*AF$4^AF237)</f>
        <v>1</v>
      </c>
      <c r="AI237" s="8">
        <f>ROUND(LOG(GCD($C237,AI$4^AI$2),AI$4),0)</f>
        <v>0</v>
      </c>
      <c r="AJ237" s="8">
        <f>ROUND(LOG(GCD($C237,AJ$4^AJ$2),AJ$4),0)</f>
        <v>0</v>
      </c>
      <c r="AK237" s="8">
        <f>ROUND(LOG(GCD($C237,AK$4^AK$2),AK$4),0)</f>
        <v>0</v>
      </c>
      <c r="AL237" s="8">
        <f>ROUND(LOG(GCD($C237,AL$4^AL$2),AL$4),0)</f>
        <v>0</v>
      </c>
      <c r="AM237" s="8">
        <f>ROUND(LOG(GCD($C237,AM$4^AM$2),AM$4),0)</f>
        <v>0</v>
      </c>
      <c r="AN237" s="8">
        <f>ROUND(LOG(GCD($C237,AN$4^AN$2),AN$4),0)</f>
        <v>0</v>
      </c>
      <c r="AO237" s="8">
        <f>ROUND(LOG(GCD($C237,AO$4^AO$2),AO$4),0)</f>
        <v>0</v>
      </c>
      <c r="AP237" s="8">
        <f>ROUND(LOG(GCD($C237,AP$4^AP$2),AP$4),0)</f>
        <v>0</v>
      </c>
      <c r="AQ237" s="8">
        <f>ROUND(LOG(GCD($C237,AQ$4^AQ$2),AQ$4),0)</f>
        <v>0</v>
      </c>
      <c r="AR237" s="8">
        <f>ROUND(LOG(GCD($C237,AR$4^AR$2),AR$4),0)</f>
        <v>0</v>
      </c>
      <c r="AS237" s="8">
        <f>ROUND(LOG(GCD($C237,AS$4^AS$2),AS$4),0)</f>
        <v>0</v>
      </c>
      <c r="AT237" s="8">
        <f>ROUND(LOG(GCD($C237,AT$4^AT$2),AT$4),0)</f>
        <v>0</v>
      </c>
      <c r="AU237" s="8">
        <f>ROUND(LOG(GCD($C237,AU$4^AU$2),AU$4),0)</f>
        <v>0</v>
      </c>
      <c r="AV237" s="8">
        <f>ROUND(LOG(GCD($C237,AV$4^AV$2),AV$4),0)</f>
        <v>0</v>
      </c>
      <c r="AW237" s="8">
        <f>ROUND(LOG(GCD($C237,AW$4^AW$2),AW$4),0)</f>
        <v>0</v>
      </c>
      <c r="AX237" s="8">
        <f>ROUND(LOG(GCD($C237,AX$4^AX$2),AX$4),0)</f>
        <v>0</v>
      </c>
      <c r="AY237" s="8">
        <f>ROUND(LOG(GCD($C237,AY$4^AY$2),AY$4),0)</f>
        <v>0</v>
      </c>
      <c r="AZ237" s="8">
        <f>ROUND(LOG(GCD($C237,AZ$4^AZ$2),AZ$4),0)</f>
        <v>0</v>
      </c>
      <c r="BA237" s="8">
        <f>ROUND(LOG(GCD($C237,BA$4^BA$2),BA$4),0)</f>
        <v>0</v>
      </c>
      <c r="BB237" s="8">
        <f>ROUND(LOG(GCD($C237,BB$4^BB$2),BB$4),0)</f>
        <v>0</v>
      </c>
      <c r="BC237" s="8">
        <f>ROUND(LOG(GCD($C237,BC$4^BC$2),BC$4),0)</f>
        <v>0</v>
      </c>
      <c r="BD237" s="8">
        <f>ROUND(LOG(GCD($C237,BD$4^BD$2),BD$4),0)</f>
        <v>0</v>
      </c>
      <c r="BE237" s="8">
        <f>ROUND(LOG(GCD($C237,BE$4^BE$2),BE$4),0)</f>
        <v>0</v>
      </c>
      <c r="BF237" s="8">
        <f>C237/(AI$4^AI237*AJ$4^AJ237*AK$4^AK237*AL$4^AL237*AM$4^AM237*AN$4^AN237*AO$4^AO237*AP$4^AP237*AQ$4^AQ237*AR$4^AR237*AS$4^AS237*AT$4^AT237*AU$4^AU237*AV$4^AV237*AW$4^AW237*AX$4^AX237*AY$4^AY237*AZ$4^AZ237*BA$4^BA237*BB$4^BB237*BC$4^BC237*BD$4^BD237*BE$4^BE237)</f>
        <v>1</v>
      </c>
    </row>
    <row r="238" spans="1:58">
      <c r="A238">
        <f t="shared" si="9"/>
        <v>232</v>
      </c>
      <c r="B238" s="5">
        <v>187</v>
      </c>
      <c r="C238" s="5">
        <v>5</v>
      </c>
      <c r="D238">
        <v>4</v>
      </c>
      <c r="E238">
        <f>J$5*J238+K$5*K238+L$5*L238+M$5*M238+N$5*N238+O$5*O238+P$5*P238+Q$5*Q238+R$5*R238+S$5*S238+T$5*T238+U$5*U238+V$5*V238+W$5*W238+X$5*X238+Y$5*Y238+Z$5*Z238+AA$5*AA238+AB$5*AB238+AC$5*AC238+AD$5*AD238+AE$5*AE238+AF$5*AF238+IF(AG238&gt;1,AG238^$H$3,0)</f>
        <v>40.127761939041036</v>
      </c>
      <c r="F238">
        <f>AI$5*AI238+AJ$5*AJ238+AK$5*AK238+AL$5*AL238+AM$5*AM238+AN$5*AN238+AO$5*AO238+AP$5*AP238+AQ$5*AQ238+AR$5*AR238+AS$5*AS238+AT$4*AT238+AU$4*AU238+AV$4*AV238+AW$4*AW238+AX$4*AX238+AY$4*AY238+AZ$4*AZ238+BA$4*BA238+BB$4*BB238+BC$4*BC238+BD$5*BD238+BE$5*BE238+IF(BF238&gt;1,BF238^$H$3,0)</f>
        <v>6.2136386164681907</v>
      </c>
      <c r="G238">
        <f t="shared" si="8"/>
        <v>216.5237227528778</v>
      </c>
      <c r="H238" s="8">
        <f>(G238^$I$3-A238^$I$3)^2</f>
        <v>3.2486787587512528E-8</v>
      </c>
      <c r="J238" s="8">
        <f>ROUND(LOG(GCD($B238,J$4^J$2),J$4),0)</f>
        <v>0</v>
      </c>
      <c r="K238" s="8">
        <f>ROUND(LOG(GCD($B238,K$4^K$2),K$4),0)</f>
        <v>0</v>
      </c>
      <c r="L238" s="8">
        <f>ROUND(LOG(GCD($B238,L$4^L$2),L$4),0)</f>
        <v>1</v>
      </c>
      <c r="M238" s="8">
        <f>ROUND(LOG(GCD($B238,M$4^M$2),M$4),0)</f>
        <v>0</v>
      </c>
      <c r="N238" s="8">
        <f>ROUND(LOG(GCD($B238,N$4^N$2),N$4),0)</f>
        <v>1</v>
      </c>
      <c r="O238" s="8">
        <f>ROUND(LOG(GCD($B238,O$4^O$2),O$4),0)</f>
        <v>0</v>
      </c>
      <c r="P238" s="8">
        <f>ROUND(LOG(GCD($B238,P$4^P$2),P$4),0)</f>
        <v>0</v>
      </c>
      <c r="Q238" s="8">
        <f>ROUND(LOG(GCD($B238,Q$4^Q$2),Q$4),0)</f>
        <v>0</v>
      </c>
      <c r="R238" s="8">
        <f>ROUND(LOG(GCD($B238,R$4^R$2),R$4),0)</f>
        <v>0</v>
      </c>
      <c r="S238" s="8">
        <f>ROUND(LOG(GCD($B238,S$4^S$2),S$4),0)</f>
        <v>0</v>
      </c>
      <c r="T238" s="8">
        <f>ROUND(LOG(GCD($B238,T$4^T$2),T$4),0)</f>
        <v>0</v>
      </c>
      <c r="U238" s="8">
        <f>ROUND(LOG(GCD($B238,U$4^U$2),U$4),0)</f>
        <v>0</v>
      </c>
      <c r="V238" s="8">
        <f>ROUND(LOG(GCD($B238,V$4^V$2),V$4),0)</f>
        <v>0</v>
      </c>
      <c r="W238" s="8">
        <f>ROUND(LOG(GCD($B238,W$4^W$2),W$4),0)</f>
        <v>0</v>
      </c>
      <c r="X238" s="8">
        <f>ROUND(LOG(GCD($B238,X$4^X$2),X$4),0)</f>
        <v>0</v>
      </c>
      <c r="Y238" s="8">
        <f>ROUND(LOG(GCD($B238,Y$4^Y$2),Y$4),0)</f>
        <v>0</v>
      </c>
      <c r="Z238" s="8">
        <f>ROUND(LOG(GCD($B238,Z$4^Z$2),Z$4),0)</f>
        <v>0</v>
      </c>
      <c r="AA238" s="8">
        <f>ROUND(LOG(GCD($B238,AA$4^AA$2),AA$4),0)</f>
        <v>0</v>
      </c>
      <c r="AB238" s="8">
        <f>ROUND(LOG(GCD($B238,AB$4^AB$2),AB$4),0)</f>
        <v>0</v>
      </c>
      <c r="AC238" s="8">
        <f>ROUND(LOG(GCD($B238,AC$4^AC$2),AC$4),0)</f>
        <v>0</v>
      </c>
      <c r="AD238" s="8">
        <f>ROUND(LOG(GCD($B238,AD$4^AD$2),AD$4),0)</f>
        <v>0</v>
      </c>
      <c r="AE238" s="8">
        <f>ROUND(LOG(GCD($B238,AE$4^AE$2),AE$4),0)</f>
        <v>0</v>
      </c>
      <c r="AF238" s="8">
        <f>ROUND(LOG(GCD($B238,AF$4^AF$2),AF$4),0)</f>
        <v>0</v>
      </c>
      <c r="AG238" s="8">
        <f>B238/(J$4^J238*K$4^K238*L$4^L238*M$4^M238*N$4^N238*O$4^O238*P$4^P238*Q$4^Q238*R$4^R238*S$4^S238*T$4^T238*U$4^U238*V$4^V238*W$4^W238*X$4^X238*Y$4^Y238*Z$4^Z238*AA$4^AA238*AB$4^AB238*AC$4^AC238*AD$4^AD238*AE$4^AE238*AF$4^AF238)</f>
        <v>1</v>
      </c>
      <c r="AI238" s="8">
        <f>ROUND(LOG(GCD($C238,AI$4^AI$2),AI$4),0)</f>
        <v>1</v>
      </c>
      <c r="AJ238" s="8">
        <f>ROUND(LOG(GCD($C238,AJ$4^AJ$2),AJ$4),0)</f>
        <v>0</v>
      </c>
      <c r="AK238" s="8">
        <f>ROUND(LOG(GCD($C238,AK$4^AK$2),AK$4),0)</f>
        <v>0</v>
      </c>
      <c r="AL238" s="8">
        <f>ROUND(LOG(GCD($C238,AL$4^AL$2),AL$4),0)</f>
        <v>0</v>
      </c>
      <c r="AM238" s="8">
        <f>ROUND(LOG(GCD($C238,AM$4^AM$2),AM$4),0)</f>
        <v>0</v>
      </c>
      <c r="AN238" s="8">
        <f>ROUND(LOG(GCD($C238,AN$4^AN$2),AN$4),0)</f>
        <v>0</v>
      </c>
      <c r="AO238" s="8">
        <f>ROUND(LOG(GCD($C238,AO$4^AO$2),AO$4),0)</f>
        <v>0</v>
      </c>
      <c r="AP238" s="8">
        <f>ROUND(LOG(GCD($C238,AP$4^AP$2),AP$4),0)</f>
        <v>0</v>
      </c>
      <c r="AQ238" s="8">
        <f>ROUND(LOG(GCD($C238,AQ$4^AQ$2),AQ$4),0)</f>
        <v>0</v>
      </c>
      <c r="AR238" s="8">
        <f>ROUND(LOG(GCD($C238,AR$4^AR$2),AR$4),0)</f>
        <v>0</v>
      </c>
      <c r="AS238" s="8">
        <f>ROUND(LOG(GCD($C238,AS$4^AS$2),AS$4),0)</f>
        <v>0</v>
      </c>
      <c r="AT238" s="8">
        <f>ROUND(LOG(GCD($C238,AT$4^AT$2),AT$4),0)</f>
        <v>0</v>
      </c>
      <c r="AU238" s="8">
        <f>ROUND(LOG(GCD($C238,AU$4^AU$2),AU$4),0)</f>
        <v>0</v>
      </c>
      <c r="AV238" s="8">
        <f>ROUND(LOG(GCD($C238,AV$4^AV$2),AV$4),0)</f>
        <v>0</v>
      </c>
      <c r="AW238" s="8">
        <f>ROUND(LOG(GCD($C238,AW$4^AW$2),AW$4),0)</f>
        <v>0</v>
      </c>
      <c r="AX238" s="8">
        <f>ROUND(LOG(GCD($C238,AX$4^AX$2),AX$4),0)</f>
        <v>0</v>
      </c>
      <c r="AY238" s="8">
        <f>ROUND(LOG(GCD($C238,AY$4^AY$2),AY$4),0)</f>
        <v>0</v>
      </c>
      <c r="AZ238" s="8">
        <f>ROUND(LOG(GCD($C238,AZ$4^AZ$2),AZ$4),0)</f>
        <v>0</v>
      </c>
      <c r="BA238" s="8">
        <f>ROUND(LOG(GCD($C238,BA$4^BA$2),BA$4),0)</f>
        <v>0</v>
      </c>
      <c r="BB238" s="8">
        <f>ROUND(LOG(GCD($C238,BB$4^BB$2),BB$4),0)</f>
        <v>0</v>
      </c>
      <c r="BC238" s="8">
        <f>ROUND(LOG(GCD($C238,BC$4^BC$2),BC$4),0)</f>
        <v>0</v>
      </c>
      <c r="BD238" s="8">
        <f>ROUND(LOG(GCD($C238,BD$4^BD$2),BD$4),0)</f>
        <v>0</v>
      </c>
      <c r="BE238" s="8">
        <f>ROUND(LOG(GCD($C238,BE$4^BE$2),BE$4),0)</f>
        <v>0</v>
      </c>
      <c r="BF238" s="8">
        <f>C238/(AI$4^AI238*AJ$4^AJ238*AK$4^AK238*AL$4^AL238*AM$4^AM238*AN$4^AN238*AO$4^AO238*AP$4^AP238*AQ$4^AQ238*AR$4^AR238*AS$4^AS238*AT$4^AT238*AU$4^AU238*AV$4^AV238*AW$4^AW238*AX$4^AX238*AY$4^AY238*AZ$4^AZ238*BA$4^BA238*BB$4^BB238*BC$4^BC238*BD$4^BD238*BE$4^BE238)</f>
        <v>1</v>
      </c>
    </row>
    <row r="239" spans="1:58">
      <c r="A239">
        <f t="shared" si="9"/>
        <v>233</v>
      </c>
      <c r="B239" s="5">
        <v>1225</v>
      </c>
      <c r="C239" s="5">
        <v>11</v>
      </c>
      <c r="D239">
        <v>4</v>
      </c>
      <c r="E239">
        <f>J$5*J239+K$5*K239+L$5*L239+M$5*M239+N$5*N239+O$5*O239+P$5*P239+Q$5*Q239+R$5*R239+S$5*S239+T$5*T239+U$5*U239+V$5*V239+W$5*W239+X$5*X239+Y$5*Y239+Z$5*Z239+AA$5*AA239+AB$5*AB239+AC$5*AC239+AD$5*AD239+AE$5*AE239+AF$5*AF239+IF(AG239&gt;1,AG239^$H$3,0)</f>
        <v>30.634112000563135</v>
      </c>
      <c r="F239">
        <f>AI$5*AI239+AJ$5*AJ239+AK$5*AK239+AL$5*AL239+AM$5*AM239+AN$5*AN239+AO$5*AO239+AP$5*AP239+AQ$5*AQ239+AR$5*AR239+AS$5*AS239+AT$4*AT239+AU$4*AU239+AV$4*AV239+AW$4*AW239+AX$4*AX239+AY$4*AY239+AZ$4*AZ239+BA$4*BA239+BB$4*BB239+BC$4*BC239+BD$5*BD239+BE$5*BE239+IF(BF239&gt;1,BF239^$H$3,0)</f>
        <v>15.205583840003538</v>
      </c>
      <c r="G239">
        <f t="shared" si="8"/>
        <v>166.46089002856075</v>
      </c>
      <c r="H239" s="8">
        <f>(G239^$I$3-A239^$I$3)^2</f>
        <v>1.0414838304641619E-6</v>
      </c>
      <c r="J239" s="8">
        <f>ROUND(LOG(GCD($B239,J$4^J$2),J$4),0)</f>
        <v>2</v>
      </c>
      <c r="K239" s="8">
        <f>ROUND(LOG(GCD($B239,K$4^K$2),K$4),0)</f>
        <v>2</v>
      </c>
      <c r="L239" s="8">
        <f>ROUND(LOG(GCD($B239,L$4^L$2),L$4),0)</f>
        <v>0</v>
      </c>
      <c r="M239" s="8">
        <f>ROUND(LOG(GCD($B239,M$4^M$2),M$4),0)</f>
        <v>0</v>
      </c>
      <c r="N239" s="8">
        <f>ROUND(LOG(GCD($B239,N$4^N$2),N$4),0)</f>
        <v>0</v>
      </c>
      <c r="O239" s="8">
        <f>ROUND(LOG(GCD($B239,O$4^O$2),O$4),0)</f>
        <v>0</v>
      </c>
      <c r="P239" s="8">
        <f>ROUND(LOG(GCD($B239,P$4^P$2),P$4),0)</f>
        <v>0</v>
      </c>
      <c r="Q239" s="8">
        <f>ROUND(LOG(GCD($B239,Q$4^Q$2),Q$4),0)</f>
        <v>0</v>
      </c>
      <c r="R239" s="8">
        <f>ROUND(LOG(GCD($B239,R$4^R$2),R$4),0)</f>
        <v>0</v>
      </c>
      <c r="S239" s="8">
        <f>ROUND(LOG(GCD($B239,S$4^S$2),S$4),0)</f>
        <v>0</v>
      </c>
      <c r="T239" s="8">
        <f>ROUND(LOG(GCD($B239,T$4^T$2),T$4),0)</f>
        <v>0</v>
      </c>
      <c r="U239" s="8">
        <f>ROUND(LOG(GCD($B239,U$4^U$2),U$4),0)</f>
        <v>0</v>
      </c>
      <c r="V239" s="8">
        <f>ROUND(LOG(GCD($B239,V$4^V$2),V$4),0)</f>
        <v>0</v>
      </c>
      <c r="W239" s="8">
        <f>ROUND(LOG(GCD($B239,W$4^W$2),W$4),0)</f>
        <v>0</v>
      </c>
      <c r="X239" s="8">
        <f>ROUND(LOG(GCD($B239,X$4^X$2),X$4),0)</f>
        <v>0</v>
      </c>
      <c r="Y239" s="8">
        <f>ROUND(LOG(GCD($B239,Y$4^Y$2),Y$4),0)</f>
        <v>0</v>
      </c>
      <c r="Z239" s="8">
        <f>ROUND(LOG(GCD($B239,Z$4^Z$2),Z$4),0)</f>
        <v>0</v>
      </c>
      <c r="AA239" s="8">
        <f>ROUND(LOG(GCD($B239,AA$4^AA$2),AA$4),0)</f>
        <v>0</v>
      </c>
      <c r="AB239" s="8">
        <f>ROUND(LOG(GCD($B239,AB$4^AB$2),AB$4),0)</f>
        <v>0</v>
      </c>
      <c r="AC239" s="8">
        <f>ROUND(LOG(GCD($B239,AC$4^AC$2),AC$4),0)</f>
        <v>0</v>
      </c>
      <c r="AD239" s="8">
        <f>ROUND(LOG(GCD($B239,AD$4^AD$2),AD$4),0)</f>
        <v>0</v>
      </c>
      <c r="AE239" s="8">
        <f>ROUND(LOG(GCD($B239,AE$4^AE$2),AE$4),0)</f>
        <v>0</v>
      </c>
      <c r="AF239" s="8">
        <f>ROUND(LOG(GCD($B239,AF$4^AF$2),AF$4),0)</f>
        <v>0</v>
      </c>
      <c r="AG239" s="8">
        <f>B239/(J$4^J239*K$4^K239*L$4^L239*M$4^M239*N$4^N239*O$4^O239*P$4^P239*Q$4^Q239*R$4^R239*S$4^S239*T$4^T239*U$4^U239*V$4^V239*W$4^W239*X$4^X239*Y$4^Y239*Z$4^Z239*AA$4^AA239*AB$4^AB239*AC$4^AC239*AD$4^AD239*AE$4^AE239*AF$4^AF239)</f>
        <v>1</v>
      </c>
      <c r="AI239" s="8">
        <f>ROUND(LOG(GCD($C239,AI$4^AI$2),AI$4),0)</f>
        <v>0</v>
      </c>
      <c r="AJ239" s="8">
        <f>ROUND(LOG(GCD($C239,AJ$4^AJ$2),AJ$4),0)</f>
        <v>0</v>
      </c>
      <c r="AK239" s="8">
        <f>ROUND(LOG(GCD($C239,AK$4^AK$2),AK$4),0)</f>
        <v>1</v>
      </c>
      <c r="AL239" s="8">
        <f>ROUND(LOG(GCD($C239,AL$4^AL$2),AL$4),0)</f>
        <v>0</v>
      </c>
      <c r="AM239" s="8">
        <f>ROUND(LOG(GCD($C239,AM$4^AM$2),AM$4),0)</f>
        <v>0</v>
      </c>
      <c r="AN239" s="8">
        <f>ROUND(LOG(GCD($C239,AN$4^AN$2),AN$4),0)</f>
        <v>0</v>
      </c>
      <c r="AO239" s="8">
        <f>ROUND(LOG(GCD($C239,AO$4^AO$2),AO$4),0)</f>
        <v>0</v>
      </c>
      <c r="AP239" s="8">
        <f>ROUND(LOG(GCD($C239,AP$4^AP$2),AP$4),0)</f>
        <v>0</v>
      </c>
      <c r="AQ239" s="8">
        <f>ROUND(LOG(GCD($C239,AQ$4^AQ$2),AQ$4),0)</f>
        <v>0</v>
      </c>
      <c r="AR239" s="8">
        <f>ROUND(LOG(GCD($C239,AR$4^AR$2),AR$4),0)</f>
        <v>0</v>
      </c>
      <c r="AS239" s="8">
        <f>ROUND(LOG(GCD($C239,AS$4^AS$2),AS$4),0)</f>
        <v>0</v>
      </c>
      <c r="AT239" s="8">
        <f>ROUND(LOG(GCD($C239,AT$4^AT$2),AT$4),0)</f>
        <v>0</v>
      </c>
      <c r="AU239" s="8">
        <f>ROUND(LOG(GCD($C239,AU$4^AU$2),AU$4),0)</f>
        <v>0</v>
      </c>
      <c r="AV239" s="8">
        <f>ROUND(LOG(GCD($C239,AV$4^AV$2),AV$4),0)</f>
        <v>0</v>
      </c>
      <c r="AW239" s="8">
        <f>ROUND(LOG(GCD($C239,AW$4^AW$2),AW$4),0)</f>
        <v>0</v>
      </c>
      <c r="AX239" s="8">
        <f>ROUND(LOG(GCD($C239,AX$4^AX$2),AX$4),0)</f>
        <v>0</v>
      </c>
      <c r="AY239" s="8">
        <f>ROUND(LOG(GCD($C239,AY$4^AY$2),AY$4),0)</f>
        <v>0</v>
      </c>
      <c r="AZ239" s="8">
        <f>ROUND(LOG(GCD($C239,AZ$4^AZ$2),AZ$4),0)</f>
        <v>0</v>
      </c>
      <c r="BA239" s="8">
        <f>ROUND(LOG(GCD($C239,BA$4^BA$2),BA$4),0)</f>
        <v>0</v>
      </c>
      <c r="BB239" s="8">
        <f>ROUND(LOG(GCD($C239,BB$4^BB$2),BB$4),0)</f>
        <v>0</v>
      </c>
      <c r="BC239" s="8">
        <f>ROUND(LOG(GCD($C239,BC$4^BC$2),BC$4),0)</f>
        <v>0</v>
      </c>
      <c r="BD239" s="8">
        <f>ROUND(LOG(GCD($C239,BD$4^BD$2),BD$4),0)</f>
        <v>0</v>
      </c>
      <c r="BE239" s="8">
        <f>ROUND(LOG(GCD($C239,BE$4^BE$2),BE$4),0)</f>
        <v>0</v>
      </c>
      <c r="BF239" s="8">
        <f>C239/(AI$4^AI239*AJ$4^AJ239*AK$4^AK239*AL$4^AL239*AM$4^AM239*AN$4^AN239*AO$4^AO239*AP$4^AP239*AQ$4^AQ239*AR$4^AR239*AS$4^AS239*AT$4^AT239*AU$4^AU239*AV$4^AV239*AW$4^AW239*AX$4^AX239*AY$4^AY239*AZ$4^AZ239*BA$4^BA239*BB$4^BB239*BC$4^BC239*BD$4^BD239*BE$4^BE239)</f>
        <v>1</v>
      </c>
    </row>
    <row r="240" spans="1:58">
      <c r="A240">
        <f t="shared" si="9"/>
        <v>234</v>
      </c>
      <c r="B240" s="5">
        <v>42875</v>
      </c>
      <c r="C240" s="5">
        <v>1</v>
      </c>
      <c r="D240">
        <v>4</v>
      </c>
      <c r="E240">
        <f>J$5*J240+K$5*K240+L$5*L240+M$5*M240+N$5*N240+O$5*O240+P$5*P240+Q$5*Q240+R$5*R240+S$5*S240+T$5*T240+U$5*U240+V$5*V240+W$5*W240+X$5*X240+Y$5*Y240+Z$5*Z240+AA$5*AA240+AB$5*AB240+AC$5*AC240+AD$5*AD240+AE$5*AE240+AF$5*AF240+IF(AG240&gt;1,AG240^$H$3,0)</f>
        <v>45.951168000844703</v>
      </c>
      <c r="F240">
        <f>AI$5*AI240+AJ$5*AJ240+AK$5*AK240+AL$5*AL240+AM$5*AM240+AN$5*AN240+AO$5*AO240+AP$5*AP240+AQ$5*AQ240+AR$5*AR240+AS$5*AS240+AT$4*AT240+AU$4*AU240+AV$4*AV240+AW$4*AW240+AX$4*AX240+AY$4*AY240+AZ$4*AZ240+BA$4*BA240+BB$4*BB240+BC$4*BC240+BD$5*BD240+BE$5*BE240+IF(BF240&gt;1,BF240^$H$3,0)</f>
        <v>0</v>
      </c>
      <c r="G240">
        <f t="shared" si="8"/>
        <v>237.85191197499478</v>
      </c>
      <c r="H240" s="8">
        <f>(G240^$I$3-A240^$I$3)^2</f>
        <v>1.6191366320213535E-9</v>
      </c>
      <c r="J240" s="8">
        <f>ROUND(LOG(GCD($B240,J$4^J$2),J$4),0)</f>
        <v>3</v>
      </c>
      <c r="K240" s="8">
        <f>ROUND(LOG(GCD($B240,K$4^K$2),K$4),0)</f>
        <v>3</v>
      </c>
      <c r="L240" s="8">
        <f>ROUND(LOG(GCD($B240,L$4^L$2),L$4),0)</f>
        <v>0</v>
      </c>
      <c r="M240" s="8">
        <f>ROUND(LOG(GCD($B240,M$4^M$2),M$4),0)</f>
        <v>0</v>
      </c>
      <c r="N240" s="8">
        <f>ROUND(LOG(GCD($B240,N$4^N$2),N$4),0)</f>
        <v>0</v>
      </c>
      <c r="O240" s="8">
        <f>ROUND(LOG(GCD($B240,O$4^O$2),O$4),0)</f>
        <v>0</v>
      </c>
      <c r="P240" s="8">
        <f>ROUND(LOG(GCD($B240,P$4^P$2),P$4),0)</f>
        <v>0</v>
      </c>
      <c r="Q240" s="8">
        <f>ROUND(LOG(GCD($B240,Q$4^Q$2),Q$4),0)</f>
        <v>0</v>
      </c>
      <c r="R240" s="8">
        <f>ROUND(LOG(GCD($B240,R$4^R$2),R$4),0)</f>
        <v>0</v>
      </c>
      <c r="S240" s="8">
        <f>ROUND(LOG(GCD($B240,S$4^S$2),S$4),0)</f>
        <v>0</v>
      </c>
      <c r="T240" s="8">
        <f>ROUND(LOG(GCD($B240,T$4^T$2),T$4),0)</f>
        <v>0</v>
      </c>
      <c r="U240" s="8">
        <f>ROUND(LOG(GCD($B240,U$4^U$2),U$4),0)</f>
        <v>0</v>
      </c>
      <c r="V240" s="8">
        <f>ROUND(LOG(GCD($B240,V$4^V$2),V$4),0)</f>
        <v>0</v>
      </c>
      <c r="W240" s="8">
        <f>ROUND(LOG(GCD($B240,W$4^W$2),W$4),0)</f>
        <v>0</v>
      </c>
      <c r="X240" s="8">
        <f>ROUND(LOG(GCD($B240,X$4^X$2),X$4),0)</f>
        <v>0</v>
      </c>
      <c r="Y240" s="8">
        <f>ROUND(LOG(GCD($B240,Y$4^Y$2),Y$4),0)</f>
        <v>0</v>
      </c>
      <c r="Z240" s="8">
        <f>ROUND(LOG(GCD($B240,Z$4^Z$2),Z$4),0)</f>
        <v>0</v>
      </c>
      <c r="AA240" s="8">
        <f>ROUND(LOG(GCD($B240,AA$4^AA$2),AA$4),0)</f>
        <v>0</v>
      </c>
      <c r="AB240" s="8">
        <f>ROUND(LOG(GCD($B240,AB$4^AB$2),AB$4),0)</f>
        <v>0</v>
      </c>
      <c r="AC240" s="8">
        <f>ROUND(LOG(GCD($B240,AC$4^AC$2),AC$4),0)</f>
        <v>0</v>
      </c>
      <c r="AD240" s="8">
        <f>ROUND(LOG(GCD($B240,AD$4^AD$2),AD$4),0)</f>
        <v>0</v>
      </c>
      <c r="AE240" s="8">
        <f>ROUND(LOG(GCD($B240,AE$4^AE$2),AE$4),0)</f>
        <v>0</v>
      </c>
      <c r="AF240" s="8">
        <f>ROUND(LOG(GCD($B240,AF$4^AF$2),AF$4),0)</f>
        <v>0</v>
      </c>
      <c r="AG240" s="8">
        <f>B240/(J$4^J240*K$4^K240*L$4^L240*M$4^M240*N$4^N240*O$4^O240*P$4^P240*Q$4^Q240*R$4^R240*S$4^S240*T$4^T240*U$4^U240*V$4^V240*W$4^W240*X$4^X240*Y$4^Y240*Z$4^Z240*AA$4^AA240*AB$4^AB240*AC$4^AC240*AD$4^AD240*AE$4^AE240*AF$4^AF240)</f>
        <v>1</v>
      </c>
      <c r="AI240" s="8">
        <f>ROUND(LOG(GCD($C240,AI$4^AI$2),AI$4),0)</f>
        <v>0</v>
      </c>
      <c r="AJ240" s="8">
        <f>ROUND(LOG(GCD($C240,AJ$4^AJ$2),AJ$4),0)</f>
        <v>0</v>
      </c>
      <c r="AK240" s="8">
        <f>ROUND(LOG(GCD($C240,AK$4^AK$2),AK$4),0)</f>
        <v>0</v>
      </c>
      <c r="AL240" s="8">
        <f>ROUND(LOG(GCD($C240,AL$4^AL$2),AL$4),0)</f>
        <v>0</v>
      </c>
      <c r="AM240" s="8">
        <f>ROUND(LOG(GCD($C240,AM$4^AM$2),AM$4),0)</f>
        <v>0</v>
      </c>
      <c r="AN240" s="8">
        <f>ROUND(LOG(GCD($C240,AN$4^AN$2),AN$4),0)</f>
        <v>0</v>
      </c>
      <c r="AO240" s="8">
        <f>ROUND(LOG(GCD($C240,AO$4^AO$2),AO$4),0)</f>
        <v>0</v>
      </c>
      <c r="AP240" s="8">
        <f>ROUND(LOG(GCD($C240,AP$4^AP$2),AP$4),0)</f>
        <v>0</v>
      </c>
      <c r="AQ240" s="8">
        <f>ROUND(LOG(GCD($C240,AQ$4^AQ$2),AQ$4),0)</f>
        <v>0</v>
      </c>
      <c r="AR240" s="8">
        <f>ROUND(LOG(GCD($C240,AR$4^AR$2),AR$4),0)</f>
        <v>0</v>
      </c>
      <c r="AS240" s="8">
        <f>ROUND(LOG(GCD($C240,AS$4^AS$2),AS$4),0)</f>
        <v>0</v>
      </c>
      <c r="AT240" s="8">
        <f>ROUND(LOG(GCD($C240,AT$4^AT$2),AT$4),0)</f>
        <v>0</v>
      </c>
      <c r="AU240" s="8">
        <f>ROUND(LOG(GCD($C240,AU$4^AU$2),AU$4),0)</f>
        <v>0</v>
      </c>
      <c r="AV240" s="8">
        <f>ROUND(LOG(GCD($C240,AV$4^AV$2),AV$4),0)</f>
        <v>0</v>
      </c>
      <c r="AW240" s="8">
        <f>ROUND(LOG(GCD($C240,AW$4^AW$2),AW$4),0)</f>
        <v>0</v>
      </c>
      <c r="AX240" s="8">
        <f>ROUND(LOG(GCD($C240,AX$4^AX$2),AX$4),0)</f>
        <v>0</v>
      </c>
      <c r="AY240" s="8">
        <f>ROUND(LOG(GCD($C240,AY$4^AY$2),AY$4),0)</f>
        <v>0</v>
      </c>
      <c r="AZ240" s="8">
        <f>ROUND(LOG(GCD($C240,AZ$4^AZ$2),AZ$4),0)</f>
        <v>0</v>
      </c>
      <c r="BA240" s="8">
        <f>ROUND(LOG(GCD($C240,BA$4^BA$2),BA$4),0)</f>
        <v>0</v>
      </c>
      <c r="BB240" s="8">
        <f>ROUND(LOG(GCD($C240,BB$4^BB$2),BB$4),0)</f>
        <v>0</v>
      </c>
      <c r="BC240" s="8">
        <f>ROUND(LOG(GCD($C240,BC$4^BC$2),BC$4),0)</f>
        <v>0</v>
      </c>
      <c r="BD240" s="8">
        <f>ROUND(LOG(GCD($C240,BD$4^BD$2),BD$4),0)</f>
        <v>0</v>
      </c>
      <c r="BE240" s="8">
        <f>ROUND(LOG(GCD($C240,BE$4^BE$2),BE$4),0)</f>
        <v>0</v>
      </c>
      <c r="BF240" s="8">
        <f>C240/(AI$4^AI240*AJ$4^AJ240*AK$4^AK240*AL$4^AL240*AM$4^AM240*AN$4^AN240*AO$4^AO240*AP$4^AP240*AQ$4^AQ240*AR$4^AR240*AS$4^AS240*AT$4^AT240*AU$4^AU240*AV$4^AV240*AW$4^AW240*AX$4^AX240*AY$4^AY240*AZ$4^AZ240*BA$4^BA240*BB$4^BB240*BC$4^BC240*BD$4^BD240*BE$4^BE240)</f>
        <v>1</v>
      </c>
    </row>
    <row r="241" spans="1:58">
      <c r="A241">
        <f t="shared" si="9"/>
        <v>235</v>
      </c>
      <c r="B241" s="5">
        <v>282475249</v>
      </c>
      <c r="C241" s="5">
        <v>1</v>
      </c>
      <c r="D241">
        <v>4</v>
      </c>
      <c r="E241">
        <f>J$5*J241+K$5*K241+L$5*L241+M$5*M241+N$5*N241+O$5*O241+P$5*P241+Q$5*Q241+R$5*R241+S$5*S241+T$5*T241+U$5*U241+V$5*V241+W$5*W241+X$5*X241+Y$5*Y241+Z$5*Z241+AA$5*AA241+AB$5*AB241+AC$5*AC241+AD$5*AD241+AE$5*AE241+AF$5*AF241+IF(AG241&gt;1,AG241^$H$3,0)</f>
        <v>91.034173838133768</v>
      </c>
      <c r="F241">
        <f>AI$5*AI241+AJ$5*AJ241+AK$5*AK241+AL$5*AL241+AM$5*AM241+AN$5*AN241+AO$5*AO241+AP$5*AP241+AQ$5*AQ241+AR$5*AR241+AS$5*AS241+AT$4*AT241+AU$4*AU241+AV$4*AV241+AW$4*AW241+AX$4*AX241+AY$4*AY241+AZ$4*AZ241+BA$4*BA241+BB$4*BB241+BC$4*BC241+BD$5*BD241+BE$5*BE241+IF(BF241&gt;1,BF241^$H$3,0)</f>
        <v>0</v>
      </c>
      <c r="G241">
        <f t="shared" si="8"/>
        <v>51017.289746697374</v>
      </c>
      <c r="H241" s="8">
        <f>(G241^$I$3-A241^$I$3)^2</f>
        <v>4.8607987194008315E-6</v>
      </c>
      <c r="J241" s="8">
        <f>ROUND(LOG(GCD($B241,J$4^J$2),J$4),0)</f>
        <v>0</v>
      </c>
      <c r="K241" s="8">
        <f>ROUND(LOG(GCD($B241,K$4^K$2),K$4),0)</f>
        <v>10</v>
      </c>
      <c r="L241" s="8">
        <f>ROUND(LOG(GCD($B241,L$4^L$2),L$4),0)</f>
        <v>0</v>
      </c>
      <c r="M241" s="8">
        <f>ROUND(LOG(GCD($B241,M$4^M$2),M$4),0)</f>
        <v>0</v>
      </c>
      <c r="N241" s="8">
        <f>ROUND(LOG(GCD($B241,N$4^N$2),N$4),0)</f>
        <v>0</v>
      </c>
      <c r="O241" s="8">
        <f>ROUND(LOG(GCD($B241,O$4^O$2),O$4),0)</f>
        <v>0</v>
      </c>
      <c r="P241" s="8">
        <f>ROUND(LOG(GCD($B241,P$4^P$2),P$4),0)</f>
        <v>0</v>
      </c>
      <c r="Q241" s="8">
        <f>ROUND(LOG(GCD($B241,Q$4^Q$2),Q$4),0)</f>
        <v>0</v>
      </c>
      <c r="R241" s="8">
        <f>ROUND(LOG(GCD($B241,R$4^R$2),R$4),0)</f>
        <v>0</v>
      </c>
      <c r="S241" s="8">
        <f>ROUND(LOG(GCD($B241,S$4^S$2),S$4),0)</f>
        <v>0</v>
      </c>
      <c r="T241" s="8">
        <f>ROUND(LOG(GCD($B241,T$4^T$2),T$4),0)</f>
        <v>0</v>
      </c>
      <c r="U241" s="8">
        <f>ROUND(LOG(GCD($B241,U$4^U$2),U$4),0)</f>
        <v>0</v>
      </c>
      <c r="V241" s="8">
        <f>ROUND(LOG(GCD($B241,V$4^V$2),V$4),0)</f>
        <v>0</v>
      </c>
      <c r="W241" s="8">
        <f>ROUND(LOG(GCD($B241,W$4^W$2),W$4),0)</f>
        <v>0</v>
      </c>
      <c r="X241" s="8">
        <f>ROUND(LOG(GCD($B241,X$4^X$2),X$4),0)</f>
        <v>0</v>
      </c>
      <c r="Y241" s="8">
        <f>ROUND(LOG(GCD($B241,Y$4^Y$2),Y$4),0)</f>
        <v>0</v>
      </c>
      <c r="Z241" s="8">
        <f>ROUND(LOG(GCD($B241,Z$4^Z$2),Z$4),0)</f>
        <v>0</v>
      </c>
      <c r="AA241" s="8">
        <f>ROUND(LOG(GCD($B241,AA$4^AA$2),AA$4),0)</f>
        <v>0</v>
      </c>
      <c r="AB241" s="8">
        <f>ROUND(LOG(GCD($B241,AB$4^AB$2),AB$4),0)</f>
        <v>0</v>
      </c>
      <c r="AC241" s="8">
        <f>ROUND(LOG(GCD($B241,AC$4^AC$2),AC$4),0)</f>
        <v>0</v>
      </c>
      <c r="AD241" s="8">
        <f>ROUND(LOG(GCD($B241,AD$4^AD$2),AD$4),0)</f>
        <v>0</v>
      </c>
      <c r="AE241" s="8">
        <f>ROUND(LOG(GCD($B241,AE$4^AE$2),AE$4),0)</f>
        <v>0</v>
      </c>
      <c r="AF241" s="8">
        <f>ROUND(LOG(GCD($B241,AF$4^AF$2),AF$4),0)</f>
        <v>0</v>
      </c>
      <c r="AG241" s="8">
        <f>B241/(J$4^J241*K$4^K241*L$4^L241*M$4^M241*N$4^N241*O$4^O241*P$4^P241*Q$4^Q241*R$4^R241*S$4^S241*T$4^T241*U$4^U241*V$4^V241*W$4^W241*X$4^X241*Y$4^Y241*Z$4^Z241*AA$4^AA241*AB$4^AB241*AC$4^AC241*AD$4^AD241*AE$4^AE241*AF$4^AF241)</f>
        <v>1</v>
      </c>
      <c r="AI241" s="8">
        <f>ROUND(LOG(GCD($C241,AI$4^AI$2),AI$4),0)</f>
        <v>0</v>
      </c>
      <c r="AJ241" s="8">
        <f>ROUND(LOG(GCD($C241,AJ$4^AJ$2),AJ$4),0)</f>
        <v>0</v>
      </c>
      <c r="AK241" s="8">
        <f>ROUND(LOG(GCD($C241,AK$4^AK$2),AK$4),0)</f>
        <v>0</v>
      </c>
      <c r="AL241" s="8">
        <f>ROUND(LOG(GCD($C241,AL$4^AL$2),AL$4),0)</f>
        <v>0</v>
      </c>
      <c r="AM241" s="8">
        <f>ROUND(LOG(GCD($C241,AM$4^AM$2),AM$4),0)</f>
        <v>0</v>
      </c>
      <c r="AN241" s="8">
        <f>ROUND(LOG(GCD($C241,AN$4^AN$2),AN$4),0)</f>
        <v>0</v>
      </c>
      <c r="AO241" s="8">
        <f>ROUND(LOG(GCD($C241,AO$4^AO$2),AO$4),0)</f>
        <v>0</v>
      </c>
      <c r="AP241" s="8">
        <f>ROUND(LOG(GCD($C241,AP$4^AP$2),AP$4),0)</f>
        <v>0</v>
      </c>
      <c r="AQ241" s="8">
        <f>ROUND(LOG(GCD($C241,AQ$4^AQ$2),AQ$4),0)</f>
        <v>0</v>
      </c>
      <c r="AR241" s="8">
        <f>ROUND(LOG(GCD($C241,AR$4^AR$2),AR$4),0)</f>
        <v>0</v>
      </c>
      <c r="AS241" s="8">
        <f>ROUND(LOG(GCD($C241,AS$4^AS$2),AS$4),0)</f>
        <v>0</v>
      </c>
      <c r="AT241" s="8">
        <f>ROUND(LOG(GCD($C241,AT$4^AT$2),AT$4),0)</f>
        <v>0</v>
      </c>
      <c r="AU241" s="8">
        <f>ROUND(LOG(GCD($C241,AU$4^AU$2),AU$4),0)</f>
        <v>0</v>
      </c>
      <c r="AV241" s="8">
        <f>ROUND(LOG(GCD($C241,AV$4^AV$2),AV$4),0)</f>
        <v>0</v>
      </c>
      <c r="AW241" s="8">
        <f>ROUND(LOG(GCD($C241,AW$4^AW$2),AW$4),0)</f>
        <v>0</v>
      </c>
      <c r="AX241" s="8">
        <f>ROUND(LOG(GCD($C241,AX$4^AX$2),AX$4),0)</f>
        <v>0</v>
      </c>
      <c r="AY241" s="8">
        <f>ROUND(LOG(GCD($C241,AY$4^AY$2),AY$4),0)</f>
        <v>0</v>
      </c>
      <c r="AZ241" s="8">
        <f>ROUND(LOG(GCD($C241,AZ$4^AZ$2),AZ$4),0)</f>
        <v>0</v>
      </c>
      <c r="BA241" s="8">
        <f>ROUND(LOG(GCD($C241,BA$4^BA$2),BA$4),0)</f>
        <v>0</v>
      </c>
      <c r="BB241" s="8">
        <f>ROUND(LOG(GCD($C241,BB$4^BB$2),BB$4),0)</f>
        <v>0</v>
      </c>
      <c r="BC241" s="8">
        <f>ROUND(LOG(GCD($C241,BC$4^BC$2),BC$4),0)</f>
        <v>0</v>
      </c>
      <c r="BD241" s="8">
        <f>ROUND(LOG(GCD($C241,BD$4^BD$2),BD$4),0)</f>
        <v>0</v>
      </c>
      <c r="BE241" s="8">
        <f>ROUND(LOG(GCD($C241,BE$4^BE$2),BE$4),0)</f>
        <v>0</v>
      </c>
      <c r="BF241" s="8">
        <f>C241/(AI$4^AI241*AJ$4^AJ241*AK$4^AK241*AL$4^AL241*AM$4^AM241*AN$4^AN241*AO$4^AO241*AP$4^AP241*AQ$4^AQ241*AR$4^AR241*AS$4^AS241*AT$4^AT241*AU$4^AU241*AV$4^AV241*AW$4^AW241*AX$4^AX241*AY$4^AY241*AZ$4^AZ241*BA$4^BA241*BB$4^BB241*BC$4^BC241*BD$4^BD241*BE$4^BE241)</f>
        <v>1</v>
      </c>
    </row>
    <row r="242" spans="1:58">
      <c r="A242">
        <f t="shared" si="9"/>
        <v>236</v>
      </c>
      <c r="B242" s="5">
        <v>29</v>
      </c>
      <c r="C242" s="5">
        <v>23</v>
      </c>
      <c r="D242">
        <v>3</v>
      </c>
      <c r="E242">
        <f>J$5*J242+K$5*K242+L$5*L242+M$5*M242+N$5*N242+O$5*O242+P$5*P242+Q$5*Q242+R$5*R242+S$5*S242+T$5*T242+U$5*U242+V$5*V242+W$5*W242+X$5*X242+Y$5*Y242+Z$5*Z242+AA$5*AA242+AB$5*AB242+AC$5*AC242+AD$5*AD242+AE$5*AE242+AF$5*AF242+IF(AG242&gt;1,AG242^$H$3,0)</f>
        <v>45.693369712497557</v>
      </c>
      <c r="F242">
        <f>AI$5*AI242+AJ$5*AJ242+AK$5*AK242+AL$5*AL242+AM$5*AM242+AN$5*AN242+AO$5*AO242+AP$5*AP242+AQ$5*AQ242+AR$5*AR242+AS$5*AS242+AT$4*AT242+AU$4*AU242+AV$4*AV242+AW$4*AW242+AX$4*AX242+AY$4*AY242+AZ$4*AZ242+BA$4*BA242+BB$4*BB242+BC$4*BC242+BD$5*BD242+BE$5*BE242+IF(BF242&gt;1,BF242^$H$3,0)</f>
        <v>35.122901637519838</v>
      </c>
      <c r="G242">
        <f t="shared" si="8"/>
        <v>6832.9813188082981</v>
      </c>
      <c r="H242" s="8">
        <f>(G242^$I$3-A242^$I$3)^2</f>
        <v>4.6175443019855388E-6</v>
      </c>
      <c r="J242" s="8">
        <f>ROUND(LOG(GCD($B242,J$4^J$2),J$4),0)</f>
        <v>0</v>
      </c>
      <c r="K242" s="8">
        <f>ROUND(LOG(GCD($B242,K$4^K$2),K$4),0)</f>
        <v>0</v>
      </c>
      <c r="L242" s="8">
        <f>ROUND(LOG(GCD($B242,L$4^L$2),L$4),0)</f>
        <v>0</v>
      </c>
      <c r="M242" s="8">
        <f>ROUND(LOG(GCD($B242,M$4^M$2),M$4),0)</f>
        <v>0</v>
      </c>
      <c r="N242" s="8">
        <f>ROUND(LOG(GCD($B242,N$4^N$2),N$4),0)</f>
        <v>0</v>
      </c>
      <c r="O242" s="8">
        <f>ROUND(LOG(GCD($B242,O$4^O$2),O$4),0)</f>
        <v>0</v>
      </c>
      <c r="P242" s="8">
        <f>ROUND(LOG(GCD($B242,P$4^P$2),P$4),0)</f>
        <v>0</v>
      </c>
      <c r="Q242" s="8">
        <f>ROUND(LOG(GCD($B242,Q$4^Q$2),Q$4),0)</f>
        <v>1</v>
      </c>
      <c r="R242" s="8">
        <f>ROUND(LOG(GCD($B242,R$4^R$2),R$4),0)</f>
        <v>0</v>
      </c>
      <c r="S242" s="8">
        <f>ROUND(LOG(GCD($B242,S$4^S$2),S$4),0)</f>
        <v>0</v>
      </c>
      <c r="T242" s="8">
        <f>ROUND(LOG(GCD($B242,T$4^T$2),T$4),0)</f>
        <v>0</v>
      </c>
      <c r="U242" s="8">
        <f>ROUND(LOG(GCD($B242,U$4^U$2),U$4),0)</f>
        <v>0</v>
      </c>
      <c r="V242" s="8">
        <f>ROUND(LOG(GCD($B242,V$4^V$2),V$4),0)</f>
        <v>0</v>
      </c>
      <c r="W242" s="8">
        <f>ROUND(LOG(GCD($B242,W$4^W$2),W$4),0)</f>
        <v>0</v>
      </c>
      <c r="X242" s="8">
        <f>ROUND(LOG(GCD($B242,X$4^X$2),X$4),0)</f>
        <v>0</v>
      </c>
      <c r="Y242" s="8">
        <f>ROUND(LOG(GCD($B242,Y$4^Y$2),Y$4),0)</f>
        <v>0</v>
      </c>
      <c r="Z242" s="8">
        <f>ROUND(LOG(GCD($B242,Z$4^Z$2),Z$4),0)</f>
        <v>0</v>
      </c>
      <c r="AA242" s="8">
        <f>ROUND(LOG(GCD($B242,AA$4^AA$2),AA$4),0)</f>
        <v>0</v>
      </c>
      <c r="AB242" s="8">
        <f>ROUND(LOG(GCD($B242,AB$4^AB$2),AB$4),0)</f>
        <v>0</v>
      </c>
      <c r="AC242" s="8">
        <f>ROUND(LOG(GCD($B242,AC$4^AC$2),AC$4),0)</f>
        <v>0</v>
      </c>
      <c r="AD242" s="8">
        <f>ROUND(LOG(GCD($B242,AD$4^AD$2),AD$4),0)</f>
        <v>0</v>
      </c>
      <c r="AE242" s="8">
        <f>ROUND(LOG(GCD($B242,AE$4^AE$2),AE$4),0)</f>
        <v>0</v>
      </c>
      <c r="AF242" s="8">
        <f>ROUND(LOG(GCD($B242,AF$4^AF$2),AF$4),0)</f>
        <v>0</v>
      </c>
      <c r="AG242" s="8">
        <f>B242/(J$4^J242*K$4^K242*L$4^L242*M$4^M242*N$4^N242*O$4^O242*P$4^P242*Q$4^Q242*R$4^R242*S$4^S242*T$4^T242*U$4^U242*V$4^V242*W$4^W242*X$4^X242*Y$4^Y242*Z$4^Z242*AA$4^AA242*AB$4^AB242*AC$4^AC242*AD$4^AD242*AE$4^AE242*AF$4^AF242)</f>
        <v>1</v>
      </c>
      <c r="AI242" s="8">
        <f>ROUND(LOG(GCD($C242,AI$4^AI$2),AI$4),0)</f>
        <v>0</v>
      </c>
      <c r="AJ242" s="8">
        <f>ROUND(LOG(GCD($C242,AJ$4^AJ$2),AJ$4),0)</f>
        <v>0</v>
      </c>
      <c r="AK242" s="8">
        <f>ROUND(LOG(GCD($C242,AK$4^AK$2),AK$4),0)</f>
        <v>0</v>
      </c>
      <c r="AL242" s="8">
        <f>ROUND(LOG(GCD($C242,AL$4^AL$2),AL$4),0)</f>
        <v>0</v>
      </c>
      <c r="AM242" s="8">
        <f>ROUND(LOG(GCD($C242,AM$4^AM$2),AM$4),0)</f>
        <v>0</v>
      </c>
      <c r="AN242" s="8">
        <f>ROUND(LOG(GCD($C242,AN$4^AN$2),AN$4),0)</f>
        <v>0</v>
      </c>
      <c r="AO242" s="8">
        <f>ROUND(LOG(GCD($C242,AO$4^AO$2),AO$4),0)</f>
        <v>1</v>
      </c>
      <c r="AP242" s="8">
        <f>ROUND(LOG(GCD($C242,AP$4^AP$2),AP$4),0)</f>
        <v>0</v>
      </c>
      <c r="AQ242" s="8">
        <f>ROUND(LOG(GCD($C242,AQ$4^AQ$2),AQ$4),0)</f>
        <v>0</v>
      </c>
      <c r="AR242" s="8">
        <f>ROUND(LOG(GCD($C242,AR$4^AR$2),AR$4),0)</f>
        <v>0</v>
      </c>
      <c r="AS242" s="8">
        <f>ROUND(LOG(GCD($C242,AS$4^AS$2),AS$4),0)</f>
        <v>0</v>
      </c>
      <c r="AT242" s="8">
        <f>ROUND(LOG(GCD($C242,AT$4^AT$2),AT$4),0)</f>
        <v>0</v>
      </c>
      <c r="AU242" s="8">
        <f>ROUND(LOG(GCD($C242,AU$4^AU$2),AU$4),0)</f>
        <v>0</v>
      </c>
      <c r="AV242" s="8">
        <f>ROUND(LOG(GCD($C242,AV$4^AV$2),AV$4),0)</f>
        <v>0</v>
      </c>
      <c r="AW242" s="8">
        <f>ROUND(LOG(GCD($C242,AW$4^AW$2),AW$4),0)</f>
        <v>0</v>
      </c>
      <c r="AX242" s="8">
        <f>ROUND(LOG(GCD($C242,AX$4^AX$2),AX$4),0)</f>
        <v>0</v>
      </c>
      <c r="AY242" s="8">
        <f>ROUND(LOG(GCD($C242,AY$4^AY$2),AY$4),0)</f>
        <v>0</v>
      </c>
      <c r="AZ242" s="8">
        <f>ROUND(LOG(GCD($C242,AZ$4^AZ$2),AZ$4),0)</f>
        <v>0</v>
      </c>
      <c r="BA242" s="8">
        <f>ROUND(LOG(GCD($C242,BA$4^BA$2),BA$4),0)</f>
        <v>0</v>
      </c>
      <c r="BB242" s="8">
        <f>ROUND(LOG(GCD($C242,BB$4^BB$2),BB$4),0)</f>
        <v>0</v>
      </c>
      <c r="BC242" s="8">
        <f>ROUND(LOG(GCD($C242,BC$4^BC$2),BC$4),0)</f>
        <v>0</v>
      </c>
      <c r="BD242" s="8">
        <f>ROUND(LOG(GCD($C242,BD$4^BD$2),BD$4),0)</f>
        <v>0</v>
      </c>
      <c r="BE242" s="8">
        <f>ROUND(LOG(GCD($C242,BE$4^BE$2),BE$4),0)</f>
        <v>0</v>
      </c>
      <c r="BF242" s="8">
        <f>C242/(AI$4^AI242*AJ$4^AJ242*AK$4^AK242*AL$4^AL242*AM$4^AM242*AN$4^AN242*AO$4^AO242*AP$4^AP242*AQ$4^AQ242*AR$4^AR242*AS$4^AS242*AT$4^AT242*AU$4^AU242*AV$4^AV242*AW$4^AW242*AX$4^AX242*AY$4^AY242*AZ$4^AZ242*BA$4^BA242*BB$4^BB242*BC$4^BC242*BD$4^BD242*BE$4^BE242)</f>
        <v>1</v>
      </c>
    </row>
    <row r="243" spans="1:58">
      <c r="A243">
        <f t="shared" si="9"/>
        <v>237</v>
      </c>
      <c r="B243" s="5">
        <v>43</v>
      </c>
      <c r="C243" s="5">
        <v>13</v>
      </c>
      <c r="D243">
        <v>3</v>
      </c>
      <c r="E243">
        <f>J$5*J243+K$5*K243+L$5*L243+M$5*M243+N$5*N243+O$5*O243+P$5*P243+Q$5*Q243+R$5*R243+S$5*S243+T$5*T243+U$5*U243+V$5*V243+W$5*W243+X$5*X243+Y$5*Y243+Z$5*Z243+AA$5*AA243+AB$5*AB243+AC$5*AC243+AD$5*AD243+AE$5*AE243+AF$5*AF243+IF(AG243&gt;1,AG243^$H$3,0)</f>
        <v>71.453225189357127</v>
      </c>
      <c r="F243">
        <f>AI$5*AI243+AJ$5*AJ243+AK$5*AK243+AL$5*AL243+AM$5*AM243+AN$5*AN243+AO$5*AO243+AP$5*AP243+AQ$5*AQ243+AR$5*AR243+AS$5*AS243+AT$4*AT243+AU$4*AU243+AV$4*AV243+AW$4*AW243+AX$4*AX243+AY$4*AY243+AZ$4*AZ243+BA$4*BA243+BB$4*BB243+BC$4*BC243+BD$5*BD243+BE$5*BE243+IF(BF243&gt;1,BF243^$H$3,0)</f>
        <v>18.38017610201457</v>
      </c>
      <c r="G243">
        <f t="shared" si="8"/>
        <v>29190.077511636828</v>
      </c>
      <c r="H243" s="8">
        <f>(G243^$I$3-A243^$I$3)^2</f>
        <v>4.7489404299641382E-6</v>
      </c>
      <c r="J243" s="8">
        <f>ROUND(LOG(GCD($B243,J$4^J$2),J$4),0)</f>
        <v>0</v>
      </c>
      <c r="K243" s="8">
        <f>ROUND(LOG(GCD($B243,K$4^K$2),K$4),0)</f>
        <v>0</v>
      </c>
      <c r="L243" s="8">
        <f>ROUND(LOG(GCD($B243,L$4^L$2),L$4),0)</f>
        <v>0</v>
      </c>
      <c r="M243" s="8">
        <f>ROUND(LOG(GCD($B243,M$4^M$2),M$4),0)</f>
        <v>0</v>
      </c>
      <c r="N243" s="8">
        <f>ROUND(LOG(GCD($B243,N$4^N$2),N$4),0)</f>
        <v>0</v>
      </c>
      <c r="O243" s="8">
        <f>ROUND(LOG(GCD($B243,O$4^O$2),O$4),0)</f>
        <v>0</v>
      </c>
      <c r="P243" s="8">
        <f>ROUND(LOG(GCD($B243,P$4^P$2),P$4),0)</f>
        <v>0</v>
      </c>
      <c r="Q243" s="8">
        <f>ROUND(LOG(GCD($B243,Q$4^Q$2),Q$4),0)</f>
        <v>0</v>
      </c>
      <c r="R243" s="8">
        <f>ROUND(LOG(GCD($B243,R$4^R$2),R$4),0)</f>
        <v>0</v>
      </c>
      <c r="S243" s="8">
        <f>ROUND(LOG(GCD($B243,S$4^S$2),S$4),0)</f>
        <v>0</v>
      </c>
      <c r="T243" s="8">
        <f>ROUND(LOG(GCD($B243,T$4^T$2),T$4),0)</f>
        <v>0</v>
      </c>
      <c r="U243" s="8">
        <f>ROUND(LOG(GCD($B243,U$4^U$2),U$4),0)</f>
        <v>1</v>
      </c>
      <c r="V243" s="8">
        <f>ROUND(LOG(GCD($B243,V$4^V$2),V$4),0)</f>
        <v>0</v>
      </c>
      <c r="W243" s="8">
        <f>ROUND(LOG(GCD($B243,W$4^W$2),W$4),0)</f>
        <v>0</v>
      </c>
      <c r="X243" s="8">
        <f>ROUND(LOG(GCD($B243,X$4^X$2),X$4),0)</f>
        <v>0</v>
      </c>
      <c r="Y243" s="8">
        <f>ROUND(LOG(GCD($B243,Y$4^Y$2),Y$4),0)</f>
        <v>0</v>
      </c>
      <c r="Z243" s="8">
        <f>ROUND(LOG(GCD($B243,Z$4^Z$2),Z$4),0)</f>
        <v>0</v>
      </c>
      <c r="AA243" s="8">
        <f>ROUND(LOG(GCD($B243,AA$4^AA$2),AA$4),0)</f>
        <v>0</v>
      </c>
      <c r="AB243" s="8">
        <f>ROUND(LOG(GCD($B243,AB$4^AB$2),AB$4),0)</f>
        <v>0</v>
      </c>
      <c r="AC243" s="8">
        <f>ROUND(LOG(GCD($B243,AC$4^AC$2),AC$4),0)</f>
        <v>0</v>
      </c>
      <c r="AD243" s="8">
        <f>ROUND(LOG(GCD($B243,AD$4^AD$2),AD$4),0)</f>
        <v>0</v>
      </c>
      <c r="AE243" s="8">
        <f>ROUND(LOG(GCD($B243,AE$4^AE$2),AE$4),0)</f>
        <v>0</v>
      </c>
      <c r="AF243" s="8">
        <f>ROUND(LOG(GCD($B243,AF$4^AF$2),AF$4),0)</f>
        <v>0</v>
      </c>
      <c r="AG243" s="8">
        <f>B243/(J$4^J243*K$4^K243*L$4^L243*M$4^M243*N$4^N243*O$4^O243*P$4^P243*Q$4^Q243*R$4^R243*S$4^S243*T$4^T243*U$4^U243*V$4^V243*W$4^W243*X$4^X243*Y$4^Y243*Z$4^Z243*AA$4^AA243*AB$4^AB243*AC$4^AC243*AD$4^AD243*AE$4^AE243*AF$4^AF243)</f>
        <v>1</v>
      </c>
      <c r="AI243" s="8">
        <f>ROUND(LOG(GCD($C243,AI$4^AI$2),AI$4),0)</f>
        <v>0</v>
      </c>
      <c r="AJ243" s="8">
        <f>ROUND(LOG(GCD($C243,AJ$4^AJ$2),AJ$4),0)</f>
        <v>0</v>
      </c>
      <c r="AK243" s="8">
        <f>ROUND(LOG(GCD($C243,AK$4^AK$2),AK$4),0)</f>
        <v>0</v>
      </c>
      <c r="AL243" s="8">
        <f>ROUND(LOG(GCD($C243,AL$4^AL$2),AL$4),0)</f>
        <v>1</v>
      </c>
      <c r="AM243" s="8">
        <f>ROUND(LOG(GCD($C243,AM$4^AM$2),AM$4),0)</f>
        <v>0</v>
      </c>
      <c r="AN243" s="8">
        <f>ROUND(LOG(GCD($C243,AN$4^AN$2),AN$4),0)</f>
        <v>0</v>
      </c>
      <c r="AO243" s="8">
        <f>ROUND(LOG(GCD($C243,AO$4^AO$2),AO$4),0)</f>
        <v>0</v>
      </c>
      <c r="AP243" s="8">
        <f>ROUND(LOG(GCD($C243,AP$4^AP$2),AP$4),0)</f>
        <v>0</v>
      </c>
      <c r="AQ243" s="8">
        <f>ROUND(LOG(GCD($C243,AQ$4^AQ$2),AQ$4),0)</f>
        <v>0</v>
      </c>
      <c r="AR243" s="8">
        <f>ROUND(LOG(GCD($C243,AR$4^AR$2),AR$4),0)</f>
        <v>0</v>
      </c>
      <c r="AS243" s="8">
        <f>ROUND(LOG(GCD($C243,AS$4^AS$2),AS$4),0)</f>
        <v>0</v>
      </c>
      <c r="AT243" s="8">
        <f>ROUND(LOG(GCD($C243,AT$4^AT$2),AT$4),0)</f>
        <v>0</v>
      </c>
      <c r="AU243" s="8">
        <f>ROUND(LOG(GCD($C243,AU$4^AU$2),AU$4),0)</f>
        <v>0</v>
      </c>
      <c r="AV243" s="8">
        <f>ROUND(LOG(GCD($C243,AV$4^AV$2),AV$4),0)</f>
        <v>0</v>
      </c>
      <c r="AW243" s="8">
        <f>ROUND(LOG(GCD($C243,AW$4^AW$2),AW$4),0)</f>
        <v>0</v>
      </c>
      <c r="AX243" s="8">
        <f>ROUND(LOG(GCD($C243,AX$4^AX$2),AX$4),0)</f>
        <v>0</v>
      </c>
      <c r="AY243" s="8">
        <f>ROUND(LOG(GCD($C243,AY$4^AY$2),AY$4),0)</f>
        <v>0</v>
      </c>
      <c r="AZ243" s="8">
        <f>ROUND(LOG(GCD($C243,AZ$4^AZ$2),AZ$4),0)</f>
        <v>0</v>
      </c>
      <c r="BA243" s="8">
        <f>ROUND(LOG(GCD($C243,BA$4^BA$2),BA$4),0)</f>
        <v>0</v>
      </c>
      <c r="BB243" s="8">
        <f>ROUND(LOG(GCD($C243,BB$4^BB$2),BB$4),0)</f>
        <v>0</v>
      </c>
      <c r="BC243" s="8">
        <f>ROUND(LOG(GCD($C243,BC$4^BC$2),BC$4),0)</f>
        <v>0</v>
      </c>
      <c r="BD243" s="8">
        <f>ROUND(LOG(GCD($C243,BD$4^BD$2),BD$4),0)</f>
        <v>0</v>
      </c>
      <c r="BE243" s="8">
        <f>ROUND(LOG(GCD($C243,BE$4^BE$2),BE$4),0)</f>
        <v>0</v>
      </c>
      <c r="BF243" s="8">
        <f>C243/(AI$4^AI243*AJ$4^AJ243*AK$4^AK243*AL$4^AL243*AM$4^AM243*AN$4^AN243*AO$4^AO243*AP$4^AP243*AQ$4^AQ243*AR$4^AR243*AS$4^AS243*AT$4^AT243*AU$4^AU243*AV$4^AV243*AW$4^AW243*AX$4^AX243*AY$4^AY243*AZ$4^AZ243*BA$4^BA243*BB$4^BB243*BC$4^BC243*BD$4^BD243*BE$4^BE243)</f>
        <v>1</v>
      </c>
    </row>
    <row r="244" spans="1:58">
      <c r="A244">
        <f t="shared" si="9"/>
        <v>238</v>
      </c>
      <c r="B244" s="5">
        <v>43</v>
      </c>
      <c r="C244" s="5">
        <v>17</v>
      </c>
      <c r="D244">
        <v>3</v>
      </c>
      <c r="E244">
        <f>J$5*J244+K$5*K244+L$5*L244+M$5*M244+N$5*N244+O$5*O244+P$5*P244+Q$5*Q244+R$5*R244+S$5*S244+T$5*T244+U$5*U244+V$5*V244+W$5*W244+X$5*X244+Y$5*Y244+Z$5*Z244+AA$5*AA244+AB$5*AB244+AC$5*AC244+AD$5*AD244+AE$5*AE244+AF$5*AF244+IF(AG244&gt;1,AG244^$H$3,0)</f>
        <v>71.453225189357127</v>
      </c>
      <c r="F244">
        <f>AI$5*AI244+AJ$5*AJ244+AK$5*AK244+AL$5*AL244+AM$5*AM244+AN$5*AN244+AO$5*AO244+AP$5*AP244+AQ$5*AQ244+AR$5*AR244+AS$5*AS244+AT$4*AT244+AU$4*AU244+AV$4*AV244+AW$4*AW244+AX$4*AX244+AY$4*AY244+AZ$4*AZ244+BA$4*BA244+BB$4*BB244+BC$4*BC244+BD$5*BD244+BE$5*BE244+IF(BF244&gt;1,BF244^$H$3,0)</f>
        <v>24.922178099037502</v>
      </c>
      <c r="G244">
        <f t="shared" si="8"/>
        <v>54870.94910591143</v>
      </c>
      <c r="H244" s="8">
        <f>(G244^$I$3-A244^$I$3)^2</f>
        <v>4.7261143046981641E-6</v>
      </c>
      <c r="J244" s="8">
        <f>ROUND(LOG(GCD($B244,J$4^J$2),J$4),0)</f>
        <v>0</v>
      </c>
      <c r="K244" s="8">
        <f>ROUND(LOG(GCD($B244,K$4^K$2),K$4),0)</f>
        <v>0</v>
      </c>
      <c r="L244" s="8">
        <f>ROUND(LOG(GCD($B244,L$4^L$2),L$4),0)</f>
        <v>0</v>
      </c>
      <c r="M244" s="8">
        <f>ROUND(LOG(GCD($B244,M$4^M$2),M$4),0)</f>
        <v>0</v>
      </c>
      <c r="N244" s="8">
        <f>ROUND(LOG(GCD($B244,N$4^N$2),N$4),0)</f>
        <v>0</v>
      </c>
      <c r="O244" s="8">
        <f>ROUND(LOG(GCD($B244,O$4^O$2),O$4),0)</f>
        <v>0</v>
      </c>
      <c r="P244" s="8">
        <f>ROUND(LOG(GCD($B244,P$4^P$2),P$4),0)</f>
        <v>0</v>
      </c>
      <c r="Q244" s="8">
        <f>ROUND(LOG(GCD($B244,Q$4^Q$2),Q$4),0)</f>
        <v>0</v>
      </c>
      <c r="R244" s="8">
        <f>ROUND(LOG(GCD($B244,R$4^R$2),R$4),0)</f>
        <v>0</v>
      </c>
      <c r="S244" s="8">
        <f>ROUND(LOG(GCD($B244,S$4^S$2),S$4),0)</f>
        <v>0</v>
      </c>
      <c r="T244" s="8">
        <f>ROUND(LOG(GCD($B244,T$4^T$2),T$4),0)</f>
        <v>0</v>
      </c>
      <c r="U244" s="8">
        <f>ROUND(LOG(GCD($B244,U$4^U$2),U$4),0)</f>
        <v>1</v>
      </c>
      <c r="V244" s="8">
        <f>ROUND(LOG(GCD($B244,V$4^V$2),V$4),0)</f>
        <v>0</v>
      </c>
      <c r="W244" s="8">
        <f>ROUND(LOG(GCD($B244,W$4^W$2),W$4),0)</f>
        <v>0</v>
      </c>
      <c r="X244" s="8">
        <f>ROUND(LOG(GCD($B244,X$4^X$2),X$4),0)</f>
        <v>0</v>
      </c>
      <c r="Y244" s="8">
        <f>ROUND(LOG(GCD($B244,Y$4^Y$2),Y$4),0)</f>
        <v>0</v>
      </c>
      <c r="Z244" s="8">
        <f>ROUND(LOG(GCD($B244,Z$4^Z$2),Z$4),0)</f>
        <v>0</v>
      </c>
      <c r="AA244" s="8">
        <f>ROUND(LOG(GCD($B244,AA$4^AA$2),AA$4),0)</f>
        <v>0</v>
      </c>
      <c r="AB244" s="8">
        <f>ROUND(LOG(GCD($B244,AB$4^AB$2),AB$4),0)</f>
        <v>0</v>
      </c>
      <c r="AC244" s="8">
        <f>ROUND(LOG(GCD($B244,AC$4^AC$2),AC$4),0)</f>
        <v>0</v>
      </c>
      <c r="AD244" s="8">
        <f>ROUND(LOG(GCD($B244,AD$4^AD$2),AD$4),0)</f>
        <v>0</v>
      </c>
      <c r="AE244" s="8">
        <f>ROUND(LOG(GCD($B244,AE$4^AE$2),AE$4),0)</f>
        <v>0</v>
      </c>
      <c r="AF244" s="8">
        <f>ROUND(LOG(GCD($B244,AF$4^AF$2),AF$4),0)</f>
        <v>0</v>
      </c>
      <c r="AG244" s="8">
        <f>B244/(J$4^J244*K$4^K244*L$4^L244*M$4^M244*N$4^N244*O$4^O244*P$4^P244*Q$4^Q244*R$4^R244*S$4^S244*T$4^T244*U$4^U244*V$4^V244*W$4^W244*X$4^X244*Y$4^Y244*Z$4^Z244*AA$4^AA244*AB$4^AB244*AC$4^AC244*AD$4^AD244*AE$4^AE244*AF$4^AF244)</f>
        <v>1</v>
      </c>
      <c r="AI244" s="8">
        <f>ROUND(LOG(GCD($C244,AI$4^AI$2),AI$4),0)</f>
        <v>0</v>
      </c>
      <c r="AJ244" s="8">
        <f>ROUND(LOG(GCD($C244,AJ$4^AJ$2),AJ$4),0)</f>
        <v>0</v>
      </c>
      <c r="AK244" s="8">
        <f>ROUND(LOG(GCD($C244,AK$4^AK$2),AK$4),0)</f>
        <v>0</v>
      </c>
      <c r="AL244" s="8">
        <f>ROUND(LOG(GCD($C244,AL$4^AL$2),AL$4),0)</f>
        <v>0</v>
      </c>
      <c r="AM244" s="8">
        <f>ROUND(LOG(GCD($C244,AM$4^AM$2),AM$4),0)</f>
        <v>1</v>
      </c>
      <c r="AN244" s="8">
        <f>ROUND(LOG(GCD($C244,AN$4^AN$2),AN$4),0)</f>
        <v>0</v>
      </c>
      <c r="AO244" s="8">
        <f>ROUND(LOG(GCD($C244,AO$4^AO$2),AO$4),0)</f>
        <v>0</v>
      </c>
      <c r="AP244" s="8">
        <f>ROUND(LOG(GCD($C244,AP$4^AP$2),AP$4),0)</f>
        <v>0</v>
      </c>
      <c r="AQ244" s="8">
        <f>ROUND(LOG(GCD($C244,AQ$4^AQ$2),AQ$4),0)</f>
        <v>0</v>
      </c>
      <c r="AR244" s="8">
        <f>ROUND(LOG(GCD($C244,AR$4^AR$2),AR$4),0)</f>
        <v>0</v>
      </c>
      <c r="AS244" s="8">
        <f>ROUND(LOG(GCD($C244,AS$4^AS$2),AS$4),0)</f>
        <v>0</v>
      </c>
      <c r="AT244" s="8">
        <f>ROUND(LOG(GCD($C244,AT$4^AT$2),AT$4),0)</f>
        <v>0</v>
      </c>
      <c r="AU244" s="8">
        <f>ROUND(LOG(GCD($C244,AU$4^AU$2),AU$4),0)</f>
        <v>0</v>
      </c>
      <c r="AV244" s="8">
        <f>ROUND(LOG(GCD($C244,AV$4^AV$2),AV$4),0)</f>
        <v>0</v>
      </c>
      <c r="AW244" s="8">
        <f>ROUND(LOG(GCD($C244,AW$4^AW$2),AW$4),0)</f>
        <v>0</v>
      </c>
      <c r="AX244" s="8">
        <f>ROUND(LOG(GCD($C244,AX$4^AX$2),AX$4),0)</f>
        <v>0</v>
      </c>
      <c r="AY244" s="8">
        <f>ROUND(LOG(GCD($C244,AY$4^AY$2),AY$4),0)</f>
        <v>0</v>
      </c>
      <c r="AZ244" s="8">
        <f>ROUND(LOG(GCD($C244,AZ$4^AZ$2),AZ$4),0)</f>
        <v>0</v>
      </c>
      <c r="BA244" s="8">
        <f>ROUND(LOG(GCD($C244,BA$4^BA$2),BA$4),0)</f>
        <v>0</v>
      </c>
      <c r="BB244" s="8">
        <f>ROUND(LOG(GCD($C244,BB$4^BB$2),BB$4),0)</f>
        <v>0</v>
      </c>
      <c r="BC244" s="8">
        <f>ROUND(LOG(GCD($C244,BC$4^BC$2),BC$4),0)</f>
        <v>0</v>
      </c>
      <c r="BD244" s="8">
        <f>ROUND(LOG(GCD($C244,BD$4^BD$2),BD$4),0)</f>
        <v>0</v>
      </c>
      <c r="BE244" s="8">
        <f>ROUND(LOG(GCD($C244,BE$4^BE$2),BE$4),0)</f>
        <v>0</v>
      </c>
      <c r="BF244" s="8">
        <f>C244/(AI$4^AI244*AJ$4^AJ244*AK$4^AK244*AL$4^AL244*AM$4^AM244*AN$4^AN244*AO$4^AO244*AP$4^AP244*AQ$4^AQ244*AR$4^AR244*AS$4^AS244*AT$4^AT244*AU$4^AU244*AV$4^AV244*AW$4^AW244*AX$4^AX244*AY$4^AY244*AZ$4^AZ244*BA$4^BA244*BB$4^BB244*BC$4^BC244*BD$4^BD244*BE$4^BE244)</f>
        <v>1</v>
      </c>
    </row>
    <row r="245" spans="1:58">
      <c r="A245">
        <f t="shared" si="9"/>
        <v>239</v>
      </c>
      <c r="B245" s="5">
        <v>47</v>
      </c>
      <c r="C245" s="5">
        <v>7</v>
      </c>
      <c r="D245">
        <v>3</v>
      </c>
      <c r="E245">
        <f>J$5*J245+K$5*K245+L$5*L245+M$5*M245+N$5*N245+O$5*O245+P$5*P245+Q$5*Q245+R$5*R245+S$5*S245+T$5*T245+U$5*U245+V$5*V245+W$5*W245+X$5*X245+Y$5*Y245+Z$5*Z245+AA$5*AA245+AB$5*AB245+AC$5*AC245+AD$5*AD245+AE$5*AE245+AF$5*AF245+IF(AG245&gt;1,AG245^$H$3,0)</f>
        <v>79.04365956549951</v>
      </c>
      <c r="F245">
        <f>AI$5*AI245+AJ$5*AJ245+AK$5*AK245+AL$5*AL245+AM$5*AM245+AN$5*AN245+AO$5*AO245+AP$5*AP245+AQ$5*AQ245+AR$5*AR245+AS$5*AS245+AT$4*AT245+AU$4*AU245+AV$4*AV245+AW$4*AW245+AX$4*AX245+AY$4*AY245+AZ$4*AZ245+BA$4*BA245+BB$4*BB245+BC$4*BC245+BD$5*BD245+BE$5*BE245+IF(BF245&gt;1,BF245^$H$3,0)</f>
        <v>9.1034173838133761</v>
      </c>
      <c r="G245">
        <f t="shared" si="8"/>
        <v>29449.136249676059</v>
      </c>
      <c r="H245" s="8">
        <f>(G245^$I$3-A245^$I$3)^2</f>
        <v>4.6604048290749767E-6</v>
      </c>
      <c r="J245" s="8">
        <f>ROUND(LOG(GCD($B245,J$4^J$2),J$4),0)</f>
        <v>0</v>
      </c>
      <c r="K245" s="8">
        <f>ROUND(LOG(GCD($B245,K$4^K$2),K$4),0)</f>
        <v>0</v>
      </c>
      <c r="L245" s="8">
        <f>ROUND(LOG(GCD($B245,L$4^L$2),L$4),0)</f>
        <v>0</v>
      </c>
      <c r="M245" s="8">
        <f>ROUND(LOG(GCD($B245,M$4^M$2),M$4),0)</f>
        <v>0</v>
      </c>
      <c r="N245" s="8">
        <f>ROUND(LOG(GCD($B245,N$4^N$2),N$4),0)</f>
        <v>0</v>
      </c>
      <c r="O245" s="8">
        <f>ROUND(LOG(GCD($B245,O$4^O$2),O$4),0)</f>
        <v>0</v>
      </c>
      <c r="P245" s="8">
        <f>ROUND(LOG(GCD($B245,P$4^P$2),P$4),0)</f>
        <v>0</v>
      </c>
      <c r="Q245" s="8">
        <f>ROUND(LOG(GCD($B245,Q$4^Q$2),Q$4),0)</f>
        <v>0</v>
      </c>
      <c r="R245" s="8">
        <f>ROUND(LOG(GCD($B245,R$4^R$2),R$4),0)</f>
        <v>0</v>
      </c>
      <c r="S245" s="8">
        <f>ROUND(LOG(GCD($B245,S$4^S$2),S$4),0)</f>
        <v>0</v>
      </c>
      <c r="T245" s="8">
        <f>ROUND(LOG(GCD($B245,T$4^T$2),T$4),0)</f>
        <v>0</v>
      </c>
      <c r="U245" s="8">
        <f>ROUND(LOG(GCD($B245,U$4^U$2),U$4),0)</f>
        <v>0</v>
      </c>
      <c r="V245" s="8">
        <f>ROUND(LOG(GCD($B245,V$4^V$2),V$4),0)</f>
        <v>1</v>
      </c>
      <c r="W245" s="8">
        <f>ROUND(LOG(GCD($B245,W$4^W$2),W$4),0)</f>
        <v>0</v>
      </c>
      <c r="X245" s="8">
        <f>ROUND(LOG(GCD($B245,X$4^X$2),X$4),0)</f>
        <v>0</v>
      </c>
      <c r="Y245" s="8">
        <f>ROUND(LOG(GCD($B245,Y$4^Y$2),Y$4),0)</f>
        <v>0</v>
      </c>
      <c r="Z245" s="8">
        <f>ROUND(LOG(GCD($B245,Z$4^Z$2),Z$4),0)</f>
        <v>0</v>
      </c>
      <c r="AA245" s="8">
        <f>ROUND(LOG(GCD($B245,AA$4^AA$2),AA$4),0)</f>
        <v>0</v>
      </c>
      <c r="AB245" s="8">
        <f>ROUND(LOG(GCD($B245,AB$4^AB$2),AB$4),0)</f>
        <v>0</v>
      </c>
      <c r="AC245" s="8">
        <f>ROUND(LOG(GCD($B245,AC$4^AC$2),AC$4),0)</f>
        <v>0</v>
      </c>
      <c r="AD245" s="8">
        <f>ROUND(LOG(GCD($B245,AD$4^AD$2),AD$4),0)</f>
        <v>0</v>
      </c>
      <c r="AE245" s="8">
        <f>ROUND(LOG(GCD($B245,AE$4^AE$2),AE$4),0)</f>
        <v>0</v>
      </c>
      <c r="AF245" s="8">
        <f>ROUND(LOG(GCD($B245,AF$4^AF$2),AF$4),0)</f>
        <v>0</v>
      </c>
      <c r="AG245" s="8">
        <f>B245/(J$4^J245*K$4^K245*L$4^L245*M$4^M245*N$4^N245*O$4^O245*P$4^P245*Q$4^Q245*R$4^R245*S$4^S245*T$4^T245*U$4^U245*V$4^V245*W$4^W245*X$4^X245*Y$4^Y245*Z$4^Z245*AA$4^AA245*AB$4^AB245*AC$4^AC245*AD$4^AD245*AE$4^AE245*AF$4^AF245)</f>
        <v>1</v>
      </c>
      <c r="AI245" s="8">
        <f>ROUND(LOG(GCD($C245,AI$4^AI$2),AI$4),0)</f>
        <v>0</v>
      </c>
      <c r="AJ245" s="8">
        <f>ROUND(LOG(GCD($C245,AJ$4^AJ$2),AJ$4),0)</f>
        <v>1</v>
      </c>
      <c r="AK245" s="8">
        <f>ROUND(LOG(GCD($C245,AK$4^AK$2),AK$4),0)</f>
        <v>0</v>
      </c>
      <c r="AL245" s="8">
        <f>ROUND(LOG(GCD($C245,AL$4^AL$2),AL$4),0)</f>
        <v>0</v>
      </c>
      <c r="AM245" s="8">
        <f>ROUND(LOG(GCD($C245,AM$4^AM$2),AM$4),0)</f>
        <v>0</v>
      </c>
      <c r="AN245" s="8">
        <f>ROUND(LOG(GCD($C245,AN$4^AN$2),AN$4),0)</f>
        <v>0</v>
      </c>
      <c r="AO245" s="8">
        <f>ROUND(LOG(GCD($C245,AO$4^AO$2),AO$4),0)</f>
        <v>0</v>
      </c>
      <c r="AP245" s="8">
        <f>ROUND(LOG(GCD($C245,AP$4^AP$2),AP$4),0)</f>
        <v>0</v>
      </c>
      <c r="AQ245" s="8">
        <f>ROUND(LOG(GCD($C245,AQ$4^AQ$2),AQ$4),0)</f>
        <v>0</v>
      </c>
      <c r="AR245" s="8">
        <f>ROUND(LOG(GCD($C245,AR$4^AR$2),AR$4),0)</f>
        <v>0</v>
      </c>
      <c r="AS245" s="8">
        <f>ROUND(LOG(GCD($C245,AS$4^AS$2),AS$4),0)</f>
        <v>0</v>
      </c>
      <c r="AT245" s="8">
        <f>ROUND(LOG(GCD($C245,AT$4^AT$2),AT$4),0)</f>
        <v>0</v>
      </c>
      <c r="AU245" s="8">
        <f>ROUND(LOG(GCD($C245,AU$4^AU$2),AU$4),0)</f>
        <v>0</v>
      </c>
      <c r="AV245" s="8">
        <f>ROUND(LOG(GCD($C245,AV$4^AV$2),AV$4),0)</f>
        <v>0</v>
      </c>
      <c r="AW245" s="8">
        <f>ROUND(LOG(GCD($C245,AW$4^AW$2),AW$4),0)</f>
        <v>0</v>
      </c>
      <c r="AX245" s="8">
        <f>ROUND(LOG(GCD($C245,AX$4^AX$2),AX$4),0)</f>
        <v>0</v>
      </c>
      <c r="AY245" s="8">
        <f>ROUND(LOG(GCD($C245,AY$4^AY$2),AY$4),0)</f>
        <v>0</v>
      </c>
      <c r="AZ245" s="8">
        <f>ROUND(LOG(GCD($C245,AZ$4^AZ$2),AZ$4),0)</f>
        <v>0</v>
      </c>
      <c r="BA245" s="8">
        <f>ROUND(LOG(GCD($C245,BA$4^BA$2),BA$4),0)</f>
        <v>0</v>
      </c>
      <c r="BB245" s="8">
        <f>ROUND(LOG(GCD($C245,BB$4^BB$2),BB$4),0)</f>
        <v>0</v>
      </c>
      <c r="BC245" s="8">
        <f>ROUND(LOG(GCD($C245,BC$4^BC$2),BC$4),0)</f>
        <v>0</v>
      </c>
      <c r="BD245" s="8">
        <f>ROUND(LOG(GCD($C245,BD$4^BD$2),BD$4),0)</f>
        <v>0</v>
      </c>
      <c r="BE245" s="8">
        <f>ROUND(LOG(GCD($C245,BE$4^BE$2),BE$4),0)</f>
        <v>0</v>
      </c>
      <c r="BF245" s="8">
        <f>C245/(AI$4^AI245*AJ$4^AJ245*AK$4^AK245*AL$4^AL245*AM$4^AM245*AN$4^AN245*AO$4^AO245*AP$4^AP245*AQ$4^AQ245*AR$4^AR245*AS$4^AS245*AT$4^AT245*AU$4^AU245*AV$4^AV245*AW$4^AW245*AX$4^AX245*AY$4^AY245*AZ$4^AZ245*BA$4^BA245*BB$4^BB245*BC$4^BC245*BD$4^BD245*BE$4^BE245)</f>
        <v>1</v>
      </c>
    </row>
    <row r="246" spans="1:58">
      <c r="A246">
        <f t="shared" si="9"/>
        <v>240</v>
      </c>
      <c r="B246" s="5">
        <v>53</v>
      </c>
      <c r="C246" s="5">
        <v>41</v>
      </c>
      <c r="D246">
        <v>3</v>
      </c>
      <c r="E246">
        <f>J$5*J246+K$5*K246+L$5*L246+M$5*M246+N$5*N246+O$5*O246+P$5*P246+Q$5*Q246+R$5*R246+S$5*S246+T$5*T246+U$5*U246+V$5*V246+W$5*W246+X$5*X246+Y$5*Y246+Z$5*Z246+AA$5*AA246+AB$5*AB246+AC$5*AC246+AD$5*AD246+AE$5*AE246+AF$5*AF246+IF(AG246&gt;1,AG246^$H$3,0)</f>
        <v>90.592074475824063</v>
      </c>
      <c r="F246">
        <f>AI$5*AI246+AJ$5*AJ246+AK$5*AK246+AL$5*AL246+AM$5*AM246+AN$5*AN246+AO$5*AO246+AP$5*AP246+AQ$5*AQ246+AR$5*AR246+AS$5*AS246+AT$4*AT246+AU$4*AU246+AV$4*AV246+AW$4*AW246+AX$4*AX246+AY$4*AY246+AZ$4*AZ246+BA$4*BA246+BB$4*BB246+BC$4*BC246+BD$5*BD246+BE$5*BE246+IF(BF246&gt;1,BF246^$H$3,0)</f>
        <v>67.693095112462643</v>
      </c>
      <c r="G246">
        <f t="shared" si="8"/>
        <v>33202282.301287893</v>
      </c>
      <c r="H246" s="8">
        <f>(G246^$I$3-A246^$I$3)^2</f>
        <v>4.6593496438742805E-6</v>
      </c>
      <c r="J246" s="8">
        <f>ROUND(LOG(GCD($B246,J$4^J$2),J$4),0)</f>
        <v>0</v>
      </c>
      <c r="K246" s="8">
        <f>ROUND(LOG(GCD($B246,K$4^K$2),K$4),0)</f>
        <v>0</v>
      </c>
      <c r="L246" s="8">
        <f>ROUND(LOG(GCD($B246,L$4^L$2),L$4),0)</f>
        <v>0</v>
      </c>
      <c r="M246" s="8">
        <f>ROUND(LOG(GCD($B246,M$4^M$2),M$4),0)</f>
        <v>0</v>
      </c>
      <c r="N246" s="8">
        <f>ROUND(LOG(GCD($B246,N$4^N$2),N$4),0)</f>
        <v>0</v>
      </c>
      <c r="O246" s="8">
        <f>ROUND(LOG(GCD($B246,O$4^O$2),O$4),0)</f>
        <v>0</v>
      </c>
      <c r="P246" s="8">
        <f>ROUND(LOG(GCD($B246,P$4^P$2),P$4),0)</f>
        <v>0</v>
      </c>
      <c r="Q246" s="8">
        <f>ROUND(LOG(GCD($B246,Q$4^Q$2),Q$4),0)</f>
        <v>0</v>
      </c>
      <c r="R246" s="8">
        <f>ROUND(LOG(GCD($B246,R$4^R$2),R$4),0)</f>
        <v>0</v>
      </c>
      <c r="S246" s="8">
        <f>ROUND(LOG(GCD($B246,S$4^S$2),S$4),0)</f>
        <v>0</v>
      </c>
      <c r="T246" s="8">
        <f>ROUND(LOG(GCD($B246,T$4^T$2),T$4),0)</f>
        <v>0</v>
      </c>
      <c r="U246" s="8">
        <f>ROUND(LOG(GCD($B246,U$4^U$2),U$4),0)</f>
        <v>0</v>
      </c>
      <c r="V246" s="8">
        <f>ROUND(LOG(GCD($B246,V$4^V$2),V$4),0)</f>
        <v>0</v>
      </c>
      <c r="W246" s="8">
        <f>ROUND(LOG(GCD($B246,W$4^W$2),W$4),0)</f>
        <v>1</v>
      </c>
      <c r="X246" s="8">
        <f>ROUND(LOG(GCD($B246,X$4^X$2),X$4),0)</f>
        <v>0</v>
      </c>
      <c r="Y246" s="8">
        <f>ROUND(LOG(GCD($B246,Y$4^Y$2),Y$4),0)</f>
        <v>0</v>
      </c>
      <c r="Z246" s="8">
        <f>ROUND(LOG(GCD($B246,Z$4^Z$2),Z$4),0)</f>
        <v>0</v>
      </c>
      <c r="AA246" s="8">
        <f>ROUND(LOG(GCD($B246,AA$4^AA$2),AA$4),0)</f>
        <v>0</v>
      </c>
      <c r="AB246" s="8">
        <f>ROUND(LOG(GCD($B246,AB$4^AB$2),AB$4),0)</f>
        <v>0</v>
      </c>
      <c r="AC246" s="8">
        <f>ROUND(LOG(GCD($B246,AC$4^AC$2),AC$4),0)</f>
        <v>0</v>
      </c>
      <c r="AD246" s="8">
        <f>ROUND(LOG(GCD($B246,AD$4^AD$2),AD$4),0)</f>
        <v>0</v>
      </c>
      <c r="AE246" s="8">
        <f>ROUND(LOG(GCD($B246,AE$4^AE$2),AE$4),0)</f>
        <v>0</v>
      </c>
      <c r="AF246" s="8">
        <f>ROUND(LOG(GCD($B246,AF$4^AF$2),AF$4),0)</f>
        <v>0</v>
      </c>
      <c r="AG246" s="8">
        <f>B246/(J$4^J246*K$4^K246*L$4^L246*M$4^M246*N$4^N246*O$4^O246*P$4^P246*Q$4^Q246*R$4^R246*S$4^S246*T$4^T246*U$4^U246*V$4^V246*W$4^W246*X$4^X246*Y$4^Y246*Z$4^Z246*AA$4^AA246*AB$4^AB246*AC$4^AC246*AD$4^AD246*AE$4^AE246*AF$4^AF246)</f>
        <v>1</v>
      </c>
      <c r="AI246" s="8">
        <f>ROUND(LOG(GCD($C246,AI$4^AI$2),AI$4),0)</f>
        <v>0</v>
      </c>
      <c r="AJ246" s="8">
        <f>ROUND(LOG(GCD($C246,AJ$4^AJ$2),AJ$4),0)</f>
        <v>0</v>
      </c>
      <c r="AK246" s="8">
        <f>ROUND(LOG(GCD($C246,AK$4^AK$2),AK$4),0)</f>
        <v>0</v>
      </c>
      <c r="AL246" s="8">
        <f>ROUND(LOG(GCD($C246,AL$4^AL$2),AL$4),0)</f>
        <v>0</v>
      </c>
      <c r="AM246" s="8">
        <f>ROUND(LOG(GCD($C246,AM$4^AM$2),AM$4),0)</f>
        <v>0</v>
      </c>
      <c r="AN246" s="8">
        <f>ROUND(LOG(GCD($C246,AN$4^AN$2),AN$4),0)</f>
        <v>0</v>
      </c>
      <c r="AO246" s="8">
        <f>ROUND(LOG(GCD($C246,AO$4^AO$2),AO$4),0)</f>
        <v>0</v>
      </c>
      <c r="AP246" s="8">
        <f>ROUND(LOG(GCD($C246,AP$4^AP$2),AP$4),0)</f>
        <v>0</v>
      </c>
      <c r="AQ246" s="8">
        <f>ROUND(LOG(GCD($C246,AQ$4^AQ$2),AQ$4),0)</f>
        <v>0</v>
      </c>
      <c r="AR246" s="8">
        <f>ROUND(LOG(GCD($C246,AR$4^AR$2),AR$4),0)</f>
        <v>0</v>
      </c>
      <c r="AS246" s="8">
        <f>ROUND(LOG(GCD($C246,AS$4^AS$2),AS$4),0)</f>
        <v>1</v>
      </c>
      <c r="AT246" s="8">
        <f>ROUND(LOG(GCD($C246,AT$4^AT$2),AT$4),0)</f>
        <v>0</v>
      </c>
      <c r="AU246" s="8">
        <f>ROUND(LOG(GCD($C246,AU$4^AU$2),AU$4),0)</f>
        <v>0</v>
      </c>
      <c r="AV246" s="8">
        <f>ROUND(LOG(GCD($C246,AV$4^AV$2),AV$4),0)</f>
        <v>0</v>
      </c>
      <c r="AW246" s="8">
        <f>ROUND(LOG(GCD($C246,AW$4^AW$2),AW$4),0)</f>
        <v>0</v>
      </c>
      <c r="AX246" s="8">
        <f>ROUND(LOG(GCD($C246,AX$4^AX$2),AX$4),0)</f>
        <v>0</v>
      </c>
      <c r="AY246" s="8">
        <f>ROUND(LOG(GCD($C246,AY$4^AY$2),AY$4),0)</f>
        <v>0</v>
      </c>
      <c r="AZ246" s="8">
        <f>ROUND(LOG(GCD($C246,AZ$4^AZ$2),AZ$4),0)</f>
        <v>0</v>
      </c>
      <c r="BA246" s="8">
        <f>ROUND(LOG(GCD($C246,BA$4^BA$2),BA$4),0)</f>
        <v>0</v>
      </c>
      <c r="BB246" s="8">
        <f>ROUND(LOG(GCD($C246,BB$4^BB$2),BB$4),0)</f>
        <v>0</v>
      </c>
      <c r="BC246" s="8">
        <f>ROUND(LOG(GCD($C246,BC$4^BC$2),BC$4),0)</f>
        <v>0</v>
      </c>
      <c r="BD246" s="8">
        <f>ROUND(LOG(GCD($C246,BD$4^BD$2),BD$4),0)</f>
        <v>0</v>
      </c>
      <c r="BE246" s="8">
        <f>ROUND(LOG(GCD($C246,BE$4^BE$2),BE$4),0)</f>
        <v>0</v>
      </c>
      <c r="BF246" s="8">
        <f>C246/(AI$4^AI246*AJ$4^AJ246*AK$4^AK246*AL$4^AL246*AM$4^AM246*AN$4^AN246*AO$4^AO246*AP$4^AP246*AQ$4^AQ246*AR$4^AR246*AS$4^AS246*AT$4^AT246*AU$4^AU246*AV$4^AV246*AW$4^AW246*AX$4^AX246*AY$4^AY246*AZ$4^AZ246*BA$4^BA246*BB$4^BB246*BC$4^BC246*BD$4^BD246*BE$4^BE246)</f>
        <v>1</v>
      </c>
    </row>
    <row r="247" spans="1:58">
      <c r="A247">
        <f t="shared" si="9"/>
        <v>241</v>
      </c>
      <c r="B247" s="5">
        <v>59</v>
      </c>
      <c r="C247" s="5">
        <v>23</v>
      </c>
      <c r="D247">
        <v>3</v>
      </c>
      <c r="E247">
        <f>J$5*J247+K$5*K247+L$5*L247+M$5*M247+N$5*N247+O$5*O247+P$5*P247+Q$5*Q247+R$5*R247+S$5*S247+T$5*T247+U$5*U247+V$5*V247+W$5*W247+X$5*X247+Y$5*Y247+Z$5*Z247+AA$5*AA247+AB$5*AB247+AC$5*AC247+AD$5*AD247+AE$5*AE247+AF$5*AF247+IF(AG247&gt;1,AG247^$H$3,0)</f>
        <v>102.31872692032746</v>
      </c>
      <c r="F247">
        <f>AI$5*AI247+AJ$5*AJ247+AK$5*AK247+AL$5*AL247+AM$5*AM247+AN$5*AN247+AO$5*AO247+AP$5*AP247+AQ$5*AQ247+AR$5*AR247+AS$5*AS247+AT$4*AT247+AU$4*AU247+AV$4*AV247+AW$4*AW247+AX$4*AX247+AY$4*AY247+AZ$4*AZ247+BA$4*BA247+BB$4*BB247+BC$4*BC247+BD$5*BD247+BE$5*BE247+IF(BF247&gt;1,BF247^$H$3,0)</f>
        <v>35.122901637519838</v>
      </c>
      <c r="G247">
        <f t="shared" si="8"/>
        <v>5793207.7171718543</v>
      </c>
      <c r="H247" s="8">
        <f>(G247^$I$3-A247^$I$3)^2</f>
        <v>4.6160558512253698E-6</v>
      </c>
      <c r="J247" s="8">
        <f>ROUND(LOG(GCD($B247,J$4^J$2),J$4),0)</f>
        <v>0</v>
      </c>
      <c r="K247" s="8">
        <f>ROUND(LOG(GCD($B247,K$4^K$2),K$4),0)</f>
        <v>0</v>
      </c>
      <c r="L247" s="8">
        <f>ROUND(LOG(GCD($B247,L$4^L$2),L$4),0)</f>
        <v>0</v>
      </c>
      <c r="M247" s="8">
        <f>ROUND(LOG(GCD($B247,M$4^M$2),M$4),0)</f>
        <v>0</v>
      </c>
      <c r="N247" s="8">
        <f>ROUND(LOG(GCD($B247,N$4^N$2),N$4),0)</f>
        <v>0</v>
      </c>
      <c r="O247" s="8">
        <f>ROUND(LOG(GCD($B247,O$4^O$2),O$4),0)</f>
        <v>0</v>
      </c>
      <c r="P247" s="8">
        <f>ROUND(LOG(GCD($B247,P$4^P$2),P$4),0)</f>
        <v>0</v>
      </c>
      <c r="Q247" s="8">
        <f>ROUND(LOG(GCD($B247,Q$4^Q$2),Q$4),0)</f>
        <v>0</v>
      </c>
      <c r="R247" s="8">
        <f>ROUND(LOG(GCD($B247,R$4^R$2),R$4),0)</f>
        <v>0</v>
      </c>
      <c r="S247" s="8">
        <f>ROUND(LOG(GCD($B247,S$4^S$2),S$4),0)</f>
        <v>0</v>
      </c>
      <c r="T247" s="8">
        <f>ROUND(LOG(GCD($B247,T$4^T$2),T$4),0)</f>
        <v>0</v>
      </c>
      <c r="U247" s="8">
        <f>ROUND(LOG(GCD($B247,U$4^U$2),U$4),0)</f>
        <v>0</v>
      </c>
      <c r="V247" s="8">
        <f>ROUND(LOG(GCD($B247,V$4^V$2),V$4),0)</f>
        <v>0</v>
      </c>
      <c r="W247" s="8">
        <f>ROUND(LOG(GCD($B247,W$4^W$2),W$4),0)</f>
        <v>0</v>
      </c>
      <c r="X247" s="8">
        <f>ROUND(LOG(GCD($B247,X$4^X$2),X$4),0)</f>
        <v>1</v>
      </c>
      <c r="Y247" s="8">
        <f>ROUND(LOG(GCD($B247,Y$4^Y$2),Y$4),0)</f>
        <v>0</v>
      </c>
      <c r="Z247" s="8">
        <f>ROUND(LOG(GCD($B247,Z$4^Z$2),Z$4),0)</f>
        <v>0</v>
      </c>
      <c r="AA247" s="8">
        <f>ROUND(LOG(GCD($B247,AA$4^AA$2),AA$4),0)</f>
        <v>0</v>
      </c>
      <c r="AB247" s="8">
        <f>ROUND(LOG(GCD($B247,AB$4^AB$2),AB$4),0)</f>
        <v>0</v>
      </c>
      <c r="AC247" s="8">
        <f>ROUND(LOG(GCD($B247,AC$4^AC$2),AC$4),0)</f>
        <v>0</v>
      </c>
      <c r="AD247" s="8">
        <f>ROUND(LOG(GCD($B247,AD$4^AD$2),AD$4),0)</f>
        <v>0</v>
      </c>
      <c r="AE247" s="8">
        <f>ROUND(LOG(GCD($B247,AE$4^AE$2),AE$4),0)</f>
        <v>0</v>
      </c>
      <c r="AF247" s="8">
        <f>ROUND(LOG(GCD($B247,AF$4^AF$2),AF$4),0)</f>
        <v>0</v>
      </c>
      <c r="AG247" s="8">
        <f>B247/(J$4^J247*K$4^K247*L$4^L247*M$4^M247*N$4^N247*O$4^O247*P$4^P247*Q$4^Q247*R$4^R247*S$4^S247*T$4^T247*U$4^U247*V$4^V247*W$4^W247*X$4^X247*Y$4^Y247*Z$4^Z247*AA$4^AA247*AB$4^AB247*AC$4^AC247*AD$4^AD247*AE$4^AE247*AF$4^AF247)</f>
        <v>1</v>
      </c>
      <c r="AI247" s="8">
        <f>ROUND(LOG(GCD($C247,AI$4^AI$2),AI$4),0)</f>
        <v>0</v>
      </c>
      <c r="AJ247" s="8">
        <f>ROUND(LOG(GCD($C247,AJ$4^AJ$2),AJ$4),0)</f>
        <v>0</v>
      </c>
      <c r="AK247" s="8">
        <f>ROUND(LOG(GCD($C247,AK$4^AK$2),AK$4),0)</f>
        <v>0</v>
      </c>
      <c r="AL247" s="8">
        <f>ROUND(LOG(GCD($C247,AL$4^AL$2),AL$4),0)</f>
        <v>0</v>
      </c>
      <c r="AM247" s="8">
        <f>ROUND(LOG(GCD($C247,AM$4^AM$2),AM$4),0)</f>
        <v>0</v>
      </c>
      <c r="AN247" s="8">
        <f>ROUND(LOG(GCD($C247,AN$4^AN$2),AN$4),0)</f>
        <v>0</v>
      </c>
      <c r="AO247" s="8">
        <f>ROUND(LOG(GCD($C247,AO$4^AO$2),AO$4),0)</f>
        <v>1</v>
      </c>
      <c r="AP247" s="8">
        <f>ROUND(LOG(GCD($C247,AP$4^AP$2),AP$4),0)</f>
        <v>0</v>
      </c>
      <c r="AQ247" s="8">
        <f>ROUND(LOG(GCD($C247,AQ$4^AQ$2),AQ$4),0)</f>
        <v>0</v>
      </c>
      <c r="AR247" s="8">
        <f>ROUND(LOG(GCD($C247,AR$4^AR$2),AR$4),0)</f>
        <v>0</v>
      </c>
      <c r="AS247" s="8">
        <f>ROUND(LOG(GCD($C247,AS$4^AS$2),AS$4),0)</f>
        <v>0</v>
      </c>
      <c r="AT247" s="8">
        <f>ROUND(LOG(GCD($C247,AT$4^AT$2),AT$4),0)</f>
        <v>0</v>
      </c>
      <c r="AU247" s="8">
        <f>ROUND(LOG(GCD($C247,AU$4^AU$2),AU$4),0)</f>
        <v>0</v>
      </c>
      <c r="AV247" s="8">
        <f>ROUND(LOG(GCD($C247,AV$4^AV$2),AV$4),0)</f>
        <v>0</v>
      </c>
      <c r="AW247" s="8">
        <f>ROUND(LOG(GCD($C247,AW$4^AW$2),AW$4),0)</f>
        <v>0</v>
      </c>
      <c r="AX247" s="8">
        <f>ROUND(LOG(GCD($C247,AX$4^AX$2),AX$4),0)</f>
        <v>0</v>
      </c>
      <c r="AY247" s="8">
        <f>ROUND(LOG(GCD($C247,AY$4^AY$2),AY$4),0)</f>
        <v>0</v>
      </c>
      <c r="AZ247" s="8">
        <f>ROUND(LOG(GCD($C247,AZ$4^AZ$2),AZ$4),0)</f>
        <v>0</v>
      </c>
      <c r="BA247" s="8">
        <f>ROUND(LOG(GCD($C247,BA$4^BA$2),BA$4),0)</f>
        <v>0</v>
      </c>
      <c r="BB247" s="8">
        <f>ROUND(LOG(GCD($C247,BB$4^BB$2),BB$4),0)</f>
        <v>0</v>
      </c>
      <c r="BC247" s="8">
        <f>ROUND(LOG(GCD($C247,BC$4^BC$2),BC$4),0)</f>
        <v>0</v>
      </c>
      <c r="BD247" s="8">
        <f>ROUND(LOG(GCD($C247,BD$4^BD$2),BD$4),0)</f>
        <v>0</v>
      </c>
      <c r="BE247" s="8">
        <f>ROUND(LOG(GCD($C247,BE$4^BE$2),BE$4),0)</f>
        <v>0</v>
      </c>
      <c r="BF247" s="8">
        <f>C247/(AI$4^AI247*AJ$4^AJ247*AK$4^AK247*AL$4^AL247*AM$4^AM247*AN$4^AN247*AO$4^AO247*AP$4^AP247*AQ$4^AQ247*AR$4^AR247*AS$4^AS247*AT$4^AT247*AU$4^AU247*AV$4^AV247*AW$4^AW247*AX$4^AX247*AY$4^AY247*AZ$4^AZ247*BA$4^BA247*BB$4^BB247*BC$4^BC247*BD$4^BD247*BE$4^BE247)</f>
        <v>1</v>
      </c>
    </row>
    <row r="248" spans="1:58">
      <c r="A248">
        <f t="shared" si="9"/>
        <v>242</v>
      </c>
      <c r="B248" s="5">
        <v>61</v>
      </c>
      <c r="C248" s="5">
        <v>19</v>
      </c>
      <c r="D248">
        <v>3</v>
      </c>
      <c r="E248">
        <f>J$5*J248+K$5*K248+L$5*L248+M$5*M248+N$5*N248+O$5*O248+P$5*P248+Q$5*Q248+R$5*R248+S$5*S248+T$5*T248+U$5*U248+V$5*V248+W$5*W248+X$5*X248+Y$5*Y248+Z$5*Z248+AA$5*AA248+AB$5*AB248+AC$5*AC248+AD$5*AD248+AE$5*AE248+AF$5*AF248+IF(AG248&gt;1,AG248^$H$3,0)</f>
        <v>106.26439374738067</v>
      </c>
      <c r="F248">
        <f>AI$5*AI248+AJ$5*AJ248+AK$5*AK248+AL$5*AL248+AM$5*AM248+AN$5*AN248+AO$5*AO248+AP$5*AP248+AQ$5*AQ248+AR$5*AR248+AS$5*AS248+AT$4*AT248+AU$4*AU248+AV$4*AV248+AW$4*AW248+AX$4*AX248+AY$4*AY248+AZ$4*AZ248+BA$4*BA248+BB$4*BB248+BC$4*BC248+BD$5*BD248+BE$5*BE248+IF(BF248&gt;1,BF248^$H$3,0)</f>
        <v>28.275666175137136</v>
      </c>
      <c r="G248">
        <f t="shared" si="8"/>
        <v>4787049.2712546047</v>
      </c>
      <c r="H248" s="8">
        <f>(G248^$I$3-A248^$I$3)^2</f>
        <v>4.5734104838089878E-6</v>
      </c>
      <c r="J248" s="8">
        <f>ROUND(LOG(GCD($B248,J$4^J$2),J$4),0)</f>
        <v>0</v>
      </c>
      <c r="K248" s="8">
        <f>ROUND(LOG(GCD($B248,K$4^K$2),K$4),0)</f>
        <v>0</v>
      </c>
      <c r="L248" s="8">
        <f>ROUND(LOG(GCD($B248,L$4^L$2),L$4),0)</f>
        <v>0</v>
      </c>
      <c r="M248" s="8">
        <f>ROUND(LOG(GCD($B248,M$4^M$2),M$4),0)</f>
        <v>0</v>
      </c>
      <c r="N248" s="8">
        <f>ROUND(LOG(GCD($B248,N$4^N$2),N$4),0)</f>
        <v>0</v>
      </c>
      <c r="O248" s="8">
        <f>ROUND(LOG(GCD($B248,O$4^O$2),O$4),0)</f>
        <v>0</v>
      </c>
      <c r="P248" s="8">
        <f>ROUND(LOG(GCD($B248,P$4^P$2),P$4),0)</f>
        <v>0</v>
      </c>
      <c r="Q248" s="8">
        <f>ROUND(LOG(GCD($B248,Q$4^Q$2),Q$4),0)</f>
        <v>0</v>
      </c>
      <c r="R248" s="8">
        <f>ROUND(LOG(GCD($B248,R$4^R$2),R$4),0)</f>
        <v>0</v>
      </c>
      <c r="S248" s="8">
        <f>ROUND(LOG(GCD($B248,S$4^S$2),S$4),0)</f>
        <v>0</v>
      </c>
      <c r="T248" s="8">
        <f>ROUND(LOG(GCD($B248,T$4^T$2),T$4),0)</f>
        <v>0</v>
      </c>
      <c r="U248" s="8">
        <f>ROUND(LOG(GCD($B248,U$4^U$2),U$4),0)</f>
        <v>0</v>
      </c>
      <c r="V248" s="8">
        <f>ROUND(LOG(GCD($B248,V$4^V$2),V$4),0)</f>
        <v>0</v>
      </c>
      <c r="W248" s="8">
        <f>ROUND(LOG(GCD($B248,W$4^W$2),W$4),0)</f>
        <v>0</v>
      </c>
      <c r="X248" s="8">
        <f>ROUND(LOG(GCD($B248,X$4^X$2),X$4),0)</f>
        <v>0</v>
      </c>
      <c r="Y248" s="8">
        <f>ROUND(LOG(GCD($B248,Y$4^Y$2),Y$4),0)</f>
        <v>1</v>
      </c>
      <c r="Z248" s="8">
        <f>ROUND(LOG(GCD($B248,Z$4^Z$2),Z$4),0)</f>
        <v>0</v>
      </c>
      <c r="AA248" s="8">
        <f>ROUND(LOG(GCD($B248,AA$4^AA$2),AA$4),0)</f>
        <v>0</v>
      </c>
      <c r="AB248" s="8">
        <f>ROUND(LOG(GCD($B248,AB$4^AB$2),AB$4),0)</f>
        <v>0</v>
      </c>
      <c r="AC248" s="8">
        <f>ROUND(LOG(GCD($B248,AC$4^AC$2),AC$4),0)</f>
        <v>0</v>
      </c>
      <c r="AD248" s="8">
        <f>ROUND(LOG(GCD($B248,AD$4^AD$2),AD$4),0)</f>
        <v>0</v>
      </c>
      <c r="AE248" s="8">
        <f>ROUND(LOG(GCD($B248,AE$4^AE$2),AE$4),0)</f>
        <v>0</v>
      </c>
      <c r="AF248" s="8">
        <f>ROUND(LOG(GCD($B248,AF$4^AF$2),AF$4),0)</f>
        <v>0</v>
      </c>
      <c r="AG248" s="8">
        <f>B248/(J$4^J248*K$4^K248*L$4^L248*M$4^M248*N$4^N248*O$4^O248*P$4^P248*Q$4^Q248*R$4^R248*S$4^S248*T$4^T248*U$4^U248*V$4^V248*W$4^W248*X$4^X248*Y$4^Y248*Z$4^Z248*AA$4^AA248*AB$4^AB248*AC$4^AC248*AD$4^AD248*AE$4^AE248*AF$4^AF248)</f>
        <v>1</v>
      </c>
      <c r="AI248" s="8">
        <f>ROUND(LOG(GCD($C248,AI$4^AI$2),AI$4),0)</f>
        <v>0</v>
      </c>
      <c r="AJ248" s="8">
        <f>ROUND(LOG(GCD($C248,AJ$4^AJ$2),AJ$4),0)</f>
        <v>0</v>
      </c>
      <c r="AK248" s="8">
        <f>ROUND(LOG(GCD($C248,AK$4^AK$2),AK$4),0)</f>
        <v>0</v>
      </c>
      <c r="AL248" s="8">
        <f>ROUND(LOG(GCD($C248,AL$4^AL$2),AL$4),0)</f>
        <v>0</v>
      </c>
      <c r="AM248" s="8">
        <f>ROUND(LOG(GCD($C248,AM$4^AM$2),AM$4),0)</f>
        <v>0</v>
      </c>
      <c r="AN248" s="8">
        <f>ROUND(LOG(GCD($C248,AN$4^AN$2),AN$4),0)</f>
        <v>1</v>
      </c>
      <c r="AO248" s="8">
        <f>ROUND(LOG(GCD($C248,AO$4^AO$2),AO$4),0)</f>
        <v>0</v>
      </c>
      <c r="AP248" s="8">
        <f>ROUND(LOG(GCD($C248,AP$4^AP$2),AP$4),0)</f>
        <v>0</v>
      </c>
      <c r="AQ248" s="8">
        <f>ROUND(LOG(GCD($C248,AQ$4^AQ$2),AQ$4),0)</f>
        <v>0</v>
      </c>
      <c r="AR248" s="8">
        <f>ROUND(LOG(GCD($C248,AR$4^AR$2),AR$4),0)</f>
        <v>0</v>
      </c>
      <c r="AS248" s="8">
        <f>ROUND(LOG(GCD($C248,AS$4^AS$2),AS$4),0)</f>
        <v>0</v>
      </c>
      <c r="AT248" s="8">
        <f>ROUND(LOG(GCD($C248,AT$4^AT$2),AT$4),0)</f>
        <v>0</v>
      </c>
      <c r="AU248" s="8">
        <f>ROUND(LOG(GCD($C248,AU$4^AU$2),AU$4),0)</f>
        <v>0</v>
      </c>
      <c r="AV248" s="8">
        <f>ROUND(LOG(GCD($C248,AV$4^AV$2),AV$4),0)</f>
        <v>0</v>
      </c>
      <c r="AW248" s="8">
        <f>ROUND(LOG(GCD($C248,AW$4^AW$2),AW$4),0)</f>
        <v>0</v>
      </c>
      <c r="AX248" s="8">
        <f>ROUND(LOG(GCD($C248,AX$4^AX$2),AX$4),0)</f>
        <v>0</v>
      </c>
      <c r="AY248" s="8">
        <f>ROUND(LOG(GCD($C248,AY$4^AY$2),AY$4),0)</f>
        <v>0</v>
      </c>
      <c r="AZ248" s="8">
        <f>ROUND(LOG(GCD($C248,AZ$4^AZ$2),AZ$4),0)</f>
        <v>0</v>
      </c>
      <c r="BA248" s="8">
        <f>ROUND(LOG(GCD($C248,BA$4^BA$2),BA$4),0)</f>
        <v>0</v>
      </c>
      <c r="BB248" s="8">
        <f>ROUND(LOG(GCD($C248,BB$4^BB$2),BB$4),0)</f>
        <v>0</v>
      </c>
      <c r="BC248" s="8">
        <f>ROUND(LOG(GCD($C248,BC$4^BC$2),BC$4),0)</f>
        <v>0</v>
      </c>
      <c r="BD248" s="8">
        <f>ROUND(LOG(GCD($C248,BD$4^BD$2),BD$4),0)</f>
        <v>0</v>
      </c>
      <c r="BE248" s="8">
        <f>ROUND(LOG(GCD($C248,BE$4^BE$2),BE$4),0)</f>
        <v>0</v>
      </c>
      <c r="BF248" s="8">
        <f>C248/(AI$4^AI248*AJ$4^AJ248*AK$4^AK248*AL$4^AL248*AM$4^AM248*AN$4^AN248*AO$4^AO248*AP$4^AP248*AQ$4^AQ248*AR$4^AR248*AS$4^AS248*AT$4^AT248*AU$4^AU248*AV$4^AV248*AW$4^AW248*AX$4^AX248*AY$4^AY248*AZ$4^AZ248*BA$4^BA248*BB$4^BB248*BC$4^BC248*BD$4^BD248*BE$4^BE248)</f>
        <v>1</v>
      </c>
    </row>
    <row r="249" spans="1:58">
      <c r="A249">
        <f t="shared" si="9"/>
        <v>243</v>
      </c>
      <c r="B249" s="5">
        <v>61</v>
      </c>
      <c r="C249" s="5">
        <v>29</v>
      </c>
      <c r="D249">
        <v>3</v>
      </c>
      <c r="E249">
        <f>J$5*J249+K$5*K249+L$5*L249+M$5*M249+N$5*N249+O$5*O249+P$5*P249+Q$5*Q249+R$5*R249+S$5*S249+T$5*T249+U$5*U249+V$5*V249+W$5*W249+X$5*X249+Y$5*Y249+Z$5*Z249+AA$5*AA249+AB$5*AB249+AC$5*AC249+AD$5*AD249+AE$5*AE249+AF$5*AF249+IF(AG249&gt;1,AG249^$H$3,0)</f>
        <v>106.26439374738067</v>
      </c>
      <c r="F249">
        <f>AI$5*AI249+AJ$5*AJ249+AK$5*AK249+AL$5*AL249+AM$5*AM249+AN$5*AN249+AO$5*AO249+AP$5*AP249+AQ$5*AQ249+AR$5*AR249+AS$5*AS249+AT$4*AT249+AU$4*AU249+AV$4*AV249+AW$4*AW249+AX$4*AX249+AY$4*AY249+AZ$4*AZ249+BA$4*BA249+BB$4*BB249+BC$4*BC249+BD$5*BD249+BE$5*BE249+IF(BF249&gt;1,BF249^$H$3,0)</f>
        <v>45.693369712497557</v>
      </c>
      <c r="G249">
        <f t="shared" si="8"/>
        <v>25695826.703850798</v>
      </c>
      <c r="H249" s="8">
        <f>(G249^$I$3-A249^$I$3)^2</f>
        <v>4.5314782272034476E-6</v>
      </c>
      <c r="J249" s="8">
        <f>ROUND(LOG(GCD($B249,J$4^J$2),J$4),0)</f>
        <v>0</v>
      </c>
      <c r="K249" s="8">
        <f>ROUND(LOG(GCD($B249,K$4^K$2),K$4),0)</f>
        <v>0</v>
      </c>
      <c r="L249" s="8">
        <f>ROUND(LOG(GCD($B249,L$4^L$2),L$4),0)</f>
        <v>0</v>
      </c>
      <c r="M249" s="8">
        <f>ROUND(LOG(GCD($B249,M$4^M$2),M$4),0)</f>
        <v>0</v>
      </c>
      <c r="N249" s="8">
        <f>ROUND(LOG(GCD($B249,N$4^N$2),N$4),0)</f>
        <v>0</v>
      </c>
      <c r="O249" s="8">
        <f>ROUND(LOG(GCD($B249,O$4^O$2),O$4),0)</f>
        <v>0</v>
      </c>
      <c r="P249" s="8">
        <f>ROUND(LOG(GCD($B249,P$4^P$2),P$4),0)</f>
        <v>0</v>
      </c>
      <c r="Q249" s="8">
        <f>ROUND(LOG(GCD($B249,Q$4^Q$2),Q$4),0)</f>
        <v>0</v>
      </c>
      <c r="R249" s="8">
        <f>ROUND(LOG(GCD($B249,R$4^R$2),R$4),0)</f>
        <v>0</v>
      </c>
      <c r="S249" s="8">
        <f>ROUND(LOG(GCD($B249,S$4^S$2),S$4),0)</f>
        <v>0</v>
      </c>
      <c r="T249" s="8">
        <f>ROUND(LOG(GCD($B249,T$4^T$2),T$4),0)</f>
        <v>0</v>
      </c>
      <c r="U249" s="8">
        <f>ROUND(LOG(GCD($B249,U$4^U$2),U$4),0)</f>
        <v>0</v>
      </c>
      <c r="V249" s="8">
        <f>ROUND(LOG(GCD($B249,V$4^V$2),V$4),0)</f>
        <v>0</v>
      </c>
      <c r="W249" s="8">
        <f>ROUND(LOG(GCD($B249,W$4^W$2),W$4),0)</f>
        <v>0</v>
      </c>
      <c r="X249" s="8">
        <f>ROUND(LOG(GCD($B249,X$4^X$2),X$4),0)</f>
        <v>0</v>
      </c>
      <c r="Y249" s="8">
        <f>ROUND(LOG(GCD($B249,Y$4^Y$2),Y$4),0)</f>
        <v>1</v>
      </c>
      <c r="Z249" s="8">
        <f>ROUND(LOG(GCD($B249,Z$4^Z$2),Z$4),0)</f>
        <v>0</v>
      </c>
      <c r="AA249" s="8">
        <f>ROUND(LOG(GCD($B249,AA$4^AA$2),AA$4),0)</f>
        <v>0</v>
      </c>
      <c r="AB249" s="8">
        <f>ROUND(LOG(GCD($B249,AB$4^AB$2),AB$4),0)</f>
        <v>0</v>
      </c>
      <c r="AC249" s="8">
        <f>ROUND(LOG(GCD($B249,AC$4^AC$2),AC$4),0)</f>
        <v>0</v>
      </c>
      <c r="AD249" s="8">
        <f>ROUND(LOG(GCD($B249,AD$4^AD$2),AD$4),0)</f>
        <v>0</v>
      </c>
      <c r="AE249" s="8">
        <f>ROUND(LOG(GCD($B249,AE$4^AE$2),AE$4),0)</f>
        <v>0</v>
      </c>
      <c r="AF249" s="8">
        <f>ROUND(LOG(GCD($B249,AF$4^AF$2),AF$4),0)</f>
        <v>0</v>
      </c>
      <c r="AG249" s="8">
        <f>B249/(J$4^J249*K$4^K249*L$4^L249*M$4^M249*N$4^N249*O$4^O249*P$4^P249*Q$4^Q249*R$4^R249*S$4^S249*T$4^T249*U$4^U249*V$4^V249*W$4^W249*X$4^X249*Y$4^Y249*Z$4^Z249*AA$4^AA249*AB$4^AB249*AC$4^AC249*AD$4^AD249*AE$4^AE249*AF$4^AF249)</f>
        <v>1</v>
      </c>
      <c r="AI249" s="8">
        <f>ROUND(LOG(GCD($C249,AI$4^AI$2),AI$4),0)</f>
        <v>0</v>
      </c>
      <c r="AJ249" s="8">
        <f>ROUND(LOG(GCD($C249,AJ$4^AJ$2),AJ$4),0)</f>
        <v>0</v>
      </c>
      <c r="AK249" s="8">
        <f>ROUND(LOG(GCD($C249,AK$4^AK$2),AK$4),0)</f>
        <v>0</v>
      </c>
      <c r="AL249" s="8">
        <f>ROUND(LOG(GCD($C249,AL$4^AL$2),AL$4),0)</f>
        <v>0</v>
      </c>
      <c r="AM249" s="8">
        <f>ROUND(LOG(GCD($C249,AM$4^AM$2),AM$4),0)</f>
        <v>0</v>
      </c>
      <c r="AN249" s="8">
        <f>ROUND(LOG(GCD($C249,AN$4^AN$2),AN$4),0)</f>
        <v>0</v>
      </c>
      <c r="AO249" s="8">
        <f>ROUND(LOG(GCD($C249,AO$4^AO$2),AO$4),0)</f>
        <v>0</v>
      </c>
      <c r="AP249" s="8">
        <f>ROUND(LOG(GCD($C249,AP$4^AP$2),AP$4),0)</f>
        <v>1</v>
      </c>
      <c r="AQ249" s="8">
        <f>ROUND(LOG(GCD($C249,AQ$4^AQ$2),AQ$4),0)</f>
        <v>0</v>
      </c>
      <c r="AR249" s="8">
        <f>ROUND(LOG(GCD($C249,AR$4^AR$2),AR$4),0)</f>
        <v>0</v>
      </c>
      <c r="AS249" s="8">
        <f>ROUND(LOG(GCD($C249,AS$4^AS$2),AS$4),0)</f>
        <v>0</v>
      </c>
      <c r="AT249" s="8">
        <f>ROUND(LOG(GCD($C249,AT$4^AT$2),AT$4),0)</f>
        <v>0</v>
      </c>
      <c r="AU249" s="8">
        <f>ROUND(LOG(GCD($C249,AU$4^AU$2),AU$4),0)</f>
        <v>0</v>
      </c>
      <c r="AV249" s="8">
        <f>ROUND(LOG(GCD($C249,AV$4^AV$2),AV$4),0)</f>
        <v>0</v>
      </c>
      <c r="AW249" s="8">
        <f>ROUND(LOG(GCD($C249,AW$4^AW$2),AW$4),0)</f>
        <v>0</v>
      </c>
      <c r="AX249" s="8">
        <f>ROUND(LOG(GCD($C249,AX$4^AX$2),AX$4),0)</f>
        <v>0</v>
      </c>
      <c r="AY249" s="8">
        <f>ROUND(LOG(GCD($C249,AY$4^AY$2),AY$4),0)</f>
        <v>0</v>
      </c>
      <c r="AZ249" s="8">
        <f>ROUND(LOG(GCD($C249,AZ$4^AZ$2),AZ$4),0)</f>
        <v>0</v>
      </c>
      <c r="BA249" s="8">
        <f>ROUND(LOG(GCD($C249,BA$4^BA$2),BA$4),0)</f>
        <v>0</v>
      </c>
      <c r="BB249" s="8">
        <f>ROUND(LOG(GCD($C249,BB$4^BB$2),BB$4),0)</f>
        <v>0</v>
      </c>
      <c r="BC249" s="8">
        <f>ROUND(LOG(GCD($C249,BC$4^BC$2),BC$4),0)</f>
        <v>0</v>
      </c>
      <c r="BD249" s="8">
        <f>ROUND(LOG(GCD($C249,BD$4^BD$2),BD$4),0)</f>
        <v>0</v>
      </c>
      <c r="BE249" s="8">
        <f>ROUND(LOG(GCD($C249,BE$4^BE$2),BE$4),0)</f>
        <v>0</v>
      </c>
      <c r="BF249" s="8">
        <f>C249/(AI$4^AI249*AJ$4^AJ249*AK$4^AK249*AL$4^AL249*AM$4^AM249*AN$4^AN249*AO$4^AO249*AP$4^AP249*AQ$4^AQ249*AR$4^AR249*AS$4^AS249*AT$4^AT249*AU$4^AU249*AV$4^AV249*AW$4^AW249*AX$4^AX249*AY$4^AY249*AZ$4^AZ249*BA$4^BA249*BB$4^BB249*BC$4^BC249*BD$4^BD249*BE$4^BE249)</f>
        <v>1</v>
      </c>
    </row>
    <row r="250" spans="1:58">
      <c r="A250">
        <f t="shared" si="9"/>
        <v>244</v>
      </c>
      <c r="B250" s="5">
        <v>61</v>
      </c>
      <c r="C250" s="5">
        <v>31</v>
      </c>
      <c r="D250">
        <v>3</v>
      </c>
      <c r="E250">
        <f>J$5*J250+K$5*K250+L$5*L250+M$5*M250+N$5*N250+O$5*O250+P$5*P250+Q$5*Q250+R$5*R250+S$5*S250+T$5*T250+U$5*U250+V$5*V250+W$5*W250+X$5*X250+Y$5*Y250+Z$5*Z250+AA$5*AA250+AB$5*AB250+AC$5*AC250+AD$5*AD250+AE$5*AE250+AF$5*AF250+IF(AG250&gt;1,AG250^$H$3,0)</f>
        <v>106.26439374738067</v>
      </c>
      <c r="F250">
        <f>AI$5*AI250+AJ$5*AJ250+AK$5*AK250+AL$5*AL250+AM$5*AM250+AN$5*AN250+AO$5*AO250+AP$5*AP250+AQ$5*AQ250+AR$5*AR250+AS$5*AS250+AT$4*AT250+AU$4*AU250+AV$4*AV250+AW$4*AW250+AX$4*AX250+AY$4*AY250+AZ$4*AZ250+BA$4*BA250+BB$4*BB250+BC$4*BC250+BD$5*BD250+BE$5*BE250+IF(BF250&gt;1,BF250^$H$3,0)</f>
        <v>49.28645758128846</v>
      </c>
      <c r="G250">
        <f t="shared" si="8"/>
        <v>36342225.23285123</v>
      </c>
      <c r="H250" s="8">
        <f>(G250^$I$3-A250^$I$3)^2</f>
        <v>4.4899901941720061E-6</v>
      </c>
      <c r="J250" s="8">
        <f>ROUND(LOG(GCD($B250,J$4^J$2),J$4),0)</f>
        <v>0</v>
      </c>
      <c r="K250" s="8">
        <f>ROUND(LOG(GCD($B250,K$4^K$2),K$4),0)</f>
        <v>0</v>
      </c>
      <c r="L250" s="8">
        <f>ROUND(LOG(GCD($B250,L$4^L$2),L$4),0)</f>
        <v>0</v>
      </c>
      <c r="M250" s="8">
        <f>ROUND(LOG(GCD($B250,M$4^M$2),M$4),0)</f>
        <v>0</v>
      </c>
      <c r="N250" s="8">
        <f>ROUND(LOG(GCD($B250,N$4^N$2),N$4),0)</f>
        <v>0</v>
      </c>
      <c r="O250" s="8">
        <f>ROUND(LOG(GCD($B250,O$4^O$2),O$4),0)</f>
        <v>0</v>
      </c>
      <c r="P250" s="8">
        <f>ROUND(LOG(GCD($B250,P$4^P$2),P$4),0)</f>
        <v>0</v>
      </c>
      <c r="Q250" s="8">
        <f>ROUND(LOG(GCD($B250,Q$4^Q$2),Q$4),0)</f>
        <v>0</v>
      </c>
      <c r="R250" s="8">
        <f>ROUND(LOG(GCD($B250,R$4^R$2),R$4),0)</f>
        <v>0</v>
      </c>
      <c r="S250" s="8">
        <f>ROUND(LOG(GCD($B250,S$4^S$2),S$4),0)</f>
        <v>0</v>
      </c>
      <c r="T250" s="8">
        <f>ROUND(LOG(GCD($B250,T$4^T$2),T$4),0)</f>
        <v>0</v>
      </c>
      <c r="U250" s="8">
        <f>ROUND(LOG(GCD($B250,U$4^U$2),U$4),0)</f>
        <v>0</v>
      </c>
      <c r="V250" s="8">
        <f>ROUND(LOG(GCD($B250,V$4^V$2),V$4),0)</f>
        <v>0</v>
      </c>
      <c r="W250" s="8">
        <f>ROUND(LOG(GCD($B250,W$4^W$2),W$4),0)</f>
        <v>0</v>
      </c>
      <c r="X250" s="8">
        <f>ROUND(LOG(GCD($B250,X$4^X$2),X$4),0)</f>
        <v>0</v>
      </c>
      <c r="Y250" s="8">
        <f>ROUND(LOG(GCD($B250,Y$4^Y$2),Y$4),0)</f>
        <v>1</v>
      </c>
      <c r="Z250" s="8">
        <f>ROUND(LOG(GCD($B250,Z$4^Z$2),Z$4),0)</f>
        <v>0</v>
      </c>
      <c r="AA250" s="8">
        <f>ROUND(LOG(GCD($B250,AA$4^AA$2),AA$4),0)</f>
        <v>0</v>
      </c>
      <c r="AB250" s="8">
        <f>ROUND(LOG(GCD($B250,AB$4^AB$2),AB$4),0)</f>
        <v>0</v>
      </c>
      <c r="AC250" s="8">
        <f>ROUND(LOG(GCD($B250,AC$4^AC$2),AC$4),0)</f>
        <v>0</v>
      </c>
      <c r="AD250" s="8">
        <f>ROUND(LOG(GCD($B250,AD$4^AD$2),AD$4),0)</f>
        <v>0</v>
      </c>
      <c r="AE250" s="8">
        <f>ROUND(LOG(GCD($B250,AE$4^AE$2),AE$4),0)</f>
        <v>0</v>
      </c>
      <c r="AF250" s="8">
        <f>ROUND(LOG(GCD($B250,AF$4^AF$2),AF$4),0)</f>
        <v>0</v>
      </c>
      <c r="AG250" s="8">
        <f>B250/(J$4^J250*K$4^K250*L$4^L250*M$4^M250*N$4^N250*O$4^O250*P$4^P250*Q$4^Q250*R$4^R250*S$4^S250*T$4^T250*U$4^U250*V$4^V250*W$4^W250*X$4^X250*Y$4^Y250*Z$4^Z250*AA$4^AA250*AB$4^AB250*AC$4^AC250*AD$4^AD250*AE$4^AE250*AF$4^AF250)</f>
        <v>1</v>
      </c>
      <c r="AI250" s="8">
        <f>ROUND(LOG(GCD($C250,AI$4^AI$2),AI$4),0)</f>
        <v>0</v>
      </c>
      <c r="AJ250" s="8">
        <f>ROUND(LOG(GCD($C250,AJ$4^AJ$2),AJ$4),0)</f>
        <v>0</v>
      </c>
      <c r="AK250" s="8">
        <f>ROUND(LOG(GCD($C250,AK$4^AK$2),AK$4),0)</f>
        <v>0</v>
      </c>
      <c r="AL250" s="8">
        <f>ROUND(LOG(GCD($C250,AL$4^AL$2),AL$4),0)</f>
        <v>0</v>
      </c>
      <c r="AM250" s="8">
        <f>ROUND(LOG(GCD($C250,AM$4^AM$2),AM$4),0)</f>
        <v>0</v>
      </c>
      <c r="AN250" s="8">
        <f>ROUND(LOG(GCD($C250,AN$4^AN$2),AN$4),0)</f>
        <v>0</v>
      </c>
      <c r="AO250" s="8">
        <f>ROUND(LOG(GCD($C250,AO$4^AO$2),AO$4),0)</f>
        <v>0</v>
      </c>
      <c r="AP250" s="8">
        <f>ROUND(LOG(GCD($C250,AP$4^AP$2),AP$4),0)</f>
        <v>0</v>
      </c>
      <c r="AQ250" s="8">
        <f>ROUND(LOG(GCD($C250,AQ$4^AQ$2),AQ$4),0)</f>
        <v>1</v>
      </c>
      <c r="AR250" s="8">
        <f>ROUND(LOG(GCD($C250,AR$4^AR$2),AR$4),0)</f>
        <v>0</v>
      </c>
      <c r="AS250" s="8">
        <f>ROUND(LOG(GCD($C250,AS$4^AS$2),AS$4),0)</f>
        <v>0</v>
      </c>
      <c r="AT250" s="8">
        <f>ROUND(LOG(GCD($C250,AT$4^AT$2),AT$4),0)</f>
        <v>0</v>
      </c>
      <c r="AU250" s="8">
        <f>ROUND(LOG(GCD($C250,AU$4^AU$2),AU$4),0)</f>
        <v>0</v>
      </c>
      <c r="AV250" s="8">
        <f>ROUND(LOG(GCD($C250,AV$4^AV$2),AV$4),0)</f>
        <v>0</v>
      </c>
      <c r="AW250" s="8">
        <f>ROUND(LOG(GCD($C250,AW$4^AW$2),AW$4),0)</f>
        <v>0</v>
      </c>
      <c r="AX250" s="8">
        <f>ROUND(LOG(GCD($C250,AX$4^AX$2),AX$4),0)</f>
        <v>0</v>
      </c>
      <c r="AY250" s="8">
        <f>ROUND(LOG(GCD($C250,AY$4^AY$2),AY$4),0)</f>
        <v>0</v>
      </c>
      <c r="AZ250" s="8">
        <f>ROUND(LOG(GCD($C250,AZ$4^AZ$2),AZ$4),0)</f>
        <v>0</v>
      </c>
      <c r="BA250" s="8">
        <f>ROUND(LOG(GCD($C250,BA$4^BA$2),BA$4),0)</f>
        <v>0</v>
      </c>
      <c r="BB250" s="8">
        <f>ROUND(LOG(GCD($C250,BB$4^BB$2),BB$4),0)</f>
        <v>0</v>
      </c>
      <c r="BC250" s="8">
        <f>ROUND(LOG(GCD($C250,BC$4^BC$2),BC$4),0)</f>
        <v>0</v>
      </c>
      <c r="BD250" s="8">
        <f>ROUND(LOG(GCD($C250,BD$4^BD$2),BD$4),0)</f>
        <v>0</v>
      </c>
      <c r="BE250" s="8">
        <f>ROUND(LOG(GCD($C250,BE$4^BE$2),BE$4),0)</f>
        <v>0</v>
      </c>
      <c r="BF250" s="8">
        <f>C250/(AI$4^AI250*AJ$4^AJ250*AK$4^AK250*AL$4^AL250*AM$4^AM250*AN$4^AN250*AO$4^AO250*AP$4^AP250*AQ$4^AQ250*AR$4^AR250*AS$4^AS250*AT$4^AT250*AU$4^AU250*AV$4^AV250*AW$4^AW250*AX$4^AX250*AY$4^AY250*AZ$4^AZ250*BA$4^BA250*BB$4^BB250*BC$4^BC250*BD$4^BD250*BE$4^BE250)</f>
        <v>1</v>
      </c>
    </row>
    <row r="251" spans="1:58">
      <c r="A251">
        <f t="shared" si="9"/>
        <v>245</v>
      </c>
      <c r="B251" s="5">
        <v>43</v>
      </c>
      <c r="C251" s="5">
        <v>65</v>
      </c>
      <c r="D251">
        <v>3</v>
      </c>
      <c r="E251">
        <f>J$5*J251+K$5*K251+L$5*L251+M$5*M251+N$5*N251+O$5*O251+P$5*P251+Q$5*Q251+R$5*R251+S$5*S251+T$5*T251+U$5*U251+V$5*V251+W$5*W251+X$5*X251+Y$5*Y251+Z$5*Z251+AA$5*AA251+AB$5*AB251+AC$5*AC251+AD$5*AD251+AE$5*AE251+AF$5*AF251+IF(AG251&gt;1,AG251^$H$3,0)</f>
        <v>71.453225189357127</v>
      </c>
      <c r="F251">
        <f>AI$5*AI251+AJ$5*AJ251+AK$5*AK251+AL$5*AL251+AM$5*AM251+AN$5*AN251+AO$5*AO251+AP$5*AP251+AQ$5*AQ251+AR$5*AR251+AS$5*AS251+AT$4*AT251+AU$4*AU251+AV$4*AV251+AW$4*AW251+AX$4*AX251+AY$4*AY251+AZ$4*AZ251+BA$4*BA251+BB$4*BB251+BC$4*BC251+BD$5*BD251+BE$5*BE251+IF(BF251&gt;1,BF251^$H$3,0)</f>
        <v>24.593814718482761</v>
      </c>
      <c r="G251">
        <f t="shared" si="8"/>
        <v>53159.903037342076</v>
      </c>
      <c r="H251" s="8">
        <f>(G251^$I$3-A251^$I$3)^2</f>
        <v>4.4275794682508762E-6</v>
      </c>
      <c r="J251" s="8">
        <f>ROUND(LOG(GCD($B251,J$4^J$2),J$4),0)</f>
        <v>0</v>
      </c>
      <c r="K251" s="8">
        <f>ROUND(LOG(GCD($B251,K$4^K$2),K$4),0)</f>
        <v>0</v>
      </c>
      <c r="L251" s="8">
        <f>ROUND(LOG(GCD($B251,L$4^L$2),L$4),0)</f>
        <v>0</v>
      </c>
      <c r="M251" s="8">
        <f>ROUND(LOG(GCD($B251,M$4^M$2),M$4),0)</f>
        <v>0</v>
      </c>
      <c r="N251" s="8">
        <f>ROUND(LOG(GCD($B251,N$4^N$2),N$4),0)</f>
        <v>0</v>
      </c>
      <c r="O251" s="8">
        <f>ROUND(LOG(GCD($B251,O$4^O$2),O$4),0)</f>
        <v>0</v>
      </c>
      <c r="P251" s="8">
        <f>ROUND(LOG(GCD($B251,P$4^P$2),P$4),0)</f>
        <v>0</v>
      </c>
      <c r="Q251" s="8">
        <f>ROUND(LOG(GCD($B251,Q$4^Q$2),Q$4),0)</f>
        <v>0</v>
      </c>
      <c r="R251" s="8">
        <f>ROUND(LOG(GCD($B251,R$4^R$2),R$4),0)</f>
        <v>0</v>
      </c>
      <c r="S251" s="8">
        <f>ROUND(LOG(GCD($B251,S$4^S$2),S$4),0)</f>
        <v>0</v>
      </c>
      <c r="T251" s="8">
        <f>ROUND(LOG(GCD($B251,T$4^T$2),T$4),0)</f>
        <v>0</v>
      </c>
      <c r="U251" s="8">
        <f>ROUND(LOG(GCD($B251,U$4^U$2),U$4),0)</f>
        <v>1</v>
      </c>
      <c r="V251" s="8">
        <f>ROUND(LOG(GCD($B251,V$4^V$2),V$4),0)</f>
        <v>0</v>
      </c>
      <c r="W251" s="8">
        <f>ROUND(LOG(GCD($B251,W$4^W$2),W$4),0)</f>
        <v>0</v>
      </c>
      <c r="X251" s="8">
        <f>ROUND(LOG(GCD($B251,X$4^X$2),X$4),0)</f>
        <v>0</v>
      </c>
      <c r="Y251" s="8">
        <f>ROUND(LOG(GCD($B251,Y$4^Y$2),Y$4),0)</f>
        <v>0</v>
      </c>
      <c r="Z251" s="8">
        <f>ROUND(LOG(GCD($B251,Z$4^Z$2),Z$4),0)</f>
        <v>0</v>
      </c>
      <c r="AA251" s="8">
        <f>ROUND(LOG(GCD($B251,AA$4^AA$2),AA$4),0)</f>
        <v>0</v>
      </c>
      <c r="AB251" s="8">
        <f>ROUND(LOG(GCD($B251,AB$4^AB$2),AB$4),0)</f>
        <v>0</v>
      </c>
      <c r="AC251" s="8">
        <f>ROUND(LOG(GCD($B251,AC$4^AC$2),AC$4),0)</f>
        <v>0</v>
      </c>
      <c r="AD251" s="8">
        <f>ROUND(LOG(GCD($B251,AD$4^AD$2),AD$4),0)</f>
        <v>0</v>
      </c>
      <c r="AE251" s="8">
        <f>ROUND(LOG(GCD($B251,AE$4^AE$2),AE$4),0)</f>
        <v>0</v>
      </c>
      <c r="AF251" s="8">
        <f>ROUND(LOG(GCD($B251,AF$4^AF$2),AF$4),0)</f>
        <v>0</v>
      </c>
      <c r="AG251" s="8">
        <f>B251/(J$4^J251*K$4^K251*L$4^L251*M$4^M251*N$4^N251*O$4^O251*P$4^P251*Q$4^Q251*R$4^R251*S$4^S251*T$4^T251*U$4^U251*V$4^V251*W$4^W251*X$4^X251*Y$4^Y251*Z$4^Z251*AA$4^AA251*AB$4^AB251*AC$4^AC251*AD$4^AD251*AE$4^AE251*AF$4^AF251)</f>
        <v>1</v>
      </c>
      <c r="AI251" s="8">
        <f>ROUND(LOG(GCD($C251,AI$4^AI$2),AI$4),0)</f>
        <v>1</v>
      </c>
      <c r="AJ251" s="8">
        <f>ROUND(LOG(GCD($C251,AJ$4^AJ$2),AJ$4),0)</f>
        <v>0</v>
      </c>
      <c r="AK251" s="8">
        <f>ROUND(LOG(GCD($C251,AK$4^AK$2),AK$4),0)</f>
        <v>0</v>
      </c>
      <c r="AL251" s="8">
        <f>ROUND(LOG(GCD($C251,AL$4^AL$2),AL$4),0)</f>
        <v>1</v>
      </c>
      <c r="AM251" s="8">
        <f>ROUND(LOG(GCD($C251,AM$4^AM$2),AM$4),0)</f>
        <v>0</v>
      </c>
      <c r="AN251" s="8">
        <f>ROUND(LOG(GCD($C251,AN$4^AN$2),AN$4),0)</f>
        <v>0</v>
      </c>
      <c r="AO251" s="8">
        <f>ROUND(LOG(GCD($C251,AO$4^AO$2),AO$4),0)</f>
        <v>0</v>
      </c>
      <c r="AP251" s="8">
        <f>ROUND(LOG(GCD($C251,AP$4^AP$2),AP$4),0)</f>
        <v>0</v>
      </c>
      <c r="AQ251" s="8">
        <f>ROUND(LOG(GCD($C251,AQ$4^AQ$2),AQ$4),0)</f>
        <v>0</v>
      </c>
      <c r="AR251" s="8">
        <f>ROUND(LOG(GCD($C251,AR$4^AR$2),AR$4),0)</f>
        <v>0</v>
      </c>
      <c r="AS251" s="8">
        <f>ROUND(LOG(GCD($C251,AS$4^AS$2),AS$4),0)</f>
        <v>0</v>
      </c>
      <c r="AT251" s="8">
        <f>ROUND(LOG(GCD($C251,AT$4^AT$2),AT$4),0)</f>
        <v>0</v>
      </c>
      <c r="AU251" s="8">
        <f>ROUND(LOG(GCD($C251,AU$4^AU$2),AU$4),0)</f>
        <v>0</v>
      </c>
      <c r="AV251" s="8">
        <f>ROUND(LOG(GCD($C251,AV$4^AV$2),AV$4),0)</f>
        <v>0</v>
      </c>
      <c r="AW251" s="8">
        <f>ROUND(LOG(GCD($C251,AW$4^AW$2),AW$4),0)</f>
        <v>0</v>
      </c>
      <c r="AX251" s="8">
        <f>ROUND(LOG(GCD($C251,AX$4^AX$2),AX$4),0)</f>
        <v>0</v>
      </c>
      <c r="AY251" s="8">
        <f>ROUND(LOG(GCD($C251,AY$4^AY$2),AY$4),0)</f>
        <v>0</v>
      </c>
      <c r="AZ251" s="8">
        <f>ROUND(LOG(GCD($C251,AZ$4^AZ$2),AZ$4),0)</f>
        <v>0</v>
      </c>
      <c r="BA251" s="8">
        <f>ROUND(LOG(GCD($C251,BA$4^BA$2),BA$4),0)</f>
        <v>0</v>
      </c>
      <c r="BB251" s="8">
        <f>ROUND(LOG(GCD($C251,BB$4^BB$2),BB$4),0)</f>
        <v>0</v>
      </c>
      <c r="BC251" s="8">
        <f>ROUND(LOG(GCD($C251,BC$4^BC$2),BC$4),0)</f>
        <v>0</v>
      </c>
      <c r="BD251" s="8">
        <f>ROUND(LOG(GCD($C251,BD$4^BD$2),BD$4),0)</f>
        <v>0</v>
      </c>
      <c r="BE251" s="8">
        <f>ROUND(LOG(GCD($C251,BE$4^BE$2),BE$4),0)</f>
        <v>0</v>
      </c>
      <c r="BF251" s="8">
        <f>C251/(AI$4^AI251*AJ$4^AJ251*AK$4^AK251*AL$4^AL251*AM$4^AM251*AN$4^AN251*AO$4^AO251*AP$4^AP251*AQ$4^AQ251*AR$4^AR251*AS$4^AS251*AT$4^AT251*AU$4^AU251*AV$4^AV251*AW$4^AW251*AX$4^AX251*AY$4^AY251*AZ$4^AZ251*BA$4^BA251*BB$4^BB251*BC$4^BC251*BD$4^BD251*BE$4^BE251)</f>
        <v>1</v>
      </c>
    </row>
    <row r="252" spans="1:58">
      <c r="A252">
        <f t="shared" si="9"/>
        <v>246</v>
      </c>
      <c r="B252" s="5">
        <v>67</v>
      </c>
      <c r="C252" s="5">
        <v>1</v>
      </c>
      <c r="D252">
        <v>3</v>
      </c>
      <c r="E252">
        <f>J$5*J252+K$5*K252+L$5*L252+M$5*M252+N$5*N252+O$5*O252+P$5*P252+Q$5*Q252+R$5*R252+S$5*S252+T$5*T252+U$5*U252+V$5*V252+W$5*W252+X$5*X252+Y$5*Y252+Z$5*Z252+AA$5*AA252+AB$5*AB252+AC$5*AC252+AD$5*AD252+AE$5*AE252+AF$5*AF252+IF(AG252&gt;1,AG252^$H$3,0)</f>
        <v>118.20454719741362</v>
      </c>
      <c r="F252">
        <f>AI$5*AI252+AJ$5*AJ252+AK$5*AK252+AL$5*AL252+AM$5*AM252+AN$5*AN252+AO$5*AO252+AP$5*AP252+AQ$5*AQ252+AR$5*AR252+AS$5*AS252+AT$4*AT252+AU$4*AU252+AV$4*AV252+AW$4*AW252+AX$4*AX252+AY$4*AY252+AZ$4*AZ252+BA$4*BA252+BB$4*BB252+BC$4*BC252+BD$5*BD252+BE$5*BE252+IF(BF252&gt;1,BF252^$H$3,0)</f>
        <v>0</v>
      </c>
      <c r="G252">
        <f t="shared" si="8"/>
        <v>1296578.8802422916</v>
      </c>
      <c r="H252" s="8">
        <f>(G252^$I$3-A252^$I$3)^2</f>
        <v>4.4080491613384285E-6</v>
      </c>
      <c r="J252" s="8">
        <f>ROUND(LOG(GCD($B252,J$4^J$2),J$4),0)</f>
        <v>0</v>
      </c>
      <c r="K252" s="8">
        <f>ROUND(LOG(GCD($B252,K$4^K$2),K$4),0)</f>
        <v>0</v>
      </c>
      <c r="L252" s="8">
        <f>ROUND(LOG(GCD($B252,L$4^L$2),L$4),0)</f>
        <v>0</v>
      </c>
      <c r="M252" s="8">
        <f>ROUND(LOG(GCD($B252,M$4^M$2),M$4),0)</f>
        <v>0</v>
      </c>
      <c r="N252" s="8">
        <f>ROUND(LOG(GCD($B252,N$4^N$2),N$4),0)</f>
        <v>0</v>
      </c>
      <c r="O252" s="8">
        <f>ROUND(LOG(GCD($B252,O$4^O$2),O$4),0)</f>
        <v>0</v>
      </c>
      <c r="P252" s="8">
        <f>ROUND(LOG(GCD($B252,P$4^P$2),P$4),0)</f>
        <v>0</v>
      </c>
      <c r="Q252" s="8">
        <f>ROUND(LOG(GCD($B252,Q$4^Q$2),Q$4),0)</f>
        <v>0</v>
      </c>
      <c r="R252" s="8">
        <f>ROUND(LOG(GCD($B252,R$4^R$2),R$4),0)</f>
        <v>0</v>
      </c>
      <c r="S252" s="8">
        <f>ROUND(LOG(GCD($B252,S$4^S$2),S$4),0)</f>
        <v>0</v>
      </c>
      <c r="T252" s="8">
        <f>ROUND(LOG(GCD($B252,T$4^T$2),T$4),0)</f>
        <v>0</v>
      </c>
      <c r="U252" s="8">
        <f>ROUND(LOG(GCD($B252,U$4^U$2),U$4),0)</f>
        <v>0</v>
      </c>
      <c r="V252" s="8">
        <f>ROUND(LOG(GCD($B252,V$4^V$2),V$4),0)</f>
        <v>0</v>
      </c>
      <c r="W252" s="8">
        <f>ROUND(LOG(GCD($B252,W$4^W$2),W$4),0)</f>
        <v>0</v>
      </c>
      <c r="X252" s="8">
        <f>ROUND(LOG(GCD($B252,X$4^X$2),X$4),0)</f>
        <v>0</v>
      </c>
      <c r="Y252" s="8">
        <f>ROUND(LOG(GCD($B252,Y$4^Y$2),Y$4),0)</f>
        <v>0</v>
      </c>
      <c r="Z252" s="8">
        <f>ROUND(LOG(GCD($B252,Z$4^Z$2),Z$4),0)</f>
        <v>1</v>
      </c>
      <c r="AA252" s="8">
        <f>ROUND(LOG(GCD($B252,AA$4^AA$2),AA$4),0)</f>
        <v>0</v>
      </c>
      <c r="AB252" s="8">
        <f>ROUND(LOG(GCD($B252,AB$4^AB$2),AB$4),0)</f>
        <v>0</v>
      </c>
      <c r="AC252" s="8">
        <f>ROUND(LOG(GCD($B252,AC$4^AC$2),AC$4),0)</f>
        <v>0</v>
      </c>
      <c r="AD252" s="8">
        <f>ROUND(LOG(GCD($B252,AD$4^AD$2),AD$4),0)</f>
        <v>0</v>
      </c>
      <c r="AE252" s="8">
        <f>ROUND(LOG(GCD($B252,AE$4^AE$2),AE$4),0)</f>
        <v>0</v>
      </c>
      <c r="AF252" s="8">
        <f>ROUND(LOG(GCD($B252,AF$4^AF$2),AF$4),0)</f>
        <v>0</v>
      </c>
      <c r="AG252" s="8">
        <f>B252/(J$4^J252*K$4^K252*L$4^L252*M$4^M252*N$4^N252*O$4^O252*P$4^P252*Q$4^Q252*R$4^R252*S$4^S252*T$4^T252*U$4^U252*V$4^V252*W$4^W252*X$4^X252*Y$4^Y252*Z$4^Z252*AA$4^AA252*AB$4^AB252*AC$4^AC252*AD$4^AD252*AE$4^AE252*AF$4^AF252)</f>
        <v>1</v>
      </c>
      <c r="AI252" s="8">
        <f>ROUND(LOG(GCD($C252,AI$4^AI$2),AI$4),0)</f>
        <v>0</v>
      </c>
      <c r="AJ252" s="8">
        <f>ROUND(LOG(GCD($C252,AJ$4^AJ$2),AJ$4),0)</f>
        <v>0</v>
      </c>
      <c r="AK252" s="8">
        <f>ROUND(LOG(GCD($C252,AK$4^AK$2),AK$4),0)</f>
        <v>0</v>
      </c>
      <c r="AL252" s="8">
        <f>ROUND(LOG(GCD($C252,AL$4^AL$2),AL$4),0)</f>
        <v>0</v>
      </c>
      <c r="AM252" s="8">
        <f>ROUND(LOG(GCD($C252,AM$4^AM$2),AM$4),0)</f>
        <v>0</v>
      </c>
      <c r="AN252" s="8">
        <f>ROUND(LOG(GCD($C252,AN$4^AN$2),AN$4),0)</f>
        <v>0</v>
      </c>
      <c r="AO252" s="8">
        <f>ROUND(LOG(GCD($C252,AO$4^AO$2),AO$4),0)</f>
        <v>0</v>
      </c>
      <c r="AP252" s="8">
        <f>ROUND(LOG(GCD($C252,AP$4^AP$2),AP$4),0)</f>
        <v>0</v>
      </c>
      <c r="AQ252" s="8">
        <f>ROUND(LOG(GCD($C252,AQ$4^AQ$2),AQ$4),0)</f>
        <v>0</v>
      </c>
      <c r="AR252" s="8">
        <f>ROUND(LOG(GCD($C252,AR$4^AR$2),AR$4),0)</f>
        <v>0</v>
      </c>
      <c r="AS252" s="8">
        <f>ROUND(LOG(GCD($C252,AS$4^AS$2),AS$4),0)</f>
        <v>0</v>
      </c>
      <c r="AT252" s="8">
        <f>ROUND(LOG(GCD($C252,AT$4^AT$2),AT$4),0)</f>
        <v>0</v>
      </c>
      <c r="AU252" s="8">
        <f>ROUND(LOG(GCD($C252,AU$4^AU$2),AU$4),0)</f>
        <v>0</v>
      </c>
      <c r="AV252" s="8">
        <f>ROUND(LOG(GCD($C252,AV$4^AV$2),AV$4),0)</f>
        <v>0</v>
      </c>
      <c r="AW252" s="8">
        <f>ROUND(LOG(GCD($C252,AW$4^AW$2),AW$4),0)</f>
        <v>0</v>
      </c>
      <c r="AX252" s="8">
        <f>ROUND(LOG(GCD($C252,AX$4^AX$2),AX$4),0)</f>
        <v>0</v>
      </c>
      <c r="AY252" s="8">
        <f>ROUND(LOG(GCD($C252,AY$4^AY$2),AY$4),0)</f>
        <v>0</v>
      </c>
      <c r="AZ252" s="8">
        <f>ROUND(LOG(GCD($C252,AZ$4^AZ$2),AZ$4),0)</f>
        <v>0</v>
      </c>
      <c r="BA252" s="8">
        <f>ROUND(LOG(GCD($C252,BA$4^BA$2),BA$4),0)</f>
        <v>0</v>
      </c>
      <c r="BB252" s="8">
        <f>ROUND(LOG(GCD($C252,BB$4^BB$2),BB$4),0)</f>
        <v>0</v>
      </c>
      <c r="BC252" s="8">
        <f>ROUND(LOG(GCD($C252,BC$4^BC$2),BC$4),0)</f>
        <v>0</v>
      </c>
      <c r="BD252" s="8">
        <f>ROUND(LOG(GCD($C252,BD$4^BD$2),BD$4),0)</f>
        <v>0</v>
      </c>
      <c r="BE252" s="8">
        <f>ROUND(LOG(GCD($C252,BE$4^BE$2),BE$4),0)</f>
        <v>0</v>
      </c>
      <c r="BF252" s="8">
        <f>C252/(AI$4^AI252*AJ$4^AJ252*AK$4^AK252*AL$4^AL252*AM$4^AM252*AN$4^AN252*AO$4^AO252*AP$4^AP252*AQ$4^AQ252*AR$4^AR252*AS$4^AS252*AT$4^AT252*AU$4^AU252*AV$4^AV252*AW$4^AW252*AX$4^AX252*AY$4^AY252*AZ$4^AZ252*BA$4^BA252*BB$4^BB252*BC$4^BC252*BD$4^BD252*BE$4^BE252)</f>
        <v>1</v>
      </c>
    </row>
    <row r="253" spans="1:58">
      <c r="A253">
        <f t="shared" si="9"/>
        <v>247</v>
      </c>
      <c r="B253" s="5">
        <v>67</v>
      </c>
      <c r="C253" s="5">
        <v>23</v>
      </c>
      <c r="D253">
        <v>3</v>
      </c>
      <c r="E253">
        <f>J$5*J253+K$5*K253+L$5*L253+M$5*M253+N$5*N253+O$5*O253+P$5*P253+Q$5*Q253+R$5*R253+S$5*S253+T$5*T253+U$5*U253+V$5*V253+W$5*W253+X$5*X253+Y$5*Y253+Z$5*Z253+AA$5*AA253+AB$5*AB253+AC$5*AC253+AD$5*AD253+AE$5*AE253+AF$5*AF253+IF(AG253&gt;1,AG253^$H$3,0)</f>
        <v>118.20454719741362</v>
      </c>
      <c r="F253">
        <f>AI$5*AI253+AJ$5*AJ253+AK$5*AK253+AL$5*AL253+AM$5*AM253+AN$5*AN253+AO$5*AO253+AP$5*AP253+AQ$5*AQ253+AR$5*AR253+AS$5*AS253+AT$4*AT253+AU$4*AU253+AV$4*AV253+AW$4*AW253+AX$4*AX253+AY$4*AY253+AZ$4*AZ253+BA$4*BA253+BB$4*BB253+BC$4*BC253+BD$5*BD253+BE$5*BE253+IF(BF253&gt;1,BF253^$H$3,0)</f>
        <v>35.122901637519838</v>
      </c>
      <c r="G253">
        <f t="shared" si="8"/>
        <v>38409109.890264623</v>
      </c>
      <c r="H253" s="8">
        <f>(G253^$I$3-A253^$I$3)^2</f>
        <v>4.3687530273142589E-6</v>
      </c>
      <c r="J253" s="8">
        <f>ROUND(LOG(GCD($B253,J$4^J$2),J$4),0)</f>
        <v>0</v>
      </c>
      <c r="K253" s="8">
        <f>ROUND(LOG(GCD($B253,K$4^K$2),K$4),0)</f>
        <v>0</v>
      </c>
      <c r="L253" s="8">
        <f>ROUND(LOG(GCD($B253,L$4^L$2),L$4),0)</f>
        <v>0</v>
      </c>
      <c r="M253" s="8">
        <f>ROUND(LOG(GCD($B253,M$4^M$2),M$4),0)</f>
        <v>0</v>
      </c>
      <c r="N253" s="8">
        <f>ROUND(LOG(GCD($B253,N$4^N$2),N$4),0)</f>
        <v>0</v>
      </c>
      <c r="O253" s="8">
        <f>ROUND(LOG(GCD($B253,O$4^O$2),O$4),0)</f>
        <v>0</v>
      </c>
      <c r="P253" s="8">
        <f>ROUND(LOG(GCD($B253,P$4^P$2),P$4),0)</f>
        <v>0</v>
      </c>
      <c r="Q253" s="8">
        <f>ROUND(LOG(GCD($B253,Q$4^Q$2),Q$4),0)</f>
        <v>0</v>
      </c>
      <c r="R253" s="8">
        <f>ROUND(LOG(GCD($B253,R$4^R$2),R$4),0)</f>
        <v>0</v>
      </c>
      <c r="S253" s="8">
        <f>ROUND(LOG(GCD($B253,S$4^S$2),S$4),0)</f>
        <v>0</v>
      </c>
      <c r="T253" s="8">
        <f>ROUND(LOG(GCD($B253,T$4^T$2),T$4),0)</f>
        <v>0</v>
      </c>
      <c r="U253" s="8">
        <f>ROUND(LOG(GCD($B253,U$4^U$2),U$4),0)</f>
        <v>0</v>
      </c>
      <c r="V253" s="8">
        <f>ROUND(LOG(GCD($B253,V$4^V$2),V$4),0)</f>
        <v>0</v>
      </c>
      <c r="W253" s="8">
        <f>ROUND(LOG(GCD($B253,W$4^W$2),W$4),0)</f>
        <v>0</v>
      </c>
      <c r="X253" s="8">
        <f>ROUND(LOG(GCD($B253,X$4^X$2),X$4),0)</f>
        <v>0</v>
      </c>
      <c r="Y253" s="8">
        <f>ROUND(LOG(GCD($B253,Y$4^Y$2),Y$4),0)</f>
        <v>0</v>
      </c>
      <c r="Z253" s="8">
        <f>ROUND(LOG(GCD($B253,Z$4^Z$2),Z$4),0)</f>
        <v>1</v>
      </c>
      <c r="AA253" s="8">
        <f>ROUND(LOG(GCD($B253,AA$4^AA$2),AA$4),0)</f>
        <v>0</v>
      </c>
      <c r="AB253" s="8">
        <f>ROUND(LOG(GCD($B253,AB$4^AB$2),AB$4),0)</f>
        <v>0</v>
      </c>
      <c r="AC253" s="8">
        <f>ROUND(LOG(GCD($B253,AC$4^AC$2),AC$4),0)</f>
        <v>0</v>
      </c>
      <c r="AD253" s="8">
        <f>ROUND(LOG(GCD($B253,AD$4^AD$2),AD$4),0)</f>
        <v>0</v>
      </c>
      <c r="AE253" s="8">
        <f>ROUND(LOG(GCD($B253,AE$4^AE$2),AE$4),0)</f>
        <v>0</v>
      </c>
      <c r="AF253" s="8">
        <f>ROUND(LOG(GCD($B253,AF$4^AF$2),AF$4),0)</f>
        <v>0</v>
      </c>
      <c r="AG253" s="8">
        <f>B253/(J$4^J253*K$4^K253*L$4^L253*M$4^M253*N$4^N253*O$4^O253*P$4^P253*Q$4^Q253*R$4^R253*S$4^S253*T$4^T253*U$4^U253*V$4^V253*W$4^W253*X$4^X253*Y$4^Y253*Z$4^Z253*AA$4^AA253*AB$4^AB253*AC$4^AC253*AD$4^AD253*AE$4^AE253*AF$4^AF253)</f>
        <v>1</v>
      </c>
      <c r="AI253" s="8">
        <f>ROUND(LOG(GCD($C253,AI$4^AI$2),AI$4),0)</f>
        <v>0</v>
      </c>
      <c r="AJ253" s="8">
        <f>ROUND(LOG(GCD($C253,AJ$4^AJ$2),AJ$4),0)</f>
        <v>0</v>
      </c>
      <c r="AK253" s="8">
        <f>ROUND(LOG(GCD($C253,AK$4^AK$2),AK$4),0)</f>
        <v>0</v>
      </c>
      <c r="AL253" s="8">
        <f>ROUND(LOG(GCD($C253,AL$4^AL$2),AL$4),0)</f>
        <v>0</v>
      </c>
      <c r="AM253" s="8">
        <f>ROUND(LOG(GCD($C253,AM$4^AM$2),AM$4),0)</f>
        <v>0</v>
      </c>
      <c r="AN253" s="8">
        <f>ROUND(LOG(GCD($C253,AN$4^AN$2),AN$4),0)</f>
        <v>0</v>
      </c>
      <c r="AO253" s="8">
        <f>ROUND(LOG(GCD($C253,AO$4^AO$2),AO$4),0)</f>
        <v>1</v>
      </c>
      <c r="AP253" s="8">
        <f>ROUND(LOG(GCD($C253,AP$4^AP$2),AP$4),0)</f>
        <v>0</v>
      </c>
      <c r="AQ253" s="8">
        <f>ROUND(LOG(GCD($C253,AQ$4^AQ$2),AQ$4),0)</f>
        <v>0</v>
      </c>
      <c r="AR253" s="8">
        <f>ROUND(LOG(GCD($C253,AR$4^AR$2),AR$4),0)</f>
        <v>0</v>
      </c>
      <c r="AS253" s="8">
        <f>ROUND(LOG(GCD($C253,AS$4^AS$2),AS$4),0)</f>
        <v>0</v>
      </c>
      <c r="AT253" s="8">
        <f>ROUND(LOG(GCD($C253,AT$4^AT$2),AT$4),0)</f>
        <v>0</v>
      </c>
      <c r="AU253" s="8">
        <f>ROUND(LOG(GCD($C253,AU$4^AU$2),AU$4),0)</f>
        <v>0</v>
      </c>
      <c r="AV253" s="8">
        <f>ROUND(LOG(GCD($C253,AV$4^AV$2),AV$4),0)</f>
        <v>0</v>
      </c>
      <c r="AW253" s="8">
        <f>ROUND(LOG(GCD($C253,AW$4^AW$2),AW$4),0)</f>
        <v>0</v>
      </c>
      <c r="AX253" s="8">
        <f>ROUND(LOG(GCD($C253,AX$4^AX$2),AX$4),0)</f>
        <v>0</v>
      </c>
      <c r="AY253" s="8">
        <f>ROUND(LOG(GCD($C253,AY$4^AY$2),AY$4),0)</f>
        <v>0</v>
      </c>
      <c r="AZ253" s="8">
        <f>ROUND(LOG(GCD($C253,AZ$4^AZ$2),AZ$4),0)</f>
        <v>0</v>
      </c>
      <c r="BA253" s="8">
        <f>ROUND(LOG(GCD($C253,BA$4^BA$2),BA$4),0)</f>
        <v>0</v>
      </c>
      <c r="BB253" s="8">
        <f>ROUND(LOG(GCD($C253,BB$4^BB$2),BB$4),0)</f>
        <v>0</v>
      </c>
      <c r="BC253" s="8">
        <f>ROUND(LOG(GCD($C253,BC$4^BC$2),BC$4),0)</f>
        <v>0</v>
      </c>
      <c r="BD253" s="8">
        <f>ROUND(LOG(GCD($C253,BD$4^BD$2),BD$4),0)</f>
        <v>0</v>
      </c>
      <c r="BE253" s="8">
        <f>ROUND(LOG(GCD($C253,BE$4^BE$2),BE$4),0)</f>
        <v>0</v>
      </c>
      <c r="BF253" s="8">
        <f>C253/(AI$4^AI253*AJ$4^AJ253*AK$4^AK253*AL$4^AL253*AM$4^AM253*AN$4^AN253*AO$4^AO253*AP$4^AP253*AQ$4^AQ253*AR$4^AR253*AS$4^AS253*AT$4^AT253*AU$4^AU253*AV$4^AV253*AW$4^AW253*AX$4^AX253*AY$4^AY253*AZ$4^AZ253*BA$4^BA253*BB$4^BB253*BC$4^BC253*BD$4^BD253*BE$4^BE253)</f>
        <v>1</v>
      </c>
    </row>
    <row r="254" spans="1:58">
      <c r="A254">
        <f t="shared" si="9"/>
        <v>248</v>
      </c>
      <c r="B254" s="5">
        <v>67</v>
      </c>
      <c r="C254" s="5">
        <v>25</v>
      </c>
      <c r="D254">
        <v>3</v>
      </c>
      <c r="E254">
        <f>J$5*J254+K$5*K254+L$5*L254+M$5*M254+N$5*N254+O$5*O254+P$5*P254+Q$5*Q254+R$5*R254+S$5*S254+T$5*T254+U$5*U254+V$5*V254+W$5*W254+X$5*X254+Y$5*Y254+Z$5*Z254+AA$5*AA254+AB$5*AB254+AC$5*AC254+AD$5*AD254+AE$5*AE254+AF$5*AF254+IF(AG254&gt;1,AG254^$H$3,0)</f>
        <v>118.20454719741362</v>
      </c>
      <c r="F254">
        <f>AI$5*AI254+AJ$5*AJ254+AK$5*AK254+AL$5*AL254+AM$5*AM254+AN$5*AN254+AO$5*AO254+AP$5*AP254+AQ$5*AQ254+AR$5*AR254+AS$5*AS254+AT$4*AT254+AU$4*AU254+AV$4*AV254+AW$4*AW254+AX$4*AX254+AY$4*AY254+AZ$4*AZ254+BA$4*BA254+BB$4*BB254+BC$4*BC254+BD$5*BD254+BE$5*BE254+IF(BF254&gt;1,BF254^$H$3,0)</f>
        <v>12.427277232936381</v>
      </c>
      <c r="G254">
        <f t="shared" si="8"/>
        <v>4300280.7197395694</v>
      </c>
      <c r="H254" s="8">
        <f>(G254^$I$3-A254^$I$3)^2</f>
        <v>4.3292504219204019E-6</v>
      </c>
      <c r="J254" s="8">
        <f>ROUND(LOG(GCD($B254,J$4^J$2),J$4),0)</f>
        <v>0</v>
      </c>
      <c r="K254" s="8">
        <f>ROUND(LOG(GCD($B254,K$4^K$2),K$4),0)</f>
        <v>0</v>
      </c>
      <c r="L254" s="8">
        <f>ROUND(LOG(GCD($B254,L$4^L$2),L$4),0)</f>
        <v>0</v>
      </c>
      <c r="M254" s="8">
        <f>ROUND(LOG(GCD($B254,M$4^M$2),M$4),0)</f>
        <v>0</v>
      </c>
      <c r="N254" s="8">
        <f>ROUND(LOG(GCD($B254,N$4^N$2),N$4),0)</f>
        <v>0</v>
      </c>
      <c r="O254" s="8">
        <f>ROUND(LOG(GCD($B254,O$4^O$2),O$4),0)</f>
        <v>0</v>
      </c>
      <c r="P254" s="8">
        <f>ROUND(LOG(GCD($B254,P$4^P$2),P$4),0)</f>
        <v>0</v>
      </c>
      <c r="Q254" s="8">
        <f>ROUND(LOG(GCD($B254,Q$4^Q$2),Q$4),0)</f>
        <v>0</v>
      </c>
      <c r="R254" s="8">
        <f>ROUND(LOG(GCD($B254,R$4^R$2),R$4),0)</f>
        <v>0</v>
      </c>
      <c r="S254" s="8">
        <f>ROUND(LOG(GCD($B254,S$4^S$2),S$4),0)</f>
        <v>0</v>
      </c>
      <c r="T254" s="8">
        <f>ROUND(LOG(GCD($B254,T$4^T$2),T$4),0)</f>
        <v>0</v>
      </c>
      <c r="U254" s="8">
        <f>ROUND(LOG(GCD($B254,U$4^U$2),U$4),0)</f>
        <v>0</v>
      </c>
      <c r="V254" s="8">
        <f>ROUND(LOG(GCD($B254,V$4^V$2),V$4),0)</f>
        <v>0</v>
      </c>
      <c r="W254" s="8">
        <f>ROUND(LOG(GCD($B254,W$4^W$2),W$4),0)</f>
        <v>0</v>
      </c>
      <c r="X254" s="8">
        <f>ROUND(LOG(GCD($B254,X$4^X$2),X$4),0)</f>
        <v>0</v>
      </c>
      <c r="Y254" s="8">
        <f>ROUND(LOG(GCD($B254,Y$4^Y$2),Y$4),0)</f>
        <v>0</v>
      </c>
      <c r="Z254" s="8">
        <f>ROUND(LOG(GCD($B254,Z$4^Z$2),Z$4),0)</f>
        <v>1</v>
      </c>
      <c r="AA254" s="8">
        <f>ROUND(LOG(GCD($B254,AA$4^AA$2),AA$4),0)</f>
        <v>0</v>
      </c>
      <c r="AB254" s="8">
        <f>ROUND(LOG(GCD($B254,AB$4^AB$2),AB$4),0)</f>
        <v>0</v>
      </c>
      <c r="AC254" s="8">
        <f>ROUND(LOG(GCD($B254,AC$4^AC$2),AC$4),0)</f>
        <v>0</v>
      </c>
      <c r="AD254" s="8">
        <f>ROUND(LOG(GCD($B254,AD$4^AD$2),AD$4),0)</f>
        <v>0</v>
      </c>
      <c r="AE254" s="8">
        <f>ROUND(LOG(GCD($B254,AE$4^AE$2),AE$4),0)</f>
        <v>0</v>
      </c>
      <c r="AF254" s="8">
        <f>ROUND(LOG(GCD($B254,AF$4^AF$2),AF$4),0)</f>
        <v>0</v>
      </c>
      <c r="AG254" s="8">
        <f>B254/(J$4^J254*K$4^K254*L$4^L254*M$4^M254*N$4^N254*O$4^O254*P$4^P254*Q$4^Q254*R$4^R254*S$4^S254*T$4^T254*U$4^U254*V$4^V254*W$4^W254*X$4^X254*Y$4^Y254*Z$4^Z254*AA$4^AA254*AB$4^AB254*AC$4^AC254*AD$4^AD254*AE$4^AE254*AF$4^AF254)</f>
        <v>1</v>
      </c>
      <c r="AI254" s="8">
        <f>ROUND(LOG(GCD($C254,AI$4^AI$2),AI$4),0)</f>
        <v>2</v>
      </c>
      <c r="AJ254" s="8">
        <f>ROUND(LOG(GCD($C254,AJ$4^AJ$2),AJ$4),0)</f>
        <v>0</v>
      </c>
      <c r="AK254" s="8">
        <f>ROUND(LOG(GCD($C254,AK$4^AK$2),AK$4),0)</f>
        <v>0</v>
      </c>
      <c r="AL254" s="8">
        <f>ROUND(LOG(GCD($C254,AL$4^AL$2),AL$4),0)</f>
        <v>0</v>
      </c>
      <c r="AM254" s="8">
        <f>ROUND(LOG(GCD($C254,AM$4^AM$2),AM$4),0)</f>
        <v>0</v>
      </c>
      <c r="AN254" s="8">
        <f>ROUND(LOG(GCD($C254,AN$4^AN$2),AN$4),0)</f>
        <v>0</v>
      </c>
      <c r="AO254" s="8">
        <f>ROUND(LOG(GCD($C254,AO$4^AO$2),AO$4),0)</f>
        <v>0</v>
      </c>
      <c r="AP254" s="8">
        <f>ROUND(LOG(GCD($C254,AP$4^AP$2),AP$4),0)</f>
        <v>0</v>
      </c>
      <c r="AQ254" s="8">
        <f>ROUND(LOG(GCD($C254,AQ$4^AQ$2),AQ$4),0)</f>
        <v>0</v>
      </c>
      <c r="AR254" s="8">
        <f>ROUND(LOG(GCD($C254,AR$4^AR$2),AR$4),0)</f>
        <v>0</v>
      </c>
      <c r="AS254" s="8">
        <f>ROUND(LOG(GCD($C254,AS$4^AS$2),AS$4),0)</f>
        <v>0</v>
      </c>
      <c r="AT254" s="8">
        <f>ROUND(LOG(GCD($C254,AT$4^AT$2),AT$4),0)</f>
        <v>0</v>
      </c>
      <c r="AU254" s="8">
        <f>ROUND(LOG(GCD($C254,AU$4^AU$2),AU$4),0)</f>
        <v>0</v>
      </c>
      <c r="AV254" s="8">
        <f>ROUND(LOG(GCD($C254,AV$4^AV$2),AV$4),0)</f>
        <v>0</v>
      </c>
      <c r="AW254" s="8">
        <f>ROUND(LOG(GCD($C254,AW$4^AW$2),AW$4),0)</f>
        <v>0</v>
      </c>
      <c r="AX254" s="8">
        <f>ROUND(LOG(GCD($C254,AX$4^AX$2),AX$4),0)</f>
        <v>0</v>
      </c>
      <c r="AY254" s="8">
        <f>ROUND(LOG(GCD($C254,AY$4^AY$2),AY$4),0)</f>
        <v>0</v>
      </c>
      <c r="AZ254" s="8">
        <f>ROUND(LOG(GCD($C254,AZ$4^AZ$2),AZ$4),0)</f>
        <v>0</v>
      </c>
      <c r="BA254" s="8">
        <f>ROUND(LOG(GCD($C254,BA$4^BA$2),BA$4),0)</f>
        <v>0</v>
      </c>
      <c r="BB254" s="8">
        <f>ROUND(LOG(GCD($C254,BB$4^BB$2),BB$4),0)</f>
        <v>0</v>
      </c>
      <c r="BC254" s="8">
        <f>ROUND(LOG(GCD($C254,BC$4^BC$2),BC$4),0)</f>
        <v>0</v>
      </c>
      <c r="BD254" s="8">
        <f>ROUND(LOG(GCD($C254,BD$4^BD$2),BD$4),0)</f>
        <v>0</v>
      </c>
      <c r="BE254" s="8">
        <f>ROUND(LOG(GCD($C254,BE$4^BE$2),BE$4),0)</f>
        <v>0</v>
      </c>
      <c r="BF254" s="8">
        <f>C254/(AI$4^AI254*AJ$4^AJ254*AK$4^AK254*AL$4^AL254*AM$4^AM254*AN$4^AN254*AO$4^AO254*AP$4^AP254*AQ$4^AQ254*AR$4^AR254*AS$4^AS254*AT$4^AT254*AU$4^AU254*AV$4^AV254*AW$4^AW254*AX$4^AX254*AY$4^AY254*AZ$4^AZ254*BA$4^BA254*BB$4^BB254*BC$4^BC254*BD$4^BD254*BE$4^BE254)</f>
        <v>1</v>
      </c>
    </row>
    <row r="255" spans="1:58">
      <c r="A255">
        <f t="shared" si="9"/>
        <v>249</v>
      </c>
      <c r="B255" s="5">
        <v>67</v>
      </c>
      <c r="C255" s="5">
        <v>47</v>
      </c>
      <c r="D255">
        <v>3</v>
      </c>
      <c r="E255">
        <f>J$5*J255+K$5*K255+L$5*L255+M$5*M255+N$5*N255+O$5*O255+P$5*P255+Q$5*Q255+R$5*R255+S$5*S255+T$5*T255+U$5*U255+V$5*V255+W$5*W255+X$5*X255+Y$5*Y255+Z$5*Z255+AA$5*AA255+AB$5*AB255+AC$5*AC255+AD$5*AD255+AE$5*AE255+AF$5*AF255+IF(AG255&gt;1,AG255^$H$3,0)</f>
        <v>118.20454719741362</v>
      </c>
      <c r="F255">
        <f>AI$5*AI255+AJ$5*AJ255+AK$5*AK255+AL$5*AL255+AM$5*AM255+AN$5*AN255+AO$5*AO255+AP$5*AP255+AQ$5*AQ255+AR$5*AR255+AS$5*AS255+AT$4*AT255+AU$4*AU255+AV$4*AV255+AW$4*AW255+AX$4*AX255+AY$4*AY255+AZ$4*AZ255+BA$4*BA255+BB$4*BB255+BC$4*BC255+BD$5*BD255+BE$5*BE255+IF(BF255&gt;1,BF255^$H$3,0)</f>
        <v>47</v>
      </c>
      <c r="G255">
        <f t="shared" si="8"/>
        <v>120803588.57314597</v>
      </c>
      <c r="H255" s="8">
        <f>(G255^$I$3-A255^$I$3)^2</f>
        <v>4.2905512155251662E-6</v>
      </c>
      <c r="J255" s="8">
        <f>ROUND(LOG(GCD($B255,J$4^J$2),J$4),0)</f>
        <v>0</v>
      </c>
      <c r="K255" s="8">
        <f>ROUND(LOG(GCD($B255,K$4^K$2),K$4),0)</f>
        <v>0</v>
      </c>
      <c r="L255" s="8">
        <f>ROUND(LOG(GCD($B255,L$4^L$2),L$4),0)</f>
        <v>0</v>
      </c>
      <c r="M255" s="8">
        <f>ROUND(LOG(GCD($B255,M$4^M$2),M$4),0)</f>
        <v>0</v>
      </c>
      <c r="N255" s="8">
        <f>ROUND(LOG(GCD($B255,N$4^N$2),N$4),0)</f>
        <v>0</v>
      </c>
      <c r="O255" s="8">
        <f>ROUND(LOG(GCD($B255,O$4^O$2),O$4),0)</f>
        <v>0</v>
      </c>
      <c r="P255" s="8">
        <f>ROUND(LOG(GCD($B255,P$4^P$2),P$4),0)</f>
        <v>0</v>
      </c>
      <c r="Q255" s="8">
        <f>ROUND(LOG(GCD($B255,Q$4^Q$2),Q$4),0)</f>
        <v>0</v>
      </c>
      <c r="R255" s="8">
        <f>ROUND(LOG(GCD($B255,R$4^R$2),R$4),0)</f>
        <v>0</v>
      </c>
      <c r="S255" s="8">
        <f>ROUND(LOG(GCD($B255,S$4^S$2),S$4),0)</f>
        <v>0</v>
      </c>
      <c r="T255" s="8">
        <f>ROUND(LOG(GCD($B255,T$4^T$2),T$4),0)</f>
        <v>0</v>
      </c>
      <c r="U255" s="8">
        <f>ROUND(LOG(GCD($B255,U$4^U$2),U$4),0)</f>
        <v>0</v>
      </c>
      <c r="V255" s="8">
        <f>ROUND(LOG(GCD($B255,V$4^V$2),V$4),0)</f>
        <v>0</v>
      </c>
      <c r="W255" s="8">
        <f>ROUND(LOG(GCD($B255,W$4^W$2),W$4),0)</f>
        <v>0</v>
      </c>
      <c r="X255" s="8">
        <f>ROUND(LOG(GCD($B255,X$4^X$2),X$4),0)</f>
        <v>0</v>
      </c>
      <c r="Y255" s="8">
        <f>ROUND(LOG(GCD($B255,Y$4^Y$2),Y$4),0)</f>
        <v>0</v>
      </c>
      <c r="Z255" s="8">
        <f>ROUND(LOG(GCD($B255,Z$4^Z$2),Z$4),0)</f>
        <v>1</v>
      </c>
      <c r="AA255" s="8">
        <f>ROUND(LOG(GCD($B255,AA$4^AA$2),AA$4),0)</f>
        <v>0</v>
      </c>
      <c r="AB255" s="8">
        <f>ROUND(LOG(GCD($B255,AB$4^AB$2),AB$4),0)</f>
        <v>0</v>
      </c>
      <c r="AC255" s="8">
        <f>ROUND(LOG(GCD($B255,AC$4^AC$2),AC$4),0)</f>
        <v>0</v>
      </c>
      <c r="AD255" s="8">
        <f>ROUND(LOG(GCD($B255,AD$4^AD$2),AD$4),0)</f>
        <v>0</v>
      </c>
      <c r="AE255" s="8">
        <f>ROUND(LOG(GCD($B255,AE$4^AE$2),AE$4),0)</f>
        <v>0</v>
      </c>
      <c r="AF255" s="8">
        <f>ROUND(LOG(GCD($B255,AF$4^AF$2),AF$4),0)</f>
        <v>0</v>
      </c>
      <c r="AG255" s="8">
        <f>B255/(J$4^J255*K$4^K255*L$4^L255*M$4^M255*N$4^N255*O$4^O255*P$4^P255*Q$4^Q255*R$4^R255*S$4^S255*T$4^T255*U$4^U255*V$4^V255*W$4^W255*X$4^X255*Y$4^Y255*Z$4^Z255*AA$4^AA255*AB$4^AB255*AC$4^AC255*AD$4^AD255*AE$4^AE255*AF$4^AF255)</f>
        <v>1</v>
      </c>
      <c r="AI255" s="8">
        <f>ROUND(LOG(GCD($C255,AI$4^AI$2),AI$4),0)</f>
        <v>0</v>
      </c>
      <c r="AJ255" s="8">
        <f>ROUND(LOG(GCD($C255,AJ$4^AJ$2),AJ$4),0)</f>
        <v>0</v>
      </c>
      <c r="AK255" s="8">
        <f>ROUND(LOG(GCD($C255,AK$4^AK$2),AK$4),0)</f>
        <v>0</v>
      </c>
      <c r="AL255" s="8">
        <f>ROUND(LOG(GCD($C255,AL$4^AL$2),AL$4),0)</f>
        <v>0</v>
      </c>
      <c r="AM255" s="8">
        <f>ROUND(LOG(GCD($C255,AM$4^AM$2),AM$4),0)</f>
        <v>0</v>
      </c>
      <c r="AN255" s="8">
        <f>ROUND(LOG(GCD($C255,AN$4^AN$2),AN$4),0)</f>
        <v>0</v>
      </c>
      <c r="AO255" s="8">
        <f>ROUND(LOG(GCD($C255,AO$4^AO$2),AO$4),0)</f>
        <v>0</v>
      </c>
      <c r="AP255" s="8">
        <f>ROUND(LOG(GCD($C255,AP$4^AP$2),AP$4),0)</f>
        <v>0</v>
      </c>
      <c r="AQ255" s="8">
        <f>ROUND(LOG(GCD($C255,AQ$4^AQ$2),AQ$4),0)</f>
        <v>0</v>
      </c>
      <c r="AR255" s="8">
        <f>ROUND(LOG(GCD($C255,AR$4^AR$2),AR$4),0)</f>
        <v>0</v>
      </c>
      <c r="AS255" s="8">
        <f>ROUND(LOG(GCD($C255,AS$4^AS$2),AS$4),0)</f>
        <v>0</v>
      </c>
      <c r="AT255" s="8">
        <f>ROUND(LOG(GCD($C255,AT$4^AT$2),AT$4),0)</f>
        <v>0</v>
      </c>
      <c r="AU255" s="8">
        <f>ROUND(LOG(GCD($C255,AU$4^AU$2),AU$4),0)</f>
        <v>1</v>
      </c>
      <c r="AV255" s="8">
        <f>ROUND(LOG(GCD($C255,AV$4^AV$2),AV$4),0)</f>
        <v>0</v>
      </c>
      <c r="AW255" s="8">
        <f>ROUND(LOG(GCD($C255,AW$4^AW$2),AW$4),0)</f>
        <v>0</v>
      </c>
      <c r="AX255" s="8">
        <f>ROUND(LOG(GCD($C255,AX$4^AX$2),AX$4),0)</f>
        <v>0</v>
      </c>
      <c r="AY255" s="8">
        <f>ROUND(LOG(GCD($C255,AY$4^AY$2),AY$4),0)</f>
        <v>0</v>
      </c>
      <c r="AZ255" s="8">
        <f>ROUND(LOG(GCD($C255,AZ$4^AZ$2),AZ$4),0)</f>
        <v>0</v>
      </c>
      <c r="BA255" s="8">
        <f>ROUND(LOG(GCD($C255,BA$4^BA$2),BA$4),0)</f>
        <v>0</v>
      </c>
      <c r="BB255" s="8">
        <f>ROUND(LOG(GCD($C255,BB$4^BB$2),BB$4),0)</f>
        <v>0</v>
      </c>
      <c r="BC255" s="8">
        <f>ROUND(LOG(GCD($C255,BC$4^BC$2),BC$4),0)</f>
        <v>0</v>
      </c>
      <c r="BD255" s="8">
        <f>ROUND(LOG(GCD($C255,BD$4^BD$2),BD$4),0)</f>
        <v>0</v>
      </c>
      <c r="BE255" s="8">
        <f>ROUND(LOG(GCD($C255,BE$4^BE$2),BE$4),0)</f>
        <v>0</v>
      </c>
      <c r="BF255" s="8">
        <f>C255/(AI$4^AI255*AJ$4^AJ255*AK$4^AK255*AL$4^AL255*AM$4^AM255*AN$4^AN255*AO$4^AO255*AP$4^AP255*AQ$4^AQ255*AR$4^AR255*AS$4^AS255*AT$4^AT255*AU$4^AU255*AV$4^AV255*AW$4^AW255*AX$4^AX255*AY$4^AY255*AZ$4^AZ255*BA$4^BA255*BB$4^BB255*BC$4^BC255*BD$4^BD255*BE$4^BE255)</f>
        <v>1</v>
      </c>
    </row>
    <row r="256" spans="1:58">
      <c r="A256">
        <f t="shared" si="9"/>
        <v>250</v>
      </c>
      <c r="B256" s="5">
        <v>71</v>
      </c>
      <c r="C256" s="5">
        <v>11</v>
      </c>
      <c r="D256">
        <v>3</v>
      </c>
      <c r="E256">
        <f>J$5*J256+K$5*K256+L$5*L256+M$5*M256+N$5*N256+O$5*O256+P$5*P256+Q$5*Q256+R$5*R256+S$5*S256+T$5*T256+U$5*U256+V$5*V256+W$5*W256+X$5*X256+Y$5*Y256+Z$5*Z256+AA$5*AA256+AB$5*AB256+AC$5*AC256+AD$5*AD256+AE$5*AE256+AF$5*AF256+IF(AG256&gt;1,AG256^$H$3,0)</f>
        <v>126.24612308643519</v>
      </c>
      <c r="F256">
        <f>AI$5*AI256+AJ$5*AJ256+AK$5*AK256+AL$5*AL256+AM$5*AM256+AN$5*AN256+AO$5*AO256+AP$5*AP256+AQ$5*AQ256+AR$5*AR256+AS$5*AS256+AT$4*AT256+AU$4*AU256+AV$4*AV256+AW$4*AW256+AX$4*AX256+AY$4*AY256+AZ$4*AZ256+BA$4*BA256+BB$4*BB256+BC$4*BC256+BD$5*BD256+BE$5*BE256+IF(BF256&gt;1,BF256^$H$3,0)</f>
        <v>15.205583840003538</v>
      </c>
      <c r="G256">
        <f t="shared" si="8"/>
        <v>14647606.695454154</v>
      </c>
      <c r="H256" s="8">
        <f>(G256^$I$3-A256^$I$3)^2</f>
        <v>4.2521679529365715E-6</v>
      </c>
      <c r="J256" s="8">
        <f>ROUND(LOG(GCD($B256,J$4^J$2),J$4),0)</f>
        <v>0</v>
      </c>
      <c r="K256" s="8">
        <f>ROUND(LOG(GCD($B256,K$4^K$2),K$4),0)</f>
        <v>0</v>
      </c>
      <c r="L256" s="8">
        <f>ROUND(LOG(GCD($B256,L$4^L$2),L$4),0)</f>
        <v>0</v>
      </c>
      <c r="M256" s="8">
        <f>ROUND(LOG(GCD($B256,M$4^M$2),M$4),0)</f>
        <v>0</v>
      </c>
      <c r="N256" s="8">
        <f>ROUND(LOG(GCD($B256,N$4^N$2),N$4),0)</f>
        <v>0</v>
      </c>
      <c r="O256" s="8">
        <f>ROUND(LOG(GCD($B256,O$4^O$2),O$4),0)</f>
        <v>0</v>
      </c>
      <c r="P256" s="8">
        <f>ROUND(LOG(GCD($B256,P$4^P$2),P$4),0)</f>
        <v>0</v>
      </c>
      <c r="Q256" s="8">
        <f>ROUND(LOG(GCD($B256,Q$4^Q$2),Q$4),0)</f>
        <v>0</v>
      </c>
      <c r="R256" s="8">
        <f>ROUND(LOG(GCD($B256,R$4^R$2),R$4),0)</f>
        <v>0</v>
      </c>
      <c r="S256" s="8">
        <f>ROUND(LOG(GCD($B256,S$4^S$2),S$4),0)</f>
        <v>0</v>
      </c>
      <c r="T256" s="8">
        <f>ROUND(LOG(GCD($B256,T$4^T$2),T$4),0)</f>
        <v>0</v>
      </c>
      <c r="U256" s="8">
        <f>ROUND(LOG(GCD($B256,U$4^U$2),U$4),0)</f>
        <v>0</v>
      </c>
      <c r="V256" s="8">
        <f>ROUND(LOG(GCD($B256,V$4^V$2),V$4),0)</f>
        <v>0</v>
      </c>
      <c r="W256" s="8">
        <f>ROUND(LOG(GCD($B256,W$4^W$2),W$4),0)</f>
        <v>0</v>
      </c>
      <c r="X256" s="8">
        <f>ROUND(LOG(GCD($B256,X$4^X$2),X$4),0)</f>
        <v>0</v>
      </c>
      <c r="Y256" s="8">
        <f>ROUND(LOG(GCD($B256,Y$4^Y$2),Y$4),0)</f>
        <v>0</v>
      </c>
      <c r="Z256" s="8">
        <f>ROUND(LOG(GCD($B256,Z$4^Z$2),Z$4),0)</f>
        <v>0</v>
      </c>
      <c r="AA256" s="8">
        <f>ROUND(LOG(GCD($B256,AA$4^AA$2),AA$4),0)</f>
        <v>1</v>
      </c>
      <c r="AB256" s="8">
        <f>ROUND(LOG(GCD($B256,AB$4^AB$2),AB$4),0)</f>
        <v>0</v>
      </c>
      <c r="AC256" s="8">
        <f>ROUND(LOG(GCD($B256,AC$4^AC$2),AC$4),0)</f>
        <v>0</v>
      </c>
      <c r="AD256" s="8">
        <f>ROUND(LOG(GCD($B256,AD$4^AD$2),AD$4),0)</f>
        <v>0</v>
      </c>
      <c r="AE256" s="8">
        <f>ROUND(LOG(GCD($B256,AE$4^AE$2),AE$4),0)</f>
        <v>0</v>
      </c>
      <c r="AF256" s="8">
        <f>ROUND(LOG(GCD($B256,AF$4^AF$2),AF$4),0)</f>
        <v>0</v>
      </c>
      <c r="AG256" s="8">
        <f>B256/(J$4^J256*K$4^K256*L$4^L256*M$4^M256*N$4^N256*O$4^O256*P$4^P256*Q$4^Q256*R$4^R256*S$4^S256*T$4^T256*U$4^U256*V$4^V256*W$4^W256*X$4^X256*Y$4^Y256*Z$4^Z256*AA$4^AA256*AB$4^AB256*AC$4^AC256*AD$4^AD256*AE$4^AE256*AF$4^AF256)</f>
        <v>1</v>
      </c>
      <c r="AI256" s="8">
        <f>ROUND(LOG(GCD($C256,AI$4^AI$2),AI$4),0)</f>
        <v>0</v>
      </c>
      <c r="AJ256" s="8">
        <f>ROUND(LOG(GCD($C256,AJ$4^AJ$2),AJ$4),0)</f>
        <v>0</v>
      </c>
      <c r="AK256" s="8">
        <f>ROUND(LOG(GCD($C256,AK$4^AK$2),AK$4),0)</f>
        <v>1</v>
      </c>
      <c r="AL256" s="8">
        <f>ROUND(LOG(GCD($C256,AL$4^AL$2),AL$4),0)</f>
        <v>0</v>
      </c>
      <c r="AM256" s="8">
        <f>ROUND(LOG(GCD($C256,AM$4^AM$2),AM$4),0)</f>
        <v>0</v>
      </c>
      <c r="AN256" s="8">
        <f>ROUND(LOG(GCD($C256,AN$4^AN$2),AN$4),0)</f>
        <v>0</v>
      </c>
      <c r="AO256" s="8">
        <f>ROUND(LOG(GCD($C256,AO$4^AO$2),AO$4),0)</f>
        <v>0</v>
      </c>
      <c r="AP256" s="8">
        <f>ROUND(LOG(GCD($C256,AP$4^AP$2),AP$4),0)</f>
        <v>0</v>
      </c>
      <c r="AQ256" s="8">
        <f>ROUND(LOG(GCD($C256,AQ$4^AQ$2),AQ$4),0)</f>
        <v>0</v>
      </c>
      <c r="AR256" s="8">
        <f>ROUND(LOG(GCD($C256,AR$4^AR$2),AR$4),0)</f>
        <v>0</v>
      </c>
      <c r="AS256" s="8">
        <f>ROUND(LOG(GCD($C256,AS$4^AS$2),AS$4),0)</f>
        <v>0</v>
      </c>
      <c r="AT256" s="8">
        <f>ROUND(LOG(GCD($C256,AT$4^AT$2),AT$4),0)</f>
        <v>0</v>
      </c>
      <c r="AU256" s="8">
        <f>ROUND(LOG(GCD($C256,AU$4^AU$2),AU$4),0)</f>
        <v>0</v>
      </c>
      <c r="AV256" s="8">
        <f>ROUND(LOG(GCD($C256,AV$4^AV$2),AV$4),0)</f>
        <v>0</v>
      </c>
      <c r="AW256" s="8">
        <f>ROUND(LOG(GCD($C256,AW$4^AW$2),AW$4),0)</f>
        <v>0</v>
      </c>
      <c r="AX256" s="8">
        <f>ROUND(LOG(GCD($C256,AX$4^AX$2),AX$4),0)</f>
        <v>0</v>
      </c>
      <c r="AY256" s="8">
        <f>ROUND(LOG(GCD($C256,AY$4^AY$2),AY$4),0)</f>
        <v>0</v>
      </c>
      <c r="AZ256" s="8">
        <f>ROUND(LOG(GCD($C256,AZ$4^AZ$2),AZ$4),0)</f>
        <v>0</v>
      </c>
      <c r="BA256" s="8">
        <f>ROUND(LOG(GCD($C256,BA$4^BA$2),BA$4),0)</f>
        <v>0</v>
      </c>
      <c r="BB256" s="8">
        <f>ROUND(LOG(GCD($C256,BB$4^BB$2),BB$4),0)</f>
        <v>0</v>
      </c>
      <c r="BC256" s="8">
        <f>ROUND(LOG(GCD($C256,BC$4^BC$2),BC$4),0)</f>
        <v>0</v>
      </c>
      <c r="BD256" s="8">
        <f>ROUND(LOG(GCD($C256,BD$4^BD$2),BD$4),0)</f>
        <v>0</v>
      </c>
      <c r="BE256" s="8">
        <f>ROUND(LOG(GCD($C256,BE$4^BE$2),BE$4),0)</f>
        <v>0</v>
      </c>
      <c r="BF256" s="8">
        <f>C256/(AI$4^AI256*AJ$4^AJ256*AK$4^AK256*AL$4^AL256*AM$4^AM256*AN$4^AN256*AO$4^AO256*AP$4^AP256*AQ$4^AQ256*AR$4^AR256*AS$4^AS256*AT$4^AT256*AU$4^AU256*AV$4^AV256*AW$4^AW256*AX$4^AX256*AY$4^AY256*AZ$4^AZ256*BA$4^BA256*BB$4^BB256*BC$4^BC256*BD$4^BD256*BE$4^BE256)</f>
        <v>1</v>
      </c>
    </row>
    <row r="257" spans="1:58">
      <c r="A257">
        <f t="shared" si="9"/>
        <v>251</v>
      </c>
      <c r="B257" s="5">
        <v>73</v>
      </c>
      <c r="C257" s="5">
        <v>77</v>
      </c>
      <c r="D257">
        <v>3</v>
      </c>
      <c r="E257">
        <f>J$5*J257+K$5*K257+L$5*L257+M$5*M257+N$5*N257+O$5*O257+P$5*P257+Q$5*Q257+R$5*R257+S$5*S257+T$5*T257+U$5*U257+V$5*V257+W$5*W257+X$5*X257+Y$5*Y257+Z$5*Z257+AA$5*AA257+AB$5*AB257+AC$5*AC257+AD$5*AD257+AE$5*AE257+AF$5*AF257+IF(AG257&gt;1,AG257^$H$3,0)</f>
        <v>130.29013382092566</v>
      </c>
      <c r="F257">
        <f>AI$5*AI257+AJ$5*AJ257+AK$5*AK257+AL$5*AL257+AM$5*AM257+AN$5*AN257+AO$5*AO257+AP$5*AP257+AQ$5*AQ257+AR$5*AR257+AS$5*AS257+AT$4*AT257+AU$4*AU257+AV$4*AV257+AW$4*AW257+AX$4*AX257+AY$4*AY257+AZ$4*AZ257+BA$4*BA257+BB$4*BB257+BC$4*BC257+BD$5*BD257+BE$5*BE257+IF(BF257&gt;1,BF257^$H$3,0)</f>
        <v>24.309001223816914</v>
      </c>
      <c r="G257">
        <f t="shared" si="8"/>
        <v>57059382.552225307</v>
      </c>
      <c r="H257" s="8">
        <f>(G257^$I$3-A257^$I$3)^2</f>
        <v>4.2143441141176598E-6</v>
      </c>
      <c r="J257" s="8">
        <f>ROUND(LOG(GCD($B257,J$4^J$2),J$4),0)</f>
        <v>0</v>
      </c>
      <c r="K257" s="8">
        <f>ROUND(LOG(GCD($B257,K$4^K$2),K$4),0)</f>
        <v>0</v>
      </c>
      <c r="L257" s="8">
        <f>ROUND(LOG(GCD($B257,L$4^L$2),L$4),0)</f>
        <v>0</v>
      </c>
      <c r="M257" s="8">
        <f>ROUND(LOG(GCD($B257,M$4^M$2),M$4),0)</f>
        <v>0</v>
      </c>
      <c r="N257" s="8">
        <f>ROUND(LOG(GCD($B257,N$4^N$2),N$4),0)</f>
        <v>0</v>
      </c>
      <c r="O257" s="8">
        <f>ROUND(LOG(GCD($B257,O$4^O$2),O$4),0)</f>
        <v>0</v>
      </c>
      <c r="P257" s="8">
        <f>ROUND(LOG(GCD($B257,P$4^P$2),P$4),0)</f>
        <v>0</v>
      </c>
      <c r="Q257" s="8">
        <f>ROUND(LOG(GCD($B257,Q$4^Q$2),Q$4),0)</f>
        <v>0</v>
      </c>
      <c r="R257" s="8">
        <f>ROUND(LOG(GCD($B257,R$4^R$2),R$4),0)</f>
        <v>0</v>
      </c>
      <c r="S257" s="8">
        <f>ROUND(LOG(GCD($B257,S$4^S$2),S$4),0)</f>
        <v>0</v>
      </c>
      <c r="T257" s="8">
        <f>ROUND(LOG(GCD($B257,T$4^T$2),T$4),0)</f>
        <v>0</v>
      </c>
      <c r="U257" s="8">
        <f>ROUND(LOG(GCD($B257,U$4^U$2),U$4),0)</f>
        <v>0</v>
      </c>
      <c r="V257" s="8">
        <f>ROUND(LOG(GCD($B257,V$4^V$2),V$4),0)</f>
        <v>0</v>
      </c>
      <c r="W257" s="8">
        <f>ROUND(LOG(GCD($B257,W$4^W$2),W$4),0)</f>
        <v>0</v>
      </c>
      <c r="X257" s="8">
        <f>ROUND(LOG(GCD($B257,X$4^X$2),X$4),0)</f>
        <v>0</v>
      </c>
      <c r="Y257" s="8">
        <f>ROUND(LOG(GCD($B257,Y$4^Y$2),Y$4),0)</f>
        <v>0</v>
      </c>
      <c r="Z257" s="8">
        <f>ROUND(LOG(GCD($B257,Z$4^Z$2),Z$4),0)</f>
        <v>0</v>
      </c>
      <c r="AA257" s="8">
        <f>ROUND(LOG(GCD($B257,AA$4^AA$2),AA$4),0)</f>
        <v>0</v>
      </c>
      <c r="AB257" s="8">
        <f>ROUND(LOG(GCD($B257,AB$4^AB$2),AB$4),0)</f>
        <v>1</v>
      </c>
      <c r="AC257" s="8">
        <f>ROUND(LOG(GCD($B257,AC$4^AC$2),AC$4),0)</f>
        <v>0</v>
      </c>
      <c r="AD257" s="8">
        <f>ROUND(LOG(GCD($B257,AD$4^AD$2),AD$4),0)</f>
        <v>0</v>
      </c>
      <c r="AE257" s="8">
        <f>ROUND(LOG(GCD($B257,AE$4^AE$2),AE$4),0)</f>
        <v>0</v>
      </c>
      <c r="AF257" s="8">
        <f>ROUND(LOG(GCD($B257,AF$4^AF$2),AF$4),0)</f>
        <v>0</v>
      </c>
      <c r="AG257" s="8">
        <f>B257/(J$4^J257*K$4^K257*L$4^L257*M$4^M257*N$4^N257*O$4^O257*P$4^P257*Q$4^Q257*R$4^R257*S$4^S257*T$4^T257*U$4^U257*V$4^V257*W$4^W257*X$4^X257*Y$4^Y257*Z$4^Z257*AA$4^AA257*AB$4^AB257*AC$4^AC257*AD$4^AD257*AE$4^AE257*AF$4^AF257)</f>
        <v>1</v>
      </c>
      <c r="AI257" s="8">
        <f>ROUND(LOG(GCD($C257,AI$4^AI$2),AI$4),0)</f>
        <v>0</v>
      </c>
      <c r="AJ257" s="8">
        <f>ROUND(LOG(GCD($C257,AJ$4^AJ$2),AJ$4),0)</f>
        <v>1</v>
      </c>
      <c r="AK257" s="8">
        <f>ROUND(LOG(GCD($C257,AK$4^AK$2),AK$4),0)</f>
        <v>1</v>
      </c>
      <c r="AL257" s="8">
        <f>ROUND(LOG(GCD($C257,AL$4^AL$2),AL$4),0)</f>
        <v>0</v>
      </c>
      <c r="AM257" s="8">
        <f>ROUND(LOG(GCD($C257,AM$4^AM$2),AM$4),0)</f>
        <v>0</v>
      </c>
      <c r="AN257" s="8">
        <f>ROUND(LOG(GCD($C257,AN$4^AN$2),AN$4),0)</f>
        <v>0</v>
      </c>
      <c r="AO257" s="8">
        <f>ROUND(LOG(GCD($C257,AO$4^AO$2),AO$4),0)</f>
        <v>0</v>
      </c>
      <c r="AP257" s="8">
        <f>ROUND(LOG(GCD($C257,AP$4^AP$2),AP$4),0)</f>
        <v>0</v>
      </c>
      <c r="AQ257" s="8">
        <f>ROUND(LOG(GCD($C257,AQ$4^AQ$2),AQ$4),0)</f>
        <v>0</v>
      </c>
      <c r="AR257" s="8">
        <f>ROUND(LOG(GCD($C257,AR$4^AR$2),AR$4),0)</f>
        <v>0</v>
      </c>
      <c r="AS257" s="8">
        <f>ROUND(LOG(GCD($C257,AS$4^AS$2),AS$4),0)</f>
        <v>0</v>
      </c>
      <c r="AT257" s="8">
        <f>ROUND(LOG(GCD($C257,AT$4^AT$2),AT$4),0)</f>
        <v>0</v>
      </c>
      <c r="AU257" s="8">
        <f>ROUND(LOG(GCD($C257,AU$4^AU$2),AU$4),0)</f>
        <v>0</v>
      </c>
      <c r="AV257" s="8">
        <f>ROUND(LOG(GCD($C257,AV$4^AV$2),AV$4),0)</f>
        <v>0</v>
      </c>
      <c r="AW257" s="8">
        <f>ROUND(LOG(GCD($C257,AW$4^AW$2),AW$4),0)</f>
        <v>0</v>
      </c>
      <c r="AX257" s="8">
        <f>ROUND(LOG(GCD($C257,AX$4^AX$2),AX$4),0)</f>
        <v>0</v>
      </c>
      <c r="AY257" s="8">
        <f>ROUND(LOG(GCD($C257,AY$4^AY$2),AY$4),0)</f>
        <v>0</v>
      </c>
      <c r="AZ257" s="8">
        <f>ROUND(LOG(GCD($C257,AZ$4^AZ$2),AZ$4),0)</f>
        <v>0</v>
      </c>
      <c r="BA257" s="8">
        <f>ROUND(LOG(GCD($C257,BA$4^BA$2),BA$4),0)</f>
        <v>0</v>
      </c>
      <c r="BB257" s="8">
        <f>ROUND(LOG(GCD($C257,BB$4^BB$2),BB$4),0)</f>
        <v>0</v>
      </c>
      <c r="BC257" s="8">
        <f>ROUND(LOG(GCD($C257,BC$4^BC$2),BC$4),0)</f>
        <v>0</v>
      </c>
      <c r="BD257" s="8">
        <f>ROUND(LOG(GCD($C257,BD$4^BD$2),BD$4),0)</f>
        <v>0</v>
      </c>
      <c r="BE257" s="8">
        <f>ROUND(LOG(GCD($C257,BE$4^BE$2),BE$4),0)</f>
        <v>0</v>
      </c>
      <c r="BF257" s="8">
        <f>C257/(AI$4^AI257*AJ$4^AJ257*AK$4^AK257*AL$4^AL257*AM$4^AM257*AN$4^AN257*AO$4^AO257*AP$4^AP257*AQ$4^AQ257*AR$4^AR257*AS$4^AS257*AT$4^AT257*AU$4^AU257*AV$4^AV257*AW$4^AW257*AX$4^AX257*AY$4^AY257*AZ$4^AZ257*BA$4^BA257*BB$4^BB257*BC$4^BC257*BD$4^BD257*BE$4^BE257)</f>
        <v>1</v>
      </c>
    </row>
    <row r="258" spans="1:58">
      <c r="A258">
        <f t="shared" si="9"/>
        <v>252</v>
      </c>
      <c r="B258" s="5">
        <v>79</v>
      </c>
      <c r="C258" s="5">
        <v>13</v>
      </c>
      <c r="D258">
        <v>3</v>
      </c>
      <c r="E258">
        <f>J$5*J258+K$5*K258+L$5*L258+M$5*M258+N$5*N258+O$5*O258+P$5*P258+Q$5*Q258+R$5*R258+S$5*S258+T$5*T258+U$5*U258+V$5*V258+W$5*W258+X$5*X258+Y$5*Y258+Z$5*Z258+AA$5*AA258+AB$5*AB258+AC$5*AC258+AD$5*AD258+AE$5*AE258+AF$5*AF258+IF(AG258&gt;1,AG258^$H$3,0)</f>
        <v>142.51073188758167</v>
      </c>
      <c r="F258">
        <f>AI$5*AI258+AJ$5*AJ258+AK$5*AK258+AL$5*AL258+AM$5*AM258+AN$5*AN258+AO$5*AO258+AP$5*AP258+AQ$5*AQ258+AR$5*AR258+AS$5*AS258+AT$4*AT258+AU$4*AU258+AV$4*AV258+AW$4*AW258+AX$4*AX258+AY$4*AY258+AZ$4*AZ258+BA$4*BA258+BB$4*BB258+BC$4*BC258+BD$5*BD258+BE$5*BE258+IF(BF258&gt;1,BF258^$H$3,0)</f>
        <v>18.38017610201457</v>
      </c>
      <c r="G258">
        <f t="shared" si="8"/>
        <v>138001722.72761157</v>
      </c>
      <c r="H258" s="8">
        <f>(G258^$I$3-A258^$I$3)^2</f>
        <v>4.1769806537601782E-6</v>
      </c>
      <c r="J258" s="8">
        <f>ROUND(LOG(GCD($B258,J$4^J$2),J$4),0)</f>
        <v>0</v>
      </c>
      <c r="K258" s="8">
        <f>ROUND(LOG(GCD($B258,K$4^K$2),K$4),0)</f>
        <v>0</v>
      </c>
      <c r="L258" s="8">
        <f>ROUND(LOG(GCD($B258,L$4^L$2),L$4),0)</f>
        <v>0</v>
      </c>
      <c r="M258" s="8">
        <f>ROUND(LOG(GCD($B258,M$4^M$2),M$4),0)</f>
        <v>0</v>
      </c>
      <c r="N258" s="8">
        <f>ROUND(LOG(GCD($B258,N$4^N$2),N$4),0)</f>
        <v>0</v>
      </c>
      <c r="O258" s="8">
        <f>ROUND(LOG(GCD($B258,O$4^O$2),O$4),0)</f>
        <v>0</v>
      </c>
      <c r="P258" s="8">
        <f>ROUND(LOG(GCD($B258,P$4^P$2),P$4),0)</f>
        <v>0</v>
      </c>
      <c r="Q258" s="8">
        <f>ROUND(LOG(GCD($B258,Q$4^Q$2),Q$4),0)</f>
        <v>0</v>
      </c>
      <c r="R258" s="8">
        <f>ROUND(LOG(GCD($B258,R$4^R$2),R$4),0)</f>
        <v>0</v>
      </c>
      <c r="S258" s="8">
        <f>ROUND(LOG(GCD($B258,S$4^S$2),S$4),0)</f>
        <v>0</v>
      </c>
      <c r="T258" s="8">
        <f>ROUND(LOG(GCD($B258,T$4^T$2),T$4),0)</f>
        <v>0</v>
      </c>
      <c r="U258" s="8">
        <f>ROUND(LOG(GCD($B258,U$4^U$2),U$4),0)</f>
        <v>0</v>
      </c>
      <c r="V258" s="8">
        <f>ROUND(LOG(GCD($B258,V$4^V$2),V$4),0)</f>
        <v>0</v>
      </c>
      <c r="W258" s="8">
        <f>ROUND(LOG(GCD($B258,W$4^W$2),W$4),0)</f>
        <v>0</v>
      </c>
      <c r="X258" s="8">
        <f>ROUND(LOG(GCD($B258,X$4^X$2),X$4),0)</f>
        <v>0</v>
      </c>
      <c r="Y258" s="8">
        <f>ROUND(LOG(GCD($B258,Y$4^Y$2),Y$4),0)</f>
        <v>0</v>
      </c>
      <c r="Z258" s="8">
        <f>ROUND(LOG(GCD($B258,Z$4^Z$2),Z$4),0)</f>
        <v>0</v>
      </c>
      <c r="AA258" s="8">
        <f>ROUND(LOG(GCD($B258,AA$4^AA$2),AA$4),0)</f>
        <v>0</v>
      </c>
      <c r="AB258" s="8">
        <f>ROUND(LOG(GCD($B258,AB$4^AB$2),AB$4),0)</f>
        <v>0</v>
      </c>
      <c r="AC258" s="8">
        <f>ROUND(LOG(GCD($B258,AC$4^AC$2),AC$4),0)</f>
        <v>1</v>
      </c>
      <c r="AD258" s="8">
        <f>ROUND(LOG(GCD($B258,AD$4^AD$2),AD$4),0)</f>
        <v>0</v>
      </c>
      <c r="AE258" s="8">
        <f>ROUND(LOG(GCD($B258,AE$4^AE$2),AE$4),0)</f>
        <v>0</v>
      </c>
      <c r="AF258" s="8">
        <f>ROUND(LOG(GCD($B258,AF$4^AF$2),AF$4),0)</f>
        <v>0</v>
      </c>
      <c r="AG258" s="8">
        <f>B258/(J$4^J258*K$4^K258*L$4^L258*M$4^M258*N$4^N258*O$4^O258*P$4^P258*Q$4^Q258*R$4^R258*S$4^S258*T$4^T258*U$4^U258*V$4^V258*W$4^W258*X$4^X258*Y$4^Y258*Z$4^Z258*AA$4^AA258*AB$4^AB258*AC$4^AC258*AD$4^AD258*AE$4^AE258*AF$4^AF258)</f>
        <v>1</v>
      </c>
      <c r="AI258" s="8">
        <f>ROUND(LOG(GCD($C258,AI$4^AI$2),AI$4),0)</f>
        <v>0</v>
      </c>
      <c r="AJ258" s="8">
        <f>ROUND(LOG(GCD($C258,AJ$4^AJ$2),AJ$4),0)</f>
        <v>0</v>
      </c>
      <c r="AK258" s="8">
        <f>ROUND(LOG(GCD($C258,AK$4^AK$2),AK$4),0)</f>
        <v>0</v>
      </c>
      <c r="AL258" s="8">
        <f>ROUND(LOG(GCD($C258,AL$4^AL$2),AL$4),0)</f>
        <v>1</v>
      </c>
      <c r="AM258" s="8">
        <f>ROUND(LOG(GCD($C258,AM$4^AM$2),AM$4),0)</f>
        <v>0</v>
      </c>
      <c r="AN258" s="8">
        <f>ROUND(LOG(GCD($C258,AN$4^AN$2),AN$4),0)</f>
        <v>0</v>
      </c>
      <c r="AO258" s="8">
        <f>ROUND(LOG(GCD($C258,AO$4^AO$2),AO$4),0)</f>
        <v>0</v>
      </c>
      <c r="AP258" s="8">
        <f>ROUND(LOG(GCD($C258,AP$4^AP$2),AP$4),0)</f>
        <v>0</v>
      </c>
      <c r="AQ258" s="8">
        <f>ROUND(LOG(GCD($C258,AQ$4^AQ$2),AQ$4),0)</f>
        <v>0</v>
      </c>
      <c r="AR258" s="8">
        <f>ROUND(LOG(GCD($C258,AR$4^AR$2),AR$4),0)</f>
        <v>0</v>
      </c>
      <c r="AS258" s="8">
        <f>ROUND(LOG(GCD($C258,AS$4^AS$2),AS$4),0)</f>
        <v>0</v>
      </c>
      <c r="AT258" s="8">
        <f>ROUND(LOG(GCD($C258,AT$4^AT$2),AT$4),0)</f>
        <v>0</v>
      </c>
      <c r="AU258" s="8">
        <f>ROUND(LOG(GCD($C258,AU$4^AU$2),AU$4),0)</f>
        <v>0</v>
      </c>
      <c r="AV258" s="8">
        <f>ROUND(LOG(GCD($C258,AV$4^AV$2),AV$4),0)</f>
        <v>0</v>
      </c>
      <c r="AW258" s="8">
        <f>ROUND(LOG(GCD($C258,AW$4^AW$2),AW$4),0)</f>
        <v>0</v>
      </c>
      <c r="AX258" s="8">
        <f>ROUND(LOG(GCD($C258,AX$4^AX$2),AX$4),0)</f>
        <v>0</v>
      </c>
      <c r="AY258" s="8">
        <f>ROUND(LOG(GCD($C258,AY$4^AY$2),AY$4),0)</f>
        <v>0</v>
      </c>
      <c r="AZ258" s="8">
        <f>ROUND(LOG(GCD($C258,AZ$4^AZ$2),AZ$4),0)</f>
        <v>0</v>
      </c>
      <c r="BA258" s="8">
        <f>ROUND(LOG(GCD($C258,BA$4^BA$2),BA$4),0)</f>
        <v>0</v>
      </c>
      <c r="BB258" s="8">
        <f>ROUND(LOG(GCD($C258,BB$4^BB$2),BB$4),0)</f>
        <v>0</v>
      </c>
      <c r="BC258" s="8">
        <f>ROUND(LOG(GCD($C258,BC$4^BC$2),BC$4),0)</f>
        <v>0</v>
      </c>
      <c r="BD258" s="8">
        <f>ROUND(LOG(GCD($C258,BD$4^BD$2),BD$4),0)</f>
        <v>0</v>
      </c>
      <c r="BE258" s="8">
        <f>ROUND(LOG(GCD($C258,BE$4^BE$2),BE$4),0)</f>
        <v>0</v>
      </c>
      <c r="BF258" s="8">
        <f>C258/(AI$4^AI258*AJ$4^AJ258*AK$4^AK258*AL$4^AL258*AM$4^AM258*AN$4^AN258*AO$4^AO258*AP$4^AP258*AQ$4^AQ258*AR$4^AR258*AS$4^AS258*AT$4^AT258*AU$4^AU258*AV$4^AV258*AW$4^AW258*AX$4^AX258*AY$4^AY258*AZ$4^AZ258*BA$4^BA258*BB$4^BB258*BC$4^BC258*BD$4^BD258*BE$4^BE258)</f>
        <v>1</v>
      </c>
    </row>
    <row r="259" spans="1:58">
      <c r="A259">
        <f t="shared" si="9"/>
        <v>253</v>
      </c>
      <c r="B259" s="5">
        <v>79</v>
      </c>
      <c r="C259" s="5">
        <v>17</v>
      </c>
      <c r="D259">
        <v>3</v>
      </c>
      <c r="E259">
        <f>J$5*J259+K$5*K259+L$5*L259+M$5*M259+N$5*N259+O$5*O259+P$5*P259+Q$5*Q259+R$5*R259+S$5*S259+T$5*T259+U$5*U259+V$5*V259+W$5*W259+X$5*X259+Y$5*Y259+Z$5*Z259+AA$5*AA259+AB$5*AB259+AC$5*AC259+AD$5*AD259+AE$5*AE259+AF$5*AF259+IF(AG259&gt;1,AG259^$H$3,0)</f>
        <v>142.51073188758167</v>
      </c>
      <c r="F259">
        <f>AI$5*AI259+AJ$5*AJ259+AK$5*AK259+AL$5*AL259+AM$5*AM259+AN$5*AN259+AO$5*AO259+AP$5*AP259+AQ$5*AQ259+AR$5*AR259+AS$5*AS259+AT$4*AT259+AU$4*AU259+AV$4*AV259+AW$4*AW259+AX$4*AX259+AY$4*AY259+AZ$4*AZ259+BA$4*BA259+BB$4*BB259+BC$4*BC259+BD$5*BD259+BE$5*BE259+IF(BF259&gt;1,BF259^$H$3,0)</f>
        <v>24.922178099037502</v>
      </c>
      <c r="G259">
        <f t="shared" si="8"/>
        <v>259412997.49190906</v>
      </c>
      <c r="H259" s="8">
        <f>(G259^$I$3-A259^$I$3)^2</f>
        <v>4.1400908525559634E-6</v>
      </c>
      <c r="J259" s="8">
        <f>ROUND(LOG(GCD($B259,J$4^J$2),J$4),0)</f>
        <v>0</v>
      </c>
      <c r="K259" s="8">
        <f>ROUND(LOG(GCD($B259,K$4^K$2),K$4),0)</f>
        <v>0</v>
      </c>
      <c r="L259" s="8">
        <f>ROUND(LOG(GCD($B259,L$4^L$2),L$4),0)</f>
        <v>0</v>
      </c>
      <c r="M259" s="8">
        <f>ROUND(LOG(GCD($B259,M$4^M$2),M$4),0)</f>
        <v>0</v>
      </c>
      <c r="N259" s="8">
        <f>ROUND(LOG(GCD($B259,N$4^N$2),N$4),0)</f>
        <v>0</v>
      </c>
      <c r="O259" s="8">
        <f>ROUND(LOG(GCD($B259,O$4^O$2),O$4),0)</f>
        <v>0</v>
      </c>
      <c r="P259" s="8">
        <f>ROUND(LOG(GCD($B259,P$4^P$2),P$4),0)</f>
        <v>0</v>
      </c>
      <c r="Q259" s="8">
        <f>ROUND(LOG(GCD($B259,Q$4^Q$2),Q$4),0)</f>
        <v>0</v>
      </c>
      <c r="R259" s="8">
        <f>ROUND(LOG(GCD($B259,R$4^R$2),R$4),0)</f>
        <v>0</v>
      </c>
      <c r="S259" s="8">
        <f>ROUND(LOG(GCD($B259,S$4^S$2),S$4),0)</f>
        <v>0</v>
      </c>
      <c r="T259" s="8">
        <f>ROUND(LOG(GCD($B259,T$4^T$2),T$4),0)</f>
        <v>0</v>
      </c>
      <c r="U259" s="8">
        <f>ROUND(LOG(GCD($B259,U$4^U$2),U$4),0)</f>
        <v>0</v>
      </c>
      <c r="V259" s="8">
        <f>ROUND(LOG(GCD($B259,V$4^V$2),V$4),0)</f>
        <v>0</v>
      </c>
      <c r="W259" s="8">
        <f>ROUND(LOG(GCD($B259,W$4^W$2),W$4),0)</f>
        <v>0</v>
      </c>
      <c r="X259" s="8">
        <f>ROUND(LOG(GCD($B259,X$4^X$2),X$4),0)</f>
        <v>0</v>
      </c>
      <c r="Y259" s="8">
        <f>ROUND(LOG(GCD($B259,Y$4^Y$2),Y$4),0)</f>
        <v>0</v>
      </c>
      <c r="Z259" s="8">
        <f>ROUND(LOG(GCD($B259,Z$4^Z$2),Z$4),0)</f>
        <v>0</v>
      </c>
      <c r="AA259" s="8">
        <f>ROUND(LOG(GCD($B259,AA$4^AA$2),AA$4),0)</f>
        <v>0</v>
      </c>
      <c r="AB259" s="8">
        <f>ROUND(LOG(GCD($B259,AB$4^AB$2),AB$4),0)</f>
        <v>0</v>
      </c>
      <c r="AC259" s="8">
        <f>ROUND(LOG(GCD($B259,AC$4^AC$2),AC$4),0)</f>
        <v>1</v>
      </c>
      <c r="AD259" s="8">
        <f>ROUND(LOG(GCD($B259,AD$4^AD$2),AD$4),0)</f>
        <v>0</v>
      </c>
      <c r="AE259" s="8">
        <f>ROUND(LOG(GCD($B259,AE$4^AE$2),AE$4),0)</f>
        <v>0</v>
      </c>
      <c r="AF259" s="8">
        <f>ROUND(LOG(GCD($B259,AF$4^AF$2),AF$4),0)</f>
        <v>0</v>
      </c>
      <c r="AG259" s="8">
        <f>B259/(J$4^J259*K$4^K259*L$4^L259*M$4^M259*N$4^N259*O$4^O259*P$4^P259*Q$4^Q259*R$4^R259*S$4^S259*T$4^T259*U$4^U259*V$4^V259*W$4^W259*X$4^X259*Y$4^Y259*Z$4^Z259*AA$4^AA259*AB$4^AB259*AC$4^AC259*AD$4^AD259*AE$4^AE259*AF$4^AF259)</f>
        <v>1</v>
      </c>
      <c r="AI259" s="8">
        <f>ROUND(LOG(GCD($C259,AI$4^AI$2),AI$4),0)</f>
        <v>0</v>
      </c>
      <c r="AJ259" s="8">
        <f>ROUND(LOG(GCD($C259,AJ$4^AJ$2),AJ$4),0)</f>
        <v>0</v>
      </c>
      <c r="AK259" s="8">
        <f>ROUND(LOG(GCD($C259,AK$4^AK$2),AK$4),0)</f>
        <v>0</v>
      </c>
      <c r="AL259" s="8">
        <f>ROUND(LOG(GCD($C259,AL$4^AL$2),AL$4),0)</f>
        <v>0</v>
      </c>
      <c r="AM259" s="8">
        <f>ROUND(LOG(GCD($C259,AM$4^AM$2),AM$4),0)</f>
        <v>1</v>
      </c>
      <c r="AN259" s="8">
        <f>ROUND(LOG(GCD($C259,AN$4^AN$2),AN$4),0)</f>
        <v>0</v>
      </c>
      <c r="AO259" s="8">
        <f>ROUND(LOG(GCD($C259,AO$4^AO$2),AO$4),0)</f>
        <v>0</v>
      </c>
      <c r="AP259" s="8">
        <f>ROUND(LOG(GCD($C259,AP$4^AP$2),AP$4),0)</f>
        <v>0</v>
      </c>
      <c r="AQ259" s="8">
        <f>ROUND(LOG(GCD($C259,AQ$4^AQ$2),AQ$4),0)</f>
        <v>0</v>
      </c>
      <c r="AR259" s="8">
        <f>ROUND(LOG(GCD($C259,AR$4^AR$2),AR$4),0)</f>
        <v>0</v>
      </c>
      <c r="AS259" s="8">
        <f>ROUND(LOG(GCD($C259,AS$4^AS$2),AS$4),0)</f>
        <v>0</v>
      </c>
      <c r="AT259" s="8">
        <f>ROUND(LOG(GCD($C259,AT$4^AT$2),AT$4),0)</f>
        <v>0</v>
      </c>
      <c r="AU259" s="8">
        <f>ROUND(LOG(GCD($C259,AU$4^AU$2),AU$4),0)</f>
        <v>0</v>
      </c>
      <c r="AV259" s="8">
        <f>ROUND(LOG(GCD($C259,AV$4^AV$2),AV$4),0)</f>
        <v>0</v>
      </c>
      <c r="AW259" s="8">
        <f>ROUND(LOG(GCD($C259,AW$4^AW$2),AW$4),0)</f>
        <v>0</v>
      </c>
      <c r="AX259" s="8">
        <f>ROUND(LOG(GCD($C259,AX$4^AX$2),AX$4),0)</f>
        <v>0</v>
      </c>
      <c r="AY259" s="8">
        <f>ROUND(LOG(GCD($C259,AY$4^AY$2),AY$4),0)</f>
        <v>0</v>
      </c>
      <c r="AZ259" s="8">
        <f>ROUND(LOG(GCD($C259,AZ$4^AZ$2),AZ$4),0)</f>
        <v>0</v>
      </c>
      <c r="BA259" s="8">
        <f>ROUND(LOG(GCD($C259,BA$4^BA$2),BA$4),0)</f>
        <v>0</v>
      </c>
      <c r="BB259" s="8">
        <f>ROUND(LOG(GCD($C259,BB$4^BB$2),BB$4),0)</f>
        <v>0</v>
      </c>
      <c r="BC259" s="8">
        <f>ROUND(LOG(GCD($C259,BC$4^BC$2),BC$4),0)</f>
        <v>0</v>
      </c>
      <c r="BD259" s="8">
        <f>ROUND(LOG(GCD($C259,BD$4^BD$2),BD$4),0)</f>
        <v>0</v>
      </c>
      <c r="BE259" s="8">
        <f>ROUND(LOG(GCD($C259,BE$4^BE$2),BE$4),0)</f>
        <v>0</v>
      </c>
      <c r="BF259" s="8">
        <f>C259/(AI$4^AI259*AJ$4^AJ259*AK$4^AK259*AL$4^AL259*AM$4^AM259*AN$4^AN259*AO$4^AO259*AP$4^AP259*AQ$4^AQ259*AR$4^AR259*AS$4^AS259*AT$4^AT259*AU$4^AU259*AV$4^AV259*AW$4^AW259*AX$4^AX259*AY$4^AY259*AZ$4^AZ259*BA$4^BA259*BB$4^BB259*BC$4^BC259*BD$4^BD259*BE$4^BE259)</f>
        <v>1</v>
      </c>
    </row>
    <row r="260" spans="1:58">
      <c r="A260">
        <f t="shared" si="9"/>
        <v>254</v>
      </c>
      <c r="B260" s="5">
        <v>89</v>
      </c>
      <c r="C260" s="5">
        <v>19</v>
      </c>
      <c r="D260">
        <v>3</v>
      </c>
      <c r="E260">
        <f>J$5*J260+K$5*K260+L$5*L260+M$5*M260+N$5*N260+O$5*O260+P$5*P260+Q$5*Q260+R$5*R260+S$5*S260+T$5*T260+U$5*U260+V$5*V260+W$5*W260+X$5*X260+Y$5*Y260+Z$5*Z260+AA$5*AA260+AB$5*AB260+AC$5*AC260+AD$5*AD260+AE$5*AE260+AF$5*AF260+IF(AG260&gt;1,AG260^$H$3,0)</f>
        <v>163.15470146528997</v>
      </c>
      <c r="F260">
        <f>AI$5*AI260+AJ$5*AJ260+AK$5*AK260+AL$5*AL260+AM$5*AM260+AN$5*AN260+AO$5*AO260+AP$5*AP260+AQ$5*AQ260+AR$5*AR260+AS$5*AS260+AT$4*AT260+AU$4*AU260+AV$4*AV260+AW$4*AW260+AX$4*AX260+AY$4*AY260+AZ$4*AZ260+BA$4*BA260+BB$4*BB260+BC$4*BC260+BD$5*BD260+BE$5*BE260+IF(BF260&gt;1,BF260^$H$3,0)</f>
        <v>28.275666175137136</v>
      </c>
      <c r="G260">
        <f t="shared" si="8"/>
        <v>4188691214.5880208</v>
      </c>
      <c r="H260" s="8">
        <f>(G260^$I$3-A260^$I$3)^2</f>
        <v>4.1036703613494779E-6</v>
      </c>
      <c r="J260" s="8">
        <f>ROUND(LOG(GCD($B260,J$4^J$2),J$4),0)</f>
        <v>0</v>
      </c>
      <c r="K260" s="8">
        <f>ROUND(LOG(GCD($B260,K$4^K$2),K$4),0)</f>
        <v>0</v>
      </c>
      <c r="L260" s="8">
        <f>ROUND(LOG(GCD($B260,L$4^L$2),L$4),0)</f>
        <v>0</v>
      </c>
      <c r="M260" s="8">
        <f>ROUND(LOG(GCD($B260,M$4^M$2),M$4),0)</f>
        <v>0</v>
      </c>
      <c r="N260" s="8">
        <f>ROUND(LOG(GCD($B260,N$4^N$2),N$4),0)</f>
        <v>0</v>
      </c>
      <c r="O260" s="8">
        <f>ROUND(LOG(GCD($B260,O$4^O$2),O$4),0)</f>
        <v>0</v>
      </c>
      <c r="P260" s="8">
        <f>ROUND(LOG(GCD($B260,P$4^P$2),P$4),0)</f>
        <v>0</v>
      </c>
      <c r="Q260" s="8">
        <f>ROUND(LOG(GCD($B260,Q$4^Q$2),Q$4),0)</f>
        <v>0</v>
      </c>
      <c r="R260" s="8">
        <f>ROUND(LOG(GCD($B260,R$4^R$2),R$4),0)</f>
        <v>0</v>
      </c>
      <c r="S260" s="8">
        <f>ROUND(LOG(GCD($B260,S$4^S$2),S$4),0)</f>
        <v>0</v>
      </c>
      <c r="T260" s="8">
        <f>ROUND(LOG(GCD($B260,T$4^T$2),T$4),0)</f>
        <v>0</v>
      </c>
      <c r="U260" s="8">
        <f>ROUND(LOG(GCD($B260,U$4^U$2),U$4),0)</f>
        <v>0</v>
      </c>
      <c r="V260" s="8">
        <f>ROUND(LOG(GCD($B260,V$4^V$2),V$4),0)</f>
        <v>0</v>
      </c>
      <c r="W260" s="8">
        <f>ROUND(LOG(GCD($B260,W$4^W$2),W$4),0)</f>
        <v>0</v>
      </c>
      <c r="X260" s="8">
        <f>ROUND(LOG(GCD($B260,X$4^X$2),X$4),0)</f>
        <v>0</v>
      </c>
      <c r="Y260" s="8">
        <f>ROUND(LOG(GCD($B260,Y$4^Y$2),Y$4),0)</f>
        <v>0</v>
      </c>
      <c r="Z260" s="8">
        <f>ROUND(LOG(GCD($B260,Z$4^Z$2),Z$4),0)</f>
        <v>0</v>
      </c>
      <c r="AA260" s="8">
        <f>ROUND(LOG(GCD($B260,AA$4^AA$2),AA$4),0)</f>
        <v>0</v>
      </c>
      <c r="AB260" s="8">
        <f>ROUND(LOG(GCD($B260,AB$4^AB$2),AB$4),0)</f>
        <v>0</v>
      </c>
      <c r="AC260" s="8">
        <f>ROUND(LOG(GCD($B260,AC$4^AC$2),AC$4),0)</f>
        <v>0</v>
      </c>
      <c r="AD260" s="8">
        <f>ROUND(LOG(GCD($B260,AD$4^AD$2),AD$4),0)</f>
        <v>0</v>
      </c>
      <c r="AE260" s="8">
        <f>ROUND(LOG(GCD($B260,AE$4^AE$2),AE$4),0)</f>
        <v>1</v>
      </c>
      <c r="AF260" s="8">
        <f>ROUND(LOG(GCD($B260,AF$4^AF$2),AF$4),0)</f>
        <v>0</v>
      </c>
      <c r="AG260" s="8">
        <f>B260/(J$4^J260*K$4^K260*L$4^L260*M$4^M260*N$4^N260*O$4^O260*P$4^P260*Q$4^Q260*R$4^R260*S$4^S260*T$4^T260*U$4^U260*V$4^V260*W$4^W260*X$4^X260*Y$4^Y260*Z$4^Z260*AA$4^AA260*AB$4^AB260*AC$4^AC260*AD$4^AD260*AE$4^AE260*AF$4^AF260)</f>
        <v>1</v>
      </c>
      <c r="AI260" s="8">
        <f>ROUND(LOG(GCD($C260,AI$4^AI$2),AI$4),0)</f>
        <v>0</v>
      </c>
      <c r="AJ260" s="8">
        <f>ROUND(LOG(GCD($C260,AJ$4^AJ$2),AJ$4),0)</f>
        <v>0</v>
      </c>
      <c r="AK260" s="8">
        <f>ROUND(LOG(GCD($C260,AK$4^AK$2),AK$4),0)</f>
        <v>0</v>
      </c>
      <c r="AL260" s="8">
        <f>ROUND(LOG(GCD($C260,AL$4^AL$2),AL$4),0)</f>
        <v>0</v>
      </c>
      <c r="AM260" s="8">
        <f>ROUND(LOG(GCD($C260,AM$4^AM$2),AM$4),0)</f>
        <v>0</v>
      </c>
      <c r="AN260" s="8">
        <f>ROUND(LOG(GCD($C260,AN$4^AN$2),AN$4),0)</f>
        <v>1</v>
      </c>
      <c r="AO260" s="8">
        <f>ROUND(LOG(GCD($C260,AO$4^AO$2),AO$4),0)</f>
        <v>0</v>
      </c>
      <c r="AP260" s="8">
        <f>ROUND(LOG(GCD($C260,AP$4^AP$2),AP$4),0)</f>
        <v>0</v>
      </c>
      <c r="AQ260" s="8">
        <f>ROUND(LOG(GCD($C260,AQ$4^AQ$2),AQ$4),0)</f>
        <v>0</v>
      </c>
      <c r="AR260" s="8">
        <f>ROUND(LOG(GCD($C260,AR$4^AR$2),AR$4),0)</f>
        <v>0</v>
      </c>
      <c r="AS260" s="8">
        <f>ROUND(LOG(GCD($C260,AS$4^AS$2),AS$4),0)</f>
        <v>0</v>
      </c>
      <c r="AT260" s="8">
        <f>ROUND(LOG(GCD($C260,AT$4^AT$2),AT$4),0)</f>
        <v>0</v>
      </c>
      <c r="AU260" s="8">
        <f>ROUND(LOG(GCD($C260,AU$4^AU$2),AU$4),0)</f>
        <v>0</v>
      </c>
      <c r="AV260" s="8">
        <f>ROUND(LOG(GCD($C260,AV$4^AV$2),AV$4),0)</f>
        <v>0</v>
      </c>
      <c r="AW260" s="8">
        <f>ROUND(LOG(GCD($C260,AW$4^AW$2),AW$4),0)</f>
        <v>0</v>
      </c>
      <c r="AX260" s="8">
        <f>ROUND(LOG(GCD($C260,AX$4^AX$2),AX$4),0)</f>
        <v>0</v>
      </c>
      <c r="AY260" s="8">
        <f>ROUND(LOG(GCD($C260,AY$4^AY$2),AY$4),0)</f>
        <v>0</v>
      </c>
      <c r="AZ260" s="8">
        <f>ROUND(LOG(GCD($C260,AZ$4^AZ$2),AZ$4),0)</f>
        <v>0</v>
      </c>
      <c r="BA260" s="8">
        <f>ROUND(LOG(GCD($C260,BA$4^BA$2),BA$4),0)</f>
        <v>0</v>
      </c>
      <c r="BB260" s="8">
        <f>ROUND(LOG(GCD($C260,BB$4^BB$2),BB$4),0)</f>
        <v>0</v>
      </c>
      <c r="BC260" s="8">
        <f>ROUND(LOG(GCD($C260,BC$4^BC$2),BC$4),0)</f>
        <v>0</v>
      </c>
      <c r="BD260" s="8">
        <f>ROUND(LOG(GCD($C260,BD$4^BD$2),BD$4),0)</f>
        <v>0</v>
      </c>
      <c r="BE260" s="8">
        <f>ROUND(LOG(GCD($C260,BE$4^BE$2),BE$4),0)</f>
        <v>0</v>
      </c>
      <c r="BF260" s="8">
        <f>C260/(AI$4^AI260*AJ$4^AJ260*AK$4^AK260*AL$4^AL260*AM$4^AM260*AN$4^AN260*AO$4^AO260*AP$4^AP260*AQ$4^AQ260*AR$4^AR260*AS$4^AS260*AT$4^AT260*AU$4^AU260*AV$4^AV260*AW$4^AW260*AX$4^AX260*AY$4^AY260*AZ$4^AZ260*BA$4^BA260*BB$4^BB260*BC$4^BC260*BD$4^BD260*BE$4^BE260)</f>
        <v>1</v>
      </c>
    </row>
    <row r="261" spans="1:58">
      <c r="A261">
        <f t="shared" si="9"/>
        <v>255</v>
      </c>
      <c r="B261" s="5">
        <v>97</v>
      </c>
      <c r="C261" s="5">
        <v>85</v>
      </c>
      <c r="D261">
        <v>3</v>
      </c>
      <c r="E261">
        <f>J$5*J261+K$5*K261+L$5*L261+M$5*M261+N$5*N261+O$5*O261+P$5*P261+Q$5*Q261+R$5*R261+S$5*S261+T$5*T261+U$5*U261+V$5*V261+W$5*W261+X$5*X261+Y$5*Y261+Z$5*Z261+AA$5*AA261+AB$5*AB261+AC$5*AC261+AD$5*AD261+AE$5*AE261+AF$5*AF261+IF(AG261&gt;1,AG261^$H$3,0)</f>
        <v>179.89896217639915</v>
      </c>
      <c r="F261">
        <f>AI$5*AI261+AJ$5*AJ261+AK$5*AK261+AL$5*AL261+AM$5*AM261+AN$5*AN261+AO$5*AO261+AP$5*AP261+AQ$5*AQ261+AR$5*AR261+AS$5*AS261+AT$4*AT261+AU$4*AU261+AV$4*AV261+AW$4*AW261+AX$4*AX261+AY$4*AY261+AZ$4*AZ261+BA$4*BA261+BB$4*BB261+BC$4*BC261+BD$5*BD261+BE$5*BE261+IF(BF261&gt;1,BF261^$H$3,0)</f>
        <v>31.135816715505694</v>
      </c>
      <c r="G261">
        <f t="shared" si="8"/>
        <v>40534591098.20327</v>
      </c>
      <c r="H261" s="8">
        <f>(G261^$I$3-A261^$I$3)^2</f>
        <v>4.0677101137393782E-6</v>
      </c>
      <c r="J261" s="8">
        <f>ROUND(LOG(GCD($B261,J$4^J$2),J$4),0)</f>
        <v>0</v>
      </c>
      <c r="K261" s="8">
        <f>ROUND(LOG(GCD($B261,K$4^K$2),K$4),0)</f>
        <v>0</v>
      </c>
      <c r="L261" s="8">
        <f>ROUND(LOG(GCD($B261,L$4^L$2),L$4),0)</f>
        <v>0</v>
      </c>
      <c r="M261" s="8">
        <f>ROUND(LOG(GCD($B261,M$4^M$2),M$4),0)</f>
        <v>0</v>
      </c>
      <c r="N261" s="8">
        <f>ROUND(LOG(GCD($B261,N$4^N$2),N$4),0)</f>
        <v>0</v>
      </c>
      <c r="O261" s="8">
        <f>ROUND(LOG(GCD($B261,O$4^O$2),O$4),0)</f>
        <v>0</v>
      </c>
      <c r="P261" s="8">
        <f>ROUND(LOG(GCD($B261,P$4^P$2),P$4),0)</f>
        <v>0</v>
      </c>
      <c r="Q261" s="8">
        <f>ROUND(LOG(GCD($B261,Q$4^Q$2),Q$4),0)</f>
        <v>0</v>
      </c>
      <c r="R261" s="8">
        <f>ROUND(LOG(GCD($B261,R$4^R$2),R$4),0)</f>
        <v>0</v>
      </c>
      <c r="S261" s="8">
        <f>ROUND(LOG(GCD($B261,S$4^S$2),S$4),0)</f>
        <v>0</v>
      </c>
      <c r="T261" s="8">
        <f>ROUND(LOG(GCD($B261,T$4^T$2),T$4),0)</f>
        <v>0</v>
      </c>
      <c r="U261" s="8">
        <f>ROUND(LOG(GCD($B261,U$4^U$2),U$4),0)</f>
        <v>0</v>
      </c>
      <c r="V261" s="8">
        <f>ROUND(LOG(GCD($B261,V$4^V$2),V$4),0)</f>
        <v>0</v>
      </c>
      <c r="W261" s="8">
        <f>ROUND(LOG(GCD($B261,W$4^W$2),W$4),0)</f>
        <v>0</v>
      </c>
      <c r="X261" s="8">
        <f>ROUND(LOG(GCD($B261,X$4^X$2),X$4),0)</f>
        <v>0</v>
      </c>
      <c r="Y261" s="8">
        <f>ROUND(LOG(GCD($B261,Y$4^Y$2),Y$4),0)</f>
        <v>0</v>
      </c>
      <c r="Z261" s="8">
        <f>ROUND(LOG(GCD($B261,Z$4^Z$2),Z$4),0)</f>
        <v>0</v>
      </c>
      <c r="AA261" s="8">
        <f>ROUND(LOG(GCD($B261,AA$4^AA$2),AA$4),0)</f>
        <v>0</v>
      </c>
      <c r="AB261" s="8">
        <f>ROUND(LOG(GCD($B261,AB$4^AB$2),AB$4),0)</f>
        <v>0</v>
      </c>
      <c r="AC261" s="8">
        <f>ROUND(LOG(GCD($B261,AC$4^AC$2),AC$4),0)</f>
        <v>0</v>
      </c>
      <c r="AD261" s="8">
        <f>ROUND(LOG(GCD($B261,AD$4^AD$2),AD$4),0)</f>
        <v>0</v>
      </c>
      <c r="AE261" s="8">
        <f>ROUND(LOG(GCD($B261,AE$4^AE$2),AE$4),0)</f>
        <v>0</v>
      </c>
      <c r="AF261" s="8">
        <f>ROUND(LOG(GCD($B261,AF$4^AF$2),AF$4),0)</f>
        <v>1</v>
      </c>
      <c r="AG261" s="8">
        <f>B261/(J$4^J261*K$4^K261*L$4^L261*M$4^M261*N$4^N261*O$4^O261*P$4^P261*Q$4^Q261*R$4^R261*S$4^S261*T$4^T261*U$4^U261*V$4^V261*W$4^W261*X$4^X261*Y$4^Y261*Z$4^Z261*AA$4^AA261*AB$4^AB261*AC$4^AC261*AD$4^AD261*AE$4^AE261*AF$4^AF261)</f>
        <v>1</v>
      </c>
      <c r="AI261" s="8">
        <f>ROUND(LOG(GCD($C261,AI$4^AI$2),AI$4),0)</f>
        <v>1</v>
      </c>
      <c r="AJ261" s="8">
        <f>ROUND(LOG(GCD($C261,AJ$4^AJ$2),AJ$4),0)</f>
        <v>0</v>
      </c>
      <c r="AK261" s="8">
        <f>ROUND(LOG(GCD($C261,AK$4^AK$2),AK$4),0)</f>
        <v>0</v>
      </c>
      <c r="AL261" s="8">
        <f>ROUND(LOG(GCD($C261,AL$4^AL$2),AL$4),0)</f>
        <v>0</v>
      </c>
      <c r="AM261" s="8">
        <f>ROUND(LOG(GCD($C261,AM$4^AM$2),AM$4),0)</f>
        <v>1</v>
      </c>
      <c r="AN261" s="8">
        <f>ROUND(LOG(GCD($C261,AN$4^AN$2),AN$4),0)</f>
        <v>0</v>
      </c>
      <c r="AO261" s="8">
        <f>ROUND(LOG(GCD($C261,AO$4^AO$2),AO$4),0)</f>
        <v>0</v>
      </c>
      <c r="AP261" s="8">
        <f>ROUND(LOG(GCD($C261,AP$4^AP$2),AP$4),0)</f>
        <v>0</v>
      </c>
      <c r="AQ261" s="8">
        <f>ROUND(LOG(GCD($C261,AQ$4^AQ$2),AQ$4),0)</f>
        <v>0</v>
      </c>
      <c r="AR261" s="8">
        <f>ROUND(LOG(GCD($C261,AR$4^AR$2),AR$4),0)</f>
        <v>0</v>
      </c>
      <c r="AS261" s="8">
        <f>ROUND(LOG(GCD($C261,AS$4^AS$2),AS$4),0)</f>
        <v>0</v>
      </c>
      <c r="AT261" s="8">
        <f>ROUND(LOG(GCD($C261,AT$4^AT$2),AT$4),0)</f>
        <v>0</v>
      </c>
      <c r="AU261" s="8">
        <f>ROUND(LOG(GCD($C261,AU$4^AU$2),AU$4),0)</f>
        <v>0</v>
      </c>
      <c r="AV261" s="8">
        <f>ROUND(LOG(GCD($C261,AV$4^AV$2),AV$4),0)</f>
        <v>0</v>
      </c>
      <c r="AW261" s="8">
        <f>ROUND(LOG(GCD($C261,AW$4^AW$2),AW$4),0)</f>
        <v>0</v>
      </c>
      <c r="AX261" s="8">
        <f>ROUND(LOG(GCD($C261,AX$4^AX$2),AX$4),0)</f>
        <v>0</v>
      </c>
      <c r="AY261" s="8">
        <f>ROUND(LOG(GCD($C261,AY$4^AY$2),AY$4),0)</f>
        <v>0</v>
      </c>
      <c r="AZ261" s="8">
        <f>ROUND(LOG(GCD($C261,AZ$4^AZ$2),AZ$4),0)</f>
        <v>0</v>
      </c>
      <c r="BA261" s="8">
        <f>ROUND(LOG(GCD($C261,BA$4^BA$2),BA$4),0)</f>
        <v>0</v>
      </c>
      <c r="BB261" s="8">
        <f>ROUND(LOG(GCD($C261,BB$4^BB$2),BB$4),0)</f>
        <v>0</v>
      </c>
      <c r="BC261" s="8">
        <f>ROUND(LOG(GCD($C261,BC$4^BC$2),BC$4),0)</f>
        <v>0</v>
      </c>
      <c r="BD261" s="8">
        <f>ROUND(LOG(GCD($C261,BD$4^BD$2),BD$4),0)</f>
        <v>0</v>
      </c>
      <c r="BE261" s="8">
        <f>ROUND(LOG(GCD($C261,BE$4^BE$2),BE$4),0)</f>
        <v>0</v>
      </c>
      <c r="BF261" s="8">
        <f>C261/(AI$4^AI261*AJ$4^AJ261*AK$4^AK261*AL$4^AL261*AM$4^AM261*AN$4^AN261*AO$4^AO261*AP$4^AP261*AQ$4^AQ261*AR$4^AR261*AS$4^AS261*AT$4^AT261*AU$4^AU261*AV$4^AV261*AW$4^AW261*AX$4^AX261*AY$4^AY261*AZ$4^AZ261*BA$4^BA261*BB$4^BB261*BC$4^BC261*BD$4^BD261*BE$4^BE261)</f>
        <v>1</v>
      </c>
    </row>
    <row r="262" spans="1:58">
      <c r="A262">
        <f t="shared" si="9"/>
        <v>256</v>
      </c>
      <c r="B262" s="5">
        <v>107</v>
      </c>
      <c r="C262" s="5">
        <v>67</v>
      </c>
      <c r="D262">
        <v>3</v>
      </c>
      <c r="E262">
        <f>J$5*J262+K$5*K262+L$5*L262+M$5*M262+N$5*N262+O$5*O262+P$5*P262+Q$5*Q262+R$5*R262+S$5*S262+T$5*T262+U$5*U262+V$5*V262+W$5*W262+X$5*X262+Y$5*Y262+Z$5*Z262+AA$5*AA262+AB$5*AB262+AC$5*AC262+AD$5*AD262+AE$5*AE262+AF$5*AF262+IF(AG262&gt;1,AG262^$H$3,0)</f>
        <v>201.09174551707159</v>
      </c>
      <c r="F262">
        <f>AI$5*AI262+AJ$5*AJ262+AK$5*AK262+AL$5*AL262+AM$5*AM262+AN$5*AN262+AO$5*AO262+AP$5*AP262+AQ$5*AQ262+AR$5*AR262+AS$5*AS262+AT$4*AT262+AU$4*AU262+AV$4*AV262+AW$4*AW262+AX$4*AX262+AY$4*AY262+AZ$4*AZ262+BA$4*BA262+BB$4*BB262+BC$4*BC262+BD$5*BD262+BE$5*BE262+IF(BF262&gt;1,BF262^$H$3,0)</f>
        <v>67</v>
      </c>
      <c r="G262">
        <f t="shared" si="8"/>
        <v>16087128592716.459</v>
      </c>
      <c r="H262" s="8">
        <f>(G262^$I$3-A262^$I$3)^2</f>
        <v>4.0322038290392934E-6</v>
      </c>
      <c r="J262" s="8">
        <f>ROUND(LOG(GCD($B262,J$4^J$2),J$4),0)</f>
        <v>0</v>
      </c>
      <c r="K262" s="8">
        <f>ROUND(LOG(GCD($B262,K$4^K$2),K$4),0)</f>
        <v>0</v>
      </c>
      <c r="L262" s="8">
        <f>ROUND(LOG(GCD($B262,L$4^L$2),L$4),0)</f>
        <v>0</v>
      </c>
      <c r="M262" s="8">
        <f>ROUND(LOG(GCD($B262,M$4^M$2),M$4),0)</f>
        <v>0</v>
      </c>
      <c r="N262" s="8">
        <f>ROUND(LOG(GCD($B262,N$4^N$2),N$4),0)</f>
        <v>0</v>
      </c>
      <c r="O262" s="8">
        <f>ROUND(LOG(GCD($B262,O$4^O$2),O$4),0)</f>
        <v>0</v>
      </c>
      <c r="P262" s="8">
        <f>ROUND(LOG(GCD($B262,P$4^P$2),P$4),0)</f>
        <v>0</v>
      </c>
      <c r="Q262" s="8">
        <f>ROUND(LOG(GCD($B262,Q$4^Q$2),Q$4),0)</f>
        <v>0</v>
      </c>
      <c r="R262" s="8">
        <f>ROUND(LOG(GCD($B262,R$4^R$2),R$4),0)</f>
        <v>0</v>
      </c>
      <c r="S262" s="8">
        <f>ROUND(LOG(GCD($B262,S$4^S$2),S$4),0)</f>
        <v>0</v>
      </c>
      <c r="T262" s="8">
        <f>ROUND(LOG(GCD($B262,T$4^T$2),T$4),0)</f>
        <v>0</v>
      </c>
      <c r="U262" s="8">
        <f>ROUND(LOG(GCD($B262,U$4^U$2),U$4),0)</f>
        <v>0</v>
      </c>
      <c r="V262" s="8">
        <f>ROUND(LOG(GCD($B262,V$4^V$2),V$4),0)</f>
        <v>0</v>
      </c>
      <c r="W262" s="8">
        <f>ROUND(LOG(GCD($B262,W$4^W$2),W$4),0)</f>
        <v>0</v>
      </c>
      <c r="X262" s="8">
        <f>ROUND(LOG(GCD($B262,X$4^X$2),X$4),0)</f>
        <v>0</v>
      </c>
      <c r="Y262" s="8">
        <f>ROUND(LOG(GCD($B262,Y$4^Y$2),Y$4),0)</f>
        <v>0</v>
      </c>
      <c r="Z262" s="8">
        <f>ROUND(LOG(GCD($B262,Z$4^Z$2),Z$4),0)</f>
        <v>0</v>
      </c>
      <c r="AA262" s="8">
        <f>ROUND(LOG(GCD($B262,AA$4^AA$2),AA$4),0)</f>
        <v>0</v>
      </c>
      <c r="AB262" s="8">
        <f>ROUND(LOG(GCD($B262,AB$4^AB$2),AB$4),0)</f>
        <v>0</v>
      </c>
      <c r="AC262" s="8">
        <f>ROUND(LOG(GCD($B262,AC$4^AC$2),AC$4),0)</f>
        <v>0</v>
      </c>
      <c r="AD262" s="8">
        <f>ROUND(LOG(GCD($B262,AD$4^AD$2),AD$4),0)</f>
        <v>0</v>
      </c>
      <c r="AE262" s="8">
        <f>ROUND(LOG(GCD($B262,AE$4^AE$2),AE$4),0)</f>
        <v>0</v>
      </c>
      <c r="AF262" s="8">
        <f>ROUND(LOG(GCD($B262,AF$4^AF$2),AF$4),0)</f>
        <v>0</v>
      </c>
      <c r="AG262" s="8">
        <f>B262/(J$4^J262*K$4^K262*L$4^L262*M$4^M262*N$4^N262*O$4^O262*P$4^P262*Q$4^Q262*R$4^R262*S$4^S262*T$4^T262*U$4^U262*V$4^V262*W$4^W262*X$4^X262*Y$4^Y262*Z$4^Z262*AA$4^AA262*AB$4^AB262*AC$4^AC262*AD$4^AD262*AE$4^AE262*AF$4^AF262)</f>
        <v>107</v>
      </c>
      <c r="AI262" s="8">
        <f>ROUND(LOG(GCD($C262,AI$4^AI$2),AI$4),0)</f>
        <v>0</v>
      </c>
      <c r="AJ262" s="8">
        <f>ROUND(LOG(GCD($C262,AJ$4^AJ$2),AJ$4),0)</f>
        <v>0</v>
      </c>
      <c r="AK262" s="8">
        <f>ROUND(LOG(GCD($C262,AK$4^AK$2),AK$4),0)</f>
        <v>0</v>
      </c>
      <c r="AL262" s="8">
        <f>ROUND(LOG(GCD($C262,AL$4^AL$2),AL$4),0)</f>
        <v>0</v>
      </c>
      <c r="AM262" s="8">
        <f>ROUND(LOG(GCD($C262,AM$4^AM$2),AM$4),0)</f>
        <v>0</v>
      </c>
      <c r="AN262" s="8">
        <f>ROUND(LOG(GCD($C262,AN$4^AN$2),AN$4),0)</f>
        <v>0</v>
      </c>
      <c r="AO262" s="8">
        <f>ROUND(LOG(GCD($C262,AO$4^AO$2),AO$4),0)</f>
        <v>0</v>
      </c>
      <c r="AP262" s="8">
        <f>ROUND(LOG(GCD($C262,AP$4^AP$2),AP$4),0)</f>
        <v>0</v>
      </c>
      <c r="AQ262" s="8">
        <f>ROUND(LOG(GCD($C262,AQ$4^AQ$2),AQ$4),0)</f>
        <v>0</v>
      </c>
      <c r="AR262" s="8">
        <f>ROUND(LOG(GCD($C262,AR$4^AR$2),AR$4),0)</f>
        <v>0</v>
      </c>
      <c r="AS262" s="8">
        <f>ROUND(LOG(GCD($C262,AS$4^AS$2),AS$4),0)</f>
        <v>0</v>
      </c>
      <c r="AT262" s="8">
        <f>ROUND(LOG(GCD($C262,AT$4^AT$2),AT$4),0)</f>
        <v>0</v>
      </c>
      <c r="AU262" s="8">
        <f>ROUND(LOG(GCD($C262,AU$4^AU$2),AU$4),0)</f>
        <v>0</v>
      </c>
      <c r="AV262" s="8">
        <f>ROUND(LOG(GCD($C262,AV$4^AV$2),AV$4),0)</f>
        <v>0</v>
      </c>
      <c r="AW262" s="8">
        <f>ROUND(LOG(GCD($C262,AW$4^AW$2),AW$4),0)</f>
        <v>0</v>
      </c>
      <c r="AX262" s="8">
        <f>ROUND(LOG(GCD($C262,AX$4^AX$2),AX$4),0)</f>
        <v>0</v>
      </c>
      <c r="AY262" s="8">
        <f>ROUND(LOG(GCD($C262,AY$4^AY$2),AY$4),0)</f>
        <v>1</v>
      </c>
      <c r="AZ262" s="8">
        <f>ROUND(LOG(GCD($C262,AZ$4^AZ$2),AZ$4),0)</f>
        <v>0</v>
      </c>
      <c r="BA262" s="8">
        <f>ROUND(LOG(GCD($C262,BA$4^BA$2),BA$4),0)</f>
        <v>0</v>
      </c>
      <c r="BB262" s="8">
        <f>ROUND(LOG(GCD($C262,BB$4^BB$2),BB$4),0)</f>
        <v>0</v>
      </c>
      <c r="BC262" s="8">
        <f>ROUND(LOG(GCD($C262,BC$4^BC$2),BC$4),0)</f>
        <v>0</v>
      </c>
      <c r="BD262" s="8">
        <f>ROUND(LOG(GCD($C262,BD$4^BD$2),BD$4),0)</f>
        <v>0</v>
      </c>
      <c r="BE262" s="8">
        <f>ROUND(LOG(GCD($C262,BE$4^BE$2),BE$4),0)</f>
        <v>0</v>
      </c>
      <c r="BF262" s="8">
        <f>C262/(AI$4^AI262*AJ$4^AJ262*AK$4^AK262*AL$4^AL262*AM$4^AM262*AN$4^AN262*AO$4^AO262*AP$4^AP262*AQ$4^AQ262*AR$4^AR262*AS$4^AS262*AT$4^AT262*AU$4^AU262*AV$4^AV262*AW$4^AW262*AX$4^AX262*AY$4^AY262*AZ$4^AZ262*BA$4^BA262*BB$4^BB262*BC$4^BC262*BD$4^BD262*BE$4^BE262)</f>
        <v>1</v>
      </c>
    </row>
    <row r="263" spans="1:58">
      <c r="A263">
        <f t="shared" si="9"/>
        <v>257</v>
      </c>
      <c r="B263" s="5">
        <v>119</v>
      </c>
      <c r="C263" s="5">
        <v>1</v>
      </c>
      <c r="D263">
        <v>3</v>
      </c>
      <c r="E263">
        <f>J$5*J263+K$5*K263+L$5*L263+M$5*M263+N$5*N263+O$5*O263+P$5*P263+Q$5*Q263+R$5*R263+S$5*S263+T$5*T263+U$5*U263+V$5*V263+W$5*W263+X$5*X263+Y$5*Y263+Z$5*Z263+AA$5*AA263+AB$5*AB263+AC$5*AC263+AD$5*AD263+AE$5*AE263+AF$5*AF263+IF(AG263&gt;1,AG263^$H$3,0)</f>
        <v>34.025595482850875</v>
      </c>
      <c r="F263">
        <f>AI$5*AI263+AJ$5*AJ263+AK$5*AK263+AL$5*AL263+AM$5*AM263+AN$5*AN263+AO$5*AO263+AP$5*AP263+AQ$5*AQ263+AR$5*AR263+AS$5*AS263+AT$4*AT263+AU$4*AU263+AV$4*AV263+AW$4*AW263+AX$4*AX263+AY$4*AY263+AZ$4*AZ263+BA$4*BA263+BB$4*BB263+BC$4*BC263+BD$5*BD263+BE$5*BE263+IF(BF263&gt;1,BF263^$H$3,0)</f>
        <v>0</v>
      </c>
      <c r="G263">
        <f t="shared" si="8"/>
        <v>57.489789476248198</v>
      </c>
      <c r="H263" s="8">
        <f>(G263^$I$3-A263^$I$3)^2</f>
        <v>7.5648688090989153E-5</v>
      </c>
      <c r="J263" s="8">
        <f>ROUND(LOG(GCD($B263,J$4^J$2),J$4),0)</f>
        <v>0</v>
      </c>
      <c r="K263" s="8">
        <f>ROUND(LOG(GCD($B263,K$4^K$2),K$4),0)</f>
        <v>1</v>
      </c>
      <c r="L263" s="8">
        <f>ROUND(LOG(GCD($B263,L$4^L$2),L$4),0)</f>
        <v>0</v>
      </c>
      <c r="M263" s="8">
        <f>ROUND(LOG(GCD($B263,M$4^M$2),M$4),0)</f>
        <v>0</v>
      </c>
      <c r="N263" s="8">
        <f>ROUND(LOG(GCD($B263,N$4^N$2),N$4),0)</f>
        <v>1</v>
      </c>
      <c r="O263" s="8">
        <f>ROUND(LOG(GCD($B263,O$4^O$2),O$4),0)</f>
        <v>0</v>
      </c>
      <c r="P263" s="8">
        <f>ROUND(LOG(GCD($B263,P$4^P$2),P$4),0)</f>
        <v>0</v>
      </c>
      <c r="Q263" s="8">
        <f>ROUND(LOG(GCD($B263,Q$4^Q$2),Q$4),0)</f>
        <v>0</v>
      </c>
      <c r="R263" s="8">
        <f>ROUND(LOG(GCD($B263,R$4^R$2),R$4),0)</f>
        <v>0</v>
      </c>
      <c r="S263" s="8">
        <f>ROUND(LOG(GCD($B263,S$4^S$2),S$4),0)</f>
        <v>0</v>
      </c>
      <c r="T263" s="8">
        <f>ROUND(LOG(GCD($B263,T$4^T$2),T$4),0)</f>
        <v>0</v>
      </c>
      <c r="U263" s="8">
        <f>ROUND(LOG(GCD($B263,U$4^U$2),U$4),0)</f>
        <v>0</v>
      </c>
      <c r="V263" s="8">
        <f>ROUND(LOG(GCD($B263,V$4^V$2),V$4),0)</f>
        <v>0</v>
      </c>
      <c r="W263" s="8">
        <f>ROUND(LOG(GCD($B263,W$4^W$2),W$4),0)</f>
        <v>0</v>
      </c>
      <c r="X263" s="8">
        <f>ROUND(LOG(GCD($B263,X$4^X$2),X$4),0)</f>
        <v>0</v>
      </c>
      <c r="Y263" s="8">
        <f>ROUND(LOG(GCD($B263,Y$4^Y$2),Y$4),0)</f>
        <v>0</v>
      </c>
      <c r="Z263" s="8">
        <f>ROUND(LOG(GCD($B263,Z$4^Z$2),Z$4),0)</f>
        <v>0</v>
      </c>
      <c r="AA263" s="8">
        <f>ROUND(LOG(GCD($B263,AA$4^AA$2),AA$4),0)</f>
        <v>0</v>
      </c>
      <c r="AB263" s="8">
        <f>ROUND(LOG(GCD($B263,AB$4^AB$2),AB$4),0)</f>
        <v>0</v>
      </c>
      <c r="AC263" s="8">
        <f>ROUND(LOG(GCD($B263,AC$4^AC$2),AC$4),0)</f>
        <v>0</v>
      </c>
      <c r="AD263" s="8">
        <f>ROUND(LOG(GCD($B263,AD$4^AD$2),AD$4),0)</f>
        <v>0</v>
      </c>
      <c r="AE263" s="8">
        <f>ROUND(LOG(GCD($B263,AE$4^AE$2),AE$4),0)</f>
        <v>0</v>
      </c>
      <c r="AF263" s="8">
        <f>ROUND(LOG(GCD($B263,AF$4^AF$2),AF$4),0)</f>
        <v>0</v>
      </c>
      <c r="AG263" s="8">
        <f>B263/(J$4^J263*K$4^K263*L$4^L263*M$4^M263*N$4^N263*O$4^O263*P$4^P263*Q$4^Q263*R$4^R263*S$4^S263*T$4^T263*U$4^U263*V$4^V263*W$4^W263*X$4^X263*Y$4^Y263*Z$4^Z263*AA$4^AA263*AB$4^AB263*AC$4^AC263*AD$4^AD263*AE$4^AE263*AF$4^AF263)</f>
        <v>1</v>
      </c>
      <c r="AI263" s="8">
        <f>ROUND(LOG(GCD($C263,AI$4^AI$2),AI$4),0)</f>
        <v>0</v>
      </c>
      <c r="AJ263" s="8">
        <f>ROUND(LOG(GCD($C263,AJ$4^AJ$2),AJ$4),0)</f>
        <v>0</v>
      </c>
      <c r="AK263" s="8">
        <f>ROUND(LOG(GCD($C263,AK$4^AK$2),AK$4),0)</f>
        <v>0</v>
      </c>
      <c r="AL263" s="8">
        <f>ROUND(LOG(GCD($C263,AL$4^AL$2),AL$4),0)</f>
        <v>0</v>
      </c>
      <c r="AM263" s="8">
        <f>ROUND(LOG(GCD($C263,AM$4^AM$2),AM$4),0)</f>
        <v>0</v>
      </c>
      <c r="AN263" s="8">
        <f>ROUND(LOG(GCD($C263,AN$4^AN$2),AN$4),0)</f>
        <v>0</v>
      </c>
      <c r="AO263" s="8">
        <f>ROUND(LOG(GCD($C263,AO$4^AO$2),AO$4),0)</f>
        <v>0</v>
      </c>
      <c r="AP263" s="8">
        <f>ROUND(LOG(GCD($C263,AP$4^AP$2),AP$4),0)</f>
        <v>0</v>
      </c>
      <c r="AQ263" s="8">
        <f>ROUND(LOG(GCD($C263,AQ$4^AQ$2),AQ$4),0)</f>
        <v>0</v>
      </c>
      <c r="AR263" s="8">
        <f>ROUND(LOG(GCD($C263,AR$4^AR$2),AR$4),0)</f>
        <v>0</v>
      </c>
      <c r="AS263" s="8">
        <f>ROUND(LOG(GCD($C263,AS$4^AS$2),AS$4),0)</f>
        <v>0</v>
      </c>
      <c r="AT263" s="8">
        <f>ROUND(LOG(GCD($C263,AT$4^AT$2),AT$4),0)</f>
        <v>0</v>
      </c>
      <c r="AU263" s="8">
        <f>ROUND(LOG(GCD($C263,AU$4^AU$2),AU$4),0)</f>
        <v>0</v>
      </c>
      <c r="AV263" s="8">
        <f>ROUND(LOG(GCD($C263,AV$4^AV$2),AV$4),0)</f>
        <v>0</v>
      </c>
      <c r="AW263" s="8">
        <f>ROUND(LOG(GCD($C263,AW$4^AW$2),AW$4),0)</f>
        <v>0</v>
      </c>
      <c r="AX263" s="8">
        <f>ROUND(LOG(GCD($C263,AX$4^AX$2),AX$4),0)</f>
        <v>0</v>
      </c>
      <c r="AY263" s="8">
        <f>ROUND(LOG(GCD($C263,AY$4^AY$2),AY$4),0)</f>
        <v>0</v>
      </c>
      <c r="AZ263" s="8">
        <f>ROUND(LOG(GCD($C263,AZ$4^AZ$2),AZ$4),0)</f>
        <v>0</v>
      </c>
      <c r="BA263" s="8">
        <f>ROUND(LOG(GCD($C263,BA$4^BA$2),BA$4),0)</f>
        <v>0</v>
      </c>
      <c r="BB263" s="8">
        <f>ROUND(LOG(GCD($C263,BB$4^BB$2),BB$4),0)</f>
        <v>0</v>
      </c>
      <c r="BC263" s="8">
        <f>ROUND(LOG(GCD($C263,BC$4^BC$2),BC$4),0)</f>
        <v>0</v>
      </c>
      <c r="BD263" s="8">
        <f>ROUND(LOG(GCD($C263,BD$4^BD$2),BD$4),0)</f>
        <v>0</v>
      </c>
      <c r="BE263" s="8">
        <f>ROUND(LOG(GCD($C263,BE$4^BE$2),BE$4),0)</f>
        <v>0</v>
      </c>
      <c r="BF263" s="8">
        <f>C263/(AI$4^AI263*AJ$4^AJ263*AK$4^AK263*AL$4^AL263*AM$4^AM263*AN$4^AN263*AO$4^AO263*AP$4^AP263*AQ$4^AQ263*AR$4^AR263*AS$4^AS263*AT$4^AT263*AU$4^AU263*AV$4^AV263*AW$4^AW263*AX$4^AX263*AY$4^AY263*AZ$4^AZ263*BA$4^BA263*BB$4^BB263*BC$4^BC263*BD$4^BD263*BE$4^BE263)</f>
        <v>1</v>
      </c>
    </row>
    <row r="264" spans="1:58">
      <c r="A264">
        <f t="shared" si="9"/>
        <v>258</v>
      </c>
      <c r="B264" s="5">
        <v>121</v>
      </c>
      <c r="C264" s="5">
        <v>91</v>
      </c>
      <c r="D264">
        <v>3</v>
      </c>
      <c r="E264">
        <f>J$5*J264+K$5*K264+L$5*L264+M$5*M264+N$5*N264+O$5*O264+P$5*P264+Q$5*Q264+R$5*R264+S$5*S264+T$5*T264+U$5*U264+V$5*V264+W$5*W264+X$5*X264+Y$5*Y264+Z$5*Z264+AA$5*AA264+AB$5*AB264+AC$5*AC264+AD$5*AD264+AE$5*AE264+AF$5*AF264+IF(AG264&gt;1,AG264^$H$3,0)</f>
        <v>30.411167680007075</v>
      </c>
      <c r="F264">
        <f>AI$5*AI264+AJ$5*AJ264+AK$5*AK264+AL$5*AL264+AM$5*AM264+AN$5*AN264+AO$5*AO264+AP$5*AP264+AQ$5*AQ264+AR$5*AR264+AS$5*AS264+AT$4*AT264+AU$4*AU264+AV$4*AV264+AW$4*AW264+AX$4*AX264+AY$4*AY264+AZ$4*AZ264+BA$4*BA264+BB$4*BB264+BC$4*BC264+BD$5*BD264+BE$5*BE264+IF(BF264&gt;1,BF264^$H$3,0)</f>
        <v>27.483593485827946</v>
      </c>
      <c r="G264">
        <f t="shared" ref="G264:G327" si="10">$F$3^(MAX(E264,F264)+G$3*MIN(E264,F264))</f>
        <v>529.93980411090695</v>
      </c>
      <c r="H264" s="8">
        <f>(G264^$I$3-A264^$I$3)^2</f>
        <v>1.2137020892548843E-6</v>
      </c>
      <c r="J264" s="8">
        <f>ROUND(LOG(GCD($B264,J$4^J$2),J$4),0)</f>
        <v>0</v>
      </c>
      <c r="K264" s="8">
        <f>ROUND(LOG(GCD($B264,K$4^K$2),K$4),0)</f>
        <v>0</v>
      </c>
      <c r="L264" s="8">
        <f>ROUND(LOG(GCD($B264,L$4^L$2),L$4),0)</f>
        <v>2</v>
      </c>
      <c r="M264" s="8">
        <f>ROUND(LOG(GCD($B264,M$4^M$2),M$4),0)</f>
        <v>0</v>
      </c>
      <c r="N264" s="8">
        <f>ROUND(LOG(GCD($B264,N$4^N$2),N$4),0)</f>
        <v>0</v>
      </c>
      <c r="O264" s="8">
        <f>ROUND(LOG(GCD($B264,O$4^O$2),O$4),0)</f>
        <v>0</v>
      </c>
      <c r="P264" s="8">
        <f>ROUND(LOG(GCD($B264,P$4^P$2),P$4),0)</f>
        <v>0</v>
      </c>
      <c r="Q264" s="8">
        <f>ROUND(LOG(GCD($B264,Q$4^Q$2),Q$4),0)</f>
        <v>0</v>
      </c>
      <c r="R264" s="8">
        <f>ROUND(LOG(GCD($B264,R$4^R$2),R$4),0)</f>
        <v>0</v>
      </c>
      <c r="S264" s="8">
        <f>ROUND(LOG(GCD($B264,S$4^S$2),S$4),0)</f>
        <v>0</v>
      </c>
      <c r="T264" s="8">
        <f>ROUND(LOG(GCD($B264,T$4^T$2),T$4),0)</f>
        <v>0</v>
      </c>
      <c r="U264" s="8">
        <f>ROUND(LOG(GCD($B264,U$4^U$2),U$4),0)</f>
        <v>0</v>
      </c>
      <c r="V264" s="8">
        <f>ROUND(LOG(GCD($B264,V$4^V$2),V$4),0)</f>
        <v>0</v>
      </c>
      <c r="W264" s="8">
        <f>ROUND(LOG(GCD($B264,W$4^W$2),W$4),0)</f>
        <v>0</v>
      </c>
      <c r="X264" s="8">
        <f>ROUND(LOG(GCD($B264,X$4^X$2),X$4),0)</f>
        <v>0</v>
      </c>
      <c r="Y264" s="8">
        <f>ROUND(LOG(GCD($B264,Y$4^Y$2),Y$4),0)</f>
        <v>0</v>
      </c>
      <c r="Z264" s="8">
        <f>ROUND(LOG(GCD($B264,Z$4^Z$2),Z$4),0)</f>
        <v>0</v>
      </c>
      <c r="AA264" s="8">
        <f>ROUND(LOG(GCD($B264,AA$4^AA$2),AA$4),0)</f>
        <v>0</v>
      </c>
      <c r="AB264" s="8">
        <f>ROUND(LOG(GCD($B264,AB$4^AB$2),AB$4),0)</f>
        <v>0</v>
      </c>
      <c r="AC264" s="8">
        <f>ROUND(LOG(GCD($B264,AC$4^AC$2),AC$4),0)</f>
        <v>0</v>
      </c>
      <c r="AD264" s="8">
        <f>ROUND(LOG(GCD($B264,AD$4^AD$2),AD$4),0)</f>
        <v>0</v>
      </c>
      <c r="AE264" s="8">
        <f>ROUND(LOG(GCD($B264,AE$4^AE$2),AE$4),0)</f>
        <v>0</v>
      </c>
      <c r="AF264" s="8">
        <f>ROUND(LOG(GCD($B264,AF$4^AF$2),AF$4),0)</f>
        <v>0</v>
      </c>
      <c r="AG264" s="8">
        <f>B264/(J$4^J264*K$4^K264*L$4^L264*M$4^M264*N$4^N264*O$4^O264*P$4^P264*Q$4^Q264*R$4^R264*S$4^S264*T$4^T264*U$4^U264*V$4^V264*W$4^W264*X$4^X264*Y$4^Y264*Z$4^Z264*AA$4^AA264*AB$4^AB264*AC$4^AC264*AD$4^AD264*AE$4^AE264*AF$4^AF264)</f>
        <v>1</v>
      </c>
      <c r="AI264" s="8">
        <f>ROUND(LOG(GCD($C264,AI$4^AI$2),AI$4),0)</f>
        <v>0</v>
      </c>
      <c r="AJ264" s="8">
        <f>ROUND(LOG(GCD($C264,AJ$4^AJ$2),AJ$4),0)</f>
        <v>1</v>
      </c>
      <c r="AK264" s="8">
        <f>ROUND(LOG(GCD($C264,AK$4^AK$2),AK$4),0)</f>
        <v>0</v>
      </c>
      <c r="AL264" s="8">
        <f>ROUND(LOG(GCD($C264,AL$4^AL$2),AL$4),0)</f>
        <v>1</v>
      </c>
      <c r="AM264" s="8">
        <f>ROUND(LOG(GCD($C264,AM$4^AM$2),AM$4),0)</f>
        <v>0</v>
      </c>
      <c r="AN264" s="8">
        <f>ROUND(LOG(GCD($C264,AN$4^AN$2),AN$4),0)</f>
        <v>0</v>
      </c>
      <c r="AO264" s="8">
        <f>ROUND(LOG(GCD($C264,AO$4^AO$2),AO$4),0)</f>
        <v>0</v>
      </c>
      <c r="AP264" s="8">
        <f>ROUND(LOG(GCD($C264,AP$4^AP$2),AP$4),0)</f>
        <v>0</v>
      </c>
      <c r="AQ264" s="8">
        <f>ROUND(LOG(GCD($C264,AQ$4^AQ$2),AQ$4),0)</f>
        <v>0</v>
      </c>
      <c r="AR264" s="8">
        <f>ROUND(LOG(GCD($C264,AR$4^AR$2),AR$4),0)</f>
        <v>0</v>
      </c>
      <c r="AS264" s="8">
        <f>ROUND(LOG(GCD($C264,AS$4^AS$2),AS$4),0)</f>
        <v>0</v>
      </c>
      <c r="AT264" s="8">
        <f>ROUND(LOG(GCD($C264,AT$4^AT$2),AT$4),0)</f>
        <v>0</v>
      </c>
      <c r="AU264" s="8">
        <f>ROUND(LOG(GCD($C264,AU$4^AU$2),AU$4),0)</f>
        <v>0</v>
      </c>
      <c r="AV264" s="8">
        <f>ROUND(LOG(GCD($C264,AV$4^AV$2),AV$4),0)</f>
        <v>0</v>
      </c>
      <c r="AW264" s="8">
        <f>ROUND(LOG(GCD($C264,AW$4^AW$2),AW$4),0)</f>
        <v>0</v>
      </c>
      <c r="AX264" s="8">
        <f>ROUND(LOG(GCD($C264,AX$4^AX$2),AX$4),0)</f>
        <v>0</v>
      </c>
      <c r="AY264" s="8">
        <f>ROUND(LOG(GCD($C264,AY$4^AY$2),AY$4),0)</f>
        <v>0</v>
      </c>
      <c r="AZ264" s="8">
        <f>ROUND(LOG(GCD($C264,AZ$4^AZ$2),AZ$4),0)</f>
        <v>0</v>
      </c>
      <c r="BA264" s="8">
        <f>ROUND(LOG(GCD($C264,BA$4^BA$2),BA$4),0)</f>
        <v>0</v>
      </c>
      <c r="BB264" s="8">
        <f>ROUND(LOG(GCD($C264,BB$4^BB$2),BB$4),0)</f>
        <v>0</v>
      </c>
      <c r="BC264" s="8">
        <f>ROUND(LOG(GCD($C264,BC$4^BC$2),BC$4),0)</f>
        <v>0</v>
      </c>
      <c r="BD264" s="8">
        <f>ROUND(LOG(GCD($C264,BD$4^BD$2),BD$4),0)</f>
        <v>0</v>
      </c>
      <c r="BE264" s="8">
        <f>ROUND(LOG(GCD($C264,BE$4^BE$2),BE$4),0)</f>
        <v>0</v>
      </c>
      <c r="BF264" s="8">
        <f>C264/(AI$4^AI264*AJ$4^AJ264*AK$4^AK264*AL$4^AL264*AM$4^AM264*AN$4^AN264*AO$4^AO264*AP$4^AP264*AQ$4^AQ264*AR$4^AR264*AS$4^AS264*AT$4^AT264*AU$4^AU264*AV$4^AV264*AW$4^AW264*AX$4^AX264*AY$4^AY264*AZ$4^AZ264*BA$4^BA264*BB$4^BB264*BC$4^BC264*BD$4^BD264*BE$4^BE264)</f>
        <v>1</v>
      </c>
    </row>
    <row r="265" spans="1:58">
      <c r="A265">
        <f t="shared" ref="A265:A328" si="11">A264+1</f>
        <v>259</v>
      </c>
      <c r="B265" s="5">
        <v>161</v>
      </c>
      <c r="C265" s="5">
        <v>5</v>
      </c>
      <c r="D265">
        <v>3</v>
      </c>
      <c r="E265">
        <f>J$5*J265+K$5*K265+L$5*L265+M$5*M265+N$5*N265+O$5*O265+P$5*P265+Q$5*Q265+R$5*R265+S$5*S265+T$5*T265+U$5*U265+V$5*V265+W$5*W265+X$5*X265+Y$5*Y265+Z$5*Z265+AA$5*AA265+AB$5*AB265+AC$5*AC265+AD$5*AD265+AE$5*AE265+AF$5*AF265+IF(AG265&gt;1,AG265^$H$3,0)</f>
        <v>44.226319021333211</v>
      </c>
      <c r="F265">
        <f>AI$5*AI265+AJ$5*AJ265+AK$5*AK265+AL$5*AL265+AM$5*AM265+AN$5*AN265+AO$5*AO265+AP$5*AP265+AQ$5*AQ265+AR$5*AR265+AS$5*AS265+AT$4*AT265+AU$4*AU265+AV$4*AV265+AW$4*AW265+AX$4*AX265+AY$4*AY265+AZ$4*AZ265+BA$4*BA265+BB$4*BB265+BC$4*BC265+BD$5*BD265+BE$5*BE265+IF(BF265&gt;1,BF265^$H$3,0)</f>
        <v>6.2136386164681907</v>
      </c>
      <c r="G265">
        <f t="shared" si="10"/>
        <v>352.74201475660186</v>
      </c>
      <c r="H265" s="8">
        <f>(G265^$I$3-A265^$I$3)^2</f>
        <v>3.3602908965622242E-7</v>
      </c>
      <c r="J265" s="8">
        <f>ROUND(LOG(GCD($B265,J$4^J$2),J$4),0)</f>
        <v>0</v>
      </c>
      <c r="K265" s="8">
        <f>ROUND(LOG(GCD($B265,K$4^K$2),K$4),0)</f>
        <v>1</v>
      </c>
      <c r="L265" s="8">
        <f>ROUND(LOG(GCD($B265,L$4^L$2),L$4),0)</f>
        <v>0</v>
      </c>
      <c r="M265" s="8">
        <f>ROUND(LOG(GCD($B265,M$4^M$2),M$4),0)</f>
        <v>0</v>
      </c>
      <c r="N265" s="8">
        <f>ROUND(LOG(GCD($B265,N$4^N$2),N$4),0)</f>
        <v>0</v>
      </c>
      <c r="O265" s="8">
        <f>ROUND(LOG(GCD($B265,O$4^O$2),O$4),0)</f>
        <v>0</v>
      </c>
      <c r="P265" s="8">
        <f>ROUND(LOG(GCD($B265,P$4^P$2),P$4),0)</f>
        <v>1</v>
      </c>
      <c r="Q265" s="8">
        <f>ROUND(LOG(GCD($B265,Q$4^Q$2),Q$4),0)</f>
        <v>0</v>
      </c>
      <c r="R265" s="8">
        <f>ROUND(LOG(GCD($B265,R$4^R$2),R$4),0)</f>
        <v>0</v>
      </c>
      <c r="S265" s="8">
        <f>ROUND(LOG(GCD($B265,S$4^S$2),S$4),0)</f>
        <v>0</v>
      </c>
      <c r="T265" s="8">
        <f>ROUND(LOG(GCD($B265,T$4^T$2),T$4),0)</f>
        <v>0</v>
      </c>
      <c r="U265" s="8">
        <f>ROUND(LOG(GCD($B265,U$4^U$2),U$4),0)</f>
        <v>0</v>
      </c>
      <c r="V265" s="8">
        <f>ROUND(LOG(GCD($B265,V$4^V$2),V$4),0)</f>
        <v>0</v>
      </c>
      <c r="W265" s="8">
        <f>ROUND(LOG(GCD($B265,W$4^W$2),W$4),0)</f>
        <v>0</v>
      </c>
      <c r="X265" s="8">
        <f>ROUND(LOG(GCD($B265,X$4^X$2),X$4),0)</f>
        <v>0</v>
      </c>
      <c r="Y265" s="8">
        <f>ROUND(LOG(GCD($B265,Y$4^Y$2),Y$4),0)</f>
        <v>0</v>
      </c>
      <c r="Z265" s="8">
        <f>ROUND(LOG(GCD($B265,Z$4^Z$2),Z$4),0)</f>
        <v>0</v>
      </c>
      <c r="AA265" s="8">
        <f>ROUND(LOG(GCD($B265,AA$4^AA$2),AA$4),0)</f>
        <v>0</v>
      </c>
      <c r="AB265" s="8">
        <f>ROUND(LOG(GCD($B265,AB$4^AB$2),AB$4),0)</f>
        <v>0</v>
      </c>
      <c r="AC265" s="8">
        <f>ROUND(LOG(GCD($B265,AC$4^AC$2),AC$4),0)</f>
        <v>0</v>
      </c>
      <c r="AD265" s="8">
        <f>ROUND(LOG(GCD($B265,AD$4^AD$2),AD$4),0)</f>
        <v>0</v>
      </c>
      <c r="AE265" s="8">
        <f>ROUND(LOG(GCD($B265,AE$4^AE$2),AE$4),0)</f>
        <v>0</v>
      </c>
      <c r="AF265" s="8">
        <f>ROUND(LOG(GCD($B265,AF$4^AF$2),AF$4),0)</f>
        <v>0</v>
      </c>
      <c r="AG265" s="8">
        <f>B265/(J$4^J265*K$4^K265*L$4^L265*M$4^M265*N$4^N265*O$4^O265*P$4^P265*Q$4^Q265*R$4^R265*S$4^S265*T$4^T265*U$4^U265*V$4^V265*W$4^W265*X$4^X265*Y$4^Y265*Z$4^Z265*AA$4^AA265*AB$4^AB265*AC$4^AC265*AD$4^AD265*AE$4^AE265*AF$4^AF265)</f>
        <v>1</v>
      </c>
      <c r="AI265" s="8">
        <f>ROUND(LOG(GCD($C265,AI$4^AI$2),AI$4),0)</f>
        <v>1</v>
      </c>
      <c r="AJ265" s="8">
        <f>ROUND(LOG(GCD($C265,AJ$4^AJ$2),AJ$4),0)</f>
        <v>0</v>
      </c>
      <c r="AK265" s="8">
        <f>ROUND(LOG(GCD($C265,AK$4^AK$2),AK$4),0)</f>
        <v>0</v>
      </c>
      <c r="AL265" s="8">
        <f>ROUND(LOG(GCD($C265,AL$4^AL$2),AL$4),0)</f>
        <v>0</v>
      </c>
      <c r="AM265" s="8">
        <f>ROUND(LOG(GCD($C265,AM$4^AM$2),AM$4),0)</f>
        <v>0</v>
      </c>
      <c r="AN265" s="8">
        <f>ROUND(LOG(GCD($C265,AN$4^AN$2),AN$4),0)</f>
        <v>0</v>
      </c>
      <c r="AO265" s="8">
        <f>ROUND(LOG(GCD($C265,AO$4^AO$2),AO$4),0)</f>
        <v>0</v>
      </c>
      <c r="AP265" s="8">
        <f>ROUND(LOG(GCD($C265,AP$4^AP$2),AP$4),0)</f>
        <v>0</v>
      </c>
      <c r="AQ265" s="8">
        <f>ROUND(LOG(GCD($C265,AQ$4^AQ$2),AQ$4),0)</f>
        <v>0</v>
      </c>
      <c r="AR265" s="8">
        <f>ROUND(LOG(GCD($C265,AR$4^AR$2),AR$4),0)</f>
        <v>0</v>
      </c>
      <c r="AS265" s="8">
        <f>ROUND(LOG(GCD($C265,AS$4^AS$2),AS$4),0)</f>
        <v>0</v>
      </c>
      <c r="AT265" s="8">
        <f>ROUND(LOG(GCD($C265,AT$4^AT$2),AT$4),0)</f>
        <v>0</v>
      </c>
      <c r="AU265" s="8">
        <f>ROUND(LOG(GCD($C265,AU$4^AU$2),AU$4),0)</f>
        <v>0</v>
      </c>
      <c r="AV265" s="8">
        <f>ROUND(LOG(GCD($C265,AV$4^AV$2),AV$4),0)</f>
        <v>0</v>
      </c>
      <c r="AW265" s="8">
        <f>ROUND(LOG(GCD($C265,AW$4^AW$2),AW$4),0)</f>
        <v>0</v>
      </c>
      <c r="AX265" s="8">
        <f>ROUND(LOG(GCD($C265,AX$4^AX$2),AX$4),0)</f>
        <v>0</v>
      </c>
      <c r="AY265" s="8">
        <f>ROUND(LOG(GCD($C265,AY$4^AY$2),AY$4),0)</f>
        <v>0</v>
      </c>
      <c r="AZ265" s="8">
        <f>ROUND(LOG(GCD($C265,AZ$4^AZ$2),AZ$4),0)</f>
        <v>0</v>
      </c>
      <c r="BA265" s="8">
        <f>ROUND(LOG(GCD($C265,BA$4^BA$2),BA$4),0)</f>
        <v>0</v>
      </c>
      <c r="BB265" s="8">
        <f>ROUND(LOG(GCD($C265,BB$4^BB$2),BB$4),0)</f>
        <v>0</v>
      </c>
      <c r="BC265" s="8">
        <f>ROUND(LOG(GCD($C265,BC$4^BC$2),BC$4),0)</f>
        <v>0</v>
      </c>
      <c r="BD265" s="8">
        <f>ROUND(LOG(GCD($C265,BD$4^BD$2),BD$4),0)</f>
        <v>0</v>
      </c>
      <c r="BE265" s="8">
        <f>ROUND(LOG(GCD($C265,BE$4^BE$2),BE$4),0)</f>
        <v>0</v>
      </c>
      <c r="BF265" s="8">
        <f>C265/(AI$4^AI265*AJ$4^AJ265*AK$4^AK265*AL$4^AL265*AM$4^AM265*AN$4^AN265*AO$4^AO265*AP$4^AP265*AQ$4^AQ265*AR$4^AR265*AS$4^AS265*AT$4^AT265*AU$4^AU265*AV$4^AV265*AW$4^AW265*AX$4^AX265*AY$4^AY265*AZ$4^AZ265*BA$4^BA265*BB$4^BB265*BC$4^BC265*BD$4^BD265*BE$4^BE265)</f>
        <v>1</v>
      </c>
    </row>
    <row r="266" spans="1:58">
      <c r="A266">
        <f t="shared" si="11"/>
        <v>260</v>
      </c>
      <c r="B266" s="5">
        <v>221</v>
      </c>
      <c r="C266" s="5">
        <v>1</v>
      </c>
      <c r="D266">
        <v>3</v>
      </c>
      <c r="E266">
        <f>J$5*J266+K$5*K266+L$5*L266+M$5*M266+N$5*N266+O$5*O266+P$5*P266+Q$5*Q266+R$5*R266+S$5*S266+T$5*T266+U$5*U266+V$5*V266+W$5*W266+X$5*X266+Y$5*Y266+Z$5*Z266+AA$5*AA266+AB$5*AB266+AC$5*AC266+AD$5*AD266+AE$5*AE266+AF$5*AF266+IF(AG266&gt;1,AG266^$H$3,0)</f>
        <v>43.302354201052069</v>
      </c>
      <c r="F266">
        <f>AI$5*AI266+AJ$5*AJ266+AK$5*AK266+AL$5*AL266+AM$5*AM266+AN$5*AN266+AO$5*AO266+AP$5*AP266+AQ$5*AQ266+AR$5*AR266+AS$5*AS266+AT$4*AT266+AU$4*AU266+AV$4*AV266+AW$4*AW266+AX$4*AX266+AY$4*AY266+AZ$4*AZ266+BA$4*BA266+BB$4*BB266+BC$4*BC266+BD$5*BD266+BE$5*BE266+IF(BF266&gt;1,BF266^$H$3,0)</f>
        <v>0</v>
      </c>
      <c r="G266">
        <f t="shared" si="10"/>
        <v>173.5108290604208</v>
      </c>
      <c r="H266" s="8">
        <f>(G266^$I$3-A266^$I$3)^2</f>
        <v>1.2786305361161716E-6</v>
      </c>
      <c r="J266" s="8">
        <f>ROUND(LOG(GCD($B266,J$4^J$2),J$4),0)</f>
        <v>0</v>
      </c>
      <c r="K266" s="8">
        <f>ROUND(LOG(GCD($B266,K$4^K$2),K$4),0)</f>
        <v>0</v>
      </c>
      <c r="L266" s="8">
        <f>ROUND(LOG(GCD($B266,L$4^L$2),L$4),0)</f>
        <v>0</v>
      </c>
      <c r="M266" s="8">
        <f>ROUND(LOG(GCD($B266,M$4^M$2),M$4),0)</f>
        <v>1</v>
      </c>
      <c r="N266" s="8">
        <f>ROUND(LOG(GCD($B266,N$4^N$2),N$4),0)</f>
        <v>1</v>
      </c>
      <c r="O266" s="8">
        <f>ROUND(LOG(GCD($B266,O$4^O$2),O$4),0)</f>
        <v>0</v>
      </c>
      <c r="P266" s="8">
        <f>ROUND(LOG(GCD($B266,P$4^P$2),P$4),0)</f>
        <v>0</v>
      </c>
      <c r="Q266" s="8">
        <f>ROUND(LOG(GCD($B266,Q$4^Q$2),Q$4),0)</f>
        <v>0</v>
      </c>
      <c r="R266" s="8">
        <f>ROUND(LOG(GCD($B266,R$4^R$2),R$4),0)</f>
        <v>0</v>
      </c>
      <c r="S266" s="8">
        <f>ROUND(LOG(GCD($B266,S$4^S$2),S$4),0)</f>
        <v>0</v>
      </c>
      <c r="T266" s="8">
        <f>ROUND(LOG(GCD($B266,T$4^T$2),T$4),0)</f>
        <v>0</v>
      </c>
      <c r="U266" s="8">
        <f>ROUND(LOG(GCD($B266,U$4^U$2),U$4),0)</f>
        <v>0</v>
      </c>
      <c r="V266" s="8">
        <f>ROUND(LOG(GCD($B266,V$4^V$2),V$4),0)</f>
        <v>0</v>
      </c>
      <c r="W266" s="8">
        <f>ROUND(LOG(GCD($B266,W$4^W$2),W$4),0)</f>
        <v>0</v>
      </c>
      <c r="X266" s="8">
        <f>ROUND(LOG(GCD($B266,X$4^X$2),X$4),0)</f>
        <v>0</v>
      </c>
      <c r="Y266" s="8">
        <f>ROUND(LOG(GCD($B266,Y$4^Y$2),Y$4),0)</f>
        <v>0</v>
      </c>
      <c r="Z266" s="8">
        <f>ROUND(LOG(GCD($B266,Z$4^Z$2),Z$4),0)</f>
        <v>0</v>
      </c>
      <c r="AA266" s="8">
        <f>ROUND(LOG(GCD($B266,AA$4^AA$2),AA$4),0)</f>
        <v>0</v>
      </c>
      <c r="AB266" s="8">
        <f>ROUND(LOG(GCD($B266,AB$4^AB$2),AB$4),0)</f>
        <v>0</v>
      </c>
      <c r="AC266" s="8">
        <f>ROUND(LOG(GCD($B266,AC$4^AC$2),AC$4),0)</f>
        <v>0</v>
      </c>
      <c r="AD266" s="8">
        <f>ROUND(LOG(GCD($B266,AD$4^AD$2),AD$4),0)</f>
        <v>0</v>
      </c>
      <c r="AE266" s="8">
        <f>ROUND(LOG(GCD($B266,AE$4^AE$2),AE$4),0)</f>
        <v>0</v>
      </c>
      <c r="AF266" s="8">
        <f>ROUND(LOG(GCD($B266,AF$4^AF$2),AF$4),0)</f>
        <v>0</v>
      </c>
      <c r="AG266" s="8">
        <f>B266/(J$4^J266*K$4^K266*L$4^L266*M$4^M266*N$4^N266*O$4^O266*P$4^P266*Q$4^Q266*R$4^R266*S$4^S266*T$4^T266*U$4^U266*V$4^V266*W$4^W266*X$4^X266*Y$4^Y266*Z$4^Z266*AA$4^AA266*AB$4^AB266*AC$4^AC266*AD$4^AD266*AE$4^AE266*AF$4^AF266)</f>
        <v>1</v>
      </c>
      <c r="AI266" s="8">
        <f>ROUND(LOG(GCD($C266,AI$4^AI$2),AI$4),0)</f>
        <v>0</v>
      </c>
      <c r="AJ266" s="8">
        <f>ROUND(LOG(GCD($C266,AJ$4^AJ$2),AJ$4),0)</f>
        <v>0</v>
      </c>
      <c r="AK266" s="8">
        <f>ROUND(LOG(GCD($C266,AK$4^AK$2),AK$4),0)</f>
        <v>0</v>
      </c>
      <c r="AL266" s="8">
        <f>ROUND(LOG(GCD($C266,AL$4^AL$2),AL$4),0)</f>
        <v>0</v>
      </c>
      <c r="AM266" s="8">
        <f>ROUND(LOG(GCD($C266,AM$4^AM$2),AM$4),0)</f>
        <v>0</v>
      </c>
      <c r="AN266" s="8">
        <f>ROUND(LOG(GCD($C266,AN$4^AN$2),AN$4),0)</f>
        <v>0</v>
      </c>
      <c r="AO266" s="8">
        <f>ROUND(LOG(GCD($C266,AO$4^AO$2),AO$4),0)</f>
        <v>0</v>
      </c>
      <c r="AP266" s="8">
        <f>ROUND(LOG(GCD($C266,AP$4^AP$2),AP$4),0)</f>
        <v>0</v>
      </c>
      <c r="AQ266" s="8">
        <f>ROUND(LOG(GCD($C266,AQ$4^AQ$2),AQ$4),0)</f>
        <v>0</v>
      </c>
      <c r="AR266" s="8">
        <f>ROUND(LOG(GCD($C266,AR$4^AR$2),AR$4),0)</f>
        <v>0</v>
      </c>
      <c r="AS266" s="8">
        <f>ROUND(LOG(GCD($C266,AS$4^AS$2),AS$4),0)</f>
        <v>0</v>
      </c>
      <c r="AT266" s="8">
        <f>ROUND(LOG(GCD($C266,AT$4^AT$2),AT$4),0)</f>
        <v>0</v>
      </c>
      <c r="AU266" s="8">
        <f>ROUND(LOG(GCD($C266,AU$4^AU$2),AU$4),0)</f>
        <v>0</v>
      </c>
      <c r="AV266" s="8">
        <f>ROUND(LOG(GCD($C266,AV$4^AV$2),AV$4),0)</f>
        <v>0</v>
      </c>
      <c r="AW266" s="8">
        <f>ROUND(LOG(GCD($C266,AW$4^AW$2),AW$4),0)</f>
        <v>0</v>
      </c>
      <c r="AX266" s="8">
        <f>ROUND(LOG(GCD($C266,AX$4^AX$2),AX$4),0)</f>
        <v>0</v>
      </c>
      <c r="AY266" s="8">
        <f>ROUND(LOG(GCD($C266,AY$4^AY$2),AY$4),0)</f>
        <v>0</v>
      </c>
      <c r="AZ266" s="8">
        <f>ROUND(LOG(GCD($C266,AZ$4^AZ$2),AZ$4),0)</f>
        <v>0</v>
      </c>
      <c r="BA266" s="8">
        <f>ROUND(LOG(GCD($C266,BA$4^BA$2),BA$4),0)</f>
        <v>0</v>
      </c>
      <c r="BB266" s="8">
        <f>ROUND(LOG(GCD($C266,BB$4^BB$2),BB$4),0)</f>
        <v>0</v>
      </c>
      <c r="BC266" s="8">
        <f>ROUND(LOG(GCD($C266,BC$4^BC$2),BC$4),0)</f>
        <v>0</v>
      </c>
      <c r="BD266" s="8">
        <f>ROUND(LOG(GCD($C266,BD$4^BD$2),BD$4),0)</f>
        <v>0</v>
      </c>
      <c r="BE266" s="8">
        <f>ROUND(LOG(GCD($C266,BE$4^BE$2),BE$4),0)</f>
        <v>0</v>
      </c>
      <c r="BF266" s="8">
        <f>C266/(AI$4^AI266*AJ$4^AJ266*AK$4^AK266*AL$4^AL266*AM$4^AM266*AN$4^AN266*AO$4^AO266*AP$4^AP266*AQ$4^AQ266*AR$4^AR266*AS$4^AS266*AT$4^AT266*AU$4^AU266*AV$4^AV266*AW$4^AW266*AX$4^AX266*AY$4^AY266*AZ$4^AZ266*BA$4^BA266*BB$4^BB266*BC$4^BC266*BD$4^BD266*BE$4^BE266)</f>
        <v>1</v>
      </c>
    </row>
    <row r="267" spans="1:58">
      <c r="A267">
        <f t="shared" si="11"/>
        <v>261</v>
      </c>
      <c r="B267" s="5">
        <v>247</v>
      </c>
      <c r="C267" s="5">
        <v>7</v>
      </c>
      <c r="D267">
        <v>3</v>
      </c>
      <c r="E267">
        <f>J$5*J267+K$5*K267+L$5*L267+M$5*M267+N$5*N267+O$5*O267+P$5*P267+Q$5*Q267+R$5*R267+S$5*S267+T$5*T267+U$5*U267+V$5*V267+W$5*W267+X$5*X267+Y$5*Y267+Z$5*Z267+AA$5*AA267+AB$5*AB267+AC$5*AC267+AD$5*AD267+AE$5*AE267+AF$5*AF267+IF(AG267&gt;1,AG267^$H$3,0)</f>
        <v>46.655842277151706</v>
      </c>
      <c r="F267">
        <f>AI$5*AI267+AJ$5*AJ267+AK$5*AK267+AL$5*AL267+AM$5*AM267+AN$5*AN267+AO$5*AO267+AP$5*AP267+AQ$5*AQ267+AR$5*AR267+AS$5*AS267+AT$4*AT267+AU$4*AU267+AV$4*AV267+AW$4*AW267+AX$4*AX267+AY$4*AY267+AZ$4*AZ267+BA$4*BA267+BB$4*BB267+BC$4*BC267+BD$5*BD267+BE$5*BE267+IF(BF267&gt;1,BF267^$H$3,0)</f>
        <v>9.1034173838133761</v>
      </c>
      <c r="G267">
        <f t="shared" si="10"/>
        <v>622.55464086511199</v>
      </c>
      <c r="H267" s="8">
        <f>(G267^$I$3-A267^$I$3)^2</f>
        <v>1.4952395306779039E-6</v>
      </c>
      <c r="J267" s="8">
        <f>ROUND(LOG(GCD($B267,J$4^J$2),J$4),0)</f>
        <v>0</v>
      </c>
      <c r="K267" s="8">
        <f>ROUND(LOG(GCD($B267,K$4^K$2),K$4),0)</f>
        <v>0</v>
      </c>
      <c r="L267" s="8">
        <f>ROUND(LOG(GCD($B267,L$4^L$2),L$4),0)</f>
        <v>0</v>
      </c>
      <c r="M267" s="8">
        <f>ROUND(LOG(GCD($B267,M$4^M$2),M$4),0)</f>
        <v>1</v>
      </c>
      <c r="N267" s="8">
        <f>ROUND(LOG(GCD($B267,N$4^N$2),N$4),0)</f>
        <v>0</v>
      </c>
      <c r="O267" s="8">
        <f>ROUND(LOG(GCD($B267,O$4^O$2),O$4),0)</f>
        <v>1</v>
      </c>
      <c r="P267" s="8">
        <f>ROUND(LOG(GCD($B267,P$4^P$2),P$4),0)</f>
        <v>0</v>
      </c>
      <c r="Q267" s="8">
        <f>ROUND(LOG(GCD($B267,Q$4^Q$2),Q$4),0)</f>
        <v>0</v>
      </c>
      <c r="R267" s="8">
        <f>ROUND(LOG(GCD($B267,R$4^R$2),R$4),0)</f>
        <v>0</v>
      </c>
      <c r="S267" s="8">
        <f>ROUND(LOG(GCD($B267,S$4^S$2),S$4),0)</f>
        <v>0</v>
      </c>
      <c r="T267" s="8">
        <f>ROUND(LOG(GCD($B267,T$4^T$2),T$4),0)</f>
        <v>0</v>
      </c>
      <c r="U267" s="8">
        <f>ROUND(LOG(GCD($B267,U$4^U$2),U$4),0)</f>
        <v>0</v>
      </c>
      <c r="V267" s="8">
        <f>ROUND(LOG(GCD($B267,V$4^V$2),V$4),0)</f>
        <v>0</v>
      </c>
      <c r="W267" s="8">
        <f>ROUND(LOG(GCD($B267,W$4^W$2),W$4),0)</f>
        <v>0</v>
      </c>
      <c r="X267" s="8">
        <f>ROUND(LOG(GCD($B267,X$4^X$2),X$4),0)</f>
        <v>0</v>
      </c>
      <c r="Y267" s="8">
        <f>ROUND(LOG(GCD($B267,Y$4^Y$2),Y$4),0)</f>
        <v>0</v>
      </c>
      <c r="Z267" s="8">
        <f>ROUND(LOG(GCD($B267,Z$4^Z$2),Z$4),0)</f>
        <v>0</v>
      </c>
      <c r="AA267" s="8">
        <f>ROUND(LOG(GCD($B267,AA$4^AA$2),AA$4),0)</f>
        <v>0</v>
      </c>
      <c r="AB267" s="8">
        <f>ROUND(LOG(GCD($B267,AB$4^AB$2),AB$4),0)</f>
        <v>0</v>
      </c>
      <c r="AC267" s="8">
        <f>ROUND(LOG(GCD($B267,AC$4^AC$2),AC$4),0)</f>
        <v>0</v>
      </c>
      <c r="AD267" s="8">
        <f>ROUND(LOG(GCD($B267,AD$4^AD$2),AD$4),0)</f>
        <v>0</v>
      </c>
      <c r="AE267" s="8">
        <f>ROUND(LOG(GCD($B267,AE$4^AE$2),AE$4),0)</f>
        <v>0</v>
      </c>
      <c r="AF267" s="8">
        <f>ROUND(LOG(GCD($B267,AF$4^AF$2),AF$4),0)</f>
        <v>0</v>
      </c>
      <c r="AG267" s="8">
        <f>B267/(J$4^J267*K$4^K267*L$4^L267*M$4^M267*N$4^N267*O$4^O267*P$4^P267*Q$4^Q267*R$4^R267*S$4^S267*T$4^T267*U$4^U267*V$4^V267*W$4^W267*X$4^X267*Y$4^Y267*Z$4^Z267*AA$4^AA267*AB$4^AB267*AC$4^AC267*AD$4^AD267*AE$4^AE267*AF$4^AF267)</f>
        <v>1</v>
      </c>
      <c r="AI267" s="8">
        <f>ROUND(LOG(GCD($C267,AI$4^AI$2),AI$4),0)</f>
        <v>0</v>
      </c>
      <c r="AJ267" s="8">
        <f>ROUND(LOG(GCD($C267,AJ$4^AJ$2),AJ$4),0)</f>
        <v>1</v>
      </c>
      <c r="AK267" s="8">
        <f>ROUND(LOG(GCD($C267,AK$4^AK$2),AK$4),0)</f>
        <v>0</v>
      </c>
      <c r="AL267" s="8">
        <f>ROUND(LOG(GCD($C267,AL$4^AL$2),AL$4),0)</f>
        <v>0</v>
      </c>
      <c r="AM267" s="8">
        <f>ROUND(LOG(GCD($C267,AM$4^AM$2),AM$4),0)</f>
        <v>0</v>
      </c>
      <c r="AN267" s="8">
        <f>ROUND(LOG(GCD($C267,AN$4^AN$2),AN$4),0)</f>
        <v>0</v>
      </c>
      <c r="AO267" s="8">
        <f>ROUND(LOG(GCD($C267,AO$4^AO$2),AO$4),0)</f>
        <v>0</v>
      </c>
      <c r="AP267" s="8">
        <f>ROUND(LOG(GCD($C267,AP$4^AP$2),AP$4),0)</f>
        <v>0</v>
      </c>
      <c r="AQ267" s="8">
        <f>ROUND(LOG(GCD($C267,AQ$4^AQ$2),AQ$4),0)</f>
        <v>0</v>
      </c>
      <c r="AR267" s="8">
        <f>ROUND(LOG(GCD($C267,AR$4^AR$2),AR$4),0)</f>
        <v>0</v>
      </c>
      <c r="AS267" s="8">
        <f>ROUND(LOG(GCD($C267,AS$4^AS$2),AS$4),0)</f>
        <v>0</v>
      </c>
      <c r="AT267" s="8">
        <f>ROUND(LOG(GCD($C267,AT$4^AT$2),AT$4),0)</f>
        <v>0</v>
      </c>
      <c r="AU267" s="8">
        <f>ROUND(LOG(GCD($C267,AU$4^AU$2),AU$4),0)</f>
        <v>0</v>
      </c>
      <c r="AV267" s="8">
        <f>ROUND(LOG(GCD($C267,AV$4^AV$2),AV$4),0)</f>
        <v>0</v>
      </c>
      <c r="AW267" s="8">
        <f>ROUND(LOG(GCD($C267,AW$4^AW$2),AW$4),0)</f>
        <v>0</v>
      </c>
      <c r="AX267" s="8">
        <f>ROUND(LOG(GCD($C267,AX$4^AX$2),AX$4),0)</f>
        <v>0</v>
      </c>
      <c r="AY267" s="8">
        <f>ROUND(LOG(GCD($C267,AY$4^AY$2),AY$4),0)</f>
        <v>0</v>
      </c>
      <c r="AZ267" s="8">
        <f>ROUND(LOG(GCD($C267,AZ$4^AZ$2),AZ$4),0)</f>
        <v>0</v>
      </c>
      <c r="BA267" s="8">
        <f>ROUND(LOG(GCD($C267,BA$4^BA$2),BA$4),0)</f>
        <v>0</v>
      </c>
      <c r="BB267" s="8">
        <f>ROUND(LOG(GCD($C267,BB$4^BB$2),BB$4),0)</f>
        <v>0</v>
      </c>
      <c r="BC267" s="8">
        <f>ROUND(LOG(GCD($C267,BC$4^BC$2),BC$4),0)</f>
        <v>0</v>
      </c>
      <c r="BD267" s="8">
        <f>ROUND(LOG(GCD($C267,BD$4^BD$2),BD$4),0)</f>
        <v>0</v>
      </c>
      <c r="BE267" s="8">
        <f>ROUND(LOG(GCD($C267,BE$4^BE$2),BE$4),0)</f>
        <v>0</v>
      </c>
      <c r="BF267" s="8">
        <f>C267/(AI$4^AI267*AJ$4^AJ267*AK$4^AK267*AL$4^AL267*AM$4^AM267*AN$4^AN267*AO$4^AO267*AP$4^AP267*AQ$4^AQ267*AR$4^AR267*AS$4^AS267*AT$4^AT267*AU$4^AU267*AV$4^AV267*AW$4^AW267*AX$4^AX267*AY$4^AY267*AZ$4^AZ267*BA$4^BA267*BB$4^BB267*BC$4^BC267*BD$4^BD267*BE$4^BE267)</f>
        <v>1</v>
      </c>
    </row>
    <row r="268" spans="1:58">
      <c r="A268">
        <f t="shared" si="11"/>
        <v>262</v>
      </c>
      <c r="B268" s="5">
        <v>289</v>
      </c>
      <c r="C268" s="5">
        <v>1</v>
      </c>
      <c r="D268">
        <v>3</v>
      </c>
      <c r="E268">
        <f>J$5*J268+K$5*K268+L$5*L268+M$5*M268+N$5*N268+O$5*O268+P$5*P268+Q$5*Q268+R$5*R268+S$5*S268+T$5*T268+U$5*U268+V$5*V268+W$5*W268+X$5*X268+Y$5*Y268+Z$5*Z268+AA$5*AA268+AB$5*AB268+AC$5*AC268+AD$5*AD268+AE$5*AE268+AF$5*AF268+IF(AG268&gt;1,AG268^$H$3,0)</f>
        <v>49.844356198075005</v>
      </c>
      <c r="F268">
        <f>AI$5*AI268+AJ$5*AJ268+AK$5*AK268+AL$5*AL268+AM$5*AM268+AN$5*AN268+AO$5*AO268+AP$5*AP268+AQ$5*AQ268+AR$5*AR268+AS$5*AS268+AT$4*AT268+AU$4*AU268+AV$4*AV268+AW$4*AW268+AX$4*AX268+AY$4*AY268+AZ$4*AZ268+BA$4*BA268+BB$4*BB268+BC$4*BC268+BD$5*BD268+BE$5*BE268+IF(BF268&gt;1,BF268^$H$3,0)</f>
        <v>0</v>
      </c>
      <c r="G268">
        <f t="shared" si="10"/>
        <v>378.12723580448022</v>
      </c>
      <c r="H268" s="8">
        <f>(G268^$I$3-A268^$I$3)^2</f>
        <v>4.3465952990254589E-7</v>
      </c>
      <c r="J268" s="8">
        <f>ROUND(LOG(GCD($B268,J$4^J$2),J$4),0)</f>
        <v>0</v>
      </c>
      <c r="K268" s="8">
        <f>ROUND(LOG(GCD($B268,K$4^K$2),K$4),0)</f>
        <v>0</v>
      </c>
      <c r="L268" s="8">
        <f>ROUND(LOG(GCD($B268,L$4^L$2),L$4),0)</f>
        <v>0</v>
      </c>
      <c r="M268" s="8">
        <f>ROUND(LOG(GCD($B268,M$4^M$2),M$4),0)</f>
        <v>0</v>
      </c>
      <c r="N268" s="8">
        <f>ROUND(LOG(GCD($B268,N$4^N$2),N$4),0)</f>
        <v>2</v>
      </c>
      <c r="O268" s="8">
        <f>ROUND(LOG(GCD($B268,O$4^O$2),O$4),0)</f>
        <v>0</v>
      </c>
      <c r="P268" s="8">
        <f>ROUND(LOG(GCD($B268,P$4^P$2),P$4),0)</f>
        <v>0</v>
      </c>
      <c r="Q268" s="8">
        <f>ROUND(LOG(GCD($B268,Q$4^Q$2),Q$4),0)</f>
        <v>0</v>
      </c>
      <c r="R268" s="8">
        <f>ROUND(LOG(GCD($B268,R$4^R$2),R$4),0)</f>
        <v>0</v>
      </c>
      <c r="S268" s="8">
        <f>ROUND(LOG(GCD($B268,S$4^S$2),S$4),0)</f>
        <v>0</v>
      </c>
      <c r="T268" s="8">
        <f>ROUND(LOG(GCD($B268,T$4^T$2),T$4),0)</f>
        <v>0</v>
      </c>
      <c r="U268" s="8">
        <f>ROUND(LOG(GCD($B268,U$4^U$2),U$4),0)</f>
        <v>0</v>
      </c>
      <c r="V268" s="8">
        <f>ROUND(LOG(GCD($B268,V$4^V$2),V$4),0)</f>
        <v>0</v>
      </c>
      <c r="W268" s="8">
        <f>ROUND(LOG(GCD($B268,W$4^W$2),W$4),0)</f>
        <v>0</v>
      </c>
      <c r="X268" s="8">
        <f>ROUND(LOG(GCD($B268,X$4^X$2),X$4),0)</f>
        <v>0</v>
      </c>
      <c r="Y268" s="8">
        <f>ROUND(LOG(GCD($B268,Y$4^Y$2),Y$4),0)</f>
        <v>0</v>
      </c>
      <c r="Z268" s="8">
        <f>ROUND(LOG(GCD($B268,Z$4^Z$2),Z$4),0)</f>
        <v>0</v>
      </c>
      <c r="AA268" s="8">
        <f>ROUND(LOG(GCD($B268,AA$4^AA$2),AA$4),0)</f>
        <v>0</v>
      </c>
      <c r="AB268" s="8">
        <f>ROUND(LOG(GCD($B268,AB$4^AB$2),AB$4),0)</f>
        <v>0</v>
      </c>
      <c r="AC268" s="8">
        <f>ROUND(LOG(GCD($B268,AC$4^AC$2),AC$4),0)</f>
        <v>0</v>
      </c>
      <c r="AD268" s="8">
        <f>ROUND(LOG(GCD($B268,AD$4^AD$2),AD$4),0)</f>
        <v>0</v>
      </c>
      <c r="AE268" s="8">
        <f>ROUND(LOG(GCD($B268,AE$4^AE$2),AE$4),0)</f>
        <v>0</v>
      </c>
      <c r="AF268" s="8">
        <f>ROUND(LOG(GCD($B268,AF$4^AF$2),AF$4),0)</f>
        <v>0</v>
      </c>
      <c r="AG268" s="8">
        <f>B268/(J$4^J268*K$4^K268*L$4^L268*M$4^M268*N$4^N268*O$4^O268*P$4^P268*Q$4^Q268*R$4^R268*S$4^S268*T$4^T268*U$4^U268*V$4^V268*W$4^W268*X$4^X268*Y$4^Y268*Z$4^Z268*AA$4^AA268*AB$4^AB268*AC$4^AC268*AD$4^AD268*AE$4^AE268*AF$4^AF268)</f>
        <v>1</v>
      </c>
      <c r="AI268" s="8">
        <f>ROUND(LOG(GCD($C268,AI$4^AI$2),AI$4),0)</f>
        <v>0</v>
      </c>
      <c r="AJ268" s="8">
        <f>ROUND(LOG(GCD($C268,AJ$4^AJ$2),AJ$4),0)</f>
        <v>0</v>
      </c>
      <c r="AK268" s="8">
        <f>ROUND(LOG(GCD($C268,AK$4^AK$2),AK$4),0)</f>
        <v>0</v>
      </c>
      <c r="AL268" s="8">
        <f>ROUND(LOG(GCD($C268,AL$4^AL$2),AL$4),0)</f>
        <v>0</v>
      </c>
      <c r="AM268" s="8">
        <f>ROUND(LOG(GCD($C268,AM$4^AM$2),AM$4),0)</f>
        <v>0</v>
      </c>
      <c r="AN268" s="8">
        <f>ROUND(LOG(GCD($C268,AN$4^AN$2),AN$4),0)</f>
        <v>0</v>
      </c>
      <c r="AO268" s="8">
        <f>ROUND(LOG(GCD($C268,AO$4^AO$2),AO$4),0)</f>
        <v>0</v>
      </c>
      <c r="AP268" s="8">
        <f>ROUND(LOG(GCD($C268,AP$4^AP$2),AP$4),0)</f>
        <v>0</v>
      </c>
      <c r="AQ268" s="8">
        <f>ROUND(LOG(GCD($C268,AQ$4^AQ$2),AQ$4),0)</f>
        <v>0</v>
      </c>
      <c r="AR268" s="8">
        <f>ROUND(LOG(GCD($C268,AR$4^AR$2),AR$4),0)</f>
        <v>0</v>
      </c>
      <c r="AS268" s="8">
        <f>ROUND(LOG(GCD($C268,AS$4^AS$2),AS$4),0)</f>
        <v>0</v>
      </c>
      <c r="AT268" s="8">
        <f>ROUND(LOG(GCD($C268,AT$4^AT$2),AT$4),0)</f>
        <v>0</v>
      </c>
      <c r="AU268" s="8">
        <f>ROUND(LOG(GCD($C268,AU$4^AU$2),AU$4),0)</f>
        <v>0</v>
      </c>
      <c r="AV268" s="8">
        <f>ROUND(LOG(GCD($C268,AV$4^AV$2),AV$4),0)</f>
        <v>0</v>
      </c>
      <c r="AW268" s="8">
        <f>ROUND(LOG(GCD($C268,AW$4^AW$2),AW$4),0)</f>
        <v>0</v>
      </c>
      <c r="AX268" s="8">
        <f>ROUND(LOG(GCD($C268,AX$4^AX$2),AX$4),0)</f>
        <v>0</v>
      </c>
      <c r="AY268" s="8">
        <f>ROUND(LOG(GCD($C268,AY$4^AY$2),AY$4),0)</f>
        <v>0</v>
      </c>
      <c r="AZ268" s="8">
        <f>ROUND(LOG(GCD($C268,AZ$4^AZ$2),AZ$4),0)</f>
        <v>0</v>
      </c>
      <c r="BA268" s="8">
        <f>ROUND(LOG(GCD($C268,BA$4^BA$2),BA$4),0)</f>
        <v>0</v>
      </c>
      <c r="BB268" s="8">
        <f>ROUND(LOG(GCD($C268,BB$4^BB$2),BB$4),0)</f>
        <v>0</v>
      </c>
      <c r="BC268" s="8">
        <f>ROUND(LOG(GCD($C268,BC$4^BC$2),BC$4),0)</f>
        <v>0</v>
      </c>
      <c r="BD268" s="8">
        <f>ROUND(LOG(GCD($C268,BD$4^BD$2),BD$4),0)</f>
        <v>0</v>
      </c>
      <c r="BE268" s="8">
        <f>ROUND(LOG(GCD($C268,BE$4^BE$2),BE$4),0)</f>
        <v>0</v>
      </c>
      <c r="BF268" s="8">
        <f>C268/(AI$4^AI268*AJ$4^AJ268*AK$4^AK268*AL$4^AL268*AM$4^AM268*AN$4^AN268*AO$4^AO268*AP$4^AP268*AQ$4^AQ268*AR$4^AR268*AS$4^AS268*AT$4^AT268*AU$4^AU268*AV$4^AV268*AW$4^AW268*AX$4^AX268*AY$4^AY268*AZ$4^AZ268*BA$4^BA268*BB$4^BB268*BC$4^BC268*BD$4^BD268*BE$4^BE268)</f>
        <v>1</v>
      </c>
    </row>
    <row r="269" spans="1:58">
      <c r="A269">
        <f t="shared" si="11"/>
        <v>263</v>
      </c>
      <c r="B269" s="5">
        <v>343</v>
      </c>
      <c r="C269" s="5">
        <v>625</v>
      </c>
      <c r="D269">
        <v>3</v>
      </c>
      <c r="E269">
        <f>J$5*J269+K$5*K269+L$5*L269+M$5*M269+N$5*N269+O$5*O269+P$5*P269+Q$5*Q269+R$5*R269+S$5*S269+T$5*T269+U$5*U269+V$5*V269+W$5*W269+X$5*X269+Y$5*Y269+Z$5*Z269+AA$5*AA269+AB$5*AB269+AC$5*AC269+AD$5*AD269+AE$5*AE269+AF$5*AF269+IF(AG269&gt;1,AG269^$H$3,0)</f>
        <v>27.310252151440128</v>
      </c>
      <c r="F269">
        <f>AI$5*AI269+AJ$5*AJ269+AK$5*AK269+AL$5*AL269+AM$5*AM269+AN$5*AN269+AO$5*AO269+AP$5*AP269+AQ$5*AQ269+AR$5*AR269+AS$5*AS269+AT$4*AT269+AU$4*AU269+AV$4*AV269+AW$4*AW269+AX$4*AX269+AY$4*AY269+AZ$4*AZ269+BA$4*BA269+BB$4*BB269+BC$4*BC269+BD$5*BD269+BE$5*BE269+IF(BF269&gt;1,BF269^$H$3,0)</f>
        <v>24.854554465872763</v>
      </c>
      <c r="G269">
        <f t="shared" si="10"/>
        <v>284.25685232120895</v>
      </c>
      <c r="H269" s="8">
        <f>(G269^$I$3-A269^$I$3)^2</f>
        <v>2.6382514457202685E-8</v>
      </c>
      <c r="J269" s="8">
        <f>ROUND(LOG(GCD($B269,J$4^J$2),J$4),0)</f>
        <v>0</v>
      </c>
      <c r="K269" s="8">
        <f>ROUND(LOG(GCD($B269,K$4^K$2),K$4),0)</f>
        <v>3</v>
      </c>
      <c r="L269" s="8">
        <f>ROUND(LOG(GCD($B269,L$4^L$2),L$4),0)</f>
        <v>0</v>
      </c>
      <c r="M269" s="8">
        <f>ROUND(LOG(GCD($B269,M$4^M$2),M$4),0)</f>
        <v>0</v>
      </c>
      <c r="N269" s="8">
        <f>ROUND(LOG(GCD($B269,N$4^N$2),N$4),0)</f>
        <v>0</v>
      </c>
      <c r="O269" s="8">
        <f>ROUND(LOG(GCD($B269,O$4^O$2),O$4),0)</f>
        <v>0</v>
      </c>
      <c r="P269" s="8">
        <f>ROUND(LOG(GCD($B269,P$4^P$2),P$4),0)</f>
        <v>0</v>
      </c>
      <c r="Q269" s="8">
        <f>ROUND(LOG(GCD($B269,Q$4^Q$2),Q$4),0)</f>
        <v>0</v>
      </c>
      <c r="R269" s="8">
        <f>ROUND(LOG(GCD($B269,R$4^R$2),R$4),0)</f>
        <v>0</v>
      </c>
      <c r="S269" s="8">
        <f>ROUND(LOG(GCD($B269,S$4^S$2),S$4),0)</f>
        <v>0</v>
      </c>
      <c r="T269" s="8">
        <f>ROUND(LOG(GCD($B269,T$4^T$2),T$4),0)</f>
        <v>0</v>
      </c>
      <c r="U269" s="8">
        <f>ROUND(LOG(GCD($B269,U$4^U$2),U$4),0)</f>
        <v>0</v>
      </c>
      <c r="V269" s="8">
        <f>ROUND(LOG(GCD($B269,V$4^V$2),V$4),0)</f>
        <v>0</v>
      </c>
      <c r="W269" s="8">
        <f>ROUND(LOG(GCD($B269,W$4^W$2),W$4),0)</f>
        <v>0</v>
      </c>
      <c r="X269" s="8">
        <f>ROUND(LOG(GCD($B269,X$4^X$2),X$4),0)</f>
        <v>0</v>
      </c>
      <c r="Y269" s="8">
        <f>ROUND(LOG(GCD($B269,Y$4^Y$2),Y$4),0)</f>
        <v>0</v>
      </c>
      <c r="Z269" s="8">
        <f>ROUND(LOG(GCD($B269,Z$4^Z$2),Z$4),0)</f>
        <v>0</v>
      </c>
      <c r="AA269" s="8">
        <f>ROUND(LOG(GCD($B269,AA$4^AA$2),AA$4),0)</f>
        <v>0</v>
      </c>
      <c r="AB269" s="8">
        <f>ROUND(LOG(GCD($B269,AB$4^AB$2),AB$4),0)</f>
        <v>0</v>
      </c>
      <c r="AC269" s="8">
        <f>ROUND(LOG(GCD($B269,AC$4^AC$2),AC$4),0)</f>
        <v>0</v>
      </c>
      <c r="AD269" s="8">
        <f>ROUND(LOG(GCD($B269,AD$4^AD$2),AD$4),0)</f>
        <v>0</v>
      </c>
      <c r="AE269" s="8">
        <f>ROUND(LOG(GCD($B269,AE$4^AE$2),AE$4),0)</f>
        <v>0</v>
      </c>
      <c r="AF269" s="8">
        <f>ROUND(LOG(GCD($B269,AF$4^AF$2),AF$4),0)</f>
        <v>0</v>
      </c>
      <c r="AG269" s="8">
        <f>B269/(J$4^J269*K$4^K269*L$4^L269*M$4^M269*N$4^N269*O$4^O269*P$4^P269*Q$4^Q269*R$4^R269*S$4^S269*T$4^T269*U$4^U269*V$4^V269*W$4^W269*X$4^X269*Y$4^Y269*Z$4^Z269*AA$4^AA269*AB$4^AB269*AC$4^AC269*AD$4^AD269*AE$4^AE269*AF$4^AF269)</f>
        <v>1</v>
      </c>
      <c r="AI269" s="8">
        <f>ROUND(LOG(GCD($C269,AI$4^AI$2),AI$4),0)</f>
        <v>4</v>
      </c>
      <c r="AJ269" s="8">
        <f>ROUND(LOG(GCD($C269,AJ$4^AJ$2),AJ$4),0)</f>
        <v>0</v>
      </c>
      <c r="AK269" s="8">
        <f>ROUND(LOG(GCD($C269,AK$4^AK$2),AK$4),0)</f>
        <v>0</v>
      </c>
      <c r="AL269" s="8">
        <f>ROUND(LOG(GCD($C269,AL$4^AL$2),AL$4),0)</f>
        <v>0</v>
      </c>
      <c r="AM269" s="8">
        <f>ROUND(LOG(GCD($C269,AM$4^AM$2),AM$4),0)</f>
        <v>0</v>
      </c>
      <c r="AN269" s="8">
        <f>ROUND(LOG(GCD($C269,AN$4^AN$2),AN$4),0)</f>
        <v>0</v>
      </c>
      <c r="AO269" s="8">
        <f>ROUND(LOG(GCD($C269,AO$4^AO$2),AO$4),0)</f>
        <v>0</v>
      </c>
      <c r="AP269" s="8">
        <f>ROUND(LOG(GCD($C269,AP$4^AP$2),AP$4),0)</f>
        <v>0</v>
      </c>
      <c r="AQ269" s="8">
        <f>ROUND(LOG(GCD($C269,AQ$4^AQ$2),AQ$4),0)</f>
        <v>0</v>
      </c>
      <c r="AR269" s="8">
        <f>ROUND(LOG(GCD($C269,AR$4^AR$2),AR$4),0)</f>
        <v>0</v>
      </c>
      <c r="AS269" s="8">
        <f>ROUND(LOG(GCD($C269,AS$4^AS$2),AS$4),0)</f>
        <v>0</v>
      </c>
      <c r="AT269" s="8">
        <f>ROUND(LOG(GCD($C269,AT$4^AT$2),AT$4),0)</f>
        <v>0</v>
      </c>
      <c r="AU269" s="8">
        <f>ROUND(LOG(GCD($C269,AU$4^AU$2),AU$4),0)</f>
        <v>0</v>
      </c>
      <c r="AV269" s="8">
        <f>ROUND(LOG(GCD($C269,AV$4^AV$2),AV$4),0)</f>
        <v>0</v>
      </c>
      <c r="AW269" s="8">
        <f>ROUND(LOG(GCD($C269,AW$4^AW$2),AW$4),0)</f>
        <v>0</v>
      </c>
      <c r="AX269" s="8">
        <f>ROUND(LOG(GCD($C269,AX$4^AX$2),AX$4),0)</f>
        <v>0</v>
      </c>
      <c r="AY269" s="8">
        <f>ROUND(LOG(GCD($C269,AY$4^AY$2),AY$4),0)</f>
        <v>0</v>
      </c>
      <c r="AZ269" s="8">
        <f>ROUND(LOG(GCD($C269,AZ$4^AZ$2),AZ$4),0)</f>
        <v>0</v>
      </c>
      <c r="BA269" s="8">
        <f>ROUND(LOG(GCD($C269,BA$4^BA$2),BA$4),0)</f>
        <v>0</v>
      </c>
      <c r="BB269" s="8">
        <f>ROUND(LOG(GCD($C269,BB$4^BB$2),BB$4),0)</f>
        <v>0</v>
      </c>
      <c r="BC269" s="8">
        <f>ROUND(LOG(GCD($C269,BC$4^BC$2),BC$4),0)</f>
        <v>0</v>
      </c>
      <c r="BD269" s="8">
        <f>ROUND(LOG(GCD($C269,BD$4^BD$2),BD$4),0)</f>
        <v>0</v>
      </c>
      <c r="BE269" s="8">
        <f>ROUND(LOG(GCD($C269,BE$4^BE$2),BE$4),0)</f>
        <v>0</v>
      </c>
      <c r="BF269" s="8">
        <f>C269/(AI$4^AI269*AJ$4^AJ269*AK$4^AK269*AL$4^AL269*AM$4^AM269*AN$4^AN269*AO$4^AO269*AP$4^AP269*AQ$4^AQ269*AR$4^AR269*AS$4^AS269*AT$4^AT269*AU$4^AU269*AV$4^AV269*AW$4^AW269*AX$4^AX269*AY$4^AY269*AZ$4^AZ269*BA$4^BA269*BB$4^BB269*BC$4^BC269*BD$4^BD269*BE$4^BE269)</f>
        <v>1</v>
      </c>
    </row>
    <row r="270" spans="1:58">
      <c r="A270">
        <f t="shared" si="11"/>
        <v>264</v>
      </c>
      <c r="B270" s="5">
        <v>715</v>
      </c>
      <c r="C270" s="5">
        <v>7</v>
      </c>
      <c r="D270">
        <v>3</v>
      </c>
      <c r="E270">
        <f>J$5*J270+K$5*K270+L$5*L270+M$5*M270+N$5*N270+O$5*O270+P$5*P270+Q$5*Q270+R$5*R270+S$5*S270+T$5*T270+U$5*U270+V$5*V270+W$5*W270+X$5*X270+Y$5*Y270+Z$5*Z270+AA$5*AA270+AB$5*AB270+AC$5*AC270+AD$5*AD270+AE$5*AE270+AF$5*AF270+IF(AG270&gt;1,AG270^$H$3,0)</f>
        <v>39.799398558486303</v>
      </c>
      <c r="F270">
        <f>AI$5*AI270+AJ$5*AJ270+AK$5*AK270+AL$5*AL270+AM$5*AM270+AN$5*AN270+AO$5*AO270+AP$5*AP270+AQ$5*AQ270+AR$5*AR270+AS$5*AS270+AT$4*AT270+AU$4*AU270+AV$4*AV270+AW$4*AW270+AX$4*AX270+AY$4*AY270+AZ$4*AZ270+BA$4*BA270+BB$4*BB270+BC$4*BC270+BD$5*BD270+BE$5*BE270+IF(BF270&gt;1,BF270^$H$3,0)</f>
        <v>9.1034173838133761</v>
      </c>
      <c r="G270">
        <f t="shared" si="10"/>
        <v>275.17257206070019</v>
      </c>
      <c r="H270" s="8">
        <f>(G270^$I$3-A270^$I$3)^2</f>
        <v>7.7445281595914605E-9</v>
      </c>
      <c r="J270" s="8">
        <f>ROUND(LOG(GCD($B270,J$4^J$2),J$4),0)</f>
        <v>1</v>
      </c>
      <c r="K270" s="8">
        <f>ROUND(LOG(GCD($B270,K$4^K$2),K$4),0)</f>
        <v>0</v>
      </c>
      <c r="L270" s="8">
        <f>ROUND(LOG(GCD($B270,L$4^L$2),L$4),0)</f>
        <v>1</v>
      </c>
      <c r="M270" s="8">
        <f>ROUND(LOG(GCD($B270,M$4^M$2),M$4),0)</f>
        <v>1</v>
      </c>
      <c r="N270" s="8">
        <f>ROUND(LOG(GCD($B270,N$4^N$2),N$4),0)</f>
        <v>0</v>
      </c>
      <c r="O270" s="8">
        <f>ROUND(LOG(GCD($B270,O$4^O$2),O$4),0)</f>
        <v>0</v>
      </c>
      <c r="P270" s="8">
        <f>ROUND(LOG(GCD($B270,P$4^P$2),P$4),0)</f>
        <v>0</v>
      </c>
      <c r="Q270" s="8">
        <f>ROUND(LOG(GCD($B270,Q$4^Q$2),Q$4),0)</f>
        <v>0</v>
      </c>
      <c r="R270" s="8">
        <f>ROUND(LOG(GCD($B270,R$4^R$2),R$4),0)</f>
        <v>0</v>
      </c>
      <c r="S270" s="8">
        <f>ROUND(LOG(GCD($B270,S$4^S$2),S$4),0)</f>
        <v>0</v>
      </c>
      <c r="T270" s="8">
        <f>ROUND(LOG(GCD($B270,T$4^T$2),T$4),0)</f>
        <v>0</v>
      </c>
      <c r="U270" s="8">
        <f>ROUND(LOG(GCD($B270,U$4^U$2),U$4),0)</f>
        <v>0</v>
      </c>
      <c r="V270" s="8">
        <f>ROUND(LOG(GCD($B270,V$4^V$2),V$4),0)</f>
        <v>0</v>
      </c>
      <c r="W270" s="8">
        <f>ROUND(LOG(GCD($B270,W$4^W$2),W$4),0)</f>
        <v>0</v>
      </c>
      <c r="X270" s="8">
        <f>ROUND(LOG(GCD($B270,X$4^X$2),X$4),0)</f>
        <v>0</v>
      </c>
      <c r="Y270" s="8">
        <f>ROUND(LOG(GCD($B270,Y$4^Y$2),Y$4),0)</f>
        <v>0</v>
      </c>
      <c r="Z270" s="8">
        <f>ROUND(LOG(GCD($B270,Z$4^Z$2),Z$4),0)</f>
        <v>0</v>
      </c>
      <c r="AA270" s="8">
        <f>ROUND(LOG(GCD($B270,AA$4^AA$2),AA$4),0)</f>
        <v>0</v>
      </c>
      <c r="AB270" s="8">
        <f>ROUND(LOG(GCD($B270,AB$4^AB$2),AB$4),0)</f>
        <v>0</v>
      </c>
      <c r="AC270" s="8">
        <f>ROUND(LOG(GCD($B270,AC$4^AC$2),AC$4),0)</f>
        <v>0</v>
      </c>
      <c r="AD270" s="8">
        <f>ROUND(LOG(GCD($B270,AD$4^AD$2),AD$4),0)</f>
        <v>0</v>
      </c>
      <c r="AE270" s="8">
        <f>ROUND(LOG(GCD($B270,AE$4^AE$2),AE$4),0)</f>
        <v>0</v>
      </c>
      <c r="AF270" s="8">
        <f>ROUND(LOG(GCD($B270,AF$4^AF$2),AF$4),0)</f>
        <v>0</v>
      </c>
      <c r="AG270" s="8">
        <f>B270/(J$4^J270*K$4^K270*L$4^L270*M$4^M270*N$4^N270*O$4^O270*P$4^P270*Q$4^Q270*R$4^R270*S$4^S270*T$4^T270*U$4^U270*V$4^V270*W$4^W270*X$4^X270*Y$4^Y270*Z$4^Z270*AA$4^AA270*AB$4^AB270*AC$4^AC270*AD$4^AD270*AE$4^AE270*AF$4^AF270)</f>
        <v>1</v>
      </c>
      <c r="AI270" s="8">
        <f>ROUND(LOG(GCD($C270,AI$4^AI$2),AI$4),0)</f>
        <v>0</v>
      </c>
      <c r="AJ270" s="8">
        <f>ROUND(LOG(GCD($C270,AJ$4^AJ$2),AJ$4),0)</f>
        <v>1</v>
      </c>
      <c r="AK270" s="8">
        <f>ROUND(LOG(GCD($C270,AK$4^AK$2),AK$4),0)</f>
        <v>0</v>
      </c>
      <c r="AL270" s="8">
        <f>ROUND(LOG(GCD($C270,AL$4^AL$2),AL$4),0)</f>
        <v>0</v>
      </c>
      <c r="AM270" s="8">
        <f>ROUND(LOG(GCD($C270,AM$4^AM$2),AM$4),0)</f>
        <v>0</v>
      </c>
      <c r="AN270" s="8">
        <f>ROUND(LOG(GCD($C270,AN$4^AN$2),AN$4),0)</f>
        <v>0</v>
      </c>
      <c r="AO270" s="8">
        <f>ROUND(LOG(GCD($C270,AO$4^AO$2),AO$4),0)</f>
        <v>0</v>
      </c>
      <c r="AP270" s="8">
        <f>ROUND(LOG(GCD($C270,AP$4^AP$2),AP$4),0)</f>
        <v>0</v>
      </c>
      <c r="AQ270" s="8">
        <f>ROUND(LOG(GCD($C270,AQ$4^AQ$2),AQ$4),0)</f>
        <v>0</v>
      </c>
      <c r="AR270" s="8">
        <f>ROUND(LOG(GCD($C270,AR$4^AR$2),AR$4),0)</f>
        <v>0</v>
      </c>
      <c r="AS270" s="8">
        <f>ROUND(LOG(GCD($C270,AS$4^AS$2),AS$4),0)</f>
        <v>0</v>
      </c>
      <c r="AT270" s="8">
        <f>ROUND(LOG(GCD($C270,AT$4^AT$2),AT$4),0)</f>
        <v>0</v>
      </c>
      <c r="AU270" s="8">
        <f>ROUND(LOG(GCD($C270,AU$4^AU$2),AU$4),0)</f>
        <v>0</v>
      </c>
      <c r="AV270" s="8">
        <f>ROUND(LOG(GCD($C270,AV$4^AV$2),AV$4),0)</f>
        <v>0</v>
      </c>
      <c r="AW270" s="8">
        <f>ROUND(LOG(GCD($C270,AW$4^AW$2),AW$4),0)</f>
        <v>0</v>
      </c>
      <c r="AX270" s="8">
        <f>ROUND(LOG(GCD($C270,AX$4^AX$2),AX$4),0)</f>
        <v>0</v>
      </c>
      <c r="AY270" s="8">
        <f>ROUND(LOG(GCD($C270,AY$4^AY$2),AY$4),0)</f>
        <v>0</v>
      </c>
      <c r="AZ270" s="8">
        <f>ROUND(LOG(GCD($C270,AZ$4^AZ$2),AZ$4),0)</f>
        <v>0</v>
      </c>
      <c r="BA270" s="8">
        <f>ROUND(LOG(GCD($C270,BA$4^BA$2),BA$4),0)</f>
        <v>0</v>
      </c>
      <c r="BB270" s="8">
        <f>ROUND(LOG(GCD($C270,BB$4^BB$2),BB$4),0)</f>
        <v>0</v>
      </c>
      <c r="BC270" s="8">
        <f>ROUND(LOG(GCD($C270,BC$4^BC$2),BC$4),0)</f>
        <v>0</v>
      </c>
      <c r="BD270" s="8">
        <f>ROUND(LOG(GCD($C270,BD$4^BD$2),BD$4),0)</f>
        <v>0</v>
      </c>
      <c r="BE270" s="8">
        <f>ROUND(LOG(GCD($C270,BE$4^BE$2),BE$4),0)</f>
        <v>0</v>
      </c>
      <c r="BF270" s="8">
        <f>C270/(AI$4^AI270*AJ$4^AJ270*AK$4^AK270*AL$4^AL270*AM$4^AM270*AN$4^AN270*AO$4^AO270*AP$4^AP270*AQ$4^AQ270*AR$4^AR270*AS$4^AS270*AT$4^AT270*AU$4^AU270*AV$4^AV270*AW$4^AW270*AX$4^AX270*AY$4^AY270*AZ$4^AZ270*BA$4^BA270*BB$4^BB270*BC$4^BC270*BD$4^BD270*BE$4^BE270)</f>
        <v>1</v>
      </c>
    </row>
    <row r="271" spans="1:58">
      <c r="A271">
        <f t="shared" si="11"/>
        <v>265</v>
      </c>
      <c r="B271" s="5">
        <v>1001</v>
      </c>
      <c r="C271" s="5">
        <v>25</v>
      </c>
      <c r="D271">
        <v>3</v>
      </c>
      <c r="E271">
        <f>J$5*J271+K$5*K271+L$5*L271+M$5*M271+N$5*N271+O$5*O271+P$5*P271+Q$5*Q271+R$5*R271+S$5*S271+T$5*T271+U$5*U271+V$5*V271+W$5*W271+X$5*X271+Y$5*Y271+Z$5*Z271+AA$5*AA271+AB$5*AB271+AC$5*AC271+AD$5*AD271+AE$5*AE271+AF$5*AF271+IF(AG271&gt;1,AG271^$H$3,0)</f>
        <v>42.68917732583148</v>
      </c>
      <c r="F271">
        <f>AI$5*AI271+AJ$5*AJ271+AK$5*AK271+AL$5*AL271+AM$5*AM271+AN$5*AN271+AO$5*AO271+AP$5*AP271+AQ$5*AQ271+AR$5*AR271+AS$5*AS271+AT$4*AT271+AU$4*AU271+AV$4*AV271+AW$4*AW271+AX$4*AX271+AY$4*AY271+AZ$4*AZ271+BA$4*BA271+BB$4*BB271+BC$4*BC271+BD$5*BD271+BE$5*BE271+IF(BF271&gt;1,BF271^$H$3,0)</f>
        <v>12.427277232936381</v>
      </c>
      <c r="G271">
        <f t="shared" si="10"/>
        <v>534.95195705427489</v>
      </c>
      <c r="H271" s="8">
        <f>(G271^$I$3-A271^$I$3)^2</f>
        <v>1.1071383790990179E-6</v>
      </c>
      <c r="J271" s="8">
        <f>ROUND(LOG(GCD($B271,J$4^J$2),J$4),0)</f>
        <v>0</v>
      </c>
      <c r="K271" s="8">
        <f>ROUND(LOG(GCD($B271,K$4^K$2),K$4),0)</f>
        <v>1</v>
      </c>
      <c r="L271" s="8">
        <f>ROUND(LOG(GCD($B271,L$4^L$2),L$4),0)</f>
        <v>1</v>
      </c>
      <c r="M271" s="8">
        <f>ROUND(LOG(GCD($B271,M$4^M$2),M$4),0)</f>
        <v>1</v>
      </c>
      <c r="N271" s="8">
        <f>ROUND(LOG(GCD($B271,N$4^N$2),N$4),0)</f>
        <v>0</v>
      </c>
      <c r="O271" s="8">
        <f>ROUND(LOG(GCD($B271,O$4^O$2),O$4),0)</f>
        <v>0</v>
      </c>
      <c r="P271" s="8">
        <f>ROUND(LOG(GCD($B271,P$4^P$2),P$4),0)</f>
        <v>0</v>
      </c>
      <c r="Q271" s="8">
        <f>ROUND(LOG(GCD($B271,Q$4^Q$2),Q$4),0)</f>
        <v>0</v>
      </c>
      <c r="R271" s="8">
        <f>ROUND(LOG(GCD($B271,R$4^R$2),R$4),0)</f>
        <v>0</v>
      </c>
      <c r="S271" s="8">
        <f>ROUND(LOG(GCD($B271,S$4^S$2),S$4),0)</f>
        <v>0</v>
      </c>
      <c r="T271" s="8">
        <f>ROUND(LOG(GCD($B271,T$4^T$2),T$4),0)</f>
        <v>0</v>
      </c>
      <c r="U271" s="8">
        <f>ROUND(LOG(GCD($B271,U$4^U$2),U$4),0)</f>
        <v>0</v>
      </c>
      <c r="V271" s="8">
        <f>ROUND(LOG(GCD($B271,V$4^V$2),V$4),0)</f>
        <v>0</v>
      </c>
      <c r="W271" s="8">
        <f>ROUND(LOG(GCD($B271,W$4^W$2),W$4),0)</f>
        <v>0</v>
      </c>
      <c r="X271" s="8">
        <f>ROUND(LOG(GCD($B271,X$4^X$2),X$4),0)</f>
        <v>0</v>
      </c>
      <c r="Y271" s="8">
        <f>ROUND(LOG(GCD($B271,Y$4^Y$2),Y$4),0)</f>
        <v>0</v>
      </c>
      <c r="Z271" s="8">
        <f>ROUND(LOG(GCD($B271,Z$4^Z$2),Z$4),0)</f>
        <v>0</v>
      </c>
      <c r="AA271" s="8">
        <f>ROUND(LOG(GCD($B271,AA$4^AA$2),AA$4),0)</f>
        <v>0</v>
      </c>
      <c r="AB271" s="8">
        <f>ROUND(LOG(GCD($B271,AB$4^AB$2),AB$4),0)</f>
        <v>0</v>
      </c>
      <c r="AC271" s="8">
        <f>ROUND(LOG(GCD($B271,AC$4^AC$2),AC$4),0)</f>
        <v>0</v>
      </c>
      <c r="AD271" s="8">
        <f>ROUND(LOG(GCD($B271,AD$4^AD$2),AD$4),0)</f>
        <v>0</v>
      </c>
      <c r="AE271" s="8">
        <f>ROUND(LOG(GCD($B271,AE$4^AE$2),AE$4),0)</f>
        <v>0</v>
      </c>
      <c r="AF271" s="8">
        <f>ROUND(LOG(GCD($B271,AF$4^AF$2),AF$4),0)</f>
        <v>0</v>
      </c>
      <c r="AG271" s="8">
        <f>B271/(J$4^J271*K$4^K271*L$4^L271*M$4^M271*N$4^N271*O$4^O271*P$4^P271*Q$4^Q271*R$4^R271*S$4^S271*T$4^T271*U$4^U271*V$4^V271*W$4^W271*X$4^X271*Y$4^Y271*Z$4^Z271*AA$4^AA271*AB$4^AB271*AC$4^AC271*AD$4^AD271*AE$4^AE271*AF$4^AF271)</f>
        <v>1</v>
      </c>
      <c r="AI271" s="8">
        <f>ROUND(LOG(GCD($C271,AI$4^AI$2),AI$4),0)</f>
        <v>2</v>
      </c>
      <c r="AJ271" s="8">
        <f>ROUND(LOG(GCD($C271,AJ$4^AJ$2),AJ$4),0)</f>
        <v>0</v>
      </c>
      <c r="AK271" s="8">
        <f>ROUND(LOG(GCD($C271,AK$4^AK$2),AK$4),0)</f>
        <v>0</v>
      </c>
      <c r="AL271" s="8">
        <f>ROUND(LOG(GCD($C271,AL$4^AL$2),AL$4),0)</f>
        <v>0</v>
      </c>
      <c r="AM271" s="8">
        <f>ROUND(LOG(GCD($C271,AM$4^AM$2),AM$4),0)</f>
        <v>0</v>
      </c>
      <c r="AN271" s="8">
        <f>ROUND(LOG(GCD($C271,AN$4^AN$2),AN$4),0)</f>
        <v>0</v>
      </c>
      <c r="AO271" s="8">
        <f>ROUND(LOG(GCD($C271,AO$4^AO$2),AO$4),0)</f>
        <v>0</v>
      </c>
      <c r="AP271" s="8">
        <f>ROUND(LOG(GCD($C271,AP$4^AP$2),AP$4),0)</f>
        <v>0</v>
      </c>
      <c r="AQ271" s="8">
        <f>ROUND(LOG(GCD($C271,AQ$4^AQ$2),AQ$4),0)</f>
        <v>0</v>
      </c>
      <c r="AR271" s="8">
        <f>ROUND(LOG(GCD($C271,AR$4^AR$2),AR$4),0)</f>
        <v>0</v>
      </c>
      <c r="AS271" s="8">
        <f>ROUND(LOG(GCD($C271,AS$4^AS$2),AS$4),0)</f>
        <v>0</v>
      </c>
      <c r="AT271" s="8">
        <f>ROUND(LOG(GCD($C271,AT$4^AT$2),AT$4),0)</f>
        <v>0</v>
      </c>
      <c r="AU271" s="8">
        <f>ROUND(LOG(GCD($C271,AU$4^AU$2),AU$4),0)</f>
        <v>0</v>
      </c>
      <c r="AV271" s="8">
        <f>ROUND(LOG(GCD($C271,AV$4^AV$2),AV$4),0)</f>
        <v>0</v>
      </c>
      <c r="AW271" s="8">
        <f>ROUND(LOG(GCD($C271,AW$4^AW$2),AW$4),0)</f>
        <v>0</v>
      </c>
      <c r="AX271" s="8">
        <f>ROUND(LOG(GCD($C271,AX$4^AX$2),AX$4),0)</f>
        <v>0</v>
      </c>
      <c r="AY271" s="8">
        <f>ROUND(LOG(GCD($C271,AY$4^AY$2),AY$4),0)</f>
        <v>0</v>
      </c>
      <c r="AZ271" s="8">
        <f>ROUND(LOG(GCD($C271,AZ$4^AZ$2),AZ$4),0)</f>
        <v>0</v>
      </c>
      <c r="BA271" s="8">
        <f>ROUND(LOG(GCD($C271,BA$4^BA$2),BA$4),0)</f>
        <v>0</v>
      </c>
      <c r="BB271" s="8">
        <f>ROUND(LOG(GCD($C271,BB$4^BB$2),BB$4),0)</f>
        <v>0</v>
      </c>
      <c r="BC271" s="8">
        <f>ROUND(LOG(GCD($C271,BC$4^BC$2),BC$4),0)</f>
        <v>0</v>
      </c>
      <c r="BD271" s="8">
        <f>ROUND(LOG(GCD($C271,BD$4^BD$2),BD$4),0)</f>
        <v>0</v>
      </c>
      <c r="BE271" s="8">
        <f>ROUND(LOG(GCD($C271,BE$4^BE$2),BE$4),0)</f>
        <v>0</v>
      </c>
      <c r="BF271" s="8">
        <f>C271/(AI$4^AI271*AJ$4^AJ271*AK$4^AK271*AL$4^AL271*AM$4^AM271*AN$4^AN271*AO$4^AO271*AP$4^AP271*AQ$4^AQ271*AR$4^AR271*AS$4^AS271*AT$4^AT271*AU$4^AU271*AV$4^AV271*AW$4^AW271*AX$4^AX271*AY$4^AY271*AZ$4^AZ271*BA$4^BA271*BB$4^BB271*BC$4^BC271*BD$4^BD271*BE$4^BE271)</f>
        <v>1</v>
      </c>
    </row>
    <row r="272" spans="1:58">
      <c r="A272">
        <f t="shared" si="11"/>
        <v>266</v>
      </c>
      <c r="B272" s="5">
        <v>2401</v>
      </c>
      <c r="C272" s="5">
        <v>125</v>
      </c>
      <c r="D272">
        <v>3</v>
      </c>
      <c r="E272">
        <f>J$5*J272+K$5*K272+L$5*L272+M$5*M272+N$5*N272+O$5*O272+P$5*P272+Q$5*Q272+R$5*R272+S$5*S272+T$5*T272+U$5*U272+V$5*V272+W$5*W272+X$5*X272+Y$5*Y272+Z$5*Z272+AA$5*AA272+AB$5*AB272+AC$5*AC272+AD$5*AD272+AE$5*AE272+AF$5*AF272+IF(AG272&gt;1,AG272^$H$3,0)</f>
        <v>36.413669535253504</v>
      </c>
      <c r="F272">
        <f>AI$5*AI272+AJ$5*AJ272+AK$5*AK272+AL$5*AL272+AM$5*AM272+AN$5*AN272+AO$5*AO272+AP$5*AP272+AQ$5*AQ272+AR$5*AR272+AS$5*AS272+AT$4*AT272+AU$4*AU272+AV$4*AV272+AW$4*AW272+AX$4*AX272+AY$4*AY272+AZ$4*AZ272+BA$4*BA272+BB$4*BB272+BC$4*BC272+BD$5*BD272+BE$5*BE272+IF(BF272&gt;1,BF272^$H$3,0)</f>
        <v>18.640915849404571</v>
      </c>
      <c r="G272">
        <f t="shared" si="10"/>
        <v>461.45966775717028</v>
      </c>
      <c r="H272" s="8">
        <f>(G272^$I$3-A272^$I$3)^2</f>
        <v>7.8454195626718639E-7</v>
      </c>
      <c r="J272" s="8">
        <f>ROUND(LOG(GCD($B272,J$4^J$2),J$4),0)</f>
        <v>0</v>
      </c>
      <c r="K272" s="8">
        <f>ROUND(LOG(GCD($B272,K$4^K$2),K$4),0)</f>
        <v>4</v>
      </c>
      <c r="L272" s="8">
        <f>ROUND(LOG(GCD($B272,L$4^L$2),L$4),0)</f>
        <v>0</v>
      </c>
      <c r="M272" s="8">
        <f>ROUND(LOG(GCD($B272,M$4^M$2),M$4),0)</f>
        <v>0</v>
      </c>
      <c r="N272" s="8">
        <f>ROUND(LOG(GCD($B272,N$4^N$2),N$4),0)</f>
        <v>0</v>
      </c>
      <c r="O272" s="8">
        <f>ROUND(LOG(GCD($B272,O$4^O$2),O$4),0)</f>
        <v>0</v>
      </c>
      <c r="P272" s="8">
        <f>ROUND(LOG(GCD($B272,P$4^P$2),P$4),0)</f>
        <v>0</v>
      </c>
      <c r="Q272" s="8">
        <f>ROUND(LOG(GCD($B272,Q$4^Q$2),Q$4),0)</f>
        <v>0</v>
      </c>
      <c r="R272" s="8">
        <f>ROUND(LOG(GCD($B272,R$4^R$2),R$4),0)</f>
        <v>0</v>
      </c>
      <c r="S272" s="8">
        <f>ROUND(LOG(GCD($B272,S$4^S$2),S$4),0)</f>
        <v>0</v>
      </c>
      <c r="T272" s="8">
        <f>ROUND(LOG(GCD($B272,T$4^T$2),T$4),0)</f>
        <v>0</v>
      </c>
      <c r="U272" s="8">
        <f>ROUND(LOG(GCD($B272,U$4^U$2),U$4),0)</f>
        <v>0</v>
      </c>
      <c r="V272" s="8">
        <f>ROUND(LOG(GCD($B272,V$4^V$2),V$4),0)</f>
        <v>0</v>
      </c>
      <c r="W272" s="8">
        <f>ROUND(LOG(GCD($B272,W$4^W$2),W$4),0)</f>
        <v>0</v>
      </c>
      <c r="X272" s="8">
        <f>ROUND(LOG(GCD($B272,X$4^X$2),X$4),0)</f>
        <v>0</v>
      </c>
      <c r="Y272" s="8">
        <f>ROUND(LOG(GCD($B272,Y$4^Y$2),Y$4),0)</f>
        <v>0</v>
      </c>
      <c r="Z272" s="8">
        <f>ROUND(LOG(GCD($B272,Z$4^Z$2),Z$4),0)</f>
        <v>0</v>
      </c>
      <c r="AA272" s="8">
        <f>ROUND(LOG(GCD($B272,AA$4^AA$2),AA$4),0)</f>
        <v>0</v>
      </c>
      <c r="AB272" s="8">
        <f>ROUND(LOG(GCD($B272,AB$4^AB$2),AB$4),0)</f>
        <v>0</v>
      </c>
      <c r="AC272" s="8">
        <f>ROUND(LOG(GCD($B272,AC$4^AC$2),AC$4),0)</f>
        <v>0</v>
      </c>
      <c r="AD272" s="8">
        <f>ROUND(LOG(GCD($B272,AD$4^AD$2),AD$4),0)</f>
        <v>0</v>
      </c>
      <c r="AE272" s="8">
        <f>ROUND(LOG(GCD($B272,AE$4^AE$2),AE$4),0)</f>
        <v>0</v>
      </c>
      <c r="AF272" s="8">
        <f>ROUND(LOG(GCD($B272,AF$4^AF$2),AF$4),0)</f>
        <v>0</v>
      </c>
      <c r="AG272" s="8">
        <f>B272/(J$4^J272*K$4^K272*L$4^L272*M$4^M272*N$4^N272*O$4^O272*P$4^P272*Q$4^Q272*R$4^R272*S$4^S272*T$4^T272*U$4^U272*V$4^V272*W$4^W272*X$4^X272*Y$4^Y272*Z$4^Z272*AA$4^AA272*AB$4^AB272*AC$4^AC272*AD$4^AD272*AE$4^AE272*AF$4^AF272)</f>
        <v>1</v>
      </c>
      <c r="AI272" s="8">
        <f>ROUND(LOG(GCD($C272,AI$4^AI$2),AI$4),0)</f>
        <v>3</v>
      </c>
      <c r="AJ272" s="8">
        <f>ROUND(LOG(GCD($C272,AJ$4^AJ$2),AJ$4),0)</f>
        <v>0</v>
      </c>
      <c r="AK272" s="8">
        <f>ROUND(LOG(GCD($C272,AK$4^AK$2),AK$4),0)</f>
        <v>0</v>
      </c>
      <c r="AL272" s="8">
        <f>ROUND(LOG(GCD($C272,AL$4^AL$2),AL$4),0)</f>
        <v>0</v>
      </c>
      <c r="AM272" s="8">
        <f>ROUND(LOG(GCD($C272,AM$4^AM$2),AM$4),0)</f>
        <v>0</v>
      </c>
      <c r="AN272" s="8">
        <f>ROUND(LOG(GCD($C272,AN$4^AN$2),AN$4),0)</f>
        <v>0</v>
      </c>
      <c r="AO272" s="8">
        <f>ROUND(LOG(GCD($C272,AO$4^AO$2),AO$4),0)</f>
        <v>0</v>
      </c>
      <c r="AP272" s="8">
        <f>ROUND(LOG(GCD($C272,AP$4^AP$2),AP$4),0)</f>
        <v>0</v>
      </c>
      <c r="AQ272" s="8">
        <f>ROUND(LOG(GCD($C272,AQ$4^AQ$2),AQ$4),0)</f>
        <v>0</v>
      </c>
      <c r="AR272" s="8">
        <f>ROUND(LOG(GCD($C272,AR$4^AR$2),AR$4),0)</f>
        <v>0</v>
      </c>
      <c r="AS272" s="8">
        <f>ROUND(LOG(GCD($C272,AS$4^AS$2),AS$4),0)</f>
        <v>0</v>
      </c>
      <c r="AT272" s="8">
        <f>ROUND(LOG(GCD($C272,AT$4^AT$2),AT$4),0)</f>
        <v>0</v>
      </c>
      <c r="AU272" s="8">
        <f>ROUND(LOG(GCD($C272,AU$4^AU$2),AU$4),0)</f>
        <v>0</v>
      </c>
      <c r="AV272" s="8">
        <f>ROUND(LOG(GCD($C272,AV$4^AV$2),AV$4),0)</f>
        <v>0</v>
      </c>
      <c r="AW272" s="8">
        <f>ROUND(LOG(GCD($C272,AW$4^AW$2),AW$4),0)</f>
        <v>0</v>
      </c>
      <c r="AX272" s="8">
        <f>ROUND(LOG(GCD($C272,AX$4^AX$2),AX$4),0)</f>
        <v>0</v>
      </c>
      <c r="AY272" s="8">
        <f>ROUND(LOG(GCD($C272,AY$4^AY$2),AY$4),0)</f>
        <v>0</v>
      </c>
      <c r="AZ272" s="8">
        <f>ROUND(LOG(GCD($C272,AZ$4^AZ$2),AZ$4),0)</f>
        <v>0</v>
      </c>
      <c r="BA272" s="8">
        <f>ROUND(LOG(GCD($C272,BA$4^BA$2),BA$4),0)</f>
        <v>0</v>
      </c>
      <c r="BB272" s="8">
        <f>ROUND(LOG(GCD($C272,BB$4^BB$2),BB$4),0)</f>
        <v>0</v>
      </c>
      <c r="BC272" s="8">
        <f>ROUND(LOG(GCD($C272,BC$4^BC$2),BC$4),0)</f>
        <v>0</v>
      </c>
      <c r="BD272" s="8">
        <f>ROUND(LOG(GCD($C272,BD$4^BD$2),BD$4),0)</f>
        <v>0</v>
      </c>
      <c r="BE272" s="8">
        <f>ROUND(LOG(GCD($C272,BE$4^BE$2),BE$4),0)</f>
        <v>0</v>
      </c>
      <c r="BF272" s="8">
        <f>C272/(AI$4^AI272*AJ$4^AJ272*AK$4^AK272*AL$4^AL272*AM$4^AM272*AN$4^AN272*AO$4^AO272*AP$4^AP272*AQ$4^AQ272*AR$4^AR272*AS$4^AS272*AT$4^AT272*AU$4^AU272*AV$4^AV272*AW$4^AW272*AX$4^AX272*AY$4^AY272*AZ$4^AZ272*BA$4^BA272*BB$4^BB272*BC$4^BC272*BD$4^BD272*BE$4^BE272)</f>
        <v>1</v>
      </c>
    </row>
    <row r="273" spans="1:58">
      <c r="A273">
        <f t="shared" si="11"/>
        <v>267</v>
      </c>
      <c r="B273" s="5">
        <v>3125</v>
      </c>
      <c r="C273" s="5">
        <v>7</v>
      </c>
      <c r="D273">
        <v>3</v>
      </c>
      <c r="E273">
        <f>J$5*J273+K$5*K273+L$5*L273+M$5*M273+N$5*N273+O$5*O273+P$5*P273+Q$5*Q273+R$5*R273+S$5*S273+T$5*T273+U$5*U273+V$5*V273+W$5*W273+X$5*X273+Y$5*Y273+Z$5*Z273+AA$5*AA273+AB$5*AB273+AC$5*AC273+AD$5*AD273+AE$5*AE273+AF$5*AF273+IF(AG273&gt;1,AG273^$H$3,0)</f>
        <v>31.068193082340954</v>
      </c>
      <c r="F273">
        <f>AI$5*AI273+AJ$5*AJ273+AK$5*AK273+AL$5*AL273+AM$5*AM273+AN$5*AN273+AO$5*AO273+AP$5*AP273+AQ$5*AQ273+AR$5*AR273+AS$5*AS273+AT$4*AT273+AU$4*AU273+AV$4*AV273+AW$4*AW273+AX$4*AX273+AY$4*AY273+AZ$4*AZ273+BA$4*BA273+BB$4*BB273+BC$4*BC273+BD$5*BD273+BE$5*BE273+IF(BF273&gt;1,BF273^$H$3,0)</f>
        <v>9.1034173838133761</v>
      </c>
      <c r="G273">
        <f t="shared" si="10"/>
        <v>97.293062483754511</v>
      </c>
      <c r="H273" s="8">
        <f>(G273^$I$3-A273^$I$3)^2</f>
        <v>1.614753122968787E-5</v>
      </c>
      <c r="J273" s="8">
        <f>ROUND(LOG(GCD($B273,J$4^J$2),J$4),0)</f>
        <v>5</v>
      </c>
      <c r="K273" s="8">
        <f>ROUND(LOG(GCD($B273,K$4^K$2),K$4),0)</f>
        <v>0</v>
      </c>
      <c r="L273" s="8">
        <f>ROUND(LOG(GCD($B273,L$4^L$2),L$4),0)</f>
        <v>0</v>
      </c>
      <c r="M273" s="8">
        <f>ROUND(LOG(GCD($B273,M$4^M$2),M$4),0)</f>
        <v>0</v>
      </c>
      <c r="N273" s="8">
        <f>ROUND(LOG(GCD($B273,N$4^N$2),N$4),0)</f>
        <v>0</v>
      </c>
      <c r="O273" s="8">
        <f>ROUND(LOG(GCD($B273,O$4^O$2),O$4),0)</f>
        <v>0</v>
      </c>
      <c r="P273" s="8">
        <f>ROUND(LOG(GCD($B273,P$4^P$2),P$4),0)</f>
        <v>0</v>
      </c>
      <c r="Q273" s="8">
        <f>ROUND(LOG(GCD($B273,Q$4^Q$2),Q$4),0)</f>
        <v>0</v>
      </c>
      <c r="R273" s="8">
        <f>ROUND(LOG(GCD($B273,R$4^R$2),R$4),0)</f>
        <v>0</v>
      </c>
      <c r="S273" s="8">
        <f>ROUND(LOG(GCD($B273,S$4^S$2),S$4),0)</f>
        <v>0</v>
      </c>
      <c r="T273" s="8">
        <f>ROUND(LOG(GCD($B273,T$4^T$2),T$4),0)</f>
        <v>0</v>
      </c>
      <c r="U273" s="8">
        <f>ROUND(LOG(GCD($B273,U$4^U$2),U$4),0)</f>
        <v>0</v>
      </c>
      <c r="V273" s="8">
        <f>ROUND(LOG(GCD($B273,V$4^V$2),V$4),0)</f>
        <v>0</v>
      </c>
      <c r="W273" s="8">
        <f>ROUND(LOG(GCD($B273,W$4^W$2),W$4),0)</f>
        <v>0</v>
      </c>
      <c r="X273" s="8">
        <f>ROUND(LOG(GCD($B273,X$4^X$2),X$4),0)</f>
        <v>0</v>
      </c>
      <c r="Y273" s="8">
        <f>ROUND(LOG(GCD($B273,Y$4^Y$2),Y$4),0)</f>
        <v>0</v>
      </c>
      <c r="Z273" s="8">
        <f>ROUND(LOG(GCD($B273,Z$4^Z$2),Z$4),0)</f>
        <v>0</v>
      </c>
      <c r="AA273" s="8">
        <f>ROUND(LOG(GCD($B273,AA$4^AA$2),AA$4),0)</f>
        <v>0</v>
      </c>
      <c r="AB273" s="8">
        <f>ROUND(LOG(GCD($B273,AB$4^AB$2),AB$4),0)</f>
        <v>0</v>
      </c>
      <c r="AC273" s="8">
        <f>ROUND(LOG(GCD($B273,AC$4^AC$2),AC$4),0)</f>
        <v>0</v>
      </c>
      <c r="AD273" s="8">
        <f>ROUND(LOG(GCD($B273,AD$4^AD$2),AD$4),0)</f>
        <v>0</v>
      </c>
      <c r="AE273" s="8">
        <f>ROUND(LOG(GCD($B273,AE$4^AE$2),AE$4),0)</f>
        <v>0</v>
      </c>
      <c r="AF273" s="8">
        <f>ROUND(LOG(GCD($B273,AF$4^AF$2),AF$4),0)</f>
        <v>0</v>
      </c>
      <c r="AG273" s="8">
        <f>B273/(J$4^J273*K$4^K273*L$4^L273*M$4^M273*N$4^N273*O$4^O273*P$4^P273*Q$4^Q273*R$4^R273*S$4^S273*T$4^T273*U$4^U273*V$4^V273*W$4^W273*X$4^X273*Y$4^Y273*Z$4^Z273*AA$4^AA273*AB$4^AB273*AC$4^AC273*AD$4^AD273*AE$4^AE273*AF$4^AF273)</f>
        <v>1</v>
      </c>
      <c r="AI273" s="8">
        <f>ROUND(LOG(GCD($C273,AI$4^AI$2),AI$4),0)</f>
        <v>0</v>
      </c>
      <c r="AJ273" s="8">
        <f>ROUND(LOG(GCD($C273,AJ$4^AJ$2),AJ$4),0)</f>
        <v>1</v>
      </c>
      <c r="AK273" s="8">
        <f>ROUND(LOG(GCD($C273,AK$4^AK$2),AK$4),0)</f>
        <v>0</v>
      </c>
      <c r="AL273" s="8">
        <f>ROUND(LOG(GCD($C273,AL$4^AL$2),AL$4),0)</f>
        <v>0</v>
      </c>
      <c r="AM273" s="8">
        <f>ROUND(LOG(GCD($C273,AM$4^AM$2),AM$4),0)</f>
        <v>0</v>
      </c>
      <c r="AN273" s="8">
        <f>ROUND(LOG(GCD($C273,AN$4^AN$2),AN$4),0)</f>
        <v>0</v>
      </c>
      <c r="AO273" s="8">
        <f>ROUND(LOG(GCD($C273,AO$4^AO$2),AO$4),0)</f>
        <v>0</v>
      </c>
      <c r="AP273" s="8">
        <f>ROUND(LOG(GCD($C273,AP$4^AP$2),AP$4),0)</f>
        <v>0</v>
      </c>
      <c r="AQ273" s="8">
        <f>ROUND(LOG(GCD($C273,AQ$4^AQ$2),AQ$4),0)</f>
        <v>0</v>
      </c>
      <c r="AR273" s="8">
        <f>ROUND(LOG(GCD($C273,AR$4^AR$2),AR$4),0)</f>
        <v>0</v>
      </c>
      <c r="AS273" s="8">
        <f>ROUND(LOG(GCD($C273,AS$4^AS$2),AS$4),0)</f>
        <v>0</v>
      </c>
      <c r="AT273" s="8">
        <f>ROUND(LOG(GCD($C273,AT$4^AT$2),AT$4),0)</f>
        <v>0</v>
      </c>
      <c r="AU273" s="8">
        <f>ROUND(LOG(GCD($C273,AU$4^AU$2),AU$4),0)</f>
        <v>0</v>
      </c>
      <c r="AV273" s="8">
        <f>ROUND(LOG(GCD($C273,AV$4^AV$2),AV$4),0)</f>
        <v>0</v>
      </c>
      <c r="AW273" s="8">
        <f>ROUND(LOG(GCD($C273,AW$4^AW$2),AW$4),0)</f>
        <v>0</v>
      </c>
      <c r="AX273" s="8">
        <f>ROUND(LOG(GCD($C273,AX$4^AX$2),AX$4),0)</f>
        <v>0</v>
      </c>
      <c r="AY273" s="8">
        <f>ROUND(LOG(GCD($C273,AY$4^AY$2),AY$4),0)</f>
        <v>0</v>
      </c>
      <c r="AZ273" s="8">
        <f>ROUND(LOG(GCD($C273,AZ$4^AZ$2),AZ$4),0)</f>
        <v>0</v>
      </c>
      <c r="BA273" s="8">
        <f>ROUND(LOG(GCD($C273,BA$4^BA$2),BA$4),0)</f>
        <v>0</v>
      </c>
      <c r="BB273" s="8">
        <f>ROUND(LOG(GCD($C273,BB$4^BB$2),BB$4),0)</f>
        <v>0</v>
      </c>
      <c r="BC273" s="8">
        <f>ROUND(LOG(GCD($C273,BC$4^BC$2),BC$4),0)</f>
        <v>0</v>
      </c>
      <c r="BD273" s="8">
        <f>ROUND(LOG(GCD($C273,BD$4^BD$2),BD$4),0)</f>
        <v>0</v>
      </c>
      <c r="BE273" s="8">
        <f>ROUND(LOG(GCD($C273,BE$4^BE$2),BE$4),0)</f>
        <v>0</v>
      </c>
      <c r="BF273" s="8">
        <f>C273/(AI$4^AI273*AJ$4^AJ273*AK$4^AK273*AL$4^AL273*AM$4^AM273*AN$4^AN273*AO$4^AO273*AP$4^AP273*AQ$4^AQ273*AR$4^AR273*AS$4^AS273*AT$4^AT273*AU$4^AU273*AV$4^AV273*AW$4^AW273*AX$4^AX273*AY$4^AY273*AZ$4^AZ273*BA$4^BA273*BB$4^BB273*BC$4^BC273*BD$4^BD273*BE$4^BE273)</f>
        <v>1</v>
      </c>
    </row>
    <row r="274" spans="1:58">
      <c r="A274">
        <f t="shared" si="11"/>
        <v>268</v>
      </c>
      <c r="B274" s="5">
        <v>9765625</v>
      </c>
      <c r="C274" s="5">
        <v>1</v>
      </c>
      <c r="D274">
        <v>3</v>
      </c>
      <c r="E274">
        <f>J$5*J274+K$5*K274+L$5*L274+M$5*M274+N$5*N274+O$5*O274+P$5*P274+Q$5*Q274+R$5*R274+S$5*S274+T$5*T274+U$5*U274+V$5*V274+W$5*W274+X$5*X274+Y$5*Y274+Z$5*Z274+AA$5*AA274+AB$5*AB274+AC$5*AC274+AD$5*AD274+AE$5*AE274+AF$5*AF274+IF(AG274&gt;1,AG274^$H$3,0)</f>
        <v>62.136386164681909</v>
      </c>
      <c r="F274">
        <f>AI$5*AI274+AJ$5*AJ274+AK$5*AK274+AL$5*AL274+AM$5*AM274+AN$5*AN274+AO$5*AO274+AP$5*AP274+AQ$5*AQ274+AR$5*AR274+AS$5*AS274+AT$4*AT274+AU$4*AU274+AV$4*AV274+AW$4*AW274+AX$4*AX274+AY$4*AY274+AZ$4*AZ274+BA$4*BA274+BB$4*BB274+BC$4*BC274+BD$5*BD274+BE$5*BE274+IF(BF274&gt;1,BF274^$H$3,0)</f>
        <v>0</v>
      </c>
      <c r="G274">
        <f t="shared" si="10"/>
        <v>1634.1983694340588</v>
      </c>
      <c r="H274" s="8">
        <f>(G274^$I$3-A274^$I$3)^2</f>
        <v>2.7416161859796473E-6</v>
      </c>
      <c r="J274" s="8">
        <f>ROUND(LOG(GCD($B274,J$4^J$2),J$4),0)</f>
        <v>10</v>
      </c>
      <c r="K274" s="8">
        <f>ROUND(LOG(GCD($B274,K$4^K$2),K$4),0)</f>
        <v>0</v>
      </c>
      <c r="L274" s="8">
        <f>ROUND(LOG(GCD($B274,L$4^L$2),L$4),0)</f>
        <v>0</v>
      </c>
      <c r="M274" s="8">
        <f>ROUND(LOG(GCD($B274,M$4^M$2),M$4),0)</f>
        <v>0</v>
      </c>
      <c r="N274" s="8">
        <f>ROUND(LOG(GCD($B274,N$4^N$2),N$4),0)</f>
        <v>0</v>
      </c>
      <c r="O274" s="8">
        <f>ROUND(LOG(GCD($B274,O$4^O$2),O$4),0)</f>
        <v>0</v>
      </c>
      <c r="P274" s="8">
        <f>ROUND(LOG(GCD($B274,P$4^P$2),P$4),0)</f>
        <v>0</v>
      </c>
      <c r="Q274" s="8">
        <f>ROUND(LOG(GCD($B274,Q$4^Q$2),Q$4),0)</f>
        <v>0</v>
      </c>
      <c r="R274" s="8">
        <f>ROUND(LOG(GCD($B274,R$4^R$2),R$4),0)</f>
        <v>0</v>
      </c>
      <c r="S274" s="8">
        <f>ROUND(LOG(GCD($B274,S$4^S$2),S$4),0)</f>
        <v>0</v>
      </c>
      <c r="T274" s="8">
        <f>ROUND(LOG(GCD($B274,T$4^T$2),T$4),0)</f>
        <v>0</v>
      </c>
      <c r="U274" s="8">
        <f>ROUND(LOG(GCD($B274,U$4^U$2),U$4),0)</f>
        <v>0</v>
      </c>
      <c r="V274" s="8">
        <f>ROUND(LOG(GCD($B274,V$4^V$2),V$4),0)</f>
        <v>0</v>
      </c>
      <c r="W274" s="8">
        <f>ROUND(LOG(GCD($B274,W$4^W$2),W$4),0)</f>
        <v>0</v>
      </c>
      <c r="X274" s="8">
        <f>ROUND(LOG(GCD($B274,X$4^X$2),X$4),0)</f>
        <v>0</v>
      </c>
      <c r="Y274" s="8">
        <f>ROUND(LOG(GCD($B274,Y$4^Y$2),Y$4),0)</f>
        <v>0</v>
      </c>
      <c r="Z274" s="8">
        <f>ROUND(LOG(GCD($B274,Z$4^Z$2),Z$4),0)</f>
        <v>0</v>
      </c>
      <c r="AA274" s="8">
        <f>ROUND(LOG(GCD($B274,AA$4^AA$2),AA$4),0)</f>
        <v>0</v>
      </c>
      <c r="AB274" s="8">
        <f>ROUND(LOG(GCD($B274,AB$4^AB$2),AB$4),0)</f>
        <v>0</v>
      </c>
      <c r="AC274" s="8">
        <f>ROUND(LOG(GCD($B274,AC$4^AC$2),AC$4),0)</f>
        <v>0</v>
      </c>
      <c r="AD274" s="8">
        <f>ROUND(LOG(GCD($B274,AD$4^AD$2),AD$4),0)</f>
        <v>0</v>
      </c>
      <c r="AE274" s="8">
        <f>ROUND(LOG(GCD($B274,AE$4^AE$2),AE$4),0)</f>
        <v>0</v>
      </c>
      <c r="AF274" s="8">
        <f>ROUND(LOG(GCD($B274,AF$4^AF$2),AF$4),0)</f>
        <v>0</v>
      </c>
      <c r="AG274" s="8">
        <f>B274/(J$4^J274*K$4^K274*L$4^L274*M$4^M274*N$4^N274*O$4^O274*P$4^P274*Q$4^Q274*R$4^R274*S$4^S274*T$4^T274*U$4^U274*V$4^V274*W$4^W274*X$4^X274*Y$4^Y274*Z$4^Z274*AA$4^AA274*AB$4^AB274*AC$4^AC274*AD$4^AD274*AE$4^AE274*AF$4^AF274)</f>
        <v>1</v>
      </c>
      <c r="AI274" s="8">
        <f>ROUND(LOG(GCD($C274,AI$4^AI$2),AI$4),0)</f>
        <v>0</v>
      </c>
      <c r="AJ274" s="8">
        <f>ROUND(LOG(GCD($C274,AJ$4^AJ$2),AJ$4),0)</f>
        <v>0</v>
      </c>
      <c r="AK274" s="8">
        <f>ROUND(LOG(GCD($C274,AK$4^AK$2),AK$4),0)</f>
        <v>0</v>
      </c>
      <c r="AL274" s="8">
        <f>ROUND(LOG(GCD($C274,AL$4^AL$2),AL$4),0)</f>
        <v>0</v>
      </c>
      <c r="AM274" s="8">
        <f>ROUND(LOG(GCD($C274,AM$4^AM$2),AM$4),0)</f>
        <v>0</v>
      </c>
      <c r="AN274" s="8">
        <f>ROUND(LOG(GCD($C274,AN$4^AN$2),AN$4),0)</f>
        <v>0</v>
      </c>
      <c r="AO274" s="8">
        <f>ROUND(LOG(GCD($C274,AO$4^AO$2),AO$4),0)</f>
        <v>0</v>
      </c>
      <c r="AP274" s="8">
        <f>ROUND(LOG(GCD($C274,AP$4^AP$2),AP$4),0)</f>
        <v>0</v>
      </c>
      <c r="AQ274" s="8">
        <f>ROUND(LOG(GCD($C274,AQ$4^AQ$2),AQ$4),0)</f>
        <v>0</v>
      </c>
      <c r="AR274" s="8">
        <f>ROUND(LOG(GCD($C274,AR$4^AR$2),AR$4),0)</f>
        <v>0</v>
      </c>
      <c r="AS274" s="8">
        <f>ROUND(LOG(GCD($C274,AS$4^AS$2),AS$4),0)</f>
        <v>0</v>
      </c>
      <c r="AT274" s="8">
        <f>ROUND(LOG(GCD($C274,AT$4^AT$2),AT$4),0)</f>
        <v>0</v>
      </c>
      <c r="AU274" s="8">
        <f>ROUND(LOG(GCD($C274,AU$4^AU$2),AU$4),0)</f>
        <v>0</v>
      </c>
      <c r="AV274" s="8">
        <f>ROUND(LOG(GCD($C274,AV$4^AV$2),AV$4),0)</f>
        <v>0</v>
      </c>
      <c r="AW274" s="8">
        <f>ROUND(LOG(GCD($C274,AW$4^AW$2),AW$4),0)</f>
        <v>0</v>
      </c>
      <c r="AX274" s="8">
        <f>ROUND(LOG(GCD($C274,AX$4^AX$2),AX$4),0)</f>
        <v>0</v>
      </c>
      <c r="AY274" s="8">
        <f>ROUND(LOG(GCD($C274,AY$4^AY$2),AY$4),0)</f>
        <v>0</v>
      </c>
      <c r="AZ274" s="8">
        <f>ROUND(LOG(GCD($C274,AZ$4^AZ$2),AZ$4),0)</f>
        <v>0</v>
      </c>
      <c r="BA274" s="8">
        <f>ROUND(LOG(GCD($C274,BA$4^BA$2),BA$4),0)</f>
        <v>0</v>
      </c>
      <c r="BB274" s="8">
        <f>ROUND(LOG(GCD($C274,BB$4^BB$2),BB$4),0)</f>
        <v>0</v>
      </c>
      <c r="BC274" s="8">
        <f>ROUND(LOG(GCD($C274,BC$4^BC$2),BC$4),0)</f>
        <v>0</v>
      </c>
      <c r="BD274" s="8">
        <f>ROUND(LOG(GCD($C274,BD$4^BD$2),BD$4),0)</f>
        <v>0</v>
      </c>
      <c r="BE274" s="8">
        <f>ROUND(LOG(GCD($C274,BE$4^BE$2),BE$4),0)</f>
        <v>0</v>
      </c>
      <c r="BF274" s="8">
        <f>C274/(AI$4^AI274*AJ$4^AJ274*AK$4^AK274*AL$4^AL274*AM$4^AM274*AN$4^AN274*AO$4^AO274*AP$4^AP274*AQ$4^AQ274*AR$4^AR274*AS$4^AS274*AT$4^AT274*AU$4^AU274*AV$4^AV274*AW$4^AW274*AX$4^AX274*AY$4^AY274*AZ$4^AZ274*BA$4^BA274*BB$4^BB274*BC$4^BC274*BD$4^BD274*BE$4^BE274)</f>
        <v>1</v>
      </c>
    </row>
    <row r="275" spans="1:58">
      <c r="A275">
        <f t="shared" si="11"/>
        <v>269</v>
      </c>
      <c r="B275" s="5">
        <v>48828125</v>
      </c>
      <c r="C275" s="5">
        <v>1</v>
      </c>
      <c r="D275">
        <v>3</v>
      </c>
      <c r="E275">
        <f>J$5*J275+K$5*K275+L$5*L275+M$5*M275+N$5*N275+O$5*O275+P$5*P275+Q$5*Q275+R$5*R275+S$5*S275+T$5*T275+U$5*U275+V$5*V275+W$5*W275+X$5*X275+Y$5*Y275+Z$5*Z275+AA$5*AA275+AB$5*AB275+AC$5*AC275+AD$5*AD275+AE$5*AE275+AF$5*AF275+IF(AG275&gt;1,AG275^$H$3,0)</f>
        <v>68.350024781150097</v>
      </c>
      <c r="F275">
        <f>AI$5*AI275+AJ$5*AJ275+AK$5*AK275+AL$5*AL275+AM$5*AM275+AN$5*AN275+AO$5*AO275+AP$5*AP275+AQ$5*AQ275+AR$5*AR275+AS$5*AS275+AT$4*AT275+AU$4*AU275+AV$4*AV275+AW$4*AW275+AX$4*AX275+AY$4*AY275+AZ$4*AZ275+BA$4*BA275+BB$4*BB275+BC$4*BC275+BD$5*BD275+BE$5*BE275+IF(BF275&gt;1,BF275^$H$3,0)</f>
        <v>0</v>
      </c>
      <c r="G275">
        <f t="shared" si="10"/>
        <v>3424.8002783010174</v>
      </c>
      <c r="H275" s="8">
        <f>(G275^$I$3-A275^$I$3)^2</f>
        <v>3.2030743979569106E-6</v>
      </c>
      <c r="J275" s="8">
        <f>ROUND(LOG(GCD($B275,J$4^J$2),J$4),0)</f>
        <v>11</v>
      </c>
      <c r="K275" s="8">
        <f>ROUND(LOG(GCD($B275,K$4^K$2),K$4),0)</f>
        <v>0</v>
      </c>
      <c r="L275" s="8">
        <f>ROUND(LOG(GCD($B275,L$4^L$2),L$4),0)</f>
        <v>0</v>
      </c>
      <c r="M275" s="8">
        <f>ROUND(LOG(GCD($B275,M$4^M$2),M$4),0)</f>
        <v>0</v>
      </c>
      <c r="N275" s="8">
        <f>ROUND(LOG(GCD($B275,N$4^N$2),N$4),0)</f>
        <v>0</v>
      </c>
      <c r="O275" s="8">
        <f>ROUND(LOG(GCD($B275,O$4^O$2),O$4),0)</f>
        <v>0</v>
      </c>
      <c r="P275" s="8">
        <f>ROUND(LOG(GCD($B275,P$4^P$2),P$4),0)</f>
        <v>0</v>
      </c>
      <c r="Q275" s="8">
        <f>ROUND(LOG(GCD($B275,Q$4^Q$2),Q$4),0)</f>
        <v>0</v>
      </c>
      <c r="R275" s="8">
        <f>ROUND(LOG(GCD($B275,R$4^R$2),R$4),0)</f>
        <v>0</v>
      </c>
      <c r="S275" s="8">
        <f>ROUND(LOG(GCD($B275,S$4^S$2),S$4),0)</f>
        <v>0</v>
      </c>
      <c r="T275" s="8">
        <f>ROUND(LOG(GCD($B275,T$4^T$2),T$4),0)</f>
        <v>0</v>
      </c>
      <c r="U275" s="8">
        <f>ROUND(LOG(GCD($B275,U$4^U$2),U$4),0)</f>
        <v>0</v>
      </c>
      <c r="V275" s="8">
        <f>ROUND(LOG(GCD($B275,V$4^V$2),V$4),0)</f>
        <v>0</v>
      </c>
      <c r="W275" s="8">
        <f>ROUND(LOG(GCD($B275,W$4^W$2),W$4),0)</f>
        <v>0</v>
      </c>
      <c r="X275" s="8">
        <f>ROUND(LOG(GCD($B275,X$4^X$2),X$4),0)</f>
        <v>0</v>
      </c>
      <c r="Y275" s="8">
        <f>ROUND(LOG(GCD($B275,Y$4^Y$2),Y$4),0)</f>
        <v>0</v>
      </c>
      <c r="Z275" s="8">
        <f>ROUND(LOG(GCD($B275,Z$4^Z$2),Z$4),0)</f>
        <v>0</v>
      </c>
      <c r="AA275" s="8">
        <f>ROUND(LOG(GCD($B275,AA$4^AA$2),AA$4),0)</f>
        <v>0</v>
      </c>
      <c r="AB275" s="8">
        <f>ROUND(LOG(GCD($B275,AB$4^AB$2),AB$4),0)</f>
        <v>0</v>
      </c>
      <c r="AC275" s="8">
        <f>ROUND(LOG(GCD($B275,AC$4^AC$2),AC$4),0)</f>
        <v>0</v>
      </c>
      <c r="AD275" s="8">
        <f>ROUND(LOG(GCD($B275,AD$4^AD$2),AD$4),0)</f>
        <v>0</v>
      </c>
      <c r="AE275" s="8">
        <f>ROUND(LOG(GCD($B275,AE$4^AE$2),AE$4),0)</f>
        <v>0</v>
      </c>
      <c r="AF275" s="8">
        <f>ROUND(LOG(GCD($B275,AF$4^AF$2),AF$4),0)</f>
        <v>0</v>
      </c>
      <c r="AG275" s="8">
        <f>B275/(J$4^J275*K$4^K275*L$4^L275*M$4^M275*N$4^N275*O$4^O275*P$4^P275*Q$4^Q275*R$4^R275*S$4^S275*T$4^T275*U$4^U275*V$4^V275*W$4^W275*X$4^X275*Y$4^Y275*Z$4^Z275*AA$4^AA275*AB$4^AB275*AC$4^AC275*AD$4^AD275*AE$4^AE275*AF$4^AF275)</f>
        <v>1</v>
      </c>
      <c r="AI275" s="8">
        <f>ROUND(LOG(GCD($C275,AI$4^AI$2),AI$4),0)</f>
        <v>0</v>
      </c>
      <c r="AJ275" s="8">
        <f>ROUND(LOG(GCD($C275,AJ$4^AJ$2),AJ$4),0)</f>
        <v>0</v>
      </c>
      <c r="AK275" s="8">
        <f>ROUND(LOG(GCD($C275,AK$4^AK$2),AK$4),0)</f>
        <v>0</v>
      </c>
      <c r="AL275" s="8">
        <f>ROUND(LOG(GCD($C275,AL$4^AL$2),AL$4),0)</f>
        <v>0</v>
      </c>
      <c r="AM275" s="8">
        <f>ROUND(LOG(GCD($C275,AM$4^AM$2),AM$4),0)</f>
        <v>0</v>
      </c>
      <c r="AN275" s="8">
        <f>ROUND(LOG(GCD($C275,AN$4^AN$2),AN$4),0)</f>
        <v>0</v>
      </c>
      <c r="AO275" s="8">
        <f>ROUND(LOG(GCD($C275,AO$4^AO$2),AO$4),0)</f>
        <v>0</v>
      </c>
      <c r="AP275" s="8">
        <f>ROUND(LOG(GCD($C275,AP$4^AP$2),AP$4),0)</f>
        <v>0</v>
      </c>
      <c r="AQ275" s="8">
        <f>ROUND(LOG(GCD($C275,AQ$4^AQ$2),AQ$4),0)</f>
        <v>0</v>
      </c>
      <c r="AR275" s="8">
        <f>ROUND(LOG(GCD($C275,AR$4^AR$2),AR$4),0)</f>
        <v>0</v>
      </c>
      <c r="AS275" s="8">
        <f>ROUND(LOG(GCD($C275,AS$4^AS$2),AS$4),0)</f>
        <v>0</v>
      </c>
      <c r="AT275" s="8">
        <f>ROUND(LOG(GCD($C275,AT$4^AT$2),AT$4),0)</f>
        <v>0</v>
      </c>
      <c r="AU275" s="8">
        <f>ROUND(LOG(GCD($C275,AU$4^AU$2),AU$4),0)</f>
        <v>0</v>
      </c>
      <c r="AV275" s="8">
        <f>ROUND(LOG(GCD($C275,AV$4^AV$2),AV$4),0)</f>
        <v>0</v>
      </c>
      <c r="AW275" s="8">
        <f>ROUND(LOG(GCD($C275,AW$4^AW$2),AW$4),0)</f>
        <v>0</v>
      </c>
      <c r="AX275" s="8">
        <f>ROUND(LOG(GCD($C275,AX$4^AX$2),AX$4),0)</f>
        <v>0</v>
      </c>
      <c r="AY275" s="8">
        <f>ROUND(LOG(GCD($C275,AY$4^AY$2),AY$4),0)</f>
        <v>0</v>
      </c>
      <c r="AZ275" s="8">
        <f>ROUND(LOG(GCD($C275,AZ$4^AZ$2),AZ$4),0)</f>
        <v>0</v>
      </c>
      <c r="BA275" s="8">
        <f>ROUND(LOG(GCD($C275,BA$4^BA$2),BA$4),0)</f>
        <v>0</v>
      </c>
      <c r="BB275" s="8">
        <f>ROUND(LOG(GCD($C275,BB$4^BB$2),BB$4),0)</f>
        <v>0</v>
      </c>
      <c r="BC275" s="8">
        <f>ROUND(LOG(GCD($C275,BC$4^BC$2),BC$4),0)</f>
        <v>0</v>
      </c>
      <c r="BD275" s="8">
        <f>ROUND(LOG(GCD($C275,BD$4^BD$2),BD$4),0)</f>
        <v>0</v>
      </c>
      <c r="BE275" s="8">
        <f>ROUND(LOG(GCD($C275,BE$4^BE$2),BE$4),0)</f>
        <v>0</v>
      </c>
      <c r="BF275" s="8">
        <f>C275/(AI$4^AI275*AJ$4^AJ275*AK$4^AK275*AL$4^AL275*AM$4^AM275*AN$4^AN275*AO$4^AO275*AP$4^AP275*AQ$4^AQ275*AR$4^AR275*AS$4^AS275*AT$4^AT275*AU$4^AU275*AV$4^AV275*AW$4^AW275*AX$4^AX275*AY$4^AY275*AZ$4^AZ275*BA$4^BA275*BB$4^BB275*BC$4^BC275*BD$4^BD275*BE$4^BE275)</f>
        <v>1</v>
      </c>
    </row>
    <row r="276" spans="1:58">
      <c r="A276">
        <f t="shared" si="11"/>
        <v>270</v>
      </c>
      <c r="B276" s="5">
        <v>29</v>
      </c>
      <c r="C276" s="5">
        <v>35</v>
      </c>
      <c r="D276">
        <v>2</v>
      </c>
      <c r="E276">
        <f>J$5*J276+K$5*K276+L$5*L276+M$5*M276+N$5*N276+O$5*O276+P$5*P276+Q$5*Q276+R$5*R276+S$5*S276+T$5*T276+U$5*U276+V$5*V276+W$5*W276+X$5*X276+Y$5*Y276+Z$5*Z276+AA$5*AA276+AB$5*AB276+AC$5*AC276+AD$5*AD276+AE$5*AE276+AF$5*AF276+IF(AG276&gt;1,AG276^$H$3,0)</f>
        <v>45.693369712497557</v>
      </c>
      <c r="F276">
        <f>AI$5*AI276+AJ$5*AJ276+AK$5*AK276+AL$5*AL276+AM$5*AM276+AN$5*AN276+AO$5*AO276+AP$5*AP276+AQ$5*AQ276+AR$5*AR276+AS$5*AS276+AT$4*AT276+AU$4*AU276+AV$4*AV276+AW$4*AW276+AX$4*AX276+AY$4*AY276+AZ$4*AZ276+BA$4*BA276+BB$4*BB276+BC$4*BC276+BD$5*BD276+BE$5*BE276+IF(BF276&gt;1,BF276^$H$3,0)</f>
        <v>15.317056000281568</v>
      </c>
      <c r="G276">
        <f t="shared" si="10"/>
        <v>1011.0051157172383</v>
      </c>
      <c r="H276" s="8">
        <f>(G276^$I$3-A276^$I$3)^2</f>
        <v>2.1333260781849136E-6</v>
      </c>
      <c r="J276" s="8">
        <f>ROUND(LOG(GCD($B276,J$4^J$2),J$4),0)</f>
        <v>0</v>
      </c>
      <c r="K276" s="8">
        <f>ROUND(LOG(GCD($B276,K$4^K$2),K$4),0)</f>
        <v>0</v>
      </c>
      <c r="L276" s="8">
        <f>ROUND(LOG(GCD($B276,L$4^L$2),L$4),0)</f>
        <v>0</v>
      </c>
      <c r="M276" s="8">
        <f>ROUND(LOG(GCD($B276,M$4^M$2),M$4),0)</f>
        <v>0</v>
      </c>
      <c r="N276" s="8">
        <f>ROUND(LOG(GCD($B276,N$4^N$2),N$4),0)</f>
        <v>0</v>
      </c>
      <c r="O276" s="8">
        <f>ROUND(LOG(GCD($B276,O$4^O$2),O$4),0)</f>
        <v>0</v>
      </c>
      <c r="P276" s="8">
        <f>ROUND(LOG(GCD($B276,P$4^P$2),P$4),0)</f>
        <v>0</v>
      </c>
      <c r="Q276" s="8">
        <f>ROUND(LOG(GCD($B276,Q$4^Q$2),Q$4),0)</f>
        <v>1</v>
      </c>
      <c r="R276" s="8">
        <f>ROUND(LOG(GCD($B276,R$4^R$2),R$4),0)</f>
        <v>0</v>
      </c>
      <c r="S276" s="8">
        <f>ROUND(LOG(GCD($B276,S$4^S$2),S$4),0)</f>
        <v>0</v>
      </c>
      <c r="T276" s="8">
        <f>ROUND(LOG(GCD($B276,T$4^T$2),T$4),0)</f>
        <v>0</v>
      </c>
      <c r="U276" s="8">
        <f>ROUND(LOG(GCD($B276,U$4^U$2),U$4),0)</f>
        <v>0</v>
      </c>
      <c r="V276" s="8">
        <f>ROUND(LOG(GCD($B276,V$4^V$2),V$4),0)</f>
        <v>0</v>
      </c>
      <c r="W276" s="8">
        <f>ROUND(LOG(GCD($B276,W$4^W$2),W$4),0)</f>
        <v>0</v>
      </c>
      <c r="X276" s="8">
        <f>ROUND(LOG(GCD($B276,X$4^X$2),X$4),0)</f>
        <v>0</v>
      </c>
      <c r="Y276" s="8">
        <f>ROUND(LOG(GCD($B276,Y$4^Y$2),Y$4),0)</f>
        <v>0</v>
      </c>
      <c r="Z276" s="8">
        <f>ROUND(LOG(GCD($B276,Z$4^Z$2),Z$4),0)</f>
        <v>0</v>
      </c>
      <c r="AA276" s="8">
        <f>ROUND(LOG(GCD($B276,AA$4^AA$2),AA$4),0)</f>
        <v>0</v>
      </c>
      <c r="AB276" s="8">
        <f>ROUND(LOG(GCD($B276,AB$4^AB$2),AB$4),0)</f>
        <v>0</v>
      </c>
      <c r="AC276" s="8">
        <f>ROUND(LOG(GCD($B276,AC$4^AC$2),AC$4),0)</f>
        <v>0</v>
      </c>
      <c r="AD276" s="8">
        <f>ROUND(LOG(GCD($B276,AD$4^AD$2),AD$4),0)</f>
        <v>0</v>
      </c>
      <c r="AE276" s="8">
        <f>ROUND(LOG(GCD($B276,AE$4^AE$2),AE$4),0)</f>
        <v>0</v>
      </c>
      <c r="AF276" s="8">
        <f>ROUND(LOG(GCD($B276,AF$4^AF$2),AF$4),0)</f>
        <v>0</v>
      </c>
      <c r="AG276" s="8">
        <f>B276/(J$4^J276*K$4^K276*L$4^L276*M$4^M276*N$4^N276*O$4^O276*P$4^P276*Q$4^Q276*R$4^R276*S$4^S276*T$4^T276*U$4^U276*V$4^V276*W$4^W276*X$4^X276*Y$4^Y276*Z$4^Z276*AA$4^AA276*AB$4^AB276*AC$4^AC276*AD$4^AD276*AE$4^AE276*AF$4^AF276)</f>
        <v>1</v>
      </c>
      <c r="AI276" s="8">
        <f>ROUND(LOG(GCD($C276,AI$4^AI$2),AI$4),0)</f>
        <v>1</v>
      </c>
      <c r="AJ276" s="8">
        <f>ROUND(LOG(GCD($C276,AJ$4^AJ$2),AJ$4),0)</f>
        <v>1</v>
      </c>
      <c r="AK276" s="8">
        <f>ROUND(LOG(GCD($C276,AK$4^AK$2),AK$4),0)</f>
        <v>0</v>
      </c>
      <c r="AL276" s="8">
        <f>ROUND(LOG(GCD($C276,AL$4^AL$2),AL$4),0)</f>
        <v>0</v>
      </c>
      <c r="AM276" s="8">
        <f>ROUND(LOG(GCD($C276,AM$4^AM$2),AM$4),0)</f>
        <v>0</v>
      </c>
      <c r="AN276" s="8">
        <f>ROUND(LOG(GCD($C276,AN$4^AN$2),AN$4),0)</f>
        <v>0</v>
      </c>
      <c r="AO276" s="8">
        <f>ROUND(LOG(GCD($C276,AO$4^AO$2),AO$4),0)</f>
        <v>0</v>
      </c>
      <c r="AP276" s="8">
        <f>ROUND(LOG(GCD($C276,AP$4^AP$2),AP$4),0)</f>
        <v>0</v>
      </c>
      <c r="AQ276" s="8">
        <f>ROUND(LOG(GCD($C276,AQ$4^AQ$2),AQ$4),0)</f>
        <v>0</v>
      </c>
      <c r="AR276" s="8">
        <f>ROUND(LOG(GCD($C276,AR$4^AR$2),AR$4),0)</f>
        <v>0</v>
      </c>
      <c r="AS276" s="8">
        <f>ROUND(LOG(GCD($C276,AS$4^AS$2),AS$4),0)</f>
        <v>0</v>
      </c>
      <c r="AT276" s="8">
        <f>ROUND(LOG(GCD($C276,AT$4^AT$2),AT$4),0)</f>
        <v>0</v>
      </c>
      <c r="AU276" s="8">
        <f>ROUND(LOG(GCD($C276,AU$4^AU$2),AU$4),0)</f>
        <v>0</v>
      </c>
      <c r="AV276" s="8">
        <f>ROUND(LOG(GCD($C276,AV$4^AV$2),AV$4),0)</f>
        <v>0</v>
      </c>
      <c r="AW276" s="8">
        <f>ROUND(LOG(GCD($C276,AW$4^AW$2),AW$4),0)</f>
        <v>0</v>
      </c>
      <c r="AX276" s="8">
        <f>ROUND(LOG(GCD($C276,AX$4^AX$2),AX$4),0)</f>
        <v>0</v>
      </c>
      <c r="AY276" s="8">
        <f>ROUND(LOG(GCD($C276,AY$4^AY$2),AY$4),0)</f>
        <v>0</v>
      </c>
      <c r="AZ276" s="8">
        <f>ROUND(LOG(GCD($C276,AZ$4^AZ$2),AZ$4),0)</f>
        <v>0</v>
      </c>
      <c r="BA276" s="8">
        <f>ROUND(LOG(GCD($C276,BA$4^BA$2),BA$4),0)</f>
        <v>0</v>
      </c>
      <c r="BB276" s="8">
        <f>ROUND(LOG(GCD($C276,BB$4^BB$2),BB$4),0)</f>
        <v>0</v>
      </c>
      <c r="BC276" s="8">
        <f>ROUND(LOG(GCD($C276,BC$4^BC$2),BC$4),0)</f>
        <v>0</v>
      </c>
      <c r="BD276" s="8">
        <f>ROUND(LOG(GCD($C276,BD$4^BD$2),BD$4),0)</f>
        <v>0</v>
      </c>
      <c r="BE276" s="8">
        <f>ROUND(LOG(GCD($C276,BE$4^BE$2),BE$4),0)</f>
        <v>0</v>
      </c>
      <c r="BF276" s="8">
        <f>C276/(AI$4^AI276*AJ$4^AJ276*AK$4^AK276*AL$4^AL276*AM$4^AM276*AN$4^AN276*AO$4^AO276*AP$4^AP276*AQ$4^AQ276*AR$4^AR276*AS$4^AS276*AT$4^AT276*AU$4^AU276*AV$4^AV276*AW$4^AW276*AX$4^AX276*AY$4^AY276*AZ$4^AZ276*BA$4^BA276*BB$4^BB276*BC$4^BC276*BD$4^BD276*BE$4^BE276)</f>
        <v>1</v>
      </c>
    </row>
    <row r="277" spans="1:58">
      <c r="A277">
        <f t="shared" si="11"/>
        <v>271</v>
      </c>
      <c r="B277" s="5">
        <v>31</v>
      </c>
      <c r="C277" s="5">
        <v>35</v>
      </c>
      <c r="D277">
        <v>2</v>
      </c>
      <c r="E277">
        <f>J$5*J277+K$5*K277+L$5*L277+M$5*M277+N$5*N277+O$5*O277+P$5*P277+Q$5*Q277+R$5*R277+S$5*S277+T$5*T277+U$5*U277+V$5*V277+W$5*W277+X$5*X277+Y$5*Y277+Z$5*Z277+AA$5*AA277+AB$5*AB277+AC$5*AC277+AD$5*AD277+AE$5*AE277+AF$5*AF277+IF(AG277&gt;1,AG277^$H$3,0)</f>
        <v>49.28645758128846</v>
      </c>
      <c r="F277">
        <f>AI$5*AI277+AJ$5*AJ277+AK$5*AK277+AL$5*AL277+AM$5*AM277+AN$5*AN277+AO$5*AO277+AP$5*AP277+AQ$5*AQ277+AR$5*AR277+AS$5*AS277+AT$4*AT277+AU$4*AU277+AV$4*AV277+AW$4*AW277+AX$4*AX277+AY$4*AY277+AZ$4*AZ277+BA$4*BA277+BB$4*BB277+BC$4*BC277+BD$5*BD277+BE$5*BE277+IF(BF277&gt;1,BF277^$H$3,0)</f>
        <v>15.317056000281568</v>
      </c>
      <c r="G277">
        <f t="shared" si="10"/>
        <v>1550.8341527476516</v>
      </c>
      <c r="H277" s="8">
        <f>(G277^$I$3-A277^$I$3)^2</f>
        <v>2.6144873225188976E-6</v>
      </c>
      <c r="J277" s="8">
        <f>ROUND(LOG(GCD($B277,J$4^J$2),J$4),0)</f>
        <v>0</v>
      </c>
      <c r="K277" s="8">
        <f>ROUND(LOG(GCD($B277,K$4^K$2),K$4),0)</f>
        <v>0</v>
      </c>
      <c r="L277" s="8">
        <f>ROUND(LOG(GCD($B277,L$4^L$2),L$4),0)</f>
        <v>0</v>
      </c>
      <c r="M277" s="8">
        <f>ROUND(LOG(GCD($B277,M$4^M$2),M$4),0)</f>
        <v>0</v>
      </c>
      <c r="N277" s="8">
        <f>ROUND(LOG(GCD($B277,N$4^N$2),N$4),0)</f>
        <v>0</v>
      </c>
      <c r="O277" s="8">
        <f>ROUND(LOG(GCD($B277,O$4^O$2),O$4),0)</f>
        <v>0</v>
      </c>
      <c r="P277" s="8">
        <f>ROUND(LOG(GCD($B277,P$4^P$2),P$4),0)</f>
        <v>0</v>
      </c>
      <c r="Q277" s="8">
        <f>ROUND(LOG(GCD($B277,Q$4^Q$2),Q$4),0)</f>
        <v>0</v>
      </c>
      <c r="R277" s="8">
        <f>ROUND(LOG(GCD($B277,R$4^R$2),R$4),0)</f>
        <v>1</v>
      </c>
      <c r="S277" s="8">
        <f>ROUND(LOG(GCD($B277,S$4^S$2),S$4),0)</f>
        <v>0</v>
      </c>
      <c r="T277" s="8">
        <f>ROUND(LOG(GCD($B277,T$4^T$2),T$4),0)</f>
        <v>0</v>
      </c>
      <c r="U277" s="8">
        <f>ROUND(LOG(GCD($B277,U$4^U$2),U$4),0)</f>
        <v>0</v>
      </c>
      <c r="V277" s="8">
        <f>ROUND(LOG(GCD($B277,V$4^V$2),V$4),0)</f>
        <v>0</v>
      </c>
      <c r="W277" s="8">
        <f>ROUND(LOG(GCD($B277,W$4^W$2),W$4),0)</f>
        <v>0</v>
      </c>
      <c r="X277" s="8">
        <f>ROUND(LOG(GCD($B277,X$4^X$2),X$4),0)</f>
        <v>0</v>
      </c>
      <c r="Y277" s="8">
        <f>ROUND(LOG(GCD($B277,Y$4^Y$2),Y$4),0)</f>
        <v>0</v>
      </c>
      <c r="Z277" s="8">
        <f>ROUND(LOG(GCD($B277,Z$4^Z$2),Z$4),0)</f>
        <v>0</v>
      </c>
      <c r="AA277" s="8">
        <f>ROUND(LOG(GCD($B277,AA$4^AA$2),AA$4),0)</f>
        <v>0</v>
      </c>
      <c r="AB277" s="8">
        <f>ROUND(LOG(GCD($B277,AB$4^AB$2),AB$4),0)</f>
        <v>0</v>
      </c>
      <c r="AC277" s="8">
        <f>ROUND(LOG(GCD($B277,AC$4^AC$2),AC$4),0)</f>
        <v>0</v>
      </c>
      <c r="AD277" s="8">
        <f>ROUND(LOG(GCD($B277,AD$4^AD$2),AD$4),0)</f>
        <v>0</v>
      </c>
      <c r="AE277" s="8">
        <f>ROUND(LOG(GCD($B277,AE$4^AE$2),AE$4),0)</f>
        <v>0</v>
      </c>
      <c r="AF277" s="8">
        <f>ROUND(LOG(GCD($B277,AF$4^AF$2),AF$4),0)</f>
        <v>0</v>
      </c>
      <c r="AG277" s="8">
        <f>B277/(J$4^J277*K$4^K277*L$4^L277*M$4^M277*N$4^N277*O$4^O277*P$4^P277*Q$4^Q277*R$4^R277*S$4^S277*T$4^T277*U$4^U277*V$4^V277*W$4^W277*X$4^X277*Y$4^Y277*Z$4^Z277*AA$4^AA277*AB$4^AB277*AC$4^AC277*AD$4^AD277*AE$4^AE277*AF$4^AF277)</f>
        <v>1</v>
      </c>
      <c r="AI277" s="8">
        <f>ROUND(LOG(GCD($C277,AI$4^AI$2),AI$4),0)</f>
        <v>1</v>
      </c>
      <c r="AJ277" s="8">
        <f>ROUND(LOG(GCD($C277,AJ$4^AJ$2),AJ$4),0)</f>
        <v>1</v>
      </c>
      <c r="AK277" s="8">
        <f>ROUND(LOG(GCD($C277,AK$4^AK$2),AK$4),0)</f>
        <v>0</v>
      </c>
      <c r="AL277" s="8">
        <f>ROUND(LOG(GCD($C277,AL$4^AL$2),AL$4),0)</f>
        <v>0</v>
      </c>
      <c r="AM277" s="8">
        <f>ROUND(LOG(GCD($C277,AM$4^AM$2),AM$4),0)</f>
        <v>0</v>
      </c>
      <c r="AN277" s="8">
        <f>ROUND(LOG(GCD($C277,AN$4^AN$2),AN$4),0)</f>
        <v>0</v>
      </c>
      <c r="AO277" s="8">
        <f>ROUND(LOG(GCD($C277,AO$4^AO$2),AO$4),0)</f>
        <v>0</v>
      </c>
      <c r="AP277" s="8">
        <f>ROUND(LOG(GCD($C277,AP$4^AP$2),AP$4),0)</f>
        <v>0</v>
      </c>
      <c r="AQ277" s="8">
        <f>ROUND(LOG(GCD($C277,AQ$4^AQ$2),AQ$4),0)</f>
        <v>0</v>
      </c>
      <c r="AR277" s="8">
        <f>ROUND(LOG(GCD($C277,AR$4^AR$2),AR$4),0)</f>
        <v>0</v>
      </c>
      <c r="AS277" s="8">
        <f>ROUND(LOG(GCD($C277,AS$4^AS$2),AS$4),0)</f>
        <v>0</v>
      </c>
      <c r="AT277" s="8">
        <f>ROUND(LOG(GCD($C277,AT$4^AT$2),AT$4),0)</f>
        <v>0</v>
      </c>
      <c r="AU277" s="8">
        <f>ROUND(LOG(GCD($C277,AU$4^AU$2),AU$4),0)</f>
        <v>0</v>
      </c>
      <c r="AV277" s="8">
        <f>ROUND(LOG(GCD($C277,AV$4^AV$2),AV$4),0)</f>
        <v>0</v>
      </c>
      <c r="AW277" s="8">
        <f>ROUND(LOG(GCD($C277,AW$4^AW$2),AW$4),0)</f>
        <v>0</v>
      </c>
      <c r="AX277" s="8">
        <f>ROUND(LOG(GCD($C277,AX$4^AX$2),AX$4),0)</f>
        <v>0</v>
      </c>
      <c r="AY277" s="8">
        <f>ROUND(LOG(GCD($C277,AY$4^AY$2),AY$4),0)</f>
        <v>0</v>
      </c>
      <c r="AZ277" s="8">
        <f>ROUND(LOG(GCD($C277,AZ$4^AZ$2),AZ$4),0)</f>
        <v>0</v>
      </c>
      <c r="BA277" s="8">
        <f>ROUND(LOG(GCD($C277,BA$4^BA$2),BA$4),0)</f>
        <v>0</v>
      </c>
      <c r="BB277" s="8">
        <f>ROUND(LOG(GCD($C277,BB$4^BB$2),BB$4),0)</f>
        <v>0</v>
      </c>
      <c r="BC277" s="8">
        <f>ROUND(LOG(GCD($C277,BC$4^BC$2),BC$4),0)</f>
        <v>0</v>
      </c>
      <c r="BD277" s="8">
        <f>ROUND(LOG(GCD($C277,BD$4^BD$2),BD$4),0)</f>
        <v>0</v>
      </c>
      <c r="BE277" s="8">
        <f>ROUND(LOG(GCD($C277,BE$4^BE$2),BE$4),0)</f>
        <v>0</v>
      </c>
      <c r="BF277" s="8">
        <f>C277/(AI$4^AI277*AJ$4^AJ277*AK$4^AK277*AL$4^AL277*AM$4^AM277*AN$4^AN277*AO$4^AO277*AP$4^AP277*AQ$4^AQ277*AR$4^AR277*AS$4^AS277*AT$4^AT277*AU$4^AU277*AV$4^AV277*AW$4^AW277*AX$4^AX277*AY$4^AY277*AZ$4^AZ277*BA$4^BA277*BB$4^BB277*BC$4^BC277*BD$4^BD277*BE$4^BE277)</f>
        <v>1</v>
      </c>
    </row>
    <row r="278" spans="1:58">
      <c r="A278">
        <f t="shared" si="11"/>
        <v>272</v>
      </c>
      <c r="B278" s="5">
        <v>37</v>
      </c>
      <c r="C278" s="5">
        <v>23</v>
      </c>
      <c r="D278">
        <v>2</v>
      </c>
      <c r="E278">
        <f>J$5*J278+K$5*K278+L$5*L278+M$5*M278+N$5*N278+O$5*O278+P$5*P278+Q$5*Q278+R$5*R278+S$5*S278+T$5*T278+U$5*U278+V$5*V278+W$5*W278+X$5*X278+Y$5*Y278+Z$5*Z278+AA$5*AA278+AB$5*AB278+AC$5*AC278+AD$5*AD278+AE$5*AE278+AF$5*AF278+IF(AG278&gt;1,AG278^$H$3,0)</f>
        <v>60.248007972432795</v>
      </c>
      <c r="F278">
        <f>AI$5*AI278+AJ$5*AJ278+AK$5*AK278+AL$5*AL278+AM$5*AM278+AN$5*AN278+AO$5*AO278+AP$5*AP278+AQ$5*AQ278+AR$5*AR278+AS$5*AS278+AT$4*AT278+AU$4*AU278+AV$4*AV278+AW$4*AW278+AX$4*AX278+AY$4*AY278+AZ$4*AZ278+BA$4*BA278+BB$4*BB278+BC$4*BC278+BD$5*BD278+BE$5*BE278+IF(BF278&gt;1,BF278^$H$3,0)</f>
        <v>35.122901637519838</v>
      </c>
      <c r="G278">
        <f t="shared" si="10"/>
        <v>38662.058887772517</v>
      </c>
      <c r="H278" s="8">
        <f>(G278^$I$3-A278^$I$3)^2</f>
        <v>3.4929147887283042E-6</v>
      </c>
      <c r="J278" s="8">
        <f>ROUND(LOG(GCD($B278,J$4^J$2),J$4),0)</f>
        <v>0</v>
      </c>
      <c r="K278" s="8">
        <f>ROUND(LOG(GCD($B278,K$4^K$2),K$4),0)</f>
        <v>0</v>
      </c>
      <c r="L278" s="8">
        <f>ROUND(LOG(GCD($B278,L$4^L$2),L$4),0)</f>
        <v>0</v>
      </c>
      <c r="M278" s="8">
        <f>ROUND(LOG(GCD($B278,M$4^M$2),M$4),0)</f>
        <v>0</v>
      </c>
      <c r="N278" s="8">
        <f>ROUND(LOG(GCD($B278,N$4^N$2),N$4),0)</f>
        <v>0</v>
      </c>
      <c r="O278" s="8">
        <f>ROUND(LOG(GCD($B278,O$4^O$2),O$4),0)</f>
        <v>0</v>
      </c>
      <c r="P278" s="8">
        <f>ROUND(LOG(GCD($B278,P$4^P$2),P$4),0)</f>
        <v>0</v>
      </c>
      <c r="Q278" s="8">
        <f>ROUND(LOG(GCD($B278,Q$4^Q$2),Q$4),0)</f>
        <v>0</v>
      </c>
      <c r="R278" s="8">
        <f>ROUND(LOG(GCD($B278,R$4^R$2),R$4),0)</f>
        <v>0</v>
      </c>
      <c r="S278" s="8">
        <f>ROUND(LOG(GCD($B278,S$4^S$2),S$4),0)</f>
        <v>1</v>
      </c>
      <c r="T278" s="8">
        <f>ROUND(LOG(GCD($B278,T$4^T$2),T$4),0)</f>
        <v>0</v>
      </c>
      <c r="U278" s="8">
        <f>ROUND(LOG(GCD($B278,U$4^U$2),U$4),0)</f>
        <v>0</v>
      </c>
      <c r="V278" s="8">
        <f>ROUND(LOG(GCD($B278,V$4^V$2),V$4),0)</f>
        <v>0</v>
      </c>
      <c r="W278" s="8">
        <f>ROUND(LOG(GCD($B278,W$4^W$2),W$4),0)</f>
        <v>0</v>
      </c>
      <c r="X278" s="8">
        <f>ROUND(LOG(GCD($B278,X$4^X$2),X$4),0)</f>
        <v>0</v>
      </c>
      <c r="Y278" s="8">
        <f>ROUND(LOG(GCD($B278,Y$4^Y$2),Y$4),0)</f>
        <v>0</v>
      </c>
      <c r="Z278" s="8">
        <f>ROUND(LOG(GCD($B278,Z$4^Z$2),Z$4),0)</f>
        <v>0</v>
      </c>
      <c r="AA278" s="8">
        <f>ROUND(LOG(GCD($B278,AA$4^AA$2),AA$4),0)</f>
        <v>0</v>
      </c>
      <c r="AB278" s="8">
        <f>ROUND(LOG(GCD($B278,AB$4^AB$2),AB$4),0)</f>
        <v>0</v>
      </c>
      <c r="AC278" s="8">
        <f>ROUND(LOG(GCD($B278,AC$4^AC$2),AC$4),0)</f>
        <v>0</v>
      </c>
      <c r="AD278" s="8">
        <f>ROUND(LOG(GCD($B278,AD$4^AD$2),AD$4),0)</f>
        <v>0</v>
      </c>
      <c r="AE278" s="8">
        <f>ROUND(LOG(GCD($B278,AE$4^AE$2),AE$4),0)</f>
        <v>0</v>
      </c>
      <c r="AF278" s="8">
        <f>ROUND(LOG(GCD($B278,AF$4^AF$2),AF$4),0)</f>
        <v>0</v>
      </c>
      <c r="AG278" s="8">
        <f>B278/(J$4^J278*K$4^K278*L$4^L278*M$4^M278*N$4^N278*O$4^O278*P$4^P278*Q$4^Q278*R$4^R278*S$4^S278*T$4^T278*U$4^U278*V$4^V278*W$4^W278*X$4^X278*Y$4^Y278*Z$4^Z278*AA$4^AA278*AB$4^AB278*AC$4^AC278*AD$4^AD278*AE$4^AE278*AF$4^AF278)</f>
        <v>1</v>
      </c>
      <c r="AI278" s="8">
        <f>ROUND(LOG(GCD($C278,AI$4^AI$2),AI$4),0)</f>
        <v>0</v>
      </c>
      <c r="AJ278" s="8">
        <f>ROUND(LOG(GCD($C278,AJ$4^AJ$2),AJ$4),0)</f>
        <v>0</v>
      </c>
      <c r="AK278" s="8">
        <f>ROUND(LOG(GCD($C278,AK$4^AK$2),AK$4),0)</f>
        <v>0</v>
      </c>
      <c r="AL278" s="8">
        <f>ROUND(LOG(GCD($C278,AL$4^AL$2),AL$4),0)</f>
        <v>0</v>
      </c>
      <c r="AM278" s="8">
        <f>ROUND(LOG(GCD($C278,AM$4^AM$2),AM$4),0)</f>
        <v>0</v>
      </c>
      <c r="AN278" s="8">
        <f>ROUND(LOG(GCD($C278,AN$4^AN$2),AN$4),0)</f>
        <v>0</v>
      </c>
      <c r="AO278" s="8">
        <f>ROUND(LOG(GCD($C278,AO$4^AO$2),AO$4),0)</f>
        <v>1</v>
      </c>
      <c r="AP278" s="8">
        <f>ROUND(LOG(GCD($C278,AP$4^AP$2),AP$4),0)</f>
        <v>0</v>
      </c>
      <c r="AQ278" s="8">
        <f>ROUND(LOG(GCD($C278,AQ$4^AQ$2),AQ$4),0)</f>
        <v>0</v>
      </c>
      <c r="AR278" s="8">
        <f>ROUND(LOG(GCD($C278,AR$4^AR$2),AR$4),0)</f>
        <v>0</v>
      </c>
      <c r="AS278" s="8">
        <f>ROUND(LOG(GCD($C278,AS$4^AS$2),AS$4),0)</f>
        <v>0</v>
      </c>
      <c r="AT278" s="8">
        <f>ROUND(LOG(GCD($C278,AT$4^AT$2),AT$4),0)</f>
        <v>0</v>
      </c>
      <c r="AU278" s="8">
        <f>ROUND(LOG(GCD($C278,AU$4^AU$2),AU$4),0)</f>
        <v>0</v>
      </c>
      <c r="AV278" s="8">
        <f>ROUND(LOG(GCD($C278,AV$4^AV$2),AV$4),0)</f>
        <v>0</v>
      </c>
      <c r="AW278" s="8">
        <f>ROUND(LOG(GCD($C278,AW$4^AW$2),AW$4),0)</f>
        <v>0</v>
      </c>
      <c r="AX278" s="8">
        <f>ROUND(LOG(GCD($C278,AX$4^AX$2),AX$4),0)</f>
        <v>0</v>
      </c>
      <c r="AY278" s="8">
        <f>ROUND(LOG(GCD($C278,AY$4^AY$2),AY$4),0)</f>
        <v>0</v>
      </c>
      <c r="AZ278" s="8">
        <f>ROUND(LOG(GCD($C278,AZ$4^AZ$2),AZ$4),0)</f>
        <v>0</v>
      </c>
      <c r="BA278" s="8">
        <f>ROUND(LOG(GCD($C278,BA$4^BA$2),BA$4),0)</f>
        <v>0</v>
      </c>
      <c r="BB278" s="8">
        <f>ROUND(LOG(GCD($C278,BB$4^BB$2),BB$4),0)</f>
        <v>0</v>
      </c>
      <c r="BC278" s="8">
        <f>ROUND(LOG(GCD($C278,BC$4^BC$2),BC$4),0)</f>
        <v>0</v>
      </c>
      <c r="BD278" s="8">
        <f>ROUND(LOG(GCD($C278,BD$4^BD$2),BD$4),0)</f>
        <v>0</v>
      </c>
      <c r="BE278" s="8">
        <f>ROUND(LOG(GCD($C278,BE$4^BE$2),BE$4),0)</f>
        <v>0</v>
      </c>
      <c r="BF278" s="8">
        <f>C278/(AI$4^AI278*AJ$4^AJ278*AK$4^AK278*AL$4^AL278*AM$4^AM278*AN$4^AN278*AO$4^AO278*AP$4^AP278*AQ$4^AQ278*AR$4^AR278*AS$4^AS278*AT$4^AT278*AU$4^AU278*AV$4^AV278*AW$4^AW278*AX$4^AX278*AY$4^AY278*AZ$4^AZ278*BA$4^BA278*BB$4^BB278*BC$4^BC278*BD$4^BD278*BE$4^BE278)</f>
        <v>1</v>
      </c>
    </row>
    <row r="279" spans="1:58">
      <c r="A279">
        <f t="shared" si="11"/>
        <v>273</v>
      </c>
      <c r="B279" s="5">
        <v>37</v>
      </c>
      <c r="C279" s="5">
        <v>29</v>
      </c>
      <c r="D279">
        <v>2</v>
      </c>
      <c r="E279">
        <f>J$5*J279+K$5*K279+L$5*L279+M$5*M279+N$5*N279+O$5*O279+P$5*P279+Q$5*Q279+R$5*R279+S$5*S279+T$5*T279+U$5*U279+V$5*V279+W$5*W279+X$5*X279+Y$5*Y279+Z$5*Z279+AA$5*AA279+AB$5*AB279+AC$5*AC279+AD$5*AD279+AE$5*AE279+AF$5*AF279+IF(AG279&gt;1,AG279^$H$3,0)</f>
        <v>60.248007972432795</v>
      </c>
      <c r="F279">
        <f>AI$5*AI279+AJ$5*AJ279+AK$5*AK279+AL$5*AL279+AM$5*AM279+AN$5*AN279+AO$5*AO279+AP$5*AP279+AQ$5*AQ279+AR$5*AR279+AS$5*AS279+AT$4*AT279+AU$4*AU279+AV$4*AV279+AW$4*AW279+AX$4*AX279+AY$4*AY279+AZ$4*AZ279+BA$4*BA279+BB$4*BB279+BC$4*BC279+BD$5*BD279+BE$5*BE279+IF(BF279&gt;1,BF279^$H$3,0)</f>
        <v>45.693369712497557</v>
      </c>
      <c r="G279">
        <f t="shared" si="10"/>
        <v>107197.16328655639</v>
      </c>
      <c r="H279" s="8">
        <f>(G279^$I$3-A279^$I$3)^2</f>
        <v>3.4826896954448898E-6</v>
      </c>
      <c r="J279" s="8">
        <f>ROUND(LOG(GCD($B279,J$4^J$2),J$4),0)</f>
        <v>0</v>
      </c>
      <c r="K279" s="8">
        <f>ROUND(LOG(GCD($B279,K$4^K$2),K$4),0)</f>
        <v>0</v>
      </c>
      <c r="L279" s="8">
        <f>ROUND(LOG(GCD($B279,L$4^L$2),L$4),0)</f>
        <v>0</v>
      </c>
      <c r="M279" s="8">
        <f>ROUND(LOG(GCD($B279,M$4^M$2),M$4),0)</f>
        <v>0</v>
      </c>
      <c r="N279" s="8">
        <f>ROUND(LOG(GCD($B279,N$4^N$2),N$4),0)</f>
        <v>0</v>
      </c>
      <c r="O279" s="8">
        <f>ROUND(LOG(GCD($B279,O$4^O$2),O$4),0)</f>
        <v>0</v>
      </c>
      <c r="P279" s="8">
        <f>ROUND(LOG(GCD($B279,P$4^P$2),P$4),0)</f>
        <v>0</v>
      </c>
      <c r="Q279" s="8">
        <f>ROUND(LOG(GCD($B279,Q$4^Q$2),Q$4),0)</f>
        <v>0</v>
      </c>
      <c r="R279" s="8">
        <f>ROUND(LOG(GCD($B279,R$4^R$2),R$4),0)</f>
        <v>0</v>
      </c>
      <c r="S279" s="8">
        <f>ROUND(LOG(GCD($B279,S$4^S$2),S$4),0)</f>
        <v>1</v>
      </c>
      <c r="T279" s="8">
        <f>ROUND(LOG(GCD($B279,T$4^T$2),T$4),0)</f>
        <v>0</v>
      </c>
      <c r="U279" s="8">
        <f>ROUND(LOG(GCD($B279,U$4^U$2),U$4),0)</f>
        <v>0</v>
      </c>
      <c r="V279" s="8">
        <f>ROUND(LOG(GCD($B279,V$4^V$2),V$4),0)</f>
        <v>0</v>
      </c>
      <c r="W279" s="8">
        <f>ROUND(LOG(GCD($B279,W$4^W$2),W$4),0)</f>
        <v>0</v>
      </c>
      <c r="X279" s="8">
        <f>ROUND(LOG(GCD($B279,X$4^X$2),X$4),0)</f>
        <v>0</v>
      </c>
      <c r="Y279" s="8">
        <f>ROUND(LOG(GCD($B279,Y$4^Y$2),Y$4),0)</f>
        <v>0</v>
      </c>
      <c r="Z279" s="8">
        <f>ROUND(LOG(GCD($B279,Z$4^Z$2),Z$4),0)</f>
        <v>0</v>
      </c>
      <c r="AA279" s="8">
        <f>ROUND(LOG(GCD($B279,AA$4^AA$2),AA$4),0)</f>
        <v>0</v>
      </c>
      <c r="AB279" s="8">
        <f>ROUND(LOG(GCD($B279,AB$4^AB$2),AB$4),0)</f>
        <v>0</v>
      </c>
      <c r="AC279" s="8">
        <f>ROUND(LOG(GCD($B279,AC$4^AC$2),AC$4),0)</f>
        <v>0</v>
      </c>
      <c r="AD279" s="8">
        <f>ROUND(LOG(GCD($B279,AD$4^AD$2),AD$4),0)</f>
        <v>0</v>
      </c>
      <c r="AE279" s="8">
        <f>ROUND(LOG(GCD($B279,AE$4^AE$2),AE$4),0)</f>
        <v>0</v>
      </c>
      <c r="AF279" s="8">
        <f>ROUND(LOG(GCD($B279,AF$4^AF$2),AF$4),0)</f>
        <v>0</v>
      </c>
      <c r="AG279" s="8">
        <f>B279/(J$4^J279*K$4^K279*L$4^L279*M$4^M279*N$4^N279*O$4^O279*P$4^P279*Q$4^Q279*R$4^R279*S$4^S279*T$4^T279*U$4^U279*V$4^V279*W$4^W279*X$4^X279*Y$4^Y279*Z$4^Z279*AA$4^AA279*AB$4^AB279*AC$4^AC279*AD$4^AD279*AE$4^AE279*AF$4^AF279)</f>
        <v>1</v>
      </c>
      <c r="AI279" s="8">
        <f>ROUND(LOG(GCD($C279,AI$4^AI$2),AI$4),0)</f>
        <v>0</v>
      </c>
      <c r="AJ279" s="8">
        <f>ROUND(LOG(GCD($C279,AJ$4^AJ$2),AJ$4),0)</f>
        <v>0</v>
      </c>
      <c r="AK279" s="8">
        <f>ROUND(LOG(GCD($C279,AK$4^AK$2),AK$4),0)</f>
        <v>0</v>
      </c>
      <c r="AL279" s="8">
        <f>ROUND(LOG(GCD($C279,AL$4^AL$2),AL$4),0)</f>
        <v>0</v>
      </c>
      <c r="AM279" s="8">
        <f>ROUND(LOG(GCD($C279,AM$4^AM$2),AM$4),0)</f>
        <v>0</v>
      </c>
      <c r="AN279" s="8">
        <f>ROUND(LOG(GCD($C279,AN$4^AN$2),AN$4),0)</f>
        <v>0</v>
      </c>
      <c r="AO279" s="8">
        <f>ROUND(LOG(GCD($C279,AO$4^AO$2),AO$4),0)</f>
        <v>0</v>
      </c>
      <c r="AP279" s="8">
        <f>ROUND(LOG(GCD($C279,AP$4^AP$2),AP$4),0)</f>
        <v>1</v>
      </c>
      <c r="AQ279" s="8">
        <f>ROUND(LOG(GCD($C279,AQ$4^AQ$2),AQ$4),0)</f>
        <v>0</v>
      </c>
      <c r="AR279" s="8">
        <f>ROUND(LOG(GCD($C279,AR$4^AR$2),AR$4),0)</f>
        <v>0</v>
      </c>
      <c r="AS279" s="8">
        <f>ROUND(LOG(GCD($C279,AS$4^AS$2),AS$4),0)</f>
        <v>0</v>
      </c>
      <c r="AT279" s="8">
        <f>ROUND(LOG(GCD($C279,AT$4^AT$2),AT$4),0)</f>
        <v>0</v>
      </c>
      <c r="AU279" s="8">
        <f>ROUND(LOG(GCD($C279,AU$4^AU$2),AU$4),0)</f>
        <v>0</v>
      </c>
      <c r="AV279" s="8">
        <f>ROUND(LOG(GCD($C279,AV$4^AV$2),AV$4),0)</f>
        <v>0</v>
      </c>
      <c r="AW279" s="8">
        <f>ROUND(LOG(GCD($C279,AW$4^AW$2),AW$4),0)</f>
        <v>0</v>
      </c>
      <c r="AX279" s="8">
        <f>ROUND(LOG(GCD($C279,AX$4^AX$2),AX$4),0)</f>
        <v>0</v>
      </c>
      <c r="AY279" s="8">
        <f>ROUND(LOG(GCD($C279,AY$4^AY$2),AY$4),0)</f>
        <v>0</v>
      </c>
      <c r="AZ279" s="8">
        <f>ROUND(LOG(GCD($C279,AZ$4^AZ$2),AZ$4),0)</f>
        <v>0</v>
      </c>
      <c r="BA279" s="8">
        <f>ROUND(LOG(GCD($C279,BA$4^BA$2),BA$4),0)</f>
        <v>0</v>
      </c>
      <c r="BB279" s="8">
        <f>ROUND(LOG(GCD($C279,BB$4^BB$2),BB$4),0)</f>
        <v>0</v>
      </c>
      <c r="BC279" s="8">
        <f>ROUND(LOG(GCD($C279,BC$4^BC$2),BC$4),0)</f>
        <v>0</v>
      </c>
      <c r="BD279" s="8">
        <f>ROUND(LOG(GCD($C279,BD$4^BD$2),BD$4),0)</f>
        <v>0</v>
      </c>
      <c r="BE279" s="8">
        <f>ROUND(LOG(GCD($C279,BE$4^BE$2),BE$4),0)</f>
        <v>0</v>
      </c>
      <c r="BF279" s="8">
        <f>C279/(AI$4^AI279*AJ$4^AJ279*AK$4^AK279*AL$4^AL279*AM$4^AM279*AN$4^AN279*AO$4^AO279*AP$4^AP279*AQ$4^AQ279*AR$4^AR279*AS$4^AS279*AT$4^AT279*AU$4^AU279*AV$4^AV279*AW$4^AW279*AX$4^AX279*AY$4^AY279*AZ$4^AZ279*BA$4^BA279*BB$4^BB279*BC$4^BC279*BD$4^BD279*BE$4^BE279)</f>
        <v>1</v>
      </c>
    </row>
    <row r="280" spans="1:58">
      <c r="A280">
        <f t="shared" si="11"/>
        <v>274</v>
      </c>
      <c r="B280" s="5">
        <v>37</v>
      </c>
      <c r="C280" s="5">
        <v>35</v>
      </c>
      <c r="D280">
        <v>2</v>
      </c>
      <c r="E280">
        <f>J$5*J280+K$5*K280+L$5*L280+M$5*M280+N$5*N280+O$5*O280+P$5*P280+Q$5*Q280+R$5*R280+S$5*S280+T$5*T280+U$5*U280+V$5*V280+W$5*W280+X$5*X280+Y$5*Y280+Z$5*Z280+AA$5*AA280+AB$5*AB280+AC$5*AC280+AD$5*AD280+AE$5*AE280+AF$5*AF280+IF(AG280&gt;1,AG280^$H$3,0)</f>
        <v>60.248007972432795</v>
      </c>
      <c r="F280">
        <f>AI$5*AI280+AJ$5*AJ280+AK$5*AK280+AL$5*AL280+AM$5*AM280+AN$5*AN280+AO$5*AO280+AP$5*AP280+AQ$5*AQ280+AR$5*AR280+AS$5*AS280+AT$4*AT280+AU$4*AU280+AV$4*AV280+AW$4*AW280+AX$4*AX280+AY$4*AY280+AZ$4*AZ280+BA$4*BA280+BB$4*BB280+BC$4*BC280+BD$5*BD280+BE$5*BE280+IF(BF280&gt;1,BF280^$H$3,0)</f>
        <v>15.317056000281568</v>
      </c>
      <c r="G280">
        <f t="shared" si="10"/>
        <v>5720.4223889955265</v>
      </c>
      <c r="H280" s="8">
        <f>(G280^$I$3-A280^$I$3)^2</f>
        <v>3.2363496669046881E-6</v>
      </c>
      <c r="J280" s="8">
        <f>ROUND(LOG(GCD($B280,J$4^J$2),J$4),0)</f>
        <v>0</v>
      </c>
      <c r="K280" s="8">
        <f>ROUND(LOG(GCD($B280,K$4^K$2),K$4),0)</f>
        <v>0</v>
      </c>
      <c r="L280" s="8">
        <f>ROUND(LOG(GCD($B280,L$4^L$2),L$4),0)</f>
        <v>0</v>
      </c>
      <c r="M280" s="8">
        <f>ROUND(LOG(GCD($B280,M$4^M$2),M$4),0)</f>
        <v>0</v>
      </c>
      <c r="N280" s="8">
        <f>ROUND(LOG(GCD($B280,N$4^N$2),N$4),0)</f>
        <v>0</v>
      </c>
      <c r="O280" s="8">
        <f>ROUND(LOG(GCD($B280,O$4^O$2),O$4),0)</f>
        <v>0</v>
      </c>
      <c r="P280" s="8">
        <f>ROUND(LOG(GCD($B280,P$4^P$2),P$4),0)</f>
        <v>0</v>
      </c>
      <c r="Q280" s="8">
        <f>ROUND(LOG(GCD($B280,Q$4^Q$2),Q$4),0)</f>
        <v>0</v>
      </c>
      <c r="R280" s="8">
        <f>ROUND(LOG(GCD($B280,R$4^R$2),R$4),0)</f>
        <v>0</v>
      </c>
      <c r="S280" s="8">
        <f>ROUND(LOG(GCD($B280,S$4^S$2),S$4),0)</f>
        <v>1</v>
      </c>
      <c r="T280" s="8">
        <f>ROUND(LOG(GCD($B280,T$4^T$2),T$4),0)</f>
        <v>0</v>
      </c>
      <c r="U280" s="8">
        <f>ROUND(LOG(GCD($B280,U$4^U$2),U$4),0)</f>
        <v>0</v>
      </c>
      <c r="V280" s="8">
        <f>ROUND(LOG(GCD($B280,V$4^V$2),V$4),0)</f>
        <v>0</v>
      </c>
      <c r="W280" s="8">
        <f>ROUND(LOG(GCD($B280,W$4^W$2),W$4),0)</f>
        <v>0</v>
      </c>
      <c r="X280" s="8">
        <f>ROUND(LOG(GCD($B280,X$4^X$2),X$4),0)</f>
        <v>0</v>
      </c>
      <c r="Y280" s="8">
        <f>ROUND(LOG(GCD($B280,Y$4^Y$2),Y$4),0)</f>
        <v>0</v>
      </c>
      <c r="Z280" s="8">
        <f>ROUND(LOG(GCD($B280,Z$4^Z$2),Z$4),0)</f>
        <v>0</v>
      </c>
      <c r="AA280" s="8">
        <f>ROUND(LOG(GCD($B280,AA$4^AA$2),AA$4),0)</f>
        <v>0</v>
      </c>
      <c r="AB280" s="8">
        <f>ROUND(LOG(GCD($B280,AB$4^AB$2),AB$4),0)</f>
        <v>0</v>
      </c>
      <c r="AC280" s="8">
        <f>ROUND(LOG(GCD($B280,AC$4^AC$2),AC$4),0)</f>
        <v>0</v>
      </c>
      <c r="AD280" s="8">
        <f>ROUND(LOG(GCD($B280,AD$4^AD$2),AD$4),0)</f>
        <v>0</v>
      </c>
      <c r="AE280" s="8">
        <f>ROUND(LOG(GCD($B280,AE$4^AE$2),AE$4),0)</f>
        <v>0</v>
      </c>
      <c r="AF280" s="8">
        <f>ROUND(LOG(GCD($B280,AF$4^AF$2),AF$4),0)</f>
        <v>0</v>
      </c>
      <c r="AG280" s="8">
        <f>B280/(J$4^J280*K$4^K280*L$4^L280*M$4^M280*N$4^N280*O$4^O280*P$4^P280*Q$4^Q280*R$4^R280*S$4^S280*T$4^T280*U$4^U280*V$4^V280*W$4^W280*X$4^X280*Y$4^Y280*Z$4^Z280*AA$4^AA280*AB$4^AB280*AC$4^AC280*AD$4^AD280*AE$4^AE280*AF$4^AF280)</f>
        <v>1</v>
      </c>
      <c r="AI280" s="8">
        <f>ROUND(LOG(GCD($C280,AI$4^AI$2),AI$4),0)</f>
        <v>1</v>
      </c>
      <c r="AJ280" s="8">
        <f>ROUND(LOG(GCD($C280,AJ$4^AJ$2),AJ$4),0)</f>
        <v>1</v>
      </c>
      <c r="AK280" s="8">
        <f>ROUND(LOG(GCD($C280,AK$4^AK$2),AK$4),0)</f>
        <v>0</v>
      </c>
      <c r="AL280" s="8">
        <f>ROUND(LOG(GCD($C280,AL$4^AL$2),AL$4),0)</f>
        <v>0</v>
      </c>
      <c r="AM280" s="8">
        <f>ROUND(LOG(GCD($C280,AM$4^AM$2),AM$4),0)</f>
        <v>0</v>
      </c>
      <c r="AN280" s="8">
        <f>ROUND(LOG(GCD($C280,AN$4^AN$2),AN$4),0)</f>
        <v>0</v>
      </c>
      <c r="AO280" s="8">
        <f>ROUND(LOG(GCD($C280,AO$4^AO$2),AO$4),0)</f>
        <v>0</v>
      </c>
      <c r="AP280" s="8">
        <f>ROUND(LOG(GCD($C280,AP$4^AP$2),AP$4),0)</f>
        <v>0</v>
      </c>
      <c r="AQ280" s="8">
        <f>ROUND(LOG(GCD($C280,AQ$4^AQ$2),AQ$4),0)</f>
        <v>0</v>
      </c>
      <c r="AR280" s="8">
        <f>ROUND(LOG(GCD($C280,AR$4^AR$2),AR$4),0)</f>
        <v>0</v>
      </c>
      <c r="AS280" s="8">
        <f>ROUND(LOG(GCD($C280,AS$4^AS$2),AS$4),0)</f>
        <v>0</v>
      </c>
      <c r="AT280" s="8">
        <f>ROUND(LOG(GCD($C280,AT$4^AT$2),AT$4),0)</f>
        <v>0</v>
      </c>
      <c r="AU280" s="8">
        <f>ROUND(LOG(GCD($C280,AU$4^AU$2),AU$4),0)</f>
        <v>0</v>
      </c>
      <c r="AV280" s="8">
        <f>ROUND(LOG(GCD($C280,AV$4^AV$2),AV$4),0)</f>
        <v>0</v>
      </c>
      <c r="AW280" s="8">
        <f>ROUND(LOG(GCD($C280,AW$4^AW$2),AW$4),0)</f>
        <v>0</v>
      </c>
      <c r="AX280" s="8">
        <f>ROUND(LOG(GCD($C280,AX$4^AX$2),AX$4),0)</f>
        <v>0</v>
      </c>
      <c r="AY280" s="8">
        <f>ROUND(LOG(GCD($C280,AY$4^AY$2),AY$4),0)</f>
        <v>0</v>
      </c>
      <c r="AZ280" s="8">
        <f>ROUND(LOG(GCD($C280,AZ$4^AZ$2),AZ$4),0)</f>
        <v>0</v>
      </c>
      <c r="BA280" s="8">
        <f>ROUND(LOG(GCD($C280,BA$4^BA$2),BA$4),0)</f>
        <v>0</v>
      </c>
      <c r="BB280" s="8">
        <f>ROUND(LOG(GCD($C280,BB$4^BB$2),BB$4),0)</f>
        <v>0</v>
      </c>
      <c r="BC280" s="8">
        <f>ROUND(LOG(GCD($C280,BC$4^BC$2),BC$4),0)</f>
        <v>0</v>
      </c>
      <c r="BD280" s="8">
        <f>ROUND(LOG(GCD($C280,BD$4^BD$2),BD$4),0)</f>
        <v>0</v>
      </c>
      <c r="BE280" s="8">
        <f>ROUND(LOG(GCD($C280,BE$4^BE$2),BE$4),0)</f>
        <v>0</v>
      </c>
      <c r="BF280" s="8">
        <f>C280/(AI$4^AI280*AJ$4^AJ280*AK$4^AK280*AL$4^AL280*AM$4^AM280*AN$4^AN280*AO$4^AO280*AP$4^AP280*AQ$4^AQ280*AR$4^AR280*AS$4^AS280*AT$4^AT280*AU$4^AU280*AV$4^AV280*AW$4^AW280*AX$4^AX280*AY$4^AY280*AZ$4^AZ280*BA$4^BA280*BB$4^BB280*BC$4^BC280*BD$4^BD280*BE$4^BE280)</f>
        <v>1</v>
      </c>
    </row>
    <row r="281" spans="1:58">
      <c r="A281">
        <f t="shared" si="11"/>
        <v>275</v>
      </c>
      <c r="B281" s="5">
        <v>41</v>
      </c>
      <c r="C281" s="5">
        <v>17</v>
      </c>
      <c r="D281">
        <v>2</v>
      </c>
      <c r="E281">
        <f>J$5*J281+K$5*K281+L$5*L281+M$5*M281+N$5*N281+O$5*O281+P$5*P281+Q$5*Q281+R$5*R281+S$5*S281+T$5*T281+U$5*U281+V$5*V281+W$5*W281+X$5*X281+Y$5*Y281+Z$5*Z281+AA$5*AA281+AB$5*AB281+AC$5*AC281+AD$5*AD281+AE$5*AE281+AF$5*AF281+IF(AG281&gt;1,AG281^$H$3,0)</f>
        <v>67.693095112462643</v>
      </c>
      <c r="F281">
        <f>AI$5*AI281+AJ$5*AJ281+AK$5*AK281+AL$5*AL281+AM$5*AM281+AN$5*AN281+AO$5*AO281+AP$5*AP281+AQ$5*AQ281+AR$5*AR281+AS$5*AS281+AT$4*AT281+AU$4*AU281+AV$4*AV281+AW$4*AW281+AX$4*AX281+AY$4*AY281+AZ$4*AZ281+BA$4*BA281+BB$4*BB281+BC$4*BC281+BD$5*BD281+BE$5*BE281+IF(BF281&gt;1,BF281^$H$3,0)</f>
        <v>24.922178099037502</v>
      </c>
      <c r="G281">
        <f t="shared" si="10"/>
        <v>35066.473434011801</v>
      </c>
      <c r="H281" s="8">
        <f>(G281^$I$3-A281^$I$3)^2</f>
        <v>3.4047039548109696E-6</v>
      </c>
      <c r="J281" s="8">
        <f>ROUND(LOG(GCD($B281,J$4^J$2),J$4),0)</f>
        <v>0</v>
      </c>
      <c r="K281" s="8">
        <f>ROUND(LOG(GCD($B281,K$4^K$2),K$4),0)</f>
        <v>0</v>
      </c>
      <c r="L281" s="8">
        <f>ROUND(LOG(GCD($B281,L$4^L$2),L$4),0)</f>
        <v>0</v>
      </c>
      <c r="M281" s="8">
        <f>ROUND(LOG(GCD($B281,M$4^M$2),M$4),0)</f>
        <v>0</v>
      </c>
      <c r="N281" s="8">
        <f>ROUND(LOG(GCD($B281,N$4^N$2),N$4),0)</f>
        <v>0</v>
      </c>
      <c r="O281" s="8">
        <f>ROUND(LOG(GCD($B281,O$4^O$2),O$4),0)</f>
        <v>0</v>
      </c>
      <c r="P281" s="8">
        <f>ROUND(LOG(GCD($B281,P$4^P$2),P$4),0)</f>
        <v>0</v>
      </c>
      <c r="Q281" s="8">
        <f>ROUND(LOG(GCD($B281,Q$4^Q$2),Q$4),0)</f>
        <v>0</v>
      </c>
      <c r="R281" s="8">
        <f>ROUND(LOG(GCD($B281,R$4^R$2),R$4),0)</f>
        <v>0</v>
      </c>
      <c r="S281" s="8">
        <f>ROUND(LOG(GCD($B281,S$4^S$2),S$4),0)</f>
        <v>0</v>
      </c>
      <c r="T281" s="8">
        <f>ROUND(LOG(GCD($B281,T$4^T$2),T$4),0)</f>
        <v>1</v>
      </c>
      <c r="U281" s="8">
        <f>ROUND(LOG(GCD($B281,U$4^U$2),U$4),0)</f>
        <v>0</v>
      </c>
      <c r="V281" s="8">
        <f>ROUND(LOG(GCD($B281,V$4^V$2),V$4),0)</f>
        <v>0</v>
      </c>
      <c r="W281" s="8">
        <f>ROUND(LOG(GCD($B281,W$4^W$2),W$4),0)</f>
        <v>0</v>
      </c>
      <c r="X281" s="8">
        <f>ROUND(LOG(GCD($B281,X$4^X$2),X$4),0)</f>
        <v>0</v>
      </c>
      <c r="Y281" s="8">
        <f>ROUND(LOG(GCD($B281,Y$4^Y$2),Y$4),0)</f>
        <v>0</v>
      </c>
      <c r="Z281" s="8">
        <f>ROUND(LOG(GCD($B281,Z$4^Z$2),Z$4),0)</f>
        <v>0</v>
      </c>
      <c r="AA281" s="8">
        <f>ROUND(LOG(GCD($B281,AA$4^AA$2),AA$4),0)</f>
        <v>0</v>
      </c>
      <c r="AB281" s="8">
        <f>ROUND(LOG(GCD($B281,AB$4^AB$2),AB$4),0)</f>
        <v>0</v>
      </c>
      <c r="AC281" s="8">
        <f>ROUND(LOG(GCD($B281,AC$4^AC$2),AC$4),0)</f>
        <v>0</v>
      </c>
      <c r="AD281" s="8">
        <f>ROUND(LOG(GCD($B281,AD$4^AD$2),AD$4),0)</f>
        <v>0</v>
      </c>
      <c r="AE281" s="8">
        <f>ROUND(LOG(GCD($B281,AE$4^AE$2),AE$4),0)</f>
        <v>0</v>
      </c>
      <c r="AF281" s="8">
        <f>ROUND(LOG(GCD($B281,AF$4^AF$2),AF$4),0)</f>
        <v>0</v>
      </c>
      <c r="AG281" s="8">
        <f>B281/(J$4^J281*K$4^K281*L$4^L281*M$4^M281*N$4^N281*O$4^O281*P$4^P281*Q$4^Q281*R$4^R281*S$4^S281*T$4^T281*U$4^U281*V$4^V281*W$4^W281*X$4^X281*Y$4^Y281*Z$4^Z281*AA$4^AA281*AB$4^AB281*AC$4^AC281*AD$4^AD281*AE$4^AE281*AF$4^AF281)</f>
        <v>1</v>
      </c>
      <c r="AI281" s="8">
        <f>ROUND(LOG(GCD($C281,AI$4^AI$2),AI$4),0)</f>
        <v>0</v>
      </c>
      <c r="AJ281" s="8">
        <f>ROUND(LOG(GCD($C281,AJ$4^AJ$2),AJ$4),0)</f>
        <v>0</v>
      </c>
      <c r="AK281" s="8">
        <f>ROUND(LOG(GCD($C281,AK$4^AK$2),AK$4),0)</f>
        <v>0</v>
      </c>
      <c r="AL281" s="8">
        <f>ROUND(LOG(GCD($C281,AL$4^AL$2),AL$4),0)</f>
        <v>0</v>
      </c>
      <c r="AM281" s="8">
        <f>ROUND(LOG(GCD($C281,AM$4^AM$2),AM$4),0)</f>
        <v>1</v>
      </c>
      <c r="AN281" s="8">
        <f>ROUND(LOG(GCD($C281,AN$4^AN$2),AN$4),0)</f>
        <v>0</v>
      </c>
      <c r="AO281" s="8">
        <f>ROUND(LOG(GCD($C281,AO$4^AO$2),AO$4),0)</f>
        <v>0</v>
      </c>
      <c r="AP281" s="8">
        <f>ROUND(LOG(GCD($C281,AP$4^AP$2),AP$4),0)</f>
        <v>0</v>
      </c>
      <c r="AQ281" s="8">
        <f>ROUND(LOG(GCD($C281,AQ$4^AQ$2),AQ$4),0)</f>
        <v>0</v>
      </c>
      <c r="AR281" s="8">
        <f>ROUND(LOG(GCD($C281,AR$4^AR$2),AR$4),0)</f>
        <v>0</v>
      </c>
      <c r="AS281" s="8">
        <f>ROUND(LOG(GCD($C281,AS$4^AS$2),AS$4),0)</f>
        <v>0</v>
      </c>
      <c r="AT281" s="8">
        <f>ROUND(LOG(GCD($C281,AT$4^AT$2),AT$4),0)</f>
        <v>0</v>
      </c>
      <c r="AU281" s="8">
        <f>ROUND(LOG(GCD($C281,AU$4^AU$2),AU$4),0)</f>
        <v>0</v>
      </c>
      <c r="AV281" s="8">
        <f>ROUND(LOG(GCD($C281,AV$4^AV$2),AV$4),0)</f>
        <v>0</v>
      </c>
      <c r="AW281" s="8">
        <f>ROUND(LOG(GCD($C281,AW$4^AW$2),AW$4),0)</f>
        <v>0</v>
      </c>
      <c r="AX281" s="8">
        <f>ROUND(LOG(GCD($C281,AX$4^AX$2),AX$4),0)</f>
        <v>0</v>
      </c>
      <c r="AY281" s="8">
        <f>ROUND(LOG(GCD($C281,AY$4^AY$2),AY$4),0)</f>
        <v>0</v>
      </c>
      <c r="AZ281" s="8">
        <f>ROUND(LOG(GCD($C281,AZ$4^AZ$2),AZ$4),0)</f>
        <v>0</v>
      </c>
      <c r="BA281" s="8">
        <f>ROUND(LOG(GCD($C281,BA$4^BA$2),BA$4),0)</f>
        <v>0</v>
      </c>
      <c r="BB281" s="8">
        <f>ROUND(LOG(GCD($C281,BB$4^BB$2),BB$4),0)</f>
        <v>0</v>
      </c>
      <c r="BC281" s="8">
        <f>ROUND(LOG(GCD($C281,BC$4^BC$2),BC$4),0)</f>
        <v>0</v>
      </c>
      <c r="BD281" s="8">
        <f>ROUND(LOG(GCD($C281,BD$4^BD$2),BD$4),0)</f>
        <v>0</v>
      </c>
      <c r="BE281" s="8">
        <f>ROUND(LOG(GCD($C281,BE$4^BE$2),BE$4),0)</f>
        <v>0</v>
      </c>
      <c r="BF281" s="8">
        <f>C281/(AI$4^AI281*AJ$4^AJ281*AK$4^AK281*AL$4^AL281*AM$4^AM281*AN$4^AN281*AO$4^AO281*AP$4^AP281*AQ$4^AQ281*AR$4^AR281*AS$4^AS281*AT$4^AT281*AU$4^AU281*AV$4^AV281*AW$4^AW281*AX$4^AX281*AY$4^AY281*AZ$4^AZ281*BA$4^BA281*BB$4^BB281*BC$4^BC281*BD$4^BD281*BE$4^BE281)</f>
        <v>1</v>
      </c>
    </row>
    <row r="282" spans="1:58">
      <c r="A282">
        <f t="shared" si="11"/>
        <v>276</v>
      </c>
      <c r="B282" s="5">
        <v>41</v>
      </c>
      <c r="C282" s="5">
        <v>23</v>
      </c>
      <c r="D282">
        <v>2</v>
      </c>
      <c r="E282">
        <f>J$5*J282+K$5*K282+L$5*L282+M$5*M282+N$5*N282+O$5*O282+P$5*P282+Q$5*Q282+R$5*R282+S$5*S282+T$5*T282+U$5*U282+V$5*V282+W$5*W282+X$5*X282+Y$5*Y282+Z$5*Z282+AA$5*AA282+AB$5*AB282+AC$5*AC282+AD$5*AD282+AE$5*AE282+AF$5*AF282+IF(AG282&gt;1,AG282^$H$3,0)</f>
        <v>67.693095112462643</v>
      </c>
      <c r="F282">
        <f>AI$5*AI282+AJ$5*AJ282+AK$5*AK282+AL$5*AL282+AM$5*AM282+AN$5*AN282+AO$5*AO282+AP$5*AP282+AQ$5*AQ282+AR$5*AR282+AS$5*AS282+AT$4*AT282+AU$4*AU282+AV$4*AV282+AW$4*AW282+AX$4*AX282+AY$4*AY282+AZ$4*AZ282+BA$4*BA282+BB$4*BB282+BC$4*BC282+BD$5*BD282+BE$5*BE282+IF(BF282&gt;1,BF282^$H$3,0)</f>
        <v>35.122901637519838</v>
      </c>
      <c r="G282">
        <f t="shared" si="10"/>
        <v>93820.611911050597</v>
      </c>
      <c r="H282" s="8">
        <f>(G282^$I$3-A282^$I$3)^2</f>
        <v>3.3969812695495842E-6</v>
      </c>
      <c r="J282" s="8">
        <f>ROUND(LOG(GCD($B282,J$4^J$2),J$4),0)</f>
        <v>0</v>
      </c>
      <c r="K282" s="8">
        <f>ROUND(LOG(GCD($B282,K$4^K$2),K$4),0)</f>
        <v>0</v>
      </c>
      <c r="L282" s="8">
        <f>ROUND(LOG(GCD($B282,L$4^L$2),L$4),0)</f>
        <v>0</v>
      </c>
      <c r="M282" s="8">
        <f>ROUND(LOG(GCD($B282,M$4^M$2),M$4),0)</f>
        <v>0</v>
      </c>
      <c r="N282" s="8">
        <f>ROUND(LOG(GCD($B282,N$4^N$2),N$4),0)</f>
        <v>0</v>
      </c>
      <c r="O282" s="8">
        <f>ROUND(LOG(GCD($B282,O$4^O$2),O$4),0)</f>
        <v>0</v>
      </c>
      <c r="P282" s="8">
        <f>ROUND(LOG(GCD($B282,P$4^P$2),P$4),0)</f>
        <v>0</v>
      </c>
      <c r="Q282" s="8">
        <f>ROUND(LOG(GCD($B282,Q$4^Q$2),Q$4),0)</f>
        <v>0</v>
      </c>
      <c r="R282" s="8">
        <f>ROUND(LOG(GCD($B282,R$4^R$2),R$4),0)</f>
        <v>0</v>
      </c>
      <c r="S282" s="8">
        <f>ROUND(LOG(GCD($B282,S$4^S$2),S$4),0)</f>
        <v>0</v>
      </c>
      <c r="T282" s="8">
        <f>ROUND(LOG(GCD($B282,T$4^T$2),T$4),0)</f>
        <v>1</v>
      </c>
      <c r="U282" s="8">
        <f>ROUND(LOG(GCD($B282,U$4^U$2),U$4),0)</f>
        <v>0</v>
      </c>
      <c r="V282" s="8">
        <f>ROUND(LOG(GCD($B282,V$4^V$2),V$4),0)</f>
        <v>0</v>
      </c>
      <c r="W282" s="8">
        <f>ROUND(LOG(GCD($B282,W$4^W$2),W$4),0)</f>
        <v>0</v>
      </c>
      <c r="X282" s="8">
        <f>ROUND(LOG(GCD($B282,X$4^X$2),X$4),0)</f>
        <v>0</v>
      </c>
      <c r="Y282" s="8">
        <f>ROUND(LOG(GCD($B282,Y$4^Y$2),Y$4),0)</f>
        <v>0</v>
      </c>
      <c r="Z282" s="8">
        <f>ROUND(LOG(GCD($B282,Z$4^Z$2),Z$4),0)</f>
        <v>0</v>
      </c>
      <c r="AA282" s="8">
        <f>ROUND(LOG(GCD($B282,AA$4^AA$2),AA$4),0)</f>
        <v>0</v>
      </c>
      <c r="AB282" s="8">
        <f>ROUND(LOG(GCD($B282,AB$4^AB$2),AB$4),0)</f>
        <v>0</v>
      </c>
      <c r="AC282" s="8">
        <f>ROUND(LOG(GCD($B282,AC$4^AC$2),AC$4),0)</f>
        <v>0</v>
      </c>
      <c r="AD282" s="8">
        <f>ROUND(LOG(GCD($B282,AD$4^AD$2),AD$4),0)</f>
        <v>0</v>
      </c>
      <c r="AE282" s="8">
        <f>ROUND(LOG(GCD($B282,AE$4^AE$2),AE$4),0)</f>
        <v>0</v>
      </c>
      <c r="AF282" s="8">
        <f>ROUND(LOG(GCD($B282,AF$4^AF$2),AF$4),0)</f>
        <v>0</v>
      </c>
      <c r="AG282" s="8">
        <f>B282/(J$4^J282*K$4^K282*L$4^L282*M$4^M282*N$4^N282*O$4^O282*P$4^P282*Q$4^Q282*R$4^R282*S$4^S282*T$4^T282*U$4^U282*V$4^V282*W$4^W282*X$4^X282*Y$4^Y282*Z$4^Z282*AA$4^AA282*AB$4^AB282*AC$4^AC282*AD$4^AD282*AE$4^AE282*AF$4^AF282)</f>
        <v>1</v>
      </c>
      <c r="AI282" s="8">
        <f>ROUND(LOG(GCD($C282,AI$4^AI$2),AI$4),0)</f>
        <v>0</v>
      </c>
      <c r="AJ282" s="8">
        <f>ROUND(LOG(GCD($C282,AJ$4^AJ$2),AJ$4),0)</f>
        <v>0</v>
      </c>
      <c r="AK282" s="8">
        <f>ROUND(LOG(GCD($C282,AK$4^AK$2),AK$4),0)</f>
        <v>0</v>
      </c>
      <c r="AL282" s="8">
        <f>ROUND(LOG(GCD($C282,AL$4^AL$2),AL$4),0)</f>
        <v>0</v>
      </c>
      <c r="AM282" s="8">
        <f>ROUND(LOG(GCD($C282,AM$4^AM$2),AM$4),0)</f>
        <v>0</v>
      </c>
      <c r="AN282" s="8">
        <f>ROUND(LOG(GCD($C282,AN$4^AN$2),AN$4),0)</f>
        <v>0</v>
      </c>
      <c r="AO282" s="8">
        <f>ROUND(LOG(GCD($C282,AO$4^AO$2),AO$4),0)</f>
        <v>1</v>
      </c>
      <c r="AP282" s="8">
        <f>ROUND(LOG(GCD($C282,AP$4^AP$2),AP$4),0)</f>
        <v>0</v>
      </c>
      <c r="AQ282" s="8">
        <f>ROUND(LOG(GCD($C282,AQ$4^AQ$2),AQ$4),0)</f>
        <v>0</v>
      </c>
      <c r="AR282" s="8">
        <f>ROUND(LOG(GCD($C282,AR$4^AR$2),AR$4),0)</f>
        <v>0</v>
      </c>
      <c r="AS282" s="8">
        <f>ROUND(LOG(GCD($C282,AS$4^AS$2),AS$4),0)</f>
        <v>0</v>
      </c>
      <c r="AT282" s="8">
        <f>ROUND(LOG(GCD($C282,AT$4^AT$2),AT$4),0)</f>
        <v>0</v>
      </c>
      <c r="AU282" s="8">
        <f>ROUND(LOG(GCD($C282,AU$4^AU$2),AU$4),0)</f>
        <v>0</v>
      </c>
      <c r="AV282" s="8">
        <f>ROUND(LOG(GCD($C282,AV$4^AV$2),AV$4),0)</f>
        <v>0</v>
      </c>
      <c r="AW282" s="8">
        <f>ROUND(LOG(GCD($C282,AW$4^AW$2),AW$4),0)</f>
        <v>0</v>
      </c>
      <c r="AX282" s="8">
        <f>ROUND(LOG(GCD($C282,AX$4^AX$2),AX$4),0)</f>
        <v>0</v>
      </c>
      <c r="AY282" s="8">
        <f>ROUND(LOG(GCD($C282,AY$4^AY$2),AY$4),0)</f>
        <v>0</v>
      </c>
      <c r="AZ282" s="8">
        <f>ROUND(LOG(GCD($C282,AZ$4^AZ$2),AZ$4),0)</f>
        <v>0</v>
      </c>
      <c r="BA282" s="8">
        <f>ROUND(LOG(GCD($C282,BA$4^BA$2),BA$4),0)</f>
        <v>0</v>
      </c>
      <c r="BB282" s="8">
        <f>ROUND(LOG(GCD($C282,BB$4^BB$2),BB$4),0)</f>
        <v>0</v>
      </c>
      <c r="BC282" s="8">
        <f>ROUND(LOG(GCD($C282,BC$4^BC$2),BC$4),0)</f>
        <v>0</v>
      </c>
      <c r="BD282" s="8">
        <f>ROUND(LOG(GCD($C282,BD$4^BD$2),BD$4),0)</f>
        <v>0</v>
      </c>
      <c r="BE282" s="8">
        <f>ROUND(LOG(GCD($C282,BE$4^BE$2),BE$4),0)</f>
        <v>0</v>
      </c>
      <c r="BF282" s="8">
        <f>C282/(AI$4^AI282*AJ$4^AJ282*AK$4^AK282*AL$4^AL282*AM$4^AM282*AN$4^AN282*AO$4^AO282*AP$4^AP282*AQ$4^AQ282*AR$4^AR282*AS$4^AS282*AT$4^AT282*AU$4^AU282*AV$4^AV282*AW$4^AW282*AX$4^AX282*AY$4^AY282*AZ$4^AZ282*BA$4^BA282*BB$4^BB282*BC$4^BC282*BD$4^BD282*BE$4^BE282)</f>
        <v>1</v>
      </c>
    </row>
    <row r="283" spans="1:58">
      <c r="A283">
        <f t="shared" si="11"/>
        <v>277</v>
      </c>
      <c r="B283" s="5">
        <v>41</v>
      </c>
      <c r="C283" s="5">
        <v>37</v>
      </c>
      <c r="D283">
        <v>2</v>
      </c>
      <c r="E283">
        <f>J$5*J283+K$5*K283+L$5*L283+M$5*M283+N$5*N283+O$5*O283+P$5*P283+Q$5*Q283+R$5*R283+S$5*S283+T$5*T283+U$5*U283+V$5*V283+W$5*W283+X$5*X283+Y$5*Y283+Z$5*Z283+AA$5*AA283+AB$5*AB283+AC$5*AC283+AD$5*AD283+AE$5*AE283+AF$5*AF283+IF(AG283&gt;1,AG283^$H$3,0)</f>
        <v>67.693095112462643</v>
      </c>
      <c r="F283">
        <f>AI$5*AI283+AJ$5*AJ283+AK$5*AK283+AL$5*AL283+AM$5*AM283+AN$5*AN283+AO$5*AO283+AP$5*AP283+AQ$5*AQ283+AR$5*AR283+AS$5*AS283+AT$4*AT283+AU$4*AU283+AV$4*AV283+AW$4*AW283+AX$4*AX283+AY$4*AY283+AZ$4*AZ283+BA$4*BA283+BB$4*BB283+BC$4*BC283+BD$5*BD283+BE$5*BE283+IF(BF283&gt;1,BF283^$H$3,0)</f>
        <v>60.248007972432795</v>
      </c>
      <c r="G283">
        <f t="shared" si="10"/>
        <v>1059326.9034769263</v>
      </c>
      <c r="H283" s="8">
        <f>(G283^$I$3-A283^$I$3)^2</f>
        <v>3.3787877438575038E-6</v>
      </c>
      <c r="J283" s="8">
        <f>ROUND(LOG(GCD($B283,J$4^J$2),J$4),0)</f>
        <v>0</v>
      </c>
      <c r="K283" s="8">
        <f>ROUND(LOG(GCD($B283,K$4^K$2),K$4),0)</f>
        <v>0</v>
      </c>
      <c r="L283" s="8">
        <f>ROUND(LOG(GCD($B283,L$4^L$2),L$4),0)</f>
        <v>0</v>
      </c>
      <c r="M283" s="8">
        <f>ROUND(LOG(GCD($B283,M$4^M$2),M$4),0)</f>
        <v>0</v>
      </c>
      <c r="N283" s="8">
        <f>ROUND(LOG(GCD($B283,N$4^N$2),N$4),0)</f>
        <v>0</v>
      </c>
      <c r="O283" s="8">
        <f>ROUND(LOG(GCD($B283,O$4^O$2),O$4),0)</f>
        <v>0</v>
      </c>
      <c r="P283" s="8">
        <f>ROUND(LOG(GCD($B283,P$4^P$2),P$4),0)</f>
        <v>0</v>
      </c>
      <c r="Q283" s="8">
        <f>ROUND(LOG(GCD($B283,Q$4^Q$2),Q$4),0)</f>
        <v>0</v>
      </c>
      <c r="R283" s="8">
        <f>ROUND(LOG(GCD($B283,R$4^R$2),R$4),0)</f>
        <v>0</v>
      </c>
      <c r="S283" s="8">
        <f>ROUND(LOG(GCD($B283,S$4^S$2),S$4),0)</f>
        <v>0</v>
      </c>
      <c r="T283" s="8">
        <f>ROUND(LOG(GCD($B283,T$4^T$2),T$4),0)</f>
        <v>1</v>
      </c>
      <c r="U283" s="8">
        <f>ROUND(LOG(GCD($B283,U$4^U$2),U$4),0)</f>
        <v>0</v>
      </c>
      <c r="V283" s="8">
        <f>ROUND(LOG(GCD($B283,V$4^V$2),V$4),0)</f>
        <v>0</v>
      </c>
      <c r="W283" s="8">
        <f>ROUND(LOG(GCD($B283,W$4^W$2),W$4),0)</f>
        <v>0</v>
      </c>
      <c r="X283" s="8">
        <f>ROUND(LOG(GCD($B283,X$4^X$2),X$4),0)</f>
        <v>0</v>
      </c>
      <c r="Y283" s="8">
        <f>ROUND(LOG(GCD($B283,Y$4^Y$2),Y$4),0)</f>
        <v>0</v>
      </c>
      <c r="Z283" s="8">
        <f>ROUND(LOG(GCD($B283,Z$4^Z$2),Z$4),0)</f>
        <v>0</v>
      </c>
      <c r="AA283" s="8">
        <f>ROUND(LOG(GCD($B283,AA$4^AA$2),AA$4),0)</f>
        <v>0</v>
      </c>
      <c r="AB283" s="8">
        <f>ROUND(LOG(GCD($B283,AB$4^AB$2),AB$4),0)</f>
        <v>0</v>
      </c>
      <c r="AC283" s="8">
        <f>ROUND(LOG(GCD($B283,AC$4^AC$2),AC$4),0)</f>
        <v>0</v>
      </c>
      <c r="AD283" s="8">
        <f>ROUND(LOG(GCD($B283,AD$4^AD$2),AD$4),0)</f>
        <v>0</v>
      </c>
      <c r="AE283" s="8">
        <f>ROUND(LOG(GCD($B283,AE$4^AE$2),AE$4),0)</f>
        <v>0</v>
      </c>
      <c r="AF283" s="8">
        <f>ROUND(LOG(GCD($B283,AF$4^AF$2),AF$4),0)</f>
        <v>0</v>
      </c>
      <c r="AG283" s="8">
        <f>B283/(J$4^J283*K$4^K283*L$4^L283*M$4^M283*N$4^N283*O$4^O283*P$4^P283*Q$4^Q283*R$4^R283*S$4^S283*T$4^T283*U$4^U283*V$4^V283*W$4^W283*X$4^X283*Y$4^Y283*Z$4^Z283*AA$4^AA283*AB$4^AB283*AC$4^AC283*AD$4^AD283*AE$4^AE283*AF$4^AF283)</f>
        <v>1</v>
      </c>
      <c r="AI283" s="8">
        <f>ROUND(LOG(GCD($C283,AI$4^AI$2),AI$4),0)</f>
        <v>0</v>
      </c>
      <c r="AJ283" s="8">
        <f>ROUND(LOG(GCD($C283,AJ$4^AJ$2),AJ$4),0)</f>
        <v>0</v>
      </c>
      <c r="AK283" s="8">
        <f>ROUND(LOG(GCD($C283,AK$4^AK$2),AK$4),0)</f>
        <v>0</v>
      </c>
      <c r="AL283" s="8">
        <f>ROUND(LOG(GCD($C283,AL$4^AL$2),AL$4),0)</f>
        <v>0</v>
      </c>
      <c r="AM283" s="8">
        <f>ROUND(LOG(GCD($C283,AM$4^AM$2),AM$4),0)</f>
        <v>0</v>
      </c>
      <c r="AN283" s="8">
        <f>ROUND(LOG(GCD($C283,AN$4^AN$2),AN$4),0)</f>
        <v>0</v>
      </c>
      <c r="AO283" s="8">
        <f>ROUND(LOG(GCD($C283,AO$4^AO$2),AO$4),0)</f>
        <v>0</v>
      </c>
      <c r="AP283" s="8">
        <f>ROUND(LOG(GCD($C283,AP$4^AP$2),AP$4),0)</f>
        <v>0</v>
      </c>
      <c r="AQ283" s="8">
        <f>ROUND(LOG(GCD($C283,AQ$4^AQ$2),AQ$4),0)</f>
        <v>0</v>
      </c>
      <c r="AR283" s="8">
        <f>ROUND(LOG(GCD($C283,AR$4^AR$2),AR$4),0)</f>
        <v>1</v>
      </c>
      <c r="AS283" s="8">
        <f>ROUND(LOG(GCD($C283,AS$4^AS$2),AS$4),0)</f>
        <v>0</v>
      </c>
      <c r="AT283" s="8">
        <f>ROUND(LOG(GCD($C283,AT$4^AT$2),AT$4),0)</f>
        <v>0</v>
      </c>
      <c r="AU283" s="8">
        <f>ROUND(LOG(GCD($C283,AU$4^AU$2),AU$4),0)</f>
        <v>0</v>
      </c>
      <c r="AV283" s="8">
        <f>ROUND(LOG(GCD($C283,AV$4^AV$2),AV$4),0)</f>
        <v>0</v>
      </c>
      <c r="AW283" s="8">
        <f>ROUND(LOG(GCD($C283,AW$4^AW$2),AW$4),0)</f>
        <v>0</v>
      </c>
      <c r="AX283" s="8">
        <f>ROUND(LOG(GCD($C283,AX$4^AX$2),AX$4),0)</f>
        <v>0</v>
      </c>
      <c r="AY283" s="8">
        <f>ROUND(LOG(GCD($C283,AY$4^AY$2),AY$4),0)</f>
        <v>0</v>
      </c>
      <c r="AZ283" s="8">
        <f>ROUND(LOG(GCD($C283,AZ$4^AZ$2),AZ$4),0)</f>
        <v>0</v>
      </c>
      <c r="BA283" s="8">
        <f>ROUND(LOG(GCD($C283,BA$4^BA$2),BA$4),0)</f>
        <v>0</v>
      </c>
      <c r="BB283" s="8">
        <f>ROUND(LOG(GCD($C283,BB$4^BB$2),BB$4),0)</f>
        <v>0</v>
      </c>
      <c r="BC283" s="8">
        <f>ROUND(LOG(GCD($C283,BC$4^BC$2),BC$4),0)</f>
        <v>0</v>
      </c>
      <c r="BD283" s="8">
        <f>ROUND(LOG(GCD($C283,BD$4^BD$2),BD$4),0)</f>
        <v>0</v>
      </c>
      <c r="BE283" s="8">
        <f>ROUND(LOG(GCD($C283,BE$4^BE$2),BE$4),0)</f>
        <v>0</v>
      </c>
      <c r="BF283" s="8">
        <f>C283/(AI$4^AI283*AJ$4^AJ283*AK$4^AK283*AL$4^AL283*AM$4^AM283*AN$4^AN283*AO$4^AO283*AP$4^AP283*AQ$4^AQ283*AR$4^AR283*AS$4^AS283*AT$4^AT283*AU$4^AU283*AV$4^AV283*AW$4^AW283*AX$4^AX283*AY$4^AY283*AZ$4^AZ283*BA$4^BA283*BB$4^BB283*BC$4^BC283*BD$4^BD283*BE$4^BE283)</f>
        <v>1</v>
      </c>
    </row>
    <row r="284" spans="1:58">
      <c r="A284">
        <f t="shared" si="11"/>
        <v>278</v>
      </c>
      <c r="B284" s="5">
        <v>43</v>
      </c>
      <c r="C284" s="5">
        <v>19</v>
      </c>
      <c r="D284">
        <v>2</v>
      </c>
      <c r="E284">
        <f>J$5*J284+K$5*K284+L$5*L284+M$5*M284+N$5*N284+O$5*O284+P$5*P284+Q$5*Q284+R$5*R284+S$5*S284+T$5*T284+U$5*U284+V$5*V284+W$5*W284+X$5*X284+Y$5*Y284+Z$5*Z284+AA$5*AA284+AB$5*AB284+AC$5*AC284+AD$5*AD284+AE$5*AE284+AF$5*AF284+IF(AG284&gt;1,AG284^$H$3,0)</f>
        <v>71.453225189357127</v>
      </c>
      <c r="F284">
        <f>AI$5*AI284+AJ$5*AJ284+AK$5*AK284+AL$5*AL284+AM$5*AM284+AN$5*AN284+AO$5*AO284+AP$5*AP284+AQ$5*AQ284+AR$5*AR284+AS$5*AS284+AT$4*AT284+AU$4*AU284+AV$4*AV284+AW$4*AW284+AX$4*AX284+AY$4*AY284+AZ$4*AZ284+BA$4*BA284+BB$4*BB284+BC$4*BC284+BD$5*BD284+BE$5*BE284+IF(BF284&gt;1,BF284^$H$3,0)</f>
        <v>28.275666175137136</v>
      </c>
      <c r="G284">
        <f t="shared" si="10"/>
        <v>75831.956183982169</v>
      </c>
      <c r="H284" s="8">
        <f>(G284^$I$3-A284^$I$3)^2</f>
        <v>3.3397478021655462E-6</v>
      </c>
      <c r="J284" s="8">
        <f>ROUND(LOG(GCD($B284,J$4^J$2),J$4),0)</f>
        <v>0</v>
      </c>
      <c r="K284" s="8">
        <f>ROUND(LOG(GCD($B284,K$4^K$2),K$4),0)</f>
        <v>0</v>
      </c>
      <c r="L284" s="8">
        <f>ROUND(LOG(GCD($B284,L$4^L$2),L$4),0)</f>
        <v>0</v>
      </c>
      <c r="M284" s="8">
        <f>ROUND(LOG(GCD($B284,M$4^M$2),M$4),0)</f>
        <v>0</v>
      </c>
      <c r="N284" s="8">
        <f>ROUND(LOG(GCD($B284,N$4^N$2),N$4),0)</f>
        <v>0</v>
      </c>
      <c r="O284" s="8">
        <f>ROUND(LOG(GCD($B284,O$4^O$2),O$4),0)</f>
        <v>0</v>
      </c>
      <c r="P284" s="8">
        <f>ROUND(LOG(GCD($B284,P$4^P$2),P$4),0)</f>
        <v>0</v>
      </c>
      <c r="Q284" s="8">
        <f>ROUND(LOG(GCD($B284,Q$4^Q$2),Q$4),0)</f>
        <v>0</v>
      </c>
      <c r="R284" s="8">
        <f>ROUND(LOG(GCD($B284,R$4^R$2),R$4),0)</f>
        <v>0</v>
      </c>
      <c r="S284" s="8">
        <f>ROUND(LOG(GCD($B284,S$4^S$2),S$4),0)</f>
        <v>0</v>
      </c>
      <c r="T284" s="8">
        <f>ROUND(LOG(GCD($B284,T$4^T$2),T$4),0)</f>
        <v>0</v>
      </c>
      <c r="U284" s="8">
        <f>ROUND(LOG(GCD($B284,U$4^U$2),U$4),0)</f>
        <v>1</v>
      </c>
      <c r="V284" s="8">
        <f>ROUND(LOG(GCD($B284,V$4^V$2),V$4),0)</f>
        <v>0</v>
      </c>
      <c r="W284" s="8">
        <f>ROUND(LOG(GCD($B284,W$4^W$2),W$4),0)</f>
        <v>0</v>
      </c>
      <c r="X284" s="8">
        <f>ROUND(LOG(GCD($B284,X$4^X$2),X$4),0)</f>
        <v>0</v>
      </c>
      <c r="Y284" s="8">
        <f>ROUND(LOG(GCD($B284,Y$4^Y$2),Y$4),0)</f>
        <v>0</v>
      </c>
      <c r="Z284" s="8">
        <f>ROUND(LOG(GCD($B284,Z$4^Z$2),Z$4),0)</f>
        <v>0</v>
      </c>
      <c r="AA284" s="8">
        <f>ROUND(LOG(GCD($B284,AA$4^AA$2),AA$4),0)</f>
        <v>0</v>
      </c>
      <c r="AB284" s="8">
        <f>ROUND(LOG(GCD($B284,AB$4^AB$2),AB$4),0)</f>
        <v>0</v>
      </c>
      <c r="AC284" s="8">
        <f>ROUND(LOG(GCD($B284,AC$4^AC$2),AC$4),0)</f>
        <v>0</v>
      </c>
      <c r="AD284" s="8">
        <f>ROUND(LOG(GCD($B284,AD$4^AD$2),AD$4),0)</f>
        <v>0</v>
      </c>
      <c r="AE284" s="8">
        <f>ROUND(LOG(GCD($B284,AE$4^AE$2),AE$4),0)</f>
        <v>0</v>
      </c>
      <c r="AF284" s="8">
        <f>ROUND(LOG(GCD($B284,AF$4^AF$2),AF$4),0)</f>
        <v>0</v>
      </c>
      <c r="AG284" s="8">
        <f>B284/(J$4^J284*K$4^K284*L$4^L284*M$4^M284*N$4^N284*O$4^O284*P$4^P284*Q$4^Q284*R$4^R284*S$4^S284*T$4^T284*U$4^U284*V$4^V284*W$4^W284*X$4^X284*Y$4^Y284*Z$4^Z284*AA$4^AA284*AB$4^AB284*AC$4^AC284*AD$4^AD284*AE$4^AE284*AF$4^AF284)</f>
        <v>1</v>
      </c>
      <c r="AI284" s="8">
        <f>ROUND(LOG(GCD($C284,AI$4^AI$2),AI$4),0)</f>
        <v>0</v>
      </c>
      <c r="AJ284" s="8">
        <f>ROUND(LOG(GCD($C284,AJ$4^AJ$2),AJ$4),0)</f>
        <v>0</v>
      </c>
      <c r="AK284" s="8">
        <f>ROUND(LOG(GCD($C284,AK$4^AK$2),AK$4),0)</f>
        <v>0</v>
      </c>
      <c r="AL284" s="8">
        <f>ROUND(LOG(GCD($C284,AL$4^AL$2),AL$4),0)</f>
        <v>0</v>
      </c>
      <c r="AM284" s="8">
        <f>ROUND(LOG(GCD($C284,AM$4^AM$2),AM$4),0)</f>
        <v>0</v>
      </c>
      <c r="AN284" s="8">
        <f>ROUND(LOG(GCD($C284,AN$4^AN$2),AN$4),0)</f>
        <v>1</v>
      </c>
      <c r="AO284" s="8">
        <f>ROUND(LOG(GCD($C284,AO$4^AO$2),AO$4),0)</f>
        <v>0</v>
      </c>
      <c r="AP284" s="8">
        <f>ROUND(LOG(GCD($C284,AP$4^AP$2),AP$4),0)</f>
        <v>0</v>
      </c>
      <c r="AQ284" s="8">
        <f>ROUND(LOG(GCD($C284,AQ$4^AQ$2),AQ$4),0)</f>
        <v>0</v>
      </c>
      <c r="AR284" s="8">
        <f>ROUND(LOG(GCD($C284,AR$4^AR$2),AR$4),0)</f>
        <v>0</v>
      </c>
      <c r="AS284" s="8">
        <f>ROUND(LOG(GCD($C284,AS$4^AS$2),AS$4),0)</f>
        <v>0</v>
      </c>
      <c r="AT284" s="8">
        <f>ROUND(LOG(GCD($C284,AT$4^AT$2),AT$4),0)</f>
        <v>0</v>
      </c>
      <c r="AU284" s="8">
        <f>ROUND(LOG(GCD($C284,AU$4^AU$2),AU$4),0)</f>
        <v>0</v>
      </c>
      <c r="AV284" s="8">
        <f>ROUND(LOG(GCD($C284,AV$4^AV$2),AV$4),0)</f>
        <v>0</v>
      </c>
      <c r="AW284" s="8">
        <f>ROUND(LOG(GCD($C284,AW$4^AW$2),AW$4),0)</f>
        <v>0</v>
      </c>
      <c r="AX284" s="8">
        <f>ROUND(LOG(GCD($C284,AX$4^AX$2),AX$4),0)</f>
        <v>0</v>
      </c>
      <c r="AY284" s="8">
        <f>ROUND(LOG(GCD($C284,AY$4^AY$2),AY$4),0)</f>
        <v>0</v>
      </c>
      <c r="AZ284" s="8">
        <f>ROUND(LOG(GCD($C284,AZ$4^AZ$2),AZ$4),0)</f>
        <v>0</v>
      </c>
      <c r="BA284" s="8">
        <f>ROUND(LOG(GCD($C284,BA$4^BA$2),BA$4),0)</f>
        <v>0</v>
      </c>
      <c r="BB284" s="8">
        <f>ROUND(LOG(GCD($C284,BB$4^BB$2),BB$4),0)</f>
        <v>0</v>
      </c>
      <c r="BC284" s="8">
        <f>ROUND(LOG(GCD($C284,BC$4^BC$2),BC$4),0)</f>
        <v>0</v>
      </c>
      <c r="BD284" s="8">
        <f>ROUND(LOG(GCD($C284,BD$4^BD$2),BD$4),0)</f>
        <v>0</v>
      </c>
      <c r="BE284" s="8">
        <f>ROUND(LOG(GCD($C284,BE$4^BE$2),BE$4),0)</f>
        <v>0</v>
      </c>
      <c r="BF284" s="8">
        <f>C284/(AI$4^AI284*AJ$4^AJ284*AK$4^AK284*AL$4^AL284*AM$4^AM284*AN$4^AN284*AO$4^AO284*AP$4^AP284*AQ$4^AQ284*AR$4^AR284*AS$4^AS284*AT$4^AT284*AU$4^AU284*AV$4^AV284*AW$4^AW284*AX$4^AX284*AY$4^AY284*AZ$4^AZ284*BA$4^BA284*BB$4^BB284*BC$4^BC284*BD$4^BD284*BE$4^BE284)</f>
        <v>1</v>
      </c>
    </row>
    <row r="285" spans="1:58">
      <c r="A285">
        <f t="shared" si="11"/>
        <v>279</v>
      </c>
      <c r="B285" s="5">
        <v>43</v>
      </c>
      <c r="C285" s="5">
        <v>29</v>
      </c>
      <c r="D285">
        <v>2</v>
      </c>
      <c r="E285">
        <f>J$5*J285+K$5*K285+L$5*L285+M$5*M285+N$5*N285+O$5*O285+P$5*P285+Q$5*Q285+R$5*R285+S$5*S285+T$5*T285+U$5*U285+V$5*V285+W$5*W285+X$5*X285+Y$5*Y285+Z$5*Z285+AA$5*AA285+AB$5*AB285+AC$5*AC285+AD$5*AD285+AE$5*AE285+AF$5*AF285+IF(AG285&gt;1,AG285^$H$3,0)</f>
        <v>71.453225189357127</v>
      </c>
      <c r="F285">
        <f>AI$5*AI285+AJ$5*AJ285+AK$5*AK285+AL$5*AL285+AM$5*AM285+AN$5*AN285+AO$5*AO285+AP$5*AP285+AQ$5*AQ285+AR$5*AR285+AS$5*AS285+AT$4*AT285+AU$4*AU285+AV$4*AV285+AW$4*AW285+AX$4*AX285+AY$4*AY285+AZ$4*AZ285+BA$4*BA285+BB$4*BB285+BC$4*BC285+BD$5*BD285+BE$5*BE285+IF(BF285&gt;1,BF285^$H$3,0)</f>
        <v>45.693369712497557</v>
      </c>
      <c r="G285">
        <f t="shared" si="10"/>
        <v>407049.24773145758</v>
      </c>
      <c r="H285" s="8">
        <f>(G285^$I$3-A285^$I$3)^2</f>
        <v>3.3235191570116496E-6</v>
      </c>
      <c r="J285" s="8">
        <f>ROUND(LOG(GCD($B285,J$4^J$2),J$4),0)</f>
        <v>0</v>
      </c>
      <c r="K285" s="8">
        <f>ROUND(LOG(GCD($B285,K$4^K$2),K$4),0)</f>
        <v>0</v>
      </c>
      <c r="L285" s="8">
        <f>ROUND(LOG(GCD($B285,L$4^L$2),L$4),0)</f>
        <v>0</v>
      </c>
      <c r="M285" s="8">
        <f>ROUND(LOG(GCD($B285,M$4^M$2),M$4),0)</f>
        <v>0</v>
      </c>
      <c r="N285" s="8">
        <f>ROUND(LOG(GCD($B285,N$4^N$2),N$4),0)</f>
        <v>0</v>
      </c>
      <c r="O285" s="8">
        <f>ROUND(LOG(GCD($B285,O$4^O$2),O$4),0)</f>
        <v>0</v>
      </c>
      <c r="P285" s="8">
        <f>ROUND(LOG(GCD($B285,P$4^P$2),P$4),0)</f>
        <v>0</v>
      </c>
      <c r="Q285" s="8">
        <f>ROUND(LOG(GCD($B285,Q$4^Q$2),Q$4),0)</f>
        <v>0</v>
      </c>
      <c r="R285" s="8">
        <f>ROUND(LOG(GCD($B285,R$4^R$2),R$4),0)</f>
        <v>0</v>
      </c>
      <c r="S285" s="8">
        <f>ROUND(LOG(GCD($B285,S$4^S$2),S$4),0)</f>
        <v>0</v>
      </c>
      <c r="T285" s="8">
        <f>ROUND(LOG(GCD($B285,T$4^T$2),T$4),0)</f>
        <v>0</v>
      </c>
      <c r="U285" s="8">
        <f>ROUND(LOG(GCD($B285,U$4^U$2),U$4),0)</f>
        <v>1</v>
      </c>
      <c r="V285" s="8">
        <f>ROUND(LOG(GCD($B285,V$4^V$2),V$4),0)</f>
        <v>0</v>
      </c>
      <c r="W285" s="8">
        <f>ROUND(LOG(GCD($B285,W$4^W$2),W$4),0)</f>
        <v>0</v>
      </c>
      <c r="X285" s="8">
        <f>ROUND(LOG(GCD($B285,X$4^X$2),X$4),0)</f>
        <v>0</v>
      </c>
      <c r="Y285" s="8">
        <f>ROUND(LOG(GCD($B285,Y$4^Y$2),Y$4),0)</f>
        <v>0</v>
      </c>
      <c r="Z285" s="8">
        <f>ROUND(LOG(GCD($B285,Z$4^Z$2),Z$4),0)</f>
        <v>0</v>
      </c>
      <c r="AA285" s="8">
        <f>ROUND(LOG(GCD($B285,AA$4^AA$2),AA$4),0)</f>
        <v>0</v>
      </c>
      <c r="AB285" s="8">
        <f>ROUND(LOG(GCD($B285,AB$4^AB$2),AB$4),0)</f>
        <v>0</v>
      </c>
      <c r="AC285" s="8">
        <f>ROUND(LOG(GCD($B285,AC$4^AC$2),AC$4),0)</f>
        <v>0</v>
      </c>
      <c r="AD285" s="8">
        <f>ROUND(LOG(GCD($B285,AD$4^AD$2),AD$4),0)</f>
        <v>0</v>
      </c>
      <c r="AE285" s="8">
        <f>ROUND(LOG(GCD($B285,AE$4^AE$2),AE$4),0)</f>
        <v>0</v>
      </c>
      <c r="AF285" s="8">
        <f>ROUND(LOG(GCD($B285,AF$4^AF$2),AF$4),0)</f>
        <v>0</v>
      </c>
      <c r="AG285" s="8">
        <f>B285/(J$4^J285*K$4^K285*L$4^L285*M$4^M285*N$4^N285*O$4^O285*P$4^P285*Q$4^Q285*R$4^R285*S$4^S285*T$4^T285*U$4^U285*V$4^V285*W$4^W285*X$4^X285*Y$4^Y285*Z$4^Z285*AA$4^AA285*AB$4^AB285*AC$4^AC285*AD$4^AD285*AE$4^AE285*AF$4^AF285)</f>
        <v>1</v>
      </c>
      <c r="AI285" s="8">
        <f>ROUND(LOG(GCD($C285,AI$4^AI$2),AI$4),0)</f>
        <v>0</v>
      </c>
      <c r="AJ285" s="8">
        <f>ROUND(LOG(GCD($C285,AJ$4^AJ$2),AJ$4),0)</f>
        <v>0</v>
      </c>
      <c r="AK285" s="8">
        <f>ROUND(LOG(GCD($C285,AK$4^AK$2),AK$4),0)</f>
        <v>0</v>
      </c>
      <c r="AL285" s="8">
        <f>ROUND(LOG(GCD($C285,AL$4^AL$2),AL$4),0)</f>
        <v>0</v>
      </c>
      <c r="AM285" s="8">
        <f>ROUND(LOG(GCD($C285,AM$4^AM$2),AM$4),0)</f>
        <v>0</v>
      </c>
      <c r="AN285" s="8">
        <f>ROUND(LOG(GCD($C285,AN$4^AN$2),AN$4),0)</f>
        <v>0</v>
      </c>
      <c r="AO285" s="8">
        <f>ROUND(LOG(GCD($C285,AO$4^AO$2),AO$4),0)</f>
        <v>0</v>
      </c>
      <c r="AP285" s="8">
        <f>ROUND(LOG(GCD($C285,AP$4^AP$2),AP$4),0)</f>
        <v>1</v>
      </c>
      <c r="AQ285" s="8">
        <f>ROUND(LOG(GCD($C285,AQ$4^AQ$2),AQ$4),0)</f>
        <v>0</v>
      </c>
      <c r="AR285" s="8">
        <f>ROUND(LOG(GCD($C285,AR$4^AR$2),AR$4),0)</f>
        <v>0</v>
      </c>
      <c r="AS285" s="8">
        <f>ROUND(LOG(GCD($C285,AS$4^AS$2),AS$4),0)</f>
        <v>0</v>
      </c>
      <c r="AT285" s="8">
        <f>ROUND(LOG(GCD($C285,AT$4^AT$2),AT$4),0)</f>
        <v>0</v>
      </c>
      <c r="AU285" s="8">
        <f>ROUND(LOG(GCD($C285,AU$4^AU$2),AU$4),0)</f>
        <v>0</v>
      </c>
      <c r="AV285" s="8">
        <f>ROUND(LOG(GCD($C285,AV$4^AV$2),AV$4),0)</f>
        <v>0</v>
      </c>
      <c r="AW285" s="8">
        <f>ROUND(LOG(GCD($C285,AW$4^AW$2),AW$4),0)</f>
        <v>0</v>
      </c>
      <c r="AX285" s="8">
        <f>ROUND(LOG(GCD($C285,AX$4^AX$2),AX$4),0)</f>
        <v>0</v>
      </c>
      <c r="AY285" s="8">
        <f>ROUND(LOG(GCD($C285,AY$4^AY$2),AY$4),0)</f>
        <v>0</v>
      </c>
      <c r="AZ285" s="8">
        <f>ROUND(LOG(GCD($C285,AZ$4^AZ$2),AZ$4),0)</f>
        <v>0</v>
      </c>
      <c r="BA285" s="8">
        <f>ROUND(LOG(GCD($C285,BA$4^BA$2),BA$4),0)</f>
        <v>0</v>
      </c>
      <c r="BB285" s="8">
        <f>ROUND(LOG(GCD($C285,BB$4^BB$2),BB$4),0)</f>
        <v>0</v>
      </c>
      <c r="BC285" s="8">
        <f>ROUND(LOG(GCD($C285,BC$4^BC$2),BC$4),0)</f>
        <v>0</v>
      </c>
      <c r="BD285" s="8">
        <f>ROUND(LOG(GCD($C285,BD$4^BD$2),BD$4),0)</f>
        <v>0</v>
      </c>
      <c r="BE285" s="8">
        <f>ROUND(LOG(GCD($C285,BE$4^BE$2),BE$4),0)</f>
        <v>0</v>
      </c>
      <c r="BF285" s="8">
        <f>C285/(AI$4^AI285*AJ$4^AJ285*AK$4^AK285*AL$4^AL285*AM$4^AM285*AN$4^AN285*AO$4^AO285*AP$4^AP285*AQ$4^AQ285*AR$4^AR285*AS$4^AS285*AT$4^AT285*AU$4^AU285*AV$4^AV285*AW$4^AW285*AX$4^AX285*AY$4^AY285*AZ$4^AZ285*BA$4^BA285*BB$4^BB285*BC$4^BC285*BD$4^BD285*BE$4^BE285)</f>
        <v>1</v>
      </c>
    </row>
    <row r="286" spans="1:58">
      <c r="A286">
        <f t="shared" si="11"/>
        <v>280</v>
      </c>
      <c r="B286" s="5">
        <v>43</v>
      </c>
      <c r="C286" s="5">
        <v>37</v>
      </c>
      <c r="D286">
        <v>2</v>
      </c>
      <c r="E286">
        <f>J$5*J286+K$5*K286+L$5*L286+M$5*M286+N$5*N286+O$5*O286+P$5*P286+Q$5*Q286+R$5*R286+S$5*S286+T$5*T286+U$5*U286+V$5*V286+W$5*W286+X$5*X286+Y$5*Y286+Z$5*Z286+AA$5*AA286+AB$5*AB286+AC$5*AC286+AD$5*AD286+AE$5*AE286+AF$5*AF286+IF(AG286&gt;1,AG286^$H$3,0)</f>
        <v>71.453225189357127</v>
      </c>
      <c r="F286">
        <f>AI$5*AI286+AJ$5*AJ286+AK$5*AK286+AL$5*AL286+AM$5*AM286+AN$5*AN286+AO$5*AO286+AP$5*AP286+AQ$5*AQ286+AR$5*AR286+AS$5*AS286+AT$4*AT286+AU$4*AU286+AV$4*AV286+AW$4*AW286+AX$4*AX286+AY$4*AY286+AZ$4*AZ286+BA$4*BA286+BB$4*BB286+BC$4*BC286+BD$5*BD286+BE$5*BE286+IF(BF286&gt;1,BF286^$H$3,0)</f>
        <v>60.248007972432795</v>
      </c>
      <c r="G286">
        <f t="shared" si="10"/>
        <v>1657602.4594143282</v>
      </c>
      <c r="H286" s="8">
        <f>(G286^$I$3-A286^$I$3)^2</f>
        <v>3.2984831496255385E-6</v>
      </c>
      <c r="J286" s="8">
        <f>ROUND(LOG(GCD($B286,J$4^J$2),J$4),0)</f>
        <v>0</v>
      </c>
      <c r="K286" s="8">
        <f>ROUND(LOG(GCD($B286,K$4^K$2),K$4),0)</f>
        <v>0</v>
      </c>
      <c r="L286" s="8">
        <f>ROUND(LOG(GCD($B286,L$4^L$2),L$4),0)</f>
        <v>0</v>
      </c>
      <c r="M286" s="8">
        <f>ROUND(LOG(GCD($B286,M$4^M$2),M$4),0)</f>
        <v>0</v>
      </c>
      <c r="N286" s="8">
        <f>ROUND(LOG(GCD($B286,N$4^N$2),N$4),0)</f>
        <v>0</v>
      </c>
      <c r="O286" s="8">
        <f>ROUND(LOG(GCD($B286,O$4^O$2),O$4),0)</f>
        <v>0</v>
      </c>
      <c r="P286" s="8">
        <f>ROUND(LOG(GCD($B286,P$4^P$2),P$4),0)</f>
        <v>0</v>
      </c>
      <c r="Q286" s="8">
        <f>ROUND(LOG(GCD($B286,Q$4^Q$2),Q$4),0)</f>
        <v>0</v>
      </c>
      <c r="R286" s="8">
        <f>ROUND(LOG(GCD($B286,R$4^R$2),R$4),0)</f>
        <v>0</v>
      </c>
      <c r="S286" s="8">
        <f>ROUND(LOG(GCD($B286,S$4^S$2),S$4),0)</f>
        <v>0</v>
      </c>
      <c r="T286" s="8">
        <f>ROUND(LOG(GCD($B286,T$4^T$2),T$4),0)</f>
        <v>0</v>
      </c>
      <c r="U286" s="8">
        <f>ROUND(LOG(GCD($B286,U$4^U$2),U$4),0)</f>
        <v>1</v>
      </c>
      <c r="V286" s="8">
        <f>ROUND(LOG(GCD($B286,V$4^V$2),V$4),0)</f>
        <v>0</v>
      </c>
      <c r="W286" s="8">
        <f>ROUND(LOG(GCD($B286,W$4^W$2),W$4),0)</f>
        <v>0</v>
      </c>
      <c r="X286" s="8">
        <f>ROUND(LOG(GCD($B286,X$4^X$2),X$4),0)</f>
        <v>0</v>
      </c>
      <c r="Y286" s="8">
        <f>ROUND(LOG(GCD($B286,Y$4^Y$2),Y$4),0)</f>
        <v>0</v>
      </c>
      <c r="Z286" s="8">
        <f>ROUND(LOG(GCD($B286,Z$4^Z$2),Z$4),0)</f>
        <v>0</v>
      </c>
      <c r="AA286" s="8">
        <f>ROUND(LOG(GCD($B286,AA$4^AA$2),AA$4),0)</f>
        <v>0</v>
      </c>
      <c r="AB286" s="8">
        <f>ROUND(LOG(GCD($B286,AB$4^AB$2),AB$4),0)</f>
        <v>0</v>
      </c>
      <c r="AC286" s="8">
        <f>ROUND(LOG(GCD($B286,AC$4^AC$2),AC$4),0)</f>
        <v>0</v>
      </c>
      <c r="AD286" s="8">
        <f>ROUND(LOG(GCD($B286,AD$4^AD$2),AD$4),0)</f>
        <v>0</v>
      </c>
      <c r="AE286" s="8">
        <f>ROUND(LOG(GCD($B286,AE$4^AE$2),AE$4),0)</f>
        <v>0</v>
      </c>
      <c r="AF286" s="8">
        <f>ROUND(LOG(GCD($B286,AF$4^AF$2),AF$4),0)</f>
        <v>0</v>
      </c>
      <c r="AG286" s="8">
        <f>B286/(J$4^J286*K$4^K286*L$4^L286*M$4^M286*N$4^N286*O$4^O286*P$4^P286*Q$4^Q286*R$4^R286*S$4^S286*T$4^T286*U$4^U286*V$4^V286*W$4^W286*X$4^X286*Y$4^Y286*Z$4^Z286*AA$4^AA286*AB$4^AB286*AC$4^AC286*AD$4^AD286*AE$4^AE286*AF$4^AF286)</f>
        <v>1</v>
      </c>
      <c r="AI286" s="8">
        <f>ROUND(LOG(GCD($C286,AI$4^AI$2),AI$4),0)</f>
        <v>0</v>
      </c>
      <c r="AJ286" s="8">
        <f>ROUND(LOG(GCD($C286,AJ$4^AJ$2),AJ$4),0)</f>
        <v>0</v>
      </c>
      <c r="AK286" s="8">
        <f>ROUND(LOG(GCD($C286,AK$4^AK$2),AK$4),0)</f>
        <v>0</v>
      </c>
      <c r="AL286" s="8">
        <f>ROUND(LOG(GCD($C286,AL$4^AL$2),AL$4),0)</f>
        <v>0</v>
      </c>
      <c r="AM286" s="8">
        <f>ROUND(LOG(GCD($C286,AM$4^AM$2),AM$4),0)</f>
        <v>0</v>
      </c>
      <c r="AN286" s="8">
        <f>ROUND(LOG(GCD($C286,AN$4^AN$2),AN$4),0)</f>
        <v>0</v>
      </c>
      <c r="AO286" s="8">
        <f>ROUND(LOG(GCD($C286,AO$4^AO$2),AO$4),0)</f>
        <v>0</v>
      </c>
      <c r="AP286" s="8">
        <f>ROUND(LOG(GCD($C286,AP$4^AP$2),AP$4),0)</f>
        <v>0</v>
      </c>
      <c r="AQ286" s="8">
        <f>ROUND(LOG(GCD($C286,AQ$4^AQ$2),AQ$4),0)</f>
        <v>0</v>
      </c>
      <c r="AR286" s="8">
        <f>ROUND(LOG(GCD($C286,AR$4^AR$2),AR$4),0)</f>
        <v>1</v>
      </c>
      <c r="AS286" s="8">
        <f>ROUND(LOG(GCD($C286,AS$4^AS$2),AS$4),0)</f>
        <v>0</v>
      </c>
      <c r="AT286" s="8">
        <f>ROUND(LOG(GCD($C286,AT$4^AT$2),AT$4),0)</f>
        <v>0</v>
      </c>
      <c r="AU286" s="8">
        <f>ROUND(LOG(GCD($C286,AU$4^AU$2),AU$4),0)</f>
        <v>0</v>
      </c>
      <c r="AV286" s="8">
        <f>ROUND(LOG(GCD($C286,AV$4^AV$2),AV$4),0)</f>
        <v>0</v>
      </c>
      <c r="AW286" s="8">
        <f>ROUND(LOG(GCD($C286,AW$4^AW$2),AW$4),0)</f>
        <v>0</v>
      </c>
      <c r="AX286" s="8">
        <f>ROUND(LOG(GCD($C286,AX$4^AX$2),AX$4),0)</f>
        <v>0</v>
      </c>
      <c r="AY286" s="8">
        <f>ROUND(LOG(GCD($C286,AY$4^AY$2),AY$4),0)</f>
        <v>0</v>
      </c>
      <c r="AZ286" s="8">
        <f>ROUND(LOG(GCD($C286,AZ$4^AZ$2),AZ$4),0)</f>
        <v>0</v>
      </c>
      <c r="BA286" s="8">
        <f>ROUND(LOG(GCD($C286,BA$4^BA$2),BA$4),0)</f>
        <v>0</v>
      </c>
      <c r="BB286" s="8">
        <f>ROUND(LOG(GCD($C286,BB$4^BB$2),BB$4),0)</f>
        <v>0</v>
      </c>
      <c r="BC286" s="8">
        <f>ROUND(LOG(GCD($C286,BC$4^BC$2),BC$4),0)</f>
        <v>0</v>
      </c>
      <c r="BD286" s="8">
        <f>ROUND(LOG(GCD($C286,BD$4^BD$2),BD$4),0)</f>
        <v>0</v>
      </c>
      <c r="BE286" s="8">
        <f>ROUND(LOG(GCD($C286,BE$4^BE$2),BE$4),0)</f>
        <v>0</v>
      </c>
      <c r="BF286" s="8">
        <f>C286/(AI$4^AI286*AJ$4^AJ286*AK$4^AK286*AL$4^AL286*AM$4^AM286*AN$4^AN286*AO$4^AO286*AP$4^AP286*AQ$4^AQ286*AR$4^AR286*AS$4^AS286*AT$4^AT286*AU$4^AU286*AV$4^AV286*AW$4^AW286*AX$4^AX286*AY$4^AY286*AZ$4^AZ286*BA$4^BA286*BB$4^BB286*BC$4^BC286*BD$4^BD286*BE$4^BE286)</f>
        <v>1</v>
      </c>
    </row>
    <row r="287" spans="1:58">
      <c r="A287">
        <f t="shared" si="11"/>
        <v>281</v>
      </c>
      <c r="B287" s="5">
        <v>43</v>
      </c>
      <c r="C287" s="5">
        <v>41</v>
      </c>
      <c r="D287">
        <v>2</v>
      </c>
      <c r="E287">
        <f>J$5*J287+K$5*K287+L$5*L287+M$5*M287+N$5*N287+O$5*O287+P$5*P287+Q$5*Q287+R$5*R287+S$5*S287+T$5*T287+U$5*U287+V$5*V287+W$5*W287+X$5*X287+Y$5*Y287+Z$5*Z287+AA$5*AA287+AB$5*AB287+AC$5*AC287+AD$5*AD287+AE$5*AE287+AF$5*AF287+IF(AG287&gt;1,AG287^$H$3,0)</f>
        <v>71.453225189357127</v>
      </c>
      <c r="F287">
        <f>AI$5*AI287+AJ$5*AJ287+AK$5*AK287+AL$5*AL287+AM$5*AM287+AN$5*AN287+AO$5*AO287+AP$5*AP287+AQ$5*AQ287+AR$5*AR287+AS$5*AS287+AT$4*AT287+AU$4*AU287+AV$4*AV287+AW$4*AW287+AX$4*AX287+AY$4*AY287+AZ$4*AZ287+BA$4*BA287+BB$4*BB287+BC$4*BC287+BD$5*BD287+BE$5*BE287+IF(BF287&gt;1,BF287^$H$3,0)</f>
        <v>67.693095112462643</v>
      </c>
      <c r="G287">
        <f t="shared" si="10"/>
        <v>3399589.7163333585</v>
      </c>
      <c r="H287" s="8">
        <f>(G287^$I$3-A287^$I$3)^2</f>
        <v>3.2724619590188975E-6</v>
      </c>
      <c r="J287" s="8">
        <f>ROUND(LOG(GCD($B287,J$4^J$2),J$4),0)</f>
        <v>0</v>
      </c>
      <c r="K287" s="8">
        <f>ROUND(LOG(GCD($B287,K$4^K$2),K$4),0)</f>
        <v>0</v>
      </c>
      <c r="L287" s="8">
        <f>ROUND(LOG(GCD($B287,L$4^L$2),L$4),0)</f>
        <v>0</v>
      </c>
      <c r="M287" s="8">
        <f>ROUND(LOG(GCD($B287,M$4^M$2),M$4),0)</f>
        <v>0</v>
      </c>
      <c r="N287" s="8">
        <f>ROUND(LOG(GCD($B287,N$4^N$2),N$4),0)</f>
        <v>0</v>
      </c>
      <c r="O287" s="8">
        <f>ROUND(LOG(GCD($B287,O$4^O$2),O$4),0)</f>
        <v>0</v>
      </c>
      <c r="P287" s="8">
        <f>ROUND(LOG(GCD($B287,P$4^P$2),P$4),0)</f>
        <v>0</v>
      </c>
      <c r="Q287" s="8">
        <f>ROUND(LOG(GCD($B287,Q$4^Q$2),Q$4),0)</f>
        <v>0</v>
      </c>
      <c r="R287" s="8">
        <f>ROUND(LOG(GCD($B287,R$4^R$2),R$4),0)</f>
        <v>0</v>
      </c>
      <c r="S287" s="8">
        <f>ROUND(LOG(GCD($B287,S$4^S$2),S$4),0)</f>
        <v>0</v>
      </c>
      <c r="T287" s="8">
        <f>ROUND(LOG(GCD($B287,T$4^T$2),T$4),0)</f>
        <v>0</v>
      </c>
      <c r="U287" s="8">
        <f>ROUND(LOG(GCD($B287,U$4^U$2),U$4),0)</f>
        <v>1</v>
      </c>
      <c r="V287" s="8">
        <f>ROUND(LOG(GCD($B287,V$4^V$2),V$4),0)</f>
        <v>0</v>
      </c>
      <c r="W287" s="8">
        <f>ROUND(LOG(GCD($B287,W$4^W$2),W$4),0)</f>
        <v>0</v>
      </c>
      <c r="X287" s="8">
        <f>ROUND(LOG(GCD($B287,X$4^X$2),X$4),0)</f>
        <v>0</v>
      </c>
      <c r="Y287" s="8">
        <f>ROUND(LOG(GCD($B287,Y$4^Y$2),Y$4),0)</f>
        <v>0</v>
      </c>
      <c r="Z287" s="8">
        <f>ROUND(LOG(GCD($B287,Z$4^Z$2),Z$4),0)</f>
        <v>0</v>
      </c>
      <c r="AA287" s="8">
        <f>ROUND(LOG(GCD($B287,AA$4^AA$2),AA$4),0)</f>
        <v>0</v>
      </c>
      <c r="AB287" s="8">
        <f>ROUND(LOG(GCD($B287,AB$4^AB$2),AB$4),0)</f>
        <v>0</v>
      </c>
      <c r="AC287" s="8">
        <f>ROUND(LOG(GCD($B287,AC$4^AC$2),AC$4),0)</f>
        <v>0</v>
      </c>
      <c r="AD287" s="8">
        <f>ROUND(LOG(GCD($B287,AD$4^AD$2),AD$4),0)</f>
        <v>0</v>
      </c>
      <c r="AE287" s="8">
        <f>ROUND(LOG(GCD($B287,AE$4^AE$2),AE$4),0)</f>
        <v>0</v>
      </c>
      <c r="AF287" s="8">
        <f>ROUND(LOG(GCD($B287,AF$4^AF$2),AF$4),0)</f>
        <v>0</v>
      </c>
      <c r="AG287" s="8">
        <f>B287/(J$4^J287*K$4^K287*L$4^L287*M$4^M287*N$4^N287*O$4^O287*P$4^P287*Q$4^Q287*R$4^R287*S$4^S287*T$4^T287*U$4^U287*V$4^V287*W$4^W287*X$4^X287*Y$4^Y287*Z$4^Z287*AA$4^AA287*AB$4^AB287*AC$4^AC287*AD$4^AD287*AE$4^AE287*AF$4^AF287)</f>
        <v>1</v>
      </c>
      <c r="AI287" s="8">
        <f>ROUND(LOG(GCD($C287,AI$4^AI$2),AI$4),0)</f>
        <v>0</v>
      </c>
      <c r="AJ287" s="8">
        <f>ROUND(LOG(GCD($C287,AJ$4^AJ$2),AJ$4),0)</f>
        <v>0</v>
      </c>
      <c r="AK287" s="8">
        <f>ROUND(LOG(GCD($C287,AK$4^AK$2),AK$4),0)</f>
        <v>0</v>
      </c>
      <c r="AL287" s="8">
        <f>ROUND(LOG(GCD($C287,AL$4^AL$2),AL$4),0)</f>
        <v>0</v>
      </c>
      <c r="AM287" s="8">
        <f>ROUND(LOG(GCD($C287,AM$4^AM$2),AM$4),0)</f>
        <v>0</v>
      </c>
      <c r="AN287" s="8">
        <f>ROUND(LOG(GCD($C287,AN$4^AN$2),AN$4),0)</f>
        <v>0</v>
      </c>
      <c r="AO287" s="8">
        <f>ROUND(LOG(GCD($C287,AO$4^AO$2),AO$4),0)</f>
        <v>0</v>
      </c>
      <c r="AP287" s="8">
        <f>ROUND(LOG(GCD($C287,AP$4^AP$2),AP$4),0)</f>
        <v>0</v>
      </c>
      <c r="AQ287" s="8">
        <f>ROUND(LOG(GCD($C287,AQ$4^AQ$2),AQ$4),0)</f>
        <v>0</v>
      </c>
      <c r="AR287" s="8">
        <f>ROUND(LOG(GCD($C287,AR$4^AR$2),AR$4),0)</f>
        <v>0</v>
      </c>
      <c r="AS287" s="8">
        <f>ROUND(LOG(GCD($C287,AS$4^AS$2),AS$4),0)</f>
        <v>1</v>
      </c>
      <c r="AT287" s="8">
        <f>ROUND(LOG(GCD($C287,AT$4^AT$2),AT$4),0)</f>
        <v>0</v>
      </c>
      <c r="AU287" s="8">
        <f>ROUND(LOG(GCD($C287,AU$4^AU$2),AU$4),0)</f>
        <v>0</v>
      </c>
      <c r="AV287" s="8">
        <f>ROUND(LOG(GCD($C287,AV$4^AV$2),AV$4),0)</f>
        <v>0</v>
      </c>
      <c r="AW287" s="8">
        <f>ROUND(LOG(GCD($C287,AW$4^AW$2),AW$4),0)</f>
        <v>0</v>
      </c>
      <c r="AX287" s="8">
        <f>ROUND(LOG(GCD($C287,AX$4^AX$2),AX$4),0)</f>
        <v>0</v>
      </c>
      <c r="AY287" s="8">
        <f>ROUND(LOG(GCD($C287,AY$4^AY$2),AY$4),0)</f>
        <v>0</v>
      </c>
      <c r="AZ287" s="8">
        <f>ROUND(LOG(GCD($C287,AZ$4^AZ$2),AZ$4),0)</f>
        <v>0</v>
      </c>
      <c r="BA287" s="8">
        <f>ROUND(LOG(GCD($C287,BA$4^BA$2),BA$4),0)</f>
        <v>0</v>
      </c>
      <c r="BB287" s="8">
        <f>ROUND(LOG(GCD($C287,BB$4^BB$2),BB$4),0)</f>
        <v>0</v>
      </c>
      <c r="BC287" s="8">
        <f>ROUND(LOG(GCD($C287,BC$4^BC$2),BC$4),0)</f>
        <v>0</v>
      </c>
      <c r="BD287" s="8">
        <f>ROUND(LOG(GCD($C287,BD$4^BD$2),BD$4),0)</f>
        <v>0</v>
      </c>
      <c r="BE287" s="8">
        <f>ROUND(LOG(GCD($C287,BE$4^BE$2),BE$4),0)</f>
        <v>0</v>
      </c>
      <c r="BF287" s="8">
        <f>C287/(AI$4^AI287*AJ$4^AJ287*AK$4^AK287*AL$4^AL287*AM$4^AM287*AN$4^AN287*AO$4^AO287*AP$4^AP287*AQ$4^AQ287*AR$4^AR287*AS$4^AS287*AT$4^AT287*AU$4^AU287*AV$4^AV287*AW$4^AW287*AX$4^AX287*AY$4^AY287*AZ$4^AZ287*BA$4^BA287*BB$4^BB287*BC$4^BC287*BD$4^BD287*BE$4^BE287)</f>
        <v>1</v>
      </c>
    </row>
    <row r="288" spans="1:58">
      <c r="A288">
        <f t="shared" si="11"/>
        <v>282</v>
      </c>
      <c r="B288" s="5">
        <v>47</v>
      </c>
      <c r="C288" s="5">
        <v>23</v>
      </c>
      <c r="D288">
        <v>2</v>
      </c>
      <c r="E288">
        <f>J$5*J288+K$5*K288+L$5*L288+M$5*M288+N$5*N288+O$5*O288+P$5*P288+Q$5*Q288+R$5*R288+S$5*S288+T$5*T288+U$5*U288+V$5*V288+W$5*W288+X$5*X288+Y$5*Y288+Z$5*Z288+AA$5*AA288+AB$5*AB288+AC$5*AC288+AD$5*AD288+AE$5*AE288+AF$5*AF288+IF(AG288&gt;1,AG288^$H$3,0)</f>
        <v>79.04365956549951</v>
      </c>
      <c r="F288">
        <f>AI$5*AI288+AJ$5*AJ288+AK$5*AK288+AL$5*AL288+AM$5*AM288+AN$5*AN288+AO$5*AO288+AP$5*AP288+AQ$5*AQ288+AR$5*AR288+AS$5*AS288+AT$4*AT288+AU$4*AU288+AV$4*AV288+AW$4*AW288+AX$4*AX288+AY$4*AY288+AZ$4*AZ288+BA$4*BA288+BB$4*BB288+BC$4*BC288+BD$5*BD288+BE$5*BE288+IF(BF288&gt;1,BF288^$H$3,0)</f>
        <v>35.122901637519838</v>
      </c>
      <c r="G288">
        <f t="shared" si="10"/>
        <v>362475.26287330344</v>
      </c>
      <c r="H288" s="8">
        <f>(G288^$I$3-A288^$I$3)^2</f>
        <v>3.2445593979699038E-6</v>
      </c>
      <c r="J288" s="8">
        <f>ROUND(LOG(GCD($B288,J$4^J$2),J$4),0)</f>
        <v>0</v>
      </c>
      <c r="K288" s="8">
        <f>ROUND(LOG(GCD($B288,K$4^K$2),K$4),0)</f>
        <v>0</v>
      </c>
      <c r="L288" s="8">
        <f>ROUND(LOG(GCD($B288,L$4^L$2),L$4),0)</f>
        <v>0</v>
      </c>
      <c r="M288" s="8">
        <f>ROUND(LOG(GCD($B288,M$4^M$2),M$4),0)</f>
        <v>0</v>
      </c>
      <c r="N288" s="8">
        <f>ROUND(LOG(GCD($B288,N$4^N$2),N$4),0)</f>
        <v>0</v>
      </c>
      <c r="O288" s="8">
        <f>ROUND(LOG(GCD($B288,O$4^O$2),O$4),0)</f>
        <v>0</v>
      </c>
      <c r="P288" s="8">
        <f>ROUND(LOG(GCD($B288,P$4^P$2),P$4),0)</f>
        <v>0</v>
      </c>
      <c r="Q288" s="8">
        <f>ROUND(LOG(GCD($B288,Q$4^Q$2),Q$4),0)</f>
        <v>0</v>
      </c>
      <c r="R288" s="8">
        <f>ROUND(LOG(GCD($B288,R$4^R$2),R$4),0)</f>
        <v>0</v>
      </c>
      <c r="S288" s="8">
        <f>ROUND(LOG(GCD($B288,S$4^S$2),S$4),0)</f>
        <v>0</v>
      </c>
      <c r="T288" s="8">
        <f>ROUND(LOG(GCD($B288,T$4^T$2),T$4),0)</f>
        <v>0</v>
      </c>
      <c r="U288" s="8">
        <f>ROUND(LOG(GCD($B288,U$4^U$2),U$4),0)</f>
        <v>0</v>
      </c>
      <c r="V288" s="8">
        <f>ROUND(LOG(GCD($B288,V$4^V$2),V$4),0)</f>
        <v>1</v>
      </c>
      <c r="W288" s="8">
        <f>ROUND(LOG(GCD($B288,W$4^W$2),W$4),0)</f>
        <v>0</v>
      </c>
      <c r="X288" s="8">
        <f>ROUND(LOG(GCD($B288,X$4^X$2),X$4),0)</f>
        <v>0</v>
      </c>
      <c r="Y288" s="8">
        <f>ROUND(LOG(GCD($B288,Y$4^Y$2),Y$4),0)</f>
        <v>0</v>
      </c>
      <c r="Z288" s="8">
        <f>ROUND(LOG(GCD($B288,Z$4^Z$2),Z$4),0)</f>
        <v>0</v>
      </c>
      <c r="AA288" s="8">
        <f>ROUND(LOG(GCD($B288,AA$4^AA$2),AA$4),0)</f>
        <v>0</v>
      </c>
      <c r="AB288" s="8">
        <f>ROUND(LOG(GCD($B288,AB$4^AB$2),AB$4),0)</f>
        <v>0</v>
      </c>
      <c r="AC288" s="8">
        <f>ROUND(LOG(GCD($B288,AC$4^AC$2),AC$4),0)</f>
        <v>0</v>
      </c>
      <c r="AD288" s="8">
        <f>ROUND(LOG(GCD($B288,AD$4^AD$2),AD$4),0)</f>
        <v>0</v>
      </c>
      <c r="AE288" s="8">
        <f>ROUND(LOG(GCD($B288,AE$4^AE$2),AE$4),0)</f>
        <v>0</v>
      </c>
      <c r="AF288" s="8">
        <f>ROUND(LOG(GCD($B288,AF$4^AF$2),AF$4),0)</f>
        <v>0</v>
      </c>
      <c r="AG288" s="8">
        <f>B288/(J$4^J288*K$4^K288*L$4^L288*M$4^M288*N$4^N288*O$4^O288*P$4^P288*Q$4^Q288*R$4^R288*S$4^S288*T$4^T288*U$4^U288*V$4^V288*W$4^W288*X$4^X288*Y$4^Y288*Z$4^Z288*AA$4^AA288*AB$4^AB288*AC$4^AC288*AD$4^AD288*AE$4^AE288*AF$4^AF288)</f>
        <v>1</v>
      </c>
      <c r="AI288" s="8">
        <f>ROUND(LOG(GCD($C288,AI$4^AI$2),AI$4),0)</f>
        <v>0</v>
      </c>
      <c r="AJ288" s="8">
        <f>ROUND(LOG(GCD($C288,AJ$4^AJ$2),AJ$4),0)</f>
        <v>0</v>
      </c>
      <c r="AK288" s="8">
        <f>ROUND(LOG(GCD($C288,AK$4^AK$2),AK$4),0)</f>
        <v>0</v>
      </c>
      <c r="AL288" s="8">
        <f>ROUND(LOG(GCD($C288,AL$4^AL$2),AL$4),0)</f>
        <v>0</v>
      </c>
      <c r="AM288" s="8">
        <f>ROUND(LOG(GCD($C288,AM$4^AM$2),AM$4),0)</f>
        <v>0</v>
      </c>
      <c r="AN288" s="8">
        <f>ROUND(LOG(GCD($C288,AN$4^AN$2),AN$4),0)</f>
        <v>0</v>
      </c>
      <c r="AO288" s="8">
        <f>ROUND(LOG(GCD($C288,AO$4^AO$2),AO$4),0)</f>
        <v>1</v>
      </c>
      <c r="AP288" s="8">
        <f>ROUND(LOG(GCD($C288,AP$4^AP$2),AP$4),0)</f>
        <v>0</v>
      </c>
      <c r="AQ288" s="8">
        <f>ROUND(LOG(GCD($C288,AQ$4^AQ$2),AQ$4),0)</f>
        <v>0</v>
      </c>
      <c r="AR288" s="8">
        <f>ROUND(LOG(GCD($C288,AR$4^AR$2),AR$4),0)</f>
        <v>0</v>
      </c>
      <c r="AS288" s="8">
        <f>ROUND(LOG(GCD($C288,AS$4^AS$2),AS$4),0)</f>
        <v>0</v>
      </c>
      <c r="AT288" s="8">
        <f>ROUND(LOG(GCD($C288,AT$4^AT$2),AT$4),0)</f>
        <v>0</v>
      </c>
      <c r="AU288" s="8">
        <f>ROUND(LOG(GCD($C288,AU$4^AU$2),AU$4),0)</f>
        <v>0</v>
      </c>
      <c r="AV288" s="8">
        <f>ROUND(LOG(GCD($C288,AV$4^AV$2),AV$4),0)</f>
        <v>0</v>
      </c>
      <c r="AW288" s="8">
        <f>ROUND(LOG(GCD($C288,AW$4^AW$2),AW$4),0)</f>
        <v>0</v>
      </c>
      <c r="AX288" s="8">
        <f>ROUND(LOG(GCD($C288,AX$4^AX$2),AX$4),0)</f>
        <v>0</v>
      </c>
      <c r="AY288" s="8">
        <f>ROUND(LOG(GCD($C288,AY$4^AY$2),AY$4),0)</f>
        <v>0</v>
      </c>
      <c r="AZ288" s="8">
        <f>ROUND(LOG(GCD($C288,AZ$4^AZ$2),AZ$4),0)</f>
        <v>0</v>
      </c>
      <c r="BA288" s="8">
        <f>ROUND(LOG(GCD($C288,BA$4^BA$2),BA$4),0)</f>
        <v>0</v>
      </c>
      <c r="BB288" s="8">
        <f>ROUND(LOG(GCD($C288,BB$4^BB$2),BB$4),0)</f>
        <v>0</v>
      </c>
      <c r="BC288" s="8">
        <f>ROUND(LOG(GCD($C288,BC$4^BC$2),BC$4),0)</f>
        <v>0</v>
      </c>
      <c r="BD288" s="8">
        <f>ROUND(LOG(GCD($C288,BD$4^BD$2),BD$4),0)</f>
        <v>0</v>
      </c>
      <c r="BE288" s="8">
        <f>ROUND(LOG(GCD($C288,BE$4^BE$2),BE$4),0)</f>
        <v>0</v>
      </c>
      <c r="BF288" s="8">
        <f>C288/(AI$4^AI288*AJ$4^AJ288*AK$4^AK288*AL$4^AL288*AM$4^AM288*AN$4^AN288*AO$4^AO288*AP$4^AP288*AQ$4^AQ288*AR$4^AR288*AS$4^AS288*AT$4^AT288*AU$4^AU288*AV$4^AV288*AW$4^AW288*AX$4^AX288*AY$4^AY288*AZ$4^AZ288*BA$4^BA288*BB$4^BB288*BC$4^BC288*BD$4^BD288*BE$4^BE288)</f>
        <v>1</v>
      </c>
    </row>
    <row r="289" spans="1:58">
      <c r="A289">
        <f t="shared" si="11"/>
        <v>283</v>
      </c>
      <c r="B289" s="5">
        <v>47</v>
      </c>
      <c r="C289" s="5">
        <v>31</v>
      </c>
      <c r="D289">
        <v>2</v>
      </c>
      <c r="E289">
        <f>J$5*J289+K$5*K289+L$5*L289+M$5*M289+N$5*N289+O$5*O289+P$5*P289+Q$5*Q289+R$5*R289+S$5*S289+T$5*T289+U$5*U289+V$5*V289+W$5*W289+X$5*X289+Y$5*Y289+Z$5*Z289+AA$5*AA289+AB$5*AB289+AC$5*AC289+AD$5*AD289+AE$5*AE289+AF$5*AF289+IF(AG289&gt;1,AG289^$H$3,0)</f>
        <v>79.04365956549951</v>
      </c>
      <c r="F289">
        <f>AI$5*AI289+AJ$5*AJ289+AK$5*AK289+AL$5*AL289+AM$5*AM289+AN$5*AN289+AO$5*AO289+AP$5*AP289+AQ$5*AQ289+AR$5*AR289+AS$5*AS289+AT$4*AT289+AU$4*AU289+AV$4*AV289+AW$4*AW289+AX$4*AX289+AY$4*AY289+AZ$4*AZ289+BA$4*BA289+BB$4*BB289+BC$4*BC289+BD$5*BD289+BE$5*BE289+IF(BF289&gt;1,BF289^$H$3,0)</f>
        <v>49.28645758128846</v>
      </c>
      <c r="G289">
        <f t="shared" si="10"/>
        <v>1421430.432694664</v>
      </c>
      <c r="H289" s="8">
        <f>(G289^$I$3-A289^$I$3)^2</f>
        <v>3.2205955328346405E-6</v>
      </c>
      <c r="J289" s="8">
        <f>ROUND(LOG(GCD($B289,J$4^J$2),J$4),0)</f>
        <v>0</v>
      </c>
      <c r="K289" s="8">
        <f>ROUND(LOG(GCD($B289,K$4^K$2),K$4),0)</f>
        <v>0</v>
      </c>
      <c r="L289" s="8">
        <f>ROUND(LOG(GCD($B289,L$4^L$2),L$4),0)</f>
        <v>0</v>
      </c>
      <c r="M289" s="8">
        <f>ROUND(LOG(GCD($B289,M$4^M$2),M$4),0)</f>
        <v>0</v>
      </c>
      <c r="N289" s="8">
        <f>ROUND(LOG(GCD($B289,N$4^N$2),N$4),0)</f>
        <v>0</v>
      </c>
      <c r="O289" s="8">
        <f>ROUND(LOG(GCD($B289,O$4^O$2),O$4),0)</f>
        <v>0</v>
      </c>
      <c r="P289" s="8">
        <f>ROUND(LOG(GCD($B289,P$4^P$2),P$4),0)</f>
        <v>0</v>
      </c>
      <c r="Q289" s="8">
        <f>ROUND(LOG(GCD($B289,Q$4^Q$2),Q$4),0)</f>
        <v>0</v>
      </c>
      <c r="R289" s="8">
        <f>ROUND(LOG(GCD($B289,R$4^R$2),R$4),0)</f>
        <v>0</v>
      </c>
      <c r="S289" s="8">
        <f>ROUND(LOG(GCD($B289,S$4^S$2),S$4),0)</f>
        <v>0</v>
      </c>
      <c r="T289" s="8">
        <f>ROUND(LOG(GCD($B289,T$4^T$2),T$4),0)</f>
        <v>0</v>
      </c>
      <c r="U289" s="8">
        <f>ROUND(LOG(GCD($B289,U$4^U$2),U$4),0)</f>
        <v>0</v>
      </c>
      <c r="V289" s="8">
        <f>ROUND(LOG(GCD($B289,V$4^V$2),V$4),0)</f>
        <v>1</v>
      </c>
      <c r="W289" s="8">
        <f>ROUND(LOG(GCD($B289,W$4^W$2),W$4),0)</f>
        <v>0</v>
      </c>
      <c r="X289" s="8">
        <f>ROUND(LOG(GCD($B289,X$4^X$2),X$4),0)</f>
        <v>0</v>
      </c>
      <c r="Y289" s="8">
        <f>ROUND(LOG(GCD($B289,Y$4^Y$2),Y$4),0)</f>
        <v>0</v>
      </c>
      <c r="Z289" s="8">
        <f>ROUND(LOG(GCD($B289,Z$4^Z$2),Z$4),0)</f>
        <v>0</v>
      </c>
      <c r="AA289" s="8">
        <f>ROUND(LOG(GCD($B289,AA$4^AA$2),AA$4),0)</f>
        <v>0</v>
      </c>
      <c r="AB289" s="8">
        <f>ROUND(LOG(GCD($B289,AB$4^AB$2),AB$4),0)</f>
        <v>0</v>
      </c>
      <c r="AC289" s="8">
        <f>ROUND(LOG(GCD($B289,AC$4^AC$2),AC$4),0)</f>
        <v>0</v>
      </c>
      <c r="AD289" s="8">
        <f>ROUND(LOG(GCD($B289,AD$4^AD$2),AD$4),0)</f>
        <v>0</v>
      </c>
      <c r="AE289" s="8">
        <f>ROUND(LOG(GCD($B289,AE$4^AE$2),AE$4),0)</f>
        <v>0</v>
      </c>
      <c r="AF289" s="8">
        <f>ROUND(LOG(GCD($B289,AF$4^AF$2),AF$4),0)</f>
        <v>0</v>
      </c>
      <c r="AG289" s="8">
        <f>B289/(J$4^J289*K$4^K289*L$4^L289*M$4^M289*N$4^N289*O$4^O289*P$4^P289*Q$4^Q289*R$4^R289*S$4^S289*T$4^T289*U$4^U289*V$4^V289*W$4^W289*X$4^X289*Y$4^Y289*Z$4^Z289*AA$4^AA289*AB$4^AB289*AC$4^AC289*AD$4^AD289*AE$4^AE289*AF$4^AF289)</f>
        <v>1</v>
      </c>
      <c r="AI289" s="8">
        <f>ROUND(LOG(GCD($C289,AI$4^AI$2),AI$4),0)</f>
        <v>0</v>
      </c>
      <c r="AJ289" s="8">
        <f>ROUND(LOG(GCD($C289,AJ$4^AJ$2),AJ$4),0)</f>
        <v>0</v>
      </c>
      <c r="AK289" s="8">
        <f>ROUND(LOG(GCD($C289,AK$4^AK$2),AK$4),0)</f>
        <v>0</v>
      </c>
      <c r="AL289" s="8">
        <f>ROUND(LOG(GCD($C289,AL$4^AL$2),AL$4),0)</f>
        <v>0</v>
      </c>
      <c r="AM289" s="8">
        <f>ROUND(LOG(GCD($C289,AM$4^AM$2),AM$4),0)</f>
        <v>0</v>
      </c>
      <c r="AN289" s="8">
        <f>ROUND(LOG(GCD($C289,AN$4^AN$2),AN$4),0)</f>
        <v>0</v>
      </c>
      <c r="AO289" s="8">
        <f>ROUND(LOG(GCD($C289,AO$4^AO$2),AO$4),0)</f>
        <v>0</v>
      </c>
      <c r="AP289" s="8">
        <f>ROUND(LOG(GCD($C289,AP$4^AP$2),AP$4),0)</f>
        <v>0</v>
      </c>
      <c r="AQ289" s="8">
        <f>ROUND(LOG(GCD($C289,AQ$4^AQ$2),AQ$4),0)</f>
        <v>1</v>
      </c>
      <c r="AR289" s="8">
        <f>ROUND(LOG(GCD($C289,AR$4^AR$2),AR$4),0)</f>
        <v>0</v>
      </c>
      <c r="AS289" s="8">
        <f>ROUND(LOG(GCD($C289,AS$4^AS$2),AS$4),0)</f>
        <v>0</v>
      </c>
      <c r="AT289" s="8">
        <f>ROUND(LOG(GCD($C289,AT$4^AT$2),AT$4),0)</f>
        <v>0</v>
      </c>
      <c r="AU289" s="8">
        <f>ROUND(LOG(GCD($C289,AU$4^AU$2),AU$4),0)</f>
        <v>0</v>
      </c>
      <c r="AV289" s="8">
        <f>ROUND(LOG(GCD($C289,AV$4^AV$2),AV$4),0)</f>
        <v>0</v>
      </c>
      <c r="AW289" s="8">
        <f>ROUND(LOG(GCD($C289,AW$4^AW$2),AW$4),0)</f>
        <v>0</v>
      </c>
      <c r="AX289" s="8">
        <f>ROUND(LOG(GCD($C289,AX$4^AX$2),AX$4),0)</f>
        <v>0</v>
      </c>
      <c r="AY289" s="8">
        <f>ROUND(LOG(GCD($C289,AY$4^AY$2),AY$4),0)</f>
        <v>0</v>
      </c>
      <c r="AZ289" s="8">
        <f>ROUND(LOG(GCD($C289,AZ$4^AZ$2),AZ$4),0)</f>
        <v>0</v>
      </c>
      <c r="BA289" s="8">
        <f>ROUND(LOG(GCD($C289,BA$4^BA$2),BA$4),0)</f>
        <v>0</v>
      </c>
      <c r="BB289" s="8">
        <f>ROUND(LOG(GCD($C289,BB$4^BB$2),BB$4),0)</f>
        <v>0</v>
      </c>
      <c r="BC289" s="8">
        <f>ROUND(LOG(GCD($C289,BC$4^BC$2),BC$4),0)</f>
        <v>0</v>
      </c>
      <c r="BD289" s="8">
        <f>ROUND(LOG(GCD($C289,BD$4^BD$2),BD$4),0)</f>
        <v>0</v>
      </c>
      <c r="BE289" s="8">
        <f>ROUND(LOG(GCD($C289,BE$4^BE$2),BE$4),0)</f>
        <v>0</v>
      </c>
      <c r="BF289" s="8">
        <f>C289/(AI$4^AI289*AJ$4^AJ289*AK$4^AK289*AL$4^AL289*AM$4^AM289*AN$4^AN289*AO$4^AO289*AP$4^AP289*AQ$4^AQ289*AR$4^AR289*AS$4^AS289*AT$4^AT289*AU$4^AU289*AV$4^AV289*AW$4^AW289*AX$4^AX289*AY$4^AY289*AZ$4^AZ289*BA$4^BA289*BB$4^BB289*BC$4^BC289*BD$4^BD289*BE$4^BE289)</f>
        <v>1</v>
      </c>
    </row>
    <row r="290" spans="1:58">
      <c r="A290">
        <f t="shared" si="11"/>
        <v>284</v>
      </c>
      <c r="B290" s="5">
        <v>47</v>
      </c>
      <c r="C290" s="5">
        <v>35</v>
      </c>
      <c r="D290">
        <v>2</v>
      </c>
      <c r="E290">
        <f>J$5*J290+K$5*K290+L$5*L290+M$5*M290+N$5*N290+O$5*O290+P$5*P290+Q$5*Q290+R$5*R290+S$5*S290+T$5*T290+U$5*U290+V$5*V290+W$5*W290+X$5*X290+Y$5*Y290+Z$5*Z290+AA$5*AA290+AB$5*AB290+AC$5*AC290+AD$5*AD290+AE$5*AE290+AF$5*AF290+IF(AG290&gt;1,AG290^$H$3,0)</f>
        <v>79.04365956549951</v>
      </c>
      <c r="F290">
        <f>AI$5*AI290+AJ$5*AJ290+AK$5*AK290+AL$5*AL290+AM$5*AM290+AN$5*AN290+AO$5*AO290+AP$5*AP290+AQ$5*AQ290+AR$5*AR290+AS$5*AS290+AT$4*AT290+AU$4*AU290+AV$4*AV290+AW$4*AW290+AX$4*AX290+AY$4*AY290+AZ$4*AZ290+BA$4*BA290+BB$4*BB290+BC$4*BC290+BD$5*BD290+BE$5*BE290+IF(BF290&gt;1,BF290^$H$3,0)</f>
        <v>15.317056000281568</v>
      </c>
      <c r="G290">
        <f t="shared" si="10"/>
        <v>53631.691349300199</v>
      </c>
      <c r="H290" s="8">
        <f>(G290^$I$3-A290^$I$3)^2</f>
        <v>3.1776870246776611E-6</v>
      </c>
      <c r="J290" s="8">
        <f>ROUND(LOG(GCD($B290,J$4^J$2),J$4),0)</f>
        <v>0</v>
      </c>
      <c r="K290" s="8">
        <f>ROUND(LOG(GCD($B290,K$4^K$2),K$4),0)</f>
        <v>0</v>
      </c>
      <c r="L290" s="8">
        <f>ROUND(LOG(GCD($B290,L$4^L$2),L$4),0)</f>
        <v>0</v>
      </c>
      <c r="M290" s="8">
        <f>ROUND(LOG(GCD($B290,M$4^M$2),M$4),0)</f>
        <v>0</v>
      </c>
      <c r="N290" s="8">
        <f>ROUND(LOG(GCD($B290,N$4^N$2),N$4),0)</f>
        <v>0</v>
      </c>
      <c r="O290" s="8">
        <f>ROUND(LOG(GCD($B290,O$4^O$2),O$4),0)</f>
        <v>0</v>
      </c>
      <c r="P290" s="8">
        <f>ROUND(LOG(GCD($B290,P$4^P$2),P$4),0)</f>
        <v>0</v>
      </c>
      <c r="Q290" s="8">
        <f>ROUND(LOG(GCD($B290,Q$4^Q$2),Q$4),0)</f>
        <v>0</v>
      </c>
      <c r="R290" s="8">
        <f>ROUND(LOG(GCD($B290,R$4^R$2),R$4),0)</f>
        <v>0</v>
      </c>
      <c r="S290" s="8">
        <f>ROUND(LOG(GCD($B290,S$4^S$2),S$4),0)</f>
        <v>0</v>
      </c>
      <c r="T290" s="8">
        <f>ROUND(LOG(GCD($B290,T$4^T$2),T$4),0)</f>
        <v>0</v>
      </c>
      <c r="U290" s="8">
        <f>ROUND(LOG(GCD($B290,U$4^U$2),U$4),0)</f>
        <v>0</v>
      </c>
      <c r="V290" s="8">
        <f>ROUND(LOG(GCD($B290,V$4^V$2),V$4),0)</f>
        <v>1</v>
      </c>
      <c r="W290" s="8">
        <f>ROUND(LOG(GCD($B290,W$4^W$2),W$4),0)</f>
        <v>0</v>
      </c>
      <c r="X290" s="8">
        <f>ROUND(LOG(GCD($B290,X$4^X$2),X$4),0)</f>
        <v>0</v>
      </c>
      <c r="Y290" s="8">
        <f>ROUND(LOG(GCD($B290,Y$4^Y$2),Y$4),0)</f>
        <v>0</v>
      </c>
      <c r="Z290" s="8">
        <f>ROUND(LOG(GCD($B290,Z$4^Z$2),Z$4),0)</f>
        <v>0</v>
      </c>
      <c r="AA290" s="8">
        <f>ROUND(LOG(GCD($B290,AA$4^AA$2),AA$4),0)</f>
        <v>0</v>
      </c>
      <c r="AB290" s="8">
        <f>ROUND(LOG(GCD($B290,AB$4^AB$2),AB$4),0)</f>
        <v>0</v>
      </c>
      <c r="AC290" s="8">
        <f>ROUND(LOG(GCD($B290,AC$4^AC$2),AC$4),0)</f>
        <v>0</v>
      </c>
      <c r="AD290" s="8">
        <f>ROUND(LOG(GCD($B290,AD$4^AD$2),AD$4),0)</f>
        <v>0</v>
      </c>
      <c r="AE290" s="8">
        <f>ROUND(LOG(GCD($B290,AE$4^AE$2),AE$4),0)</f>
        <v>0</v>
      </c>
      <c r="AF290" s="8">
        <f>ROUND(LOG(GCD($B290,AF$4^AF$2),AF$4),0)</f>
        <v>0</v>
      </c>
      <c r="AG290" s="8">
        <f>B290/(J$4^J290*K$4^K290*L$4^L290*M$4^M290*N$4^N290*O$4^O290*P$4^P290*Q$4^Q290*R$4^R290*S$4^S290*T$4^T290*U$4^U290*V$4^V290*W$4^W290*X$4^X290*Y$4^Y290*Z$4^Z290*AA$4^AA290*AB$4^AB290*AC$4^AC290*AD$4^AD290*AE$4^AE290*AF$4^AF290)</f>
        <v>1</v>
      </c>
      <c r="AI290" s="8">
        <f>ROUND(LOG(GCD($C290,AI$4^AI$2),AI$4),0)</f>
        <v>1</v>
      </c>
      <c r="AJ290" s="8">
        <f>ROUND(LOG(GCD($C290,AJ$4^AJ$2),AJ$4),0)</f>
        <v>1</v>
      </c>
      <c r="AK290" s="8">
        <f>ROUND(LOG(GCD($C290,AK$4^AK$2),AK$4),0)</f>
        <v>0</v>
      </c>
      <c r="AL290" s="8">
        <f>ROUND(LOG(GCD($C290,AL$4^AL$2),AL$4),0)</f>
        <v>0</v>
      </c>
      <c r="AM290" s="8">
        <f>ROUND(LOG(GCD($C290,AM$4^AM$2),AM$4),0)</f>
        <v>0</v>
      </c>
      <c r="AN290" s="8">
        <f>ROUND(LOG(GCD($C290,AN$4^AN$2),AN$4),0)</f>
        <v>0</v>
      </c>
      <c r="AO290" s="8">
        <f>ROUND(LOG(GCD($C290,AO$4^AO$2),AO$4),0)</f>
        <v>0</v>
      </c>
      <c r="AP290" s="8">
        <f>ROUND(LOG(GCD($C290,AP$4^AP$2),AP$4),0)</f>
        <v>0</v>
      </c>
      <c r="AQ290" s="8">
        <f>ROUND(LOG(GCD($C290,AQ$4^AQ$2),AQ$4),0)</f>
        <v>0</v>
      </c>
      <c r="AR290" s="8">
        <f>ROUND(LOG(GCD($C290,AR$4^AR$2),AR$4),0)</f>
        <v>0</v>
      </c>
      <c r="AS290" s="8">
        <f>ROUND(LOG(GCD($C290,AS$4^AS$2),AS$4),0)</f>
        <v>0</v>
      </c>
      <c r="AT290" s="8">
        <f>ROUND(LOG(GCD($C290,AT$4^AT$2),AT$4),0)</f>
        <v>0</v>
      </c>
      <c r="AU290" s="8">
        <f>ROUND(LOG(GCD($C290,AU$4^AU$2),AU$4),0)</f>
        <v>0</v>
      </c>
      <c r="AV290" s="8">
        <f>ROUND(LOG(GCD($C290,AV$4^AV$2),AV$4),0)</f>
        <v>0</v>
      </c>
      <c r="AW290" s="8">
        <f>ROUND(LOG(GCD($C290,AW$4^AW$2),AW$4),0)</f>
        <v>0</v>
      </c>
      <c r="AX290" s="8">
        <f>ROUND(LOG(GCD($C290,AX$4^AX$2),AX$4),0)</f>
        <v>0</v>
      </c>
      <c r="AY290" s="8">
        <f>ROUND(LOG(GCD($C290,AY$4^AY$2),AY$4),0)</f>
        <v>0</v>
      </c>
      <c r="AZ290" s="8">
        <f>ROUND(LOG(GCD($C290,AZ$4^AZ$2),AZ$4),0)</f>
        <v>0</v>
      </c>
      <c r="BA290" s="8">
        <f>ROUND(LOG(GCD($C290,BA$4^BA$2),BA$4),0)</f>
        <v>0</v>
      </c>
      <c r="BB290" s="8">
        <f>ROUND(LOG(GCD($C290,BB$4^BB$2),BB$4),0)</f>
        <v>0</v>
      </c>
      <c r="BC290" s="8">
        <f>ROUND(LOG(GCD($C290,BC$4^BC$2),BC$4),0)</f>
        <v>0</v>
      </c>
      <c r="BD290" s="8">
        <f>ROUND(LOG(GCD($C290,BD$4^BD$2),BD$4),0)</f>
        <v>0</v>
      </c>
      <c r="BE290" s="8">
        <f>ROUND(LOG(GCD($C290,BE$4^BE$2),BE$4),0)</f>
        <v>0</v>
      </c>
      <c r="BF290" s="8">
        <f>C290/(AI$4^AI290*AJ$4^AJ290*AK$4^AK290*AL$4^AL290*AM$4^AM290*AN$4^AN290*AO$4^AO290*AP$4^AP290*AQ$4^AQ290*AR$4^AR290*AS$4^AS290*AT$4^AT290*AU$4^AU290*AV$4^AV290*AW$4^AW290*AX$4^AX290*AY$4^AY290*AZ$4^AZ290*BA$4^BA290*BB$4^BB290*BC$4^BC290*BD$4^BD290*BE$4^BE290)</f>
        <v>1</v>
      </c>
    </row>
    <row r="291" spans="1:58">
      <c r="A291">
        <f t="shared" si="11"/>
        <v>285</v>
      </c>
      <c r="B291" s="5">
        <v>47</v>
      </c>
      <c r="C291" s="5">
        <v>41</v>
      </c>
      <c r="D291">
        <v>2</v>
      </c>
      <c r="E291">
        <f>J$5*J291+K$5*K291+L$5*L291+M$5*M291+N$5*N291+O$5*O291+P$5*P291+Q$5*Q291+R$5*R291+S$5*S291+T$5*T291+U$5*U291+V$5*V291+W$5*W291+X$5*X291+Y$5*Y291+Z$5*Z291+AA$5*AA291+AB$5*AB291+AC$5*AC291+AD$5*AD291+AE$5*AE291+AF$5*AF291+IF(AG291&gt;1,AG291^$H$3,0)</f>
        <v>79.04365956549951</v>
      </c>
      <c r="F291">
        <f>AI$5*AI291+AJ$5*AJ291+AK$5*AK291+AL$5*AL291+AM$5*AM291+AN$5*AN291+AO$5*AO291+AP$5*AP291+AQ$5*AQ291+AR$5*AR291+AS$5*AS291+AT$4*AT291+AU$4*AU291+AV$4*AV291+AW$4*AW291+AX$4*AX291+AY$4*AY291+AZ$4*AZ291+BA$4*BA291+BB$4*BB291+BC$4*BC291+BD$5*BD291+BE$5*BE291+IF(BF291&gt;1,BF291^$H$3,0)</f>
        <v>67.693095112462643</v>
      </c>
      <c r="G291">
        <f t="shared" si="10"/>
        <v>8393754.036113454</v>
      </c>
      <c r="H291" s="8">
        <f>(G291^$I$3-A291^$I$3)^2</f>
        <v>3.170581601040308E-6</v>
      </c>
      <c r="J291" s="8">
        <f>ROUND(LOG(GCD($B291,J$4^J$2),J$4),0)</f>
        <v>0</v>
      </c>
      <c r="K291" s="8">
        <f>ROUND(LOG(GCD($B291,K$4^K$2),K$4),0)</f>
        <v>0</v>
      </c>
      <c r="L291" s="8">
        <f>ROUND(LOG(GCD($B291,L$4^L$2),L$4),0)</f>
        <v>0</v>
      </c>
      <c r="M291" s="8">
        <f>ROUND(LOG(GCD($B291,M$4^M$2),M$4),0)</f>
        <v>0</v>
      </c>
      <c r="N291" s="8">
        <f>ROUND(LOG(GCD($B291,N$4^N$2),N$4),0)</f>
        <v>0</v>
      </c>
      <c r="O291" s="8">
        <f>ROUND(LOG(GCD($B291,O$4^O$2),O$4),0)</f>
        <v>0</v>
      </c>
      <c r="P291" s="8">
        <f>ROUND(LOG(GCD($B291,P$4^P$2),P$4),0)</f>
        <v>0</v>
      </c>
      <c r="Q291" s="8">
        <f>ROUND(LOG(GCD($B291,Q$4^Q$2),Q$4),0)</f>
        <v>0</v>
      </c>
      <c r="R291" s="8">
        <f>ROUND(LOG(GCD($B291,R$4^R$2),R$4),0)</f>
        <v>0</v>
      </c>
      <c r="S291" s="8">
        <f>ROUND(LOG(GCD($B291,S$4^S$2),S$4),0)</f>
        <v>0</v>
      </c>
      <c r="T291" s="8">
        <f>ROUND(LOG(GCD($B291,T$4^T$2),T$4),0)</f>
        <v>0</v>
      </c>
      <c r="U291" s="8">
        <f>ROUND(LOG(GCD($B291,U$4^U$2),U$4),0)</f>
        <v>0</v>
      </c>
      <c r="V291" s="8">
        <f>ROUND(LOG(GCD($B291,V$4^V$2),V$4),0)</f>
        <v>1</v>
      </c>
      <c r="W291" s="8">
        <f>ROUND(LOG(GCD($B291,W$4^W$2),W$4),0)</f>
        <v>0</v>
      </c>
      <c r="X291" s="8">
        <f>ROUND(LOG(GCD($B291,X$4^X$2),X$4),0)</f>
        <v>0</v>
      </c>
      <c r="Y291" s="8">
        <f>ROUND(LOG(GCD($B291,Y$4^Y$2),Y$4),0)</f>
        <v>0</v>
      </c>
      <c r="Z291" s="8">
        <f>ROUND(LOG(GCD($B291,Z$4^Z$2),Z$4),0)</f>
        <v>0</v>
      </c>
      <c r="AA291" s="8">
        <f>ROUND(LOG(GCD($B291,AA$4^AA$2),AA$4),0)</f>
        <v>0</v>
      </c>
      <c r="AB291" s="8">
        <f>ROUND(LOG(GCD($B291,AB$4^AB$2),AB$4),0)</f>
        <v>0</v>
      </c>
      <c r="AC291" s="8">
        <f>ROUND(LOG(GCD($B291,AC$4^AC$2),AC$4),0)</f>
        <v>0</v>
      </c>
      <c r="AD291" s="8">
        <f>ROUND(LOG(GCD($B291,AD$4^AD$2),AD$4),0)</f>
        <v>0</v>
      </c>
      <c r="AE291" s="8">
        <f>ROUND(LOG(GCD($B291,AE$4^AE$2),AE$4),0)</f>
        <v>0</v>
      </c>
      <c r="AF291" s="8">
        <f>ROUND(LOG(GCD($B291,AF$4^AF$2),AF$4),0)</f>
        <v>0</v>
      </c>
      <c r="AG291" s="8">
        <f>B291/(J$4^J291*K$4^K291*L$4^L291*M$4^M291*N$4^N291*O$4^O291*P$4^P291*Q$4^Q291*R$4^R291*S$4^S291*T$4^T291*U$4^U291*V$4^V291*W$4^W291*X$4^X291*Y$4^Y291*Z$4^Z291*AA$4^AA291*AB$4^AB291*AC$4^AC291*AD$4^AD291*AE$4^AE291*AF$4^AF291)</f>
        <v>1</v>
      </c>
      <c r="AI291" s="8">
        <f>ROUND(LOG(GCD($C291,AI$4^AI$2),AI$4),0)</f>
        <v>0</v>
      </c>
      <c r="AJ291" s="8">
        <f>ROUND(LOG(GCD($C291,AJ$4^AJ$2),AJ$4),0)</f>
        <v>0</v>
      </c>
      <c r="AK291" s="8">
        <f>ROUND(LOG(GCD($C291,AK$4^AK$2),AK$4),0)</f>
        <v>0</v>
      </c>
      <c r="AL291" s="8">
        <f>ROUND(LOG(GCD($C291,AL$4^AL$2),AL$4),0)</f>
        <v>0</v>
      </c>
      <c r="AM291" s="8">
        <f>ROUND(LOG(GCD($C291,AM$4^AM$2),AM$4),0)</f>
        <v>0</v>
      </c>
      <c r="AN291" s="8">
        <f>ROUND(LOG(GCD($C291,AN$4^AN$2),AN$4),0)</f>
        <v>0</v>
      </c>
      <c r="AO291" s="8">
        <f>ROUND(LOG(GCD($C291,AO$4^AO$2),AO$4),0)</f>
        <v>0</v>
      </c>
      <c r="AP291" s="8">
        <f>ROUND(LOG(GCD($C291,AP$4^AP$2),AP$4),0)</f>
        <v>0</v>
      </c>
      <c r="AQ291" s="8">
        <f>ROUND(LOG(GCD($C291,AQ$4^AQ$2),AQ$4),0)</f>
        <v>0</v>
      </c>
      <c r="AR291" s="8">
        <f>ROUND(LOG(GCD($C291,AR$4^AR$2),AR$4),0)</f>
        <v>0</v>
      </c>
      <c r="AS291" s="8">
        <f>ROUND(LOG(GCD($C291,AS$4^AS$2),AS$4),0)</f>
        <v>1</v>
      </c>
      <c r="AT291" s="8">
        <f>ROUND(LOG(GCD($C291,AT$4^AT$2),AT$4),0)</f>
        <v>0</v>
      </c>
      <c r="AU291" s="8">
        <f>ROUND(LOG(GCD($C291,AU$4^AU$2),AU$4),0)</f>
        <v>0</v>
      </c>
      <c r="AV291" s="8">
        <f>ROUND(LOG(GCD($C291,AV$4^AV$2),AV$4),0)</f>
        <v>0</v>
      </c>
      <c r="AW291" s="8">
        <f>ROUND(LOG(GCD($C291,AW$4^AW$2),AW$4),0)</f>
        <v>0</v>
      </c>
      <c r="AX291" s="8">
        <f>ROUND(LOG(GCD($C291,AX$4^AX$2),AX$4),0)</f>
        <v>0</v>
      </c>
      <c r="AY291" s="8">
        <f>ROUND(LOG(GCD($C291,AY$4^AY$2),AY$4),0)</f>
        <v>0</v>
      </c>
      <c r="AZ291" s="8">
        <f>ROUND(LOG(GCD($C291,AZ$4^AZ$2),AZ$4),0)</f>
        <v>0</v>
      </c>
      <c r="BA291" s="8">
        <f>ROUND(LOG(GCD($C291,BA$4^BA$2),BA$4),0)</f>
        <v>0</v>
      </c>
      <c r="BB291" s="8">
        <f>ROUND(LOG(GCD($C291,BB$4^BB$2),BB$4),0)</f>
        <v>0</v>
      </c>
      <c r="BC291" s="8">
        <f>ROUND(LOG(GCD($C291,BC$4^BC$2),BC$4),0)</f>
        <v>0</v>
      </c>
      <c r="BD291" s="8">
        <f>ROUND(LOG(GCD($C291,BD$4^BD$2),BD$4),0)</f>
        <v>0</v>
      </c>
      <c r="BE291" s="8">
        <f>ROUND(LOG(GCD($C291,BE$4^BE$2),BE$4),0)</f>
        <v>0</v>
      </c>
      <c r="BF291" s="8">
        <f>C291/(AI$4^AI291*AJ$4^AJ291*AK$4^AK291*AL$4^AL291*AM$4^AM291*AN$4^AN291*AO$4^AO291*AP$4^AP291*AQ$4^AQ291*AR$4^AR291*AS$4^AS291*AT$4^AT291*AU$4^AU291*AV$4^AV291*AW$4^AW291*AX$4^AX291*AY$4^AY291*AZ$4^AZ291*BA$4^BA291*BB$4^BB291*BC$4^BC291*BD$4^BD291*BE$4^BE291)</f>
        <v>1</v>
      </c>
    </row>
    <row r="292" spans="1:58">
      <c r="A292">
        <f t="shared" si="11"/>
        <v>286</v>
      </c>
      <c r="B292" s="5">
        <v>47</v>
      </c>
      <c r="C292" s="5">
        <v>43</v>
      </c>
      <c r="D292">
        <v>2</v>
      </c>
      <c r="E292">
        <f>J$5*J292+K$5*K292+L$5*L292+M$5*M292+N$5*N292+O$5*O292+P$5*P292+Q$5*Q292+R$5*R292+S$5*S292+T$5*T292+U$5*U292+V$5*V292+W$5*W292+X$5*X292+Y$5*Y292+Z$5*Z292+AA$5*AA292+AB$5*AB292+AC$5*AC292+AD$5*AD292+AE$5*AE292+AF$5*AF292+IF(AG292&gt;1,AG292^$H$3,0)</f>
        <v>79.04365956549951</v>
      </c>
      <c r="F292">
        <f>AI$5*AI292+AJ$5*AJ292+AK$5*AK292+AL$5*AL292+AM$5*AM292+AN$5*AN292+AO$5*AO292+AP$5*AP292+AQ$5*AQ292+AR$5*AR292+AS$5*AS292+AT$4*AT292+AU$4*AU292+AV$4*AV292+AW$4*AW292+AX$4*AX292+AY$4*AY292+AZ$4*AZ292+BA$4*BA292+BB$4*BB292+BC$4*BC292+BD$5*BD292+BE$5*BE292+IF(BF292&gt;1,BF292^$H$3,0)</f>
        <v>43</v>
      </c>
      <c r="G292">
        <f t="shared" si="10"/>
        <v>775042.63291686517</v>
      </c>
      <c r="H292" s="8">
        <f>(G292^$I$3-A292^$I$3)^2</f>
        <v>3.1449658965129753E-6</v>
      </c>
      <c r="J292" s="8">
        <f>ROUND(LOG(GCD($B292,J$4^J$2),J$4),0)</f>
        <v>0</v>
      </c>
      <c r="K292" s="8">
        <f>ROUND(LOG(GCD($B292,K$4^K$2),K$4),0)</f>
        <v>0</v>
      </c>
      <c r="L292" s="8">
        <f>ROUND(LOG(GCD($B292,L$4^L$2),L$4),0)</f>
        <v>0</v>
      </c>
      <c r="M292" s="8">
        <f>ROUND(LOG(GCD($B292,M$4^M$2),M$4),0)</f>
        <v>0</v>
      </c>
      <c r="N292" s="8">
        <f>ROUND(LOG(GCD($B292,N$4^N$2),N$4),0)</f>
        <v>0</v>
      </c>
      <c r="O292" s="8">
        <f>ROUND(LOG(GCD($B292,O$4^O$2),O$4),0)</f>
        <v>0</v>
      </c>
      <c r="P292" s="8">
        <f>ROUND(LOG(GCD($B292,P$4^P$2),P$4),0)</f>
        <v>0</v>
      </c>
      <c r="Q292" s="8">
        <f>ROUND(LOG(GCD($B292,Q$4^Q$2),Q$4),0)</f>
        <v>0</v>
      </c>
      <c r="R292" s="8">
        <f>ROUND(LOG(GCD($B292,R$4^R$2),R$4),0)</f>
        <v>0</v>
      </c>
      <c r="S292" s="8">
        <f>ROUND(LOG(GCD($B292,S$4^S$2),S$4),0)</f>
        <v>0</v>
      </c>
      <c r="T292" s="8">
        <f>ROUND(LOG(GCD($B292,T$4^T$2),T$4),0)</f>
        <v>0</v>
      </c>
      <c r="U292" s="8">
        <f>ROUND(LOG(GCD($B292,U$4^U$2),U$4),0)</f>
        <v>0</v>
      </c>
      <c r="V292" s="8">
        <f>ROUND(LOG(GCD($B292,V$4^V$2),V$4),0)</f>
        <v>1</v>
      </c>
      <c r="W292" s="8">
        <f>ROUND(LOG(GCD($B292,W$4^W$2),W$4),0)</f>
        <v>0</v>
      </c>
      <c r="X292" s="8">
        <f>ROUND(LOG(GCD($B292,X$4^X$2),X$4),0)</f>
        <v>0</v>
      </c>
      <c r="Y292" s="8">
        <f>ROUND(LOG(GCD($B292,Y$4^Y$2),Y$4),0)</f>
        <v>0</v>
      </c>
      <c r="Z292" s="8">
        <f>ROUND(LOG(GCD($B292,Z$4^Z$2),Z$4),0)</f>
        <v>0</v>
      </c>
      <c r="AA292" s="8">
        <f>ROUND(LOG(GCD($B292,AA$4^AA$2),AA$4),0)</f>
        <v>0</v>
      </c>
      <c r="AB292" s="8">
        <f>ROUND(LOG(GCD($B292,AB$4^AB$2),AB$4),0)</f>
        <v>0</v>
      </c>
      <c r="AC292" s="8">
        <f>ROUND(LOG(GCD($B292,AC$4^AC$2),AC$4),0)</f>
        <v>0</v>
      </c>
      <c r="AD292" s="8">
        <f>ROUND(LOG(GCD($B292,AD$4^AD$2),AD$4),0)</f>
        <v>0</v>
      </c>
      <c r="AE292" s="8">
        <f>ROUND(LOG(GCD($B292,AE$4^AE$2),AE$4),0)</f>
        <v>0</v>
      </c>
      <c r="AF292" s="8">
        <f>ROUND(LOG(GCD($B292,AF$4^AF$2),AF$4),0)</f>
        <v>0</v>
      </c>
      <c r="AG292" s="8">
        <f>B292/(J$4^J292*K$4^K292*L$4^L292*M$4^M292*N$4^N292*O$4^O292*P$4^P292*Q$4^Q292*R$4^R292*S$4^S292*T$4^T292*U$4^U292*V$4^V292*W$4^W292*X$4^X292*Y$4^Y292*Z$4^Z292*AA$4^AA292*AB$4^AB292*AC$4^AC292*AD$4^AD292*AE$4^AE292*AF$4^AF292)</f>
        <v>1</v>
      </c>
      <c r="AI292" s="8">
        <f>ROUND(LOG(GCD($C292,AI$4^AI$2),AI$4),0)</f>
        <v>0</v>
      </c>
      <c r="AJ292" s="8">
        <f>ROUND(LOG(GCD($C292,AJ$4^AJ$2),AJ$4),0)</f>
        <v>0</v>
      </c>
      <c r="AK292" s="8">
        <f>ROUND(LOG(GCD($C292,AK$4^AK$2),AK$4),0)</f>
        <v>0</v>
      </c>
      <c r="AL292" s="8">
        <f>ROUND(LOG(GCD($C292,AL$4^AL$2),AL$4),0)</f>
        <v>0</v>
      </c>
      <c r="AM292" s="8">
        <f>ROUND(LOG(GCD($C292,AM$4^AM$2),AM$4),0)</f>
        <v>0</v>
      </c>
      <c r="AN292" s="8">
        <f>ROUND(LOG(GCD($C292,AN$4^AN$2),AN$4),0)</f>
        <v>0</v>
      </c>
      <c r="AO292" s="8">
        <f>ROUND(LOG(GCD($C292,AO$4^AO$2),AO$4),0)</f>
        <v>0</v>
      </c>
      <c r="AP292" s="8">
        <f>ROUND(LOG(GCD($C292,AP$4^AP$2),AP$4),0)</f>
        <v>0</v>
      </c>
      <c r="AQ292" s="8">
        <f>ROUND(LOG(GCD($C292,AQ$4^AQ$2),AQ$4),0)</f>
        <v>0</v>
      </c>
      <c r="AR292" s="8">
        <f>ROUND(LOG(GCD($C292,AR$4^AR$2),AR$4),0)</f>
        <v>0</v>
      </c>
      <c r="AS292" s="8">
        <f>ROUND(LOG(GCD($C292,AS$4^AS$2),AS$4),0)</f>
        <v>0</v>
      </c>
      <c r="AT292" s="8">
        <f>ROUND(LOG(GCD($C292,AT$4^AT$2),AT$4),0)</f>
        <v>1</v>
      </c>
      <c r="AU292" s="8">
        <f>ROUND(LOG(GCD($C292,AU$4^AU$2),AU$4),0)</f>
        <v>0</v>
      </c>
      <c r="AV292" s="8">
        <f>ROUND(LOG(GCD($C292,AV$4^AV$2),AV$4),0)</f>
        <v>0</v>
      </c>
      <c r="AW292" s="8">
        <f>ROUND(LOG(GCD($C292,AW$4^AW$2),AW$4),0)</f>
        <v>0</v>
      </c>
      <c r="AX292" s="8">
        <f>ROUND(LOG(GCD($C292,AX$4^AX$2),AX$4),0)</f>
        <v>0</v>
      </c>
      <c r="AY292" s="8">
        <f>ROUND(LOG(GCD($C292,AY$4^AY$2),AY$4),0)</f>
        <v>0</v>
      </c>
      <c r="AZ292" s="8">
        <f>ROUND(LOG(GCD($C292,AZ$4^AZ$2),AZ$4),0)</f>
        <v>0</v>
      </c>
      <c r="BA292" s="8">
        <f>ROUND(LOG(GCD($C292,BA$4^BA$2),BA$4),0)</f>
        <v>0</v>
      </c>
      <c r="BB292" s="8">
        <f>ROUND(LOG(GCD($C292,BB$4^BB$2),BB$4),0)</f>
        <v>0</v>
      </c>
      <c r="BC292" s="8">
        <f>ROUND(LOG(GCD($C292,BC$4^BC$2),BC$4),0)</f>
        <v>0</v>
      </c>
      <c r="BD292" s="8">
        <f>ROUND(LOG(GCD($C292,BD$4^BD$2),BD$4),0)</f>
        <v>0</v>
      </c>
      <c r="BE292" s="8">
        <f>ROUND(LOG(GCD($C292,BE$4^BE$2),BE$4),0)</f>
        <v>0</v>
      </c>
      <c r="BF292" s="8">
        <f>C292/(AI$4^AI292*AJ$4^AJ292*AK$4^AK292*AL$4^AL292*AM$4^AM292*AN$4^AN292*AO$4^AO292*AP$4^AP292*AQ$4^AQ292*AR$4^AR292*AS$4^AS292*AT$4^AT292*AU$4^AU292*AV$4^AV292*AW$4^AW292*AX$4^AX292*AY$4^AY292*AZ$4^AZ292*BA$4^BA292*BB$4^BB292*BC$4^BC292*BD$4^BD292*BE$4^BE292)</f>
        <v>1</v>
      </c>
    </row>
    <row r="293" spans="1:58">
      <c r="A293">
        <f t="shared" si="11"/>
        <v>287</v>
      </c>
      <c r="B293" s="5">
        <v>17</v>
      </c>
      <c r="C293" s="5">
        <v>49</v>
      </c>
      <c r="D293">
        <v>2</v>
      </c>
      <c r="E293">
        <f>J$5*J293+K$5*K293+L$5*L293+M$5*M293+N$5*N293+O$5*O293+P$5*P293+Q$5*Q293+R$5*R293+S$5*S293+T$5*T293+U$5*U293+V$5*V293+W$5*W293+X$5*X293+Y$5*Y293+Z$5*Z293+AA$5*AA293+AB$5*AB293+AC$5*AC293+AD$5*AD293+AE$5*AE293+AF$5*AF293+IF(AG293&gt;1,AG293^$H$3,0)</f>
        <v>24.922178099037502</v>
      </c>
      <c r="F293">
        <f>AI$5*AI293+AJ$5*AJ293+AK$5*AK293+AL$5*AL293+AM$5*AM293+AN$5*AN293+AO$5*AO293+AP$5*AP293+AQ$5*AQ293+AR$5*AR293+AS$5*AS293+AT$4*AT293+AU$4*AU293+AV$4*AV293+AW$4*AW293+AX$4*AX293+AY$4*AY293+AZ$4*AZ293+BA$4*BA293+BB$4*BB293+BC$4*BC293+BD$5*BD293+BE$5*BE293+IF(BF293&gt;1,BF293^$H$3,0)</f>
        <v>18.206834767626752</v>
      </c>
      <c r="G293">
        <f t="shared" si="10"/>
        <v>112.63619080448071</v>
      </c>
      <c r="H293" s="8">
        <f>(G293^$I$3-A293^$I$3)^2</f>
        <v>1.0690722303608969E-5</v>
      </c>
      <c r="J293" s="8">
        <f>ROUND(LOG(GCD($B293,J$4^J$2),J$4),0)</f>
        <v>0</v>
      </c>
      <c r="K293" s="8">
        <f>ROUND(LOG(GCD($B293,K$4^K$2),K$4),0)</f>
        <v>0</v>
      </c>
      <c r="L293" s="8">
        <f>ROUND(LOG(GCD($B293,L$4^L$2),L$4),0)</f>
        <v>0</v>
      </c>
      <c r="M293" s="8">
        <f>ROUND(LOG(GCD($B293,M$4^M$2),M$4),0)</f>
        <v>0</v>
      </c>
      <c r="N293" s="8">
        <f>ROUND(LOG(GCD($B293,N$4^N$2),N$4),0)</f>
        <v>1</v>
      </c>
      <c r="O293" s="8">
        <f>ROUND(LOG(GCD($B293,O$4^O$2),O$4),0)</f>
        <v>0</v>
      </c>
      <c r="P293" s="8">
        <f>ROUND(LOG(GCD($B293,P$4^P$2),P$4),0)</f>
        <v>0</v>
      </c>
      <c r="Q293" s="8">
        <f>ROUND(LOG(GCD($B293,Q$4^Q$2),Q$4),0)</f>
        <v>0</v>
      </c>
      <c r="R293" s="8">
        <f>ROUND(LOG(GCD($B293,R$4^R$2),R$4),0)</f>
        <v>0</v>
      </c>
      <c r="S293" s="8">
        <f>ROUND(LOG(GCD($B293,S$4^S$2),S$4),0)</f>
        <v>0</v>
      </c>
      <c r="T293" s="8">
        <f>ROUND(LOG(GCD($B293,T$4^T$2),T$4),0)</f>
        <v>0</v>
      </c>
      <c r="U293" s="8">
        <f>ROUND(LOG(GCD($B293,U$4^U$2),U$4),0)</f>
        <v>0</v>
      </c>
      <c r="V293" s="8">
        <f>ROUND(LOG(GCD($B293,V$4^V$2),V$4),0)</f>
        <v>0</v>
      </c>
      <c r="W293" s="8">
        <f>ROUND(LOG(GCD($B293,W$4^W$2),W$4),0)</f>
        <v>0</v>
      </c>
      <c r="X293" s="8">
        <f>ROUND(LOG(GCD($B293,X$4^X$2),X$4),0)</f>
        <v>0</v>
      </c>
      <c r="Y293" s="8">
        <f>ROUND(LOG(GCD($B293,Y$4^Y$2),Y$4),0)</f>
        <v>0</v>
      </c>
      <c r="Z293" s="8">
        <f>ROUND(LOG(GCD($B293,Z$4^Z$2),Z$4),0)</f>
        <v>0</v>
      </c>
      <c r="AA293" s="8">
        <f>ROUND(LOG(GCD($B293,AA$4^AA$2),AA$4),0)</f>
        <v>0</v>
      </c>
      <c r="AB293" s="8">
        <f>ROUND(LOG(GCD($B293,AB$4^AB$2),AB$4),0)</f>
        <v>0</v>
      </c>
      <c r="AC293" s="8">
        <f>ROUND(LOG(GCD($B293,AC$4^AC$2),AC$4),0)</f>
        <v>0</v>
      </c>
      <c r="AD293" s="8">
        <f>ROUND(LOG(GCD($B293,AD$4^AD$2),AD$4),0)</f>
        <v>0</v>
      </c>
      <c r="AE293" s="8">
        <f>ROUND(LOG(GCD($B293,AE$4^AE$2),AE$4),0)</f>
        <v>0</v>
      </c>
      <c r="AF293" s="8">
        <f>ROUND(LOG(GCD($B293,AF$4^AF$2),AF$4),0)</f>
        <v>0</v>
      </c>
      <c r="AG293" s="8">
        <f>B293/(J$4^J293*K$4^K293*L$4^L293*M$4^M293*N$4^N293*O$4^O293*P$4^P293*Q$4^Q293*R$4^R293*S$4^S293*T$4^T293*U$4^U293*V$4^V293*W$4^W293*X$4^X293*Y$4^Y293*Z$4^Z293*AA$4^AA293*AB$4^AB293*AC$4^AC293*AD$4^AD293*AE$4^AE293*AF$4^AF293)</f>
        <v>1</v>
      </c>
      <c r="AI293" s="8">
        <f>ROUND(LOG(GCD($C293,AI$4^AI$2),AI$4),0)</f>
        <v>0</v>
      </c>
      <c r="AJ293" s="8">
        <f>ROUND(LOG(GCD($C293,AJ$4^AJ$2),AJ$4),0)</f>
        <v>2</v>
      </c>
      <c r="AK293" s="8">
        <f>ROUND(LOG(GCD($C293,AK$4^AK$2),AK$4),0)</f>
        <v>0</v>
      </c>
      <c r="AL293" s="8">
        <f>ROUND(LOG(GCD($C293,AL$4^AL$2),AL$4),0)</f>
        <v>0</v>
      </c>
      <c r="AM293" s="8">
        <f>ROUND(LOG(GCD($C293,AM$4^AM$2),AM$4),0)</f>
        <v>0</v>
      </c>
      <c r="AN293" s="8">
        <f>ROUND(LOG(GCD($C293,AN$4^AN$2),AN$4),0)</f>
        <v>0</v>
      </c>
      <c r="AO293" s="8">
        <f>ROUND(LOG(GCD($C293,AO$4^AO$2),AO$4),0)</f>
        <v>0</v>
      </c>
      <c r="AP293" s="8">
        <f>ROUND(LOG(GCD($C293,AP$4^AP$2),AP$4),0)</f>
        <v>0</v>
      </c>
      <c r="AQ293" s="8">
        <f>ROUND(LOG(GCD($C293,AQ$4^AQ$2),AQ$4),0)</f>
        <v>0</v>
      </c>
      <c r="AR293" s="8">
        <f>ROUND(LOG(GCD($C293,AR$4^AR$2),AR$4),0)</f>
        <v>0</v>
      </c>
      <c r="AS293" s="8">
        <f>ROUND(LOG(GCD($C293,AS$4^AS$2),AS$4),0)</f>
        <v>0</v>
      </c>
      <c r="AT293" s="8">
        <f>ROUND(LOG(GCD($C293,AT$4^AT$2),AT$4),0)</f>
        <v>0</v>
      </c>
      <c r="AU293" s="8">
        <f>ROUND(LOG(GCD($C293,AU$4^AU$2),AU$4),0)</f>
        <v>0</v>
      </c>
      <c r="AV293" s="8">
        <f>ROUND(LOG(GCD($C293,AV$4^AV$2),AV$4),0)</f>
        <v>0</v>
      </c>
      <c r="AW293" s="8">
        <f>ROUND(LOG(GCD($C293,AW$4^AW$2),AW$4),0)</f>
        <v>0</v>
      </c>
      <c r="AX293" s="8">
        <f>ROUND(LOG(GCD($C293,AX$4^AX$2),AX$4),0)</f>
        <v>0</v>
      </c>
      <c r="AY293" s="8">
        <f>ROUND(LOG(GCD($C293,AY$4^AY$2),AY$4),0)</f>
        <v>0</v>
      </c>
      <c r="AZ293" s="8">
        <f>ROUND(LOG(GCD($C293,AZ$4^AZ$2),AZ$4),0)</f>
        <v>0</v>
      </c>
      <c r="BA293" s="8">
        <f>ROUND(LOG(GCD($C293,BA$4^BA$2),BA$4),0)</f>
        <v>0</v>
      </c>
      <c r="BB293" s="8">
        <f>ROUND(LOG(GCD($C293,BB$4^BB$2),BB$4),0)</f>
        <v>0</v>
      </c>
      <c r="BC293" s="8">
        <f>ROUND(LOG(GCD($C293,BC$4^BC$2),BC$4),0)</f>
        <v>0</v>
      </c>
      <c r="BD293" s="8">
        <f>ROUND(LOG(GCD($C293,BD$4^BD$2),BD$4),0)</f>
        <v>0</v>
      </c>
      <c r="BE293" s="8">
        <f>ROUND(LOG(GCD($C293,BE$4^BE$2),BE$4),0)</f>
        <v>0</v>
      </c>
      <c r="BF293" s="8">
        <f>C293/(AI$4^AI293*AJ$4^AJ293*AK$4^AK293*AL$4^AL293*AM$4^AM293*AN$4^AN293*AO$4^AO293*AP$4^AP293*AQ$4^AQ293*AR$4^AR293*AS$4^AS293*AT$4^AT293*AU$4^AU293*AV$4^AV293*AW$4^AW293*AX$4^AX293*AY$4^AY293*AZ$4^AZ293*BA$4^BA293*BB$4^BB293*BC$4^BC293*BD$4^BD293*BE$4^BE293)</f>
        <v>1</v>
      </c>
    </row>
    <row r="294" spans="1:58">
      <c r="A294">
        <f t="shared" si="11"/>
        <v>288</v>
      </c>
      <c r="B294" s="5">
        <v>43</v>
      </c>
      <c r="C294" s="5">
        <v>49</v>
      </c>
      <c r="D294">
        <v>2</v>
      </c>
      <c r="E294">
        <f>J$5*J294+K$5*K294+L$5*L294+M$5*M294+N$5*N294+O$5*O294+P$5*P294+Q$5*Q294+R$5*R294+S$5*S294+T$5*T294+U$5*U294+V$5*V294+W$5*W294+X$5*X294+Y$5*Y294+Z$5*Z294+AA$5*AA294+AB$5*AB294+AC$5*AC294+AD$5*AD294+AE$5*AE294+AF$5*AF294+IF(AG294&gt;1,AG294^$H$3,0)</f>
        <v>71.453225189357127</v>
      </c>
      <c r="F294">
        <f>AI$5*AI294+AJ$5*AJ294+AK$5*AK294+AL$5*AL294+AM$5*AM294+AN$5*AN294+AO$5*AO294+AP$5*AP294+AQ$5*AQ294+AR$5*AR294+AS$5*AS294+AT$4*AT294+AU$4*AU294+AV$4*AV294+AW$4*AW294+AX$4*AX294+AY$4*AY294+AZ$4*AZ294+BA$4*BA294+BB$4*BB294+BC$4*BC294+BD$5*BD294+BE$5*BE294+IF(BF294&gt;1,BF294^$H$3,0)</f>
        <v>18.206834767626752</v>
      </c>
      <c r="G294">
        <f t="shared" si="10"/>
        <v>28705.975957760842</v>
      </c>
      <c r="H294" s="8">
        <f>(G294^$I$3-A294^$I$3)^2</f>
        <v>3.0614680941051125E-6</v>
      </c>
      <c r="J294" s="8">
        <f>ROUND(LOG(GCD($B294,J$4^J$2),J$4),0)</f>
        <v>0</v>
      </c>
      <c r="K294" s="8">
        <f>ROUND(LOG(GCD($B294,K$4^K$2),K$4),0)</f>
        <v>0</v>
      </c>
      <c r="L294" s="8">
        <f>ROUND(LOG(GCD($B294,L$4^L$2),L$4),0)</f>
        <v>0</v>
      </c>
      <c r="M294" s="8">
        <f>ROUND(LOG(GCD($B294,M$4^M$2),M$4),0)</f>
        <v>0</v>
      </c>
      <c r="N294" s="8">
        <f>ROUND(LOG(GCD($B294,N$4^N$2),N$4),0)</f>
        <v>0</v>
      </c>
      <c r="O294" s="8">
        <f>ROUND(LOG(GCD($B294,O$4^O$2),O$4),0)</f>
        <v>0</v>
      </c>
      <c r="P294" s="8">
        <f>ROUND(LOG(GCD($B294,P$4^P$2),P$4),0)</f>
        <v>0</v>
      </c>
      <c r="Q294" s="8">
        <f>ROUND(LOG(GCD($B294,Q$4^Q$2),Q$4),0)</f>
        <v>0</v>
      </c>
      <c r="R294" s="8">
        <f>ROUND(LOG(GCD($B294,R$4^R$2),R$4),0)</f>
        <v>0</v>
      </c>
      <c r="S294" s="8">
        <f>ROUND(LOG(GCD($B294,S$4^S$2),S$4),0)</f>
        <v>0</v>
      </c>
      <c r="T294" s="8">
        <f>ROUND(LOG(GCD($B294,T$4^T$2),T$4),0)</f>
        <v>0</v>
      </c>
      <c r="U294" s="8">
        <f>ROUND(LOG(GCD($B294,U$4^U$2),U$4),0)</f>
        <v>1</v>
      </c>
      <c r="V294" s="8">
        <f>ROUND(LOG(GCD($B294,V$4^V$2),V$4),0)</f>
        <v>0</v>
      </c>
      <c r="W294" s="8">
        <f>ROUND(LOG(GCD($B294,W$4^W$2),W$4),0)</f>
        <v>0</v>
      </c>
      <c r="X294" s="8">
        <f>ROUND(LOG(GCD($B294,X$4^X$2),X$4),0)</f>
        <v>0</v>
      </c>
      <c r="Y294" s="8">
        <f>ROUND(LOG(GCD($B294,Y$4^Y$2),Y$4),0)</f>
        <v>0</v>
      </c>
      <c r="Z294" s="8">
        <f>ROUND(LOG(GCD($B294,Z$4^Z$2),Z$4),0)</f>
        <v>0</v>
      </c>
      <c r="AA294" s="8">
        <f>ROUND(LOG(GCD($B294,AA$4^AA$2),AA$4),0)</f>
        <v>0</v>
      </c>
      <c r="AB294" s="8">
        <f>ROUND(LOG(GCD($B294,AB$4^AB$2),AB$4),0)</f>
        <v>0</v>
      </c>
      <c r="AC294" s="8">
        <f>ROUND(LOG(GCD($B294,AC$4^AC$2),AC$4),0)</f>
        <v>0</v>
      </c>
      <c r="AD294" s="8">
        <f>ROUND(LOG(GCD($B294,AD$4^AD$2),AD$4),0)</f>
        <v>0</v>
      </c>
      <c r="AE294" s="8">
        <f>ROUND(LOG(GCD($B294,AE$4^AE$2),AE$4),0)</f>
        <v>0</v>
      </c>
      <c r="AF294" s="8">
        <f>ROUND(LOG(GCD($B294,AF$4^AF$2),AF$4),0)</f>
        <v>0</v>
      </c>
      <c r="AG294" s="8">
        <f>B294/(J$4^J294*K$4^K294*L$4^L294*M$4^M294*N$4^N294*O$4^O294*P$4^P294*Q$4^Q294*R$4^R294*S$4^S294*T$4^T294*U$4^U294*V$4^V294*W$4^W294*X$4^X294*Y$4^Y294*Z$4^Z294*AA$4^AA294*AB$4^AB294*AC$4^AC294*AD$4^AD294*AE$4^AE294*AF$4^AF294)</f>
        <v>1</v>
      </c>
      <c r="AI294" s="8">
        <f>ROUND(LOG(GCD($C294,AI$4^AI$2),AI$4),0)</f>
        <v>0</v>
      </c>
      <c r="AJ294" s="8">
        <f>ROUND(LOG(GCD($C294,AJ$4^AJ$2),AJ$4),0)</f>
        <v>2</v>
      </c>
      <c r="AK294" s="8">
        <f>ROUND(LOG(GCD($C294,AK$4^AK$2),AK$4),0)</f>
        <v>0</v>
      </c>
      <c r="AL294" s="8">
        <f>ROUND(LOG(GCD($C294,AL$4^AL$2),AL$4),0)</f>
        <v>0</v>
      </c>
      <c r="AM294" s="8">
        <f>ROUND(LOG(GCD($C294,AM$4^AM$2),AM$4),0)</f>
        <v>0</v>
      </c>
      <c r="AN294" s="8">
        <f>ROUND(LOG(GCD($C294,AN$4^AN$2),AN$4),0)</f>
        <v>0</v>
      </c>
      <c r="AO294" s="8">
        <f>ROUND(LOG(GCD($C294,AO$4^AO$2),AO$4),0)</f>
        <v>0</v>
      </c>
      <c r="AP294" s="8">
        <f>ROUND(LOG(GCD($C294,AP$4^AP$2),AP$4),0)</f>
        <v>0</v>
      </c>
      <c r="AQ294" s="8">
        <f>ROUND(LOG(GCD($C294,AQ$4^AQ$2),AQ$4),0)</f>
        <v>0</v>
      </c>
      <c r="AR294" s="8">
        <f>ROUND(LOG(GCD($C294,AR$4^AR$2),AR$4),0)</f>
        <v>0</v>
      </c>
      <c r="AS294" s="8">
        <f>ROUND(LOG(GCD($C294,AS$4^AS$2),AS$4),0)</f>
        <v>0</v>
      </c>
      <c r="AT294" s="8">
        <f>ROUND(LOG(GCD($C294,AT$4^AT$2),AT$4),0)</f>
        <v>0</v>
      </c>
      <c r="AU294" s="8">
        <f>ROUND(LOG(GCD($C294,AU$4^AU$2),AU$4),0)</f>
        <v>0</v>
      </c>
      <c r="AV294" s="8">
        <f>ROUND(LOG(GCD($C294,AV$4^AV$2),AV$4),0)</f>
        <v>0</v>
      </c>
      <c r="AW294" s="8">
        <f>ROUND(LOG(GCD($C294,AW$4^AW$2),AW$4),0)</f>
        <v>0</v>
      </c>
      <c r="AX294" s="8">
        <f>ROUND(LOG(GCD($C294,AX$4^AX$2),AX$4),0)</f>
        <v>0</v>
      </c>
      <c r="AY294" s="8">
        <f>ROUND(LOG(GCD($C294,AY$4^AY$2),AY$4),0)</f>
        <v>0</v>
      </c>
      <c r="AZ294" s="8">
        <f>ROUND(LOG(GCD($C294,AZ$4^AZ$2),AZ$4),0)</f>
        <v>0</v>
      </c>
      <c r="BA294" s="8">
        <f>ROUND(LOG(GCD($C294,BA$4^BA$2),BA$4),0)</f>
        <v>0</v>
      </c>
      <c r="BB294" s="8">
        <f>ROUND(LOG(GCD($C294,BB$4^BB$2),BB$4),0)</f>
        <v>0</v>
      </c>
      <c r="BC294" s="8">
        <f>ROUND(LOG(GCD($C294,BC$4^BC$2),BC$4),0)</f>
        <v>0</v>
      </c>
      <c r="BD294" s="8">
        <f>ROUND(LOG(GCD($C294,BD$4^BD$2),BD$4),0)</f>
        <v>0</v>
      </c>
      <c r="BE294" s="8">
        <f>ROUND(LOG(GCD($C294,BE$4^BE$2),BE$4),0)</f>
        <v>0</v>
      </c>
      <c r="BF294" s="8">
        <f>C294/(AI$4^AI294*AJ$4^AJ294*AK$4^AK294*AL$4^AL294*AM$4^AM294*AN$4^AN294*AO$4^AO294*AP$4^AP294*AQ$4^AQ294*AR$4^AR294*AS$4^AS294*AT$4^AT294*AU$4^AU294*AV$4^AV294*AW$4^AW294*AX$4^AX294*AY$4^AY294*AZ$4^AZ294*BA$4^BA294*BB$4^BB294*BC$4^BC294*BD$4^BD294*BE$4^BE294)</f>
        <v>1</v>
      </c>
    </row>
    <row r="295" spans="1:58">
      <c r="A295">
        <f t="shared" si="11"/>
        <v>289</v>
      </c>
      <c r="B295" s="5">
        <v>53</v>
      </c>
      <c r="C295" s="5">
        <v>13</v>
      </c>
      <c r="D295">
        <v>2</v>
      </c>
      <c r="E295">
        <f>J$5*J295+K$5*K295+L$5*L295+M$5*M295+N$5*N295+O$5*O295+P$5*P295+Q$5*Q295+R$5*R295+S$5*S295+T$5*T295+U$5*U295+V$5*V295+W$5*W295+X$5*X295+Y$5*Y295+Z$5*Z295+AA$5*AA295+AB$5*AB295+AC$5*AC295+AD$5*AD295+AE$5*AE295+AF$5*AF295+IF(AG295&gt;1,AG295^$H$3,0)</f>
        <v>90.592074475824063</v>
      </c>
      <c r="F295">
        <f>AI$5*AI295+AJ$5*AJ295+AK$5*AK295+AL$5*AL295+AM$5*AM295+AN$5*AN295+AO$5*AO295+AP$5*AP295+AQ$5*AQ295+AR$5*AR295+AS$5*AS295+AT$4*AT295+AU$4*AU295+AV$4*AV295+AW$4*AW295+AX$4*AX295+AY$4*AY295+AZ$4*AZ295+BA$4*BA295+BB$4*BB295+BC$4*BC295+BD$5*BD295+BE$5*BE295+IF(BF295&gt;1,BF295^$H$3,0)</f>
        <v>18.38017610201457</v>
      </c>
      <c r="G295">
        <f t="shared" si="10"/>
        <v>285086.51772930688</v>
      </c>
      <c r="H295" s="8">
        <f>(G295^$I$3-A295^$I$3)^2</f>
        <v>3.070462233316237E-6</v>
      </c>
      <c r="J295" s="8">
        <f>ROUND(LOG(GCD($B295,J$4^J$2),J$4),0)</f>
        <v>0</v>
      </c>
      <c r="K295" s="8">
        <f>ROUND(LOG(GCD($B295,K$4^K$2),K$4),0)</f>
        <v>0</v>
      </c>
      <c r="L295" s="8">
        <f>ROUND(LOG(GCD($B295,L$4^L$2),L$4),0)</f>
        <v>0</v>
      </c>
      <c r="M295" s="8">
        <f>ROUND(LOG(GCD($B295,M$4^M$2),M$4),0)</f>
        <v>0</v>
      </c>
      <c r="N295" s="8">
        <f>ROUND(LOG(GCD($B295,N$4^N$2),N$4),0)</f>
        <v>0</v>
      </c>
      <c r="O295" s="8">
        <f>ROUND(LOG(GCD($B295,O$4^O$2),O$4),0)</f>
        <v>0</v>
      </c>
      <c r="P295" s="8">
        <f>ROUND(LOG(GCD($B295,P$4^P$2),P$4),0)</f>
        <v>0</v>
      </c>
      <c r="Q295" s="8">
        <f>ROUND(LOG(GCD($B295,Q$4^Q$2),Q$4),0)</f>
        <v>0</v>
      </c>
      <c r="R295" s="8">
        <f>ROUND(LOG(GCD($B295,R$4^R$2),R$4),0)</f>
        <v>0</v>
      </c>
      <c r="S295" s="8">
        <f>ROUND(LOG(GCD($B295,S$4^S$2),S$4),0)</f>
        <v>0</v>
      </c>
      <c r="T295" s="8">
        <f>ROUND(LOG(GCD($B295,T$4^T$2),T$4),0)</f>
        <v>0</v>
      </c>
      <c r="U295" s="8">
        <f>ROUND(LOG(GCD($B295,U$4^U$2),U$4),0)</f>
        <v>0</v>
      </c>
      <c r="V295" s="8">
        <f>ROUND(LOG(GCD($B295,V$4^V$2),V$4),0)</f>
        <v>0</v>
      </c>
      <c r="W295" s="8">
        <f>ROUND(LOG(GCD($B295,W$4^W$2),W$4),0)</f>
        <v>1</v>
      </c>
      <c r="X295" s="8">
        <f>ROUND(LOG(GCD($B295,X$4^X$2),X$4),0)</f>
        <v>0</v>
      </c>
      <c r="Y295" s="8">
        <f>ROUND(LOG(GCD($B295,Y$4^Y$2),Y$4),0)</f>
        <v>0</v>
      </c>
      <c r="Z295" s="8">
        <f>ROUND(LOG(GCD($B295,Z$4^Z$2),Z$4),0)</f>
        <v>0</v>
      </c>
      <c r="AA295" s="8">
        <f>ROUND(LOG(GCD($B295,AA$4^AA$2),AA$4),0)</f>
        <v>0</v>
      </c>
      <c r="AB295" s="8">
        <f>ROUND(LOG(GCD($B295,AB$4^AB$2),AB$4),0)</f>
        <v>0</v>
      </c>
      <c r="AC295" s="8">
        <f>ROUND(LOG(GCD($B295,AC$4^AC$2),AC$4),0)</f>
        <v>0</v>
      </c>
      <c r="AD295" s="8">
        <f>ROUND(LOG(GCD($B295,AD$4^AD$2),AD$4),0)</f>
        <v>0</v>
      </c>
      <c r="AE295" s="8">
        <f>ROUND(LOG(GCD($B295,AE$4^AE$2),AE$4),0)</f>
        <v>0</v>
      </c>
      <c r="AF295" s="8">
        <f>ROUND(LOG(GCD($B295,AF$4^AF$2),AF$4),0)</f>
        <v>0</v>
      </c>
      <c r="AG295" s="8">
        <f>B295/(J$4^J295*K$4^K295*L$4^L295*M$4^M295*N$4^N295*O$4^O295*P$4^P295*Q$4^Q295*R$4^R295*S$4^S295*T$4^T295*U$4^U295*V$4^V295*W$4^W295*X$4^X295*Y$4^Y295*Z$4^Z295*AA$4^AA295*AB$4^AB295*AC$4^AC295*AD$4^AD295*AE$4^AE295*AF$4^AF295)</f>
        <v>1</v>
      </c>
      <c r="AI295" s="8">
        <f>ROUND(LOG(GCD($C295,AI$4^AI$2),AI$4),0)</f>
        <v>0</v>
      </c>
      <c r="AJ295" s="8">
        <f>ROUND(LOG(GCD($C295,AJ$4^AJ$2),AJ$4),0)</f>
        <v>0</v>
      </c>
      <c r="AK295" s="8">
        <f>ROUND(LOG(GCD($C295,AK$4^AK$2),AK$4),0)</f>
        <v>0</v>
      </c>
      <c r="AL295" s="8">
        <f>ROUND(LOG(GCD($C295,AL$4^AL$2),AL$4),0)</f>
        <v>1</v>
      </c>
      <c r="AM295" s="8">
        <f>ROUND(LOG(GCD($C295,AM$4^AM$2),AM$4),0)</f>
        <v>0</v>
      </c>
      <c r="AN295" s="8">
        <f>ROUND(LOG(GCD($C295,AN$4^AN$2),AN$4),0)</f>
        <v>0</v>
      </c>
      <c r="AO295" s="8">
        <f>ROUND(LOG(GCD($C295,AO$4^AO$2),AO$4),0)</f>
        <v>0</v>
      </c>
      <c r="AP295" s="8">
        <f>ROUND(LOG(GCD($C295,AP$4^AP$2),AP$4),0)</f>
        <v>0</v>
      </c>
      <c r="AQ295" s="8">
        <f>ROUND(LOG(GCD($C295,AQ$4^AQ$2),AQ$4),0)</f>
        <v>0</v>
      </c>
      <c r="AR295" s="8">
        <f>ROUND(LOG(GCD($C295,AR$4^AR$2),AR$4),0)</f>
        <v>0</v>
      </c>
      <c r="AS295" s="8">
        <f>ROUND(LOG(GCD($C295,AS$4^AS$2),AS$4),0)</f>
        <v>0</v>
      </c>
      <c r="AT295" s="8">
        <f>ROUND(LOG(GCD($C295,AT$4^AT$2),AT$4),0)</f>
        <v>0</v>
      </c>
      <c r="AU295" s="8">
        <f>ROUND(LOG(GCD($C295,AU$4^AU$2),AU$4),0)</f>
        <v>0</v>
      </c>
      <c r="AV295" s="8">
        <f>ROUND(LOG(GCD($C295,AV$4^AV$2),AV$4),0)</f>
        <v>0</v>
      </c>
      <c r="AW295" s="8">
        <f>ROUND(LOG(GCD($C295,AW$4^AW$2),AW$4),0)</f>
        <v>0</v>
      </c>
      <c r="AX295" s="8">
        <f>ROUND(LOG(GCD($C295,AX$4^AX$2),AX$4),0)</f>
        <v>0</v>
      </c>
      <c r="AY295" s="8">
        <f>ROUND(LOG(GCD($C295,AY$4^AY$2),AY$4),0)</f>
        <v>0</v>
      </c>
      <c r="AZ295" s="8">
        <f>ROUND(LOG(GCD($C295,AZ$4^AZ$2),AZ$4),0)</f>
        <v>0</v>
      </c>
      <c r="BA295" s="8">
        <f>ROUND(LOG(GCD($C295,BA$4^BA$2),BA$4),0)</f>
        <v>0</v>
      </c>
      <c r="BB295" s="8">
        <f>ROUND(LOG(GCD($C295,BB$4^BB$2),BB$4),0)</f>
        <v>0</v>
      </c>
      <c r="BC295" s="8">
        <f>ROUND(LOG(GCD($C295,BC$4^BC$2),BC$4),0)</f>
        <v>0</v>
      </c>
      <c r="BD295" s="8">
        <f>ROUND(LOG(GCD($C295,BD$4^BD$2),BD$4),0)</f>
        <v>0</v>
      </c>
      <c r="BE295" s="8">
        <f>ROUND(LOG(GCD($C295,BE$4^BE$2),BE$4),0)</f>
        <v>0</v>
      </c>
      <c r="BF295" s="8">
        <f>C295/(AI$4^AI295*AJ$4^AJ295*AK$4^AK295*AL$4^AL295*AM$4^AM295*AN$4^AN295*AO$4^AO295*AP$4^AP295*AQ$4^AQ295*AR$4^AR295*AS$4^AS295*AT$4^AT295*AU$4^AU295*AV$4^AV295*AW$4^AW295*AX$4^AX295*AY$4^AY295*AZ$4^AZ295*BA$4^BA295*BB$4^BB295*BC$4^BC295*BD$4^BD295*BE$4^BE295)</f>
        <v>1</v>
      </c>
    </row>
    <row r="296" spans="1:58">
      <c r="A296">
        <f t="shared" si="11"/>
        <v>290</v>
      </c>
      <c r="B296" s="5">
        <v>53</v>
      </c>
      <c r="C296" s="5">
        <v>37</v>
      </c>
      <c r="D296">
        <v>2</v>
      </c>
      <c r="E296">
        <f>J$5*J296+K$5*K296+L$5*L296+M$5*M296+N$5*N296+O$5*O296+P$5*P296+Q$5*Q296+R$5*R296+S$5*S296+T$5*T296+U$5*U296+V$5*V296+W$5*W296+X$5*X296+Y$5*Y296+Z$5*Z296+AA$5*AA296+AB$5*AB296+AC$5*AC296+AD$5*AD296+AE$5*AE296+AF$5*AF296+IF(AG296&gt;1,AG296^$H$3,0)</f>
        <v>90.592074475824063</v>
      </c>
      <c r="F296">
        <f>AI$5*AI296+AJ$5*AJ296+AK$5*AK296+AL$5*AL296+AM$5*AM296+AN$5*AN296+AO$5*AO296+AP$5*AP296+AQ$5*AQ296+AR$5*AR296+AS$5*AS296+AT$4*AT296+AU$4*AU296+AV$4*AV296+AW$4*AW296+AX$4*AX296+AY$4*AY296+AZ$4*AZ296+BA$4*BA296+BB$4*BB296+BC$4*BC296+BD$5*BD296+BE$5*BE296+IF(BF296&gt;1,BF296^$H$3,0)</f>
        <v>60.248007972432795</v>
      </c>
      <c r="G296">
        <f t="shared" si="10"/>
        <v>16189066.738366045</v>
      </c>
      <c r="H296" s="8">
        <f>(G296^$I$3-A296^$I$3)^2</f>
        <v>3.0494694941035175E-6</v>
      </c>
      <c r="J296" s="8">
        <f>ROUND(LOG(GCD($B296,J$4^J$2),J$4),0)</f>
        <v>0</v>
      </c>
      <c r="K296" s="8">
        <f>ROUND(LOG(GCD($B296,K$4^K$2),K$4),0)</f>
        <v>0</v>
      </c>
      <c r="L296" s="8">
        <f>ROUND(LOG(GCD($B296,L$4^L$2),L$4),0)</f>
        <v>0</v>
      </c>
      <c r="M296" s="8">
        <f>ROUND(LOG(GCD($B296,M$4^M$2),M$4),0)</f>
        <v>0</v>
      </c>
      <c r="N296" s="8">
        <f>ROUND(LOG(GCD($B296,N$4^N$2),N$4),0)</f>
        <v>0</v>
      </c>
      <c r="O296" s="8">
        <f>ROUND(LOG(GCD($B296,O$4^O$2),O$4),0)</f>
        <v>0</v>
      </c>
      <c r="P296" s="8">
        <f>ROUND(LOG(GCD($B296,P$4^P$2),P$4),0)</f>
        <v>0</v>
      </c>
      <c r="Q296" s="8">
        <f>ROUND(LOG(GCD($B296,Q$4^Q$2),Q$4),0)</f>
        <v>0</v>
      </c>
      <c r="R296" s="8">
        <f>ROUND(LOG(GCD($B296,R$4^R$2),R$4),0)</f>
        <v>0</v>
      </c>
      <c r="S296" s="8">
        <f>ROUND(LOG(GCD($B296,S$4^S$2),S$4),0)</f>
        <v>0</v>
      </c>
      <c r="T296" s="8">
        <f>ROUND(LOG(GCD($B296,T$4^T$2),T$4),0)</f>
        <v>0</v>
      </c>
      <c r="U296" s="8">
        <f>ROUND(LOG(GCD($B296,U$4^U$2),U$4),0)</f>
        <v>0</v>
      </c>
      <c r="V296" s="8">
        <f>ROUND(LOG(GCD($B296,V$4^V$2),V$4),0)</f>
        <v>0</v>
      </c>
      <c r="W296" s="8">
        <f>ROUND(LOG(GCD($B296,W$4^W$2),W$4),0)</f>
        <v>1</v>
      </c>
      <c r="X296" s="8">
        <f>ROUND(LOG(GCD($B296,X$4^X$2),X$4),0)</f>
        <v>0</v>
      </c>
      <c r="Y296" s="8">
        <f>ROUND(LOG(GCD($B296,Y$4^Y$2),Y$4),0)</f>
        <v>0</v>
      </c>
      <c r="Z296" s="8">
        <f>ROUND(LOG(GCD($B296,Z$4^Z$2),Z$4),0)</f>
        <v>0</v>
      </c>
      <c r="AA296" s="8">
        <f>ROUND(LOG(GCD($B296,AA$4^AA$2),AA$4),0)</f>
        <v>0</v>
      </c>
      <c r="AB296" s="8">
        <f>ROUND(LOG(GCD($B296,AB$4^AB$2),AB$4),0)</f>
        <v>0</v>
      </c>
      <c r="AC296" s="8">
        <f>ROUND(LOG(GCD($B296,AC$4^AC$2),AC$4),0)</f>
        <v>0</v>
      </c>
      <c r="AD296" s="8">
        <f>ROUND(LOG(GCD($B296,AD$4^AD$2),AD$4),0)</f>
        <v>0</v>
      </c>
      <c r="AE296" s="8">
        <f>ROUND(LOG(GCD($B296,AE$4^AE$2),AE$4),0)</f>
        <v>0</v>
      </c>
      <c r="AF296" s="8">
        <f>ROUND(LOG(GCD($B296,AF$4^AF$2),AF$4),0)</f>
        <v>0</v>
      </c>
      <c r="AG296" s="8">
        <f>B296/(J$4^J296*K$4^K296*L$4^L296*M$4^M296*N$4^N296*O$4^O296*P$4^P296*Q$4^Q296*R$4^R296*S$4^S296*T$4^T296*U$4^U296*V$4^V296*W$4^W296*X$4^X296*Y$4^Y296*Z$4^Z296*AA$4^AA296*AB$4^AB296*AC$4^AC296*AD$4^AD296*AE$4^AE296*AF$4^AF296)</f>
        <v>1</v>
      </c>
      <c r="AI296" s="8">
        <f>ROUND(LOG(GCD($C296,AI$4^AI$2),AI$4),0)</f>
        <v>0</v>
      </c>
      <c r="AJ296" s="8">
        <f>ROUND(LOG(GCD($C296,AJ$4^AJ$2),AJ$4),0)</f>
        <v>0</v>
      </c>
      <c r="AK296" s="8">
        <f>ROUND(LOG(GCD($C296,AK$4^AK$2),AK$4),0)</f>
        <v>0</v>
      </c>
      <c r="AL296" s="8">
        <f>ROUND(LOG(GCD($C296,AL$4^AL$2),AL$4),0)</f>
        <v>0</v>
      </c>
      <c r="AM296" s="8">
        <f>ROUND(LOG(GCD($C296,AM$4^AM$2),AM$4),0)</f>
        <v>0</v>
      </c>
      <c r="AN296" s="8">
        <f>ROUND(LOG(GCD($C296,AN$4^AN$2),AN$4),0)</f>
        <v>0</v>
      </c>
      <c r="AO296" s="8">
        <f>ROUND(LOG(GCD($C296,AO$4^AO$2),AO$4),0)</f>
        <v>0</v>
      </c>
      <c r="AP296" s="8">
        <f>ROUND(LOG(GCD($C296,AP$4^AP$2),AP$4),0)</f>
        <v>0</v>
      </c>
      <c r="AQ296" s="8">
        <f>ROUND(LOG(GCD($C296,AQ$4^AQ$2),AQ$4),0)</f>
        <v>0</v>
      </c>
      <c r="AR296" s="8">
        <f>ROUND(LOG(GCD($C296,AR$4^AR$2),AR$4),0)</f>
        <v>1</v>
      </c>
      <c r="AS296" s="8">
        <f>ROUND(LOG(GCD($C296,AS$4^AS$2),AS$4),0)</f>
        <v>0</v>
      </c>
      <c r="AT296" s="8">
        <f>ROUND(LOG(GCD($C296,AT$4^AT$2),AT$4),0)</f>
        <v>0</v>
      </c>
      <c r="AU296" s="8">
        <f>ROUND(LOG(GCD($C296,AU$4^AU$2),AU$4),0)</f>
        <v>0</v>
      </c>
      <c r="AV296" s="8">
        <f>ROUND(LOG(GCD($C296,AV$4^AV$2),AV$4),0)</f>
        <v>0</v>
      </c>
      <c r="AW296" s="8">
        <f>ROUND(LOG(GCD($C296,AW$4^AW$2),AW$4),0)</f>
        <v>0</v>
      </c>
      <c r="AX296" s="8">
        <f>ROUND(LOG(GCD($C296,AX$4^AX$2),AX$4),0)</f>
        <v>0</v>
      </c>
      <c r="AY296" s="8">
        <f>ROUND(LOG(GCD($C296,AY$4^AY$2),AY$4),0)</f>
        <v>0</v>
      </c>
      <c r="AZ296" s="8">
        <f>ROUND(LOG(GCD($C296,AZ$4^AZ$2),AZ$4),0)</f>
        <v>0</v>
      </c>
      <c r="BA296" s="8">
        <f>ROUND(LOG(GCD($C296,BA$4^BA$2),BA$4),0)</f>
        <v>0</v>
      </c>
      <c r="BB296" s="8">
        <f>ROUND(LOG(GCD($C296,BB$4^BB$2),BB$4),0)</f>
        <v>0</v>
      </c>
      <c r="BC296" s="8">
        <f>ROUND(LOG(GCD($C296,BC$4^BC$2),BC$4),0)</f>
        <v>0</v>
      </c>
      <c r="BD296" s="8">
        <f>ROUND(LOG(GCD($C296,BD$4^BD$2),BD$4),0)</f>
        <v>0</v>
      </c>
      <c r="BE296" s="8">
        <f>ROUND(LOG(GCD($C296,BE$4^BE$2),BE$4),0)</f>
        <v>0</v>
      </c>
      <c r="BF296" s="8">
        <f>C296/(AI$4^AI296*AJ$4^AJ296*AK$4^AK296*AL$4^AL296*AM$4^AM296*AN$4^AN296*AO$4^AO296*AP$4^AP296*AQ$4^AQ296*AR$4^AR296*AS$4^AS296*AT$4^AT296*AU$4^AU296*AV$4^AV296*AW$4^AW296*AX$4^AX296*AY$4^AY296*AZ$4^AZ296*BA$4^BA296*BB$4^BB296*BC$4^BC296*BD$4^BD296*BE$4^BE296)</f>
        <v>1</v>
      </c>
    </row>
    <row r="297" spans="1:58">
      <c r="A297">
        <f t="shared" si="11"/>
        <v>291</v>
      </c>
      <c r="B297" s="5">
        <v>17</v>
      </c>
      <c r="C297" s="5">
        <v>55</v>
      </c>
      <c r="D297">
        <v>2</v>
      </c>
      <c r="E297">
        <f>J$5*J297+K$5*K297+L$5*L297+M$5*M297+N$5*N297+O$5*O297+P$5*P297+Q$5*Q297+R$5*R297+S$5*S297+T$5*T297+U$5*U297+V$5*V297+W$5*W297+X$5*X297+Y$5*Y297+Z$5*Z297+AA$5*AA297+AB$5*AB297+AC$5*AC297+AD$5*AD297+AE$5*AE297+AF$5*AF297+IF(AG297&gt;1,AG297^$H$3,0)</f>
        <v>24.922178099037502</v>
      </c>
      <c r="F297">
        <f>AI$5*AI297+AJ$5*AJ297+AK$5*AK297+AL$5*AL297+AM$5*AM297+AN$5*AN297+AO$5*AO297+AP$5*AP297+AQ$5*AQ297+AR$5*AR297+AS$5*AS297+AT$4*AT297+AU$4*AU297+AV$4*AV297+AW$4*AW297+AX$4*AX297+AY$4*AY297+AZ$4*AZ297+BA$4*BA297+BB$4*BB297+BC$4*BC297+BD$5*BD297+BE$5*BE297+IF(BF297&gt;1,BF297^$H$3,0)</f>
        <v>21.419222456471729</v>
      </c>
      <c r="G297">
        <f t="shared" si="10"/>
        <v>153.5591477080896</v>
      </c>
      <c r="H297" s="8">
        <f>(G297^$I$3-A297^$I$3)^2</f>
        <v>3.3116449992123478E-6</v>
      </c>
      <c r="J297" s="8">
        <f>ROUND(LOG(GCD($B297,J$4^J$2),J$4),0)</f>
        <v>0</v>
      </c>
      <c r="K297" s="8">
        <f>ROUND(LOG(GCD($B297,K$4^K$2),K$4),0)</f>
        <v>0</v>
      </c>
      <c r="L297" s="8">
        <f>ROUND(LOG(GCD($B297,L$4^L$2),L$4),0)</f>
        <v>0</v>
      </c>
      <c r="M297" s="8">
        <f>ROUND(LOG(GCD($B297,M$4^M$2),M$4),0)</f>
        <v>0</v>
      </c>
      <c r="N297" s="8">
        <f>ROUND(LOG(GCD($B297,N$4^N$2),N$4),0)</f>
        <v>1</v>
      </c>
      <c r="O297" s="8">
        <f>ROUND(LOG(GCD($B297,O$4^O$2),O$4),0)</f>
        <v>0</v>
      </c>
      <c r="P297" s="8">
        <f>ROUND(LOG(GCD($B297,P$4^P$2),P$4),0)</f>
        <v>0</v>
      </c>
      <c r="Q297" s="8">
        <f>ROUND(LOG(GCD($B297,Q$4^Q$2),Q$4),0)</f>
        <v>0</v>
      </c>
      <c r="R297" s="8">
        <f>ROUND(LOG(GCD($B297,R$4^R$2),R$4),0)</f>
        <v>0</v>
      </c>
      <c r="S297" s="8">
        <f>ROUND(LOG(GCD($B297,S$4^S$2),S$4),0)</f>
        <v>0</v>
      </c>
      <c r="T297" s="8">
        <f>ROUND(LOG(GCD($B297,T$4^T$2),T$4),0)</f>
        <v>0</v>
      </c>
      <c r="U297" s="8">
        <f>ROUND(LOG(GCD($B297,U$4^U$2),U$4),0)</f>
        <v>0</v>
      </c>
      <c r="V297" s="8">
        <f>ROUND(LOG(GCD($B297,V$4^V$2),V$4),0)</f>
        <v>0</v>
      </c>
      <c r="W297" s="8">
        <f>ROUND(LOG(GCD($B297,W$4^W$2),W$4),0)</f>
        <v>0</v>
      </c>
      <c r="X297" s="8">
        <f>ROUND(LOG(GCD($B297,X$4^X$2),X$4),0)</f>
        <v>0</v>
      </c>
      <c r="Y297" s="8">
        <f>ROUND(LOG(GCD($B297,Y$4^Y$2),Y$4),0)</f>
        <v>0</v>
      </c>
      <c r="Z297" s="8">
        <f>ROUND(LOG(GCD($B297,Z$4^Z$2),Z$4),0)</f>
        <v>0</v>
      </c>
      <c r="AA297" s="8">
        <f>ROUND(LOG(GCD($B297,AA$4^AA$2),AA$4),0)</f>
        <v>0</v>
      </c>
      <c r="AB297" s="8">
        <f>ROUND(LOG(GCD($B297,AB$4^AB$2),AB$4),0)</f>
        <v>0</v>
      </c>
      <c r="AC297" s="8">
        <f>ROUND(LOG(GCD($B297,AC$4^AC$2),AC$4),0)</f>
        <v>0</v>
      </c>
      <c r="AD297" s="8">
        <f>ROUND(LOG(GCD($B297,AD$4^AD$2),AD$4),0)</f>
        <v>0</v>
      </c>
      <c r="AE297" s="8">
        <f>ROUND(LOG(GCD($B297,AE$4^AE$2),AE$4),0)</f>
        <v>0</v>
      </c>
      <c r="AF297" s="8">
        <f>ROUND(LOG(GCD($B297,AF$4^AF$2),AF$4),0)</f>
        <v>0</v>
      </c>
      <c r="AG297" s="8">
        <f>B297/(J$4^J297*K$4^K297*L$4^L297*M$4^M297*N$4^N297*O$4^O297*P$4^P297*Q$4^Q297*R$4^R297*S$4^S297*T$4^T297*U$4^U297*V$4^V297*W$4^W297*X$4^X297*Y$4^Y297*Z$4^Z297*AA$4^AA297*AB$4^AB297*AC$4^AC297*AD$4^AD297*AE$4^AE297*AF$4^AF297)</f>
        <v>1</v>
      </c>
      <c r="AI297" s="8">
        <f>ROUND(LOG(GCD($C297,AI$4^AI$2),AI$4),0)</f>
        <v>1</v>
      </c>
      <c r="AJ297" s="8">
        <f>ROUND(LOG(GCD($C297,AJ$4^AJ$2),AJ$4),0)</f>
        <v>0</v>
      </c>
      <c r="AK297" s="8">
        <f>ROUND(LOG(GCD($C297,AK$4^AK$2),AK$4),0)</f>
        <v>1</v>
      </c>
      <c r="AL297" s="8">
        <f>ROUND(LOG(GCD($C297,AL$4^AL$2),AL$4),0)</f>
        <v>0</v>
      </c>
      <c r="AM297" s="8">
        <f>ROUND(LOG(GCD($C297,AM$4^AM$2),AM$4),0)</f>
        <v>0</v>
      </c>
      <c r="AN297" s="8">
        <f>ROUND(LOG(GCD($C297,AN$4^AN$2),AN$4),0)</f>
        <v>0</v>
      </c>
      <c r="AO297" s="8">
        <f>ROUND(LOG(GCD($C297,AO$4^AO$2),AO$4),0)</f>
        <v>0</v>
      </c>
      <c r="AP297" s="8">
        <f>ROUND(LOG(GCD($C297,AP$4^AP$2),AP$4),0)</f>
        <v>0</v>
      </c>
      <c r="AQ297" s="8">
        <f>ROUND(LOG(GCD($C297,AQ$4^AQ$2),AQ$4),0)</f>
        <v>0</v>
      </c>
      <c r="AR297" s="8">
        <f>ROUND(LOG(GCD($C297,AR$4^AR$2),AR$4),0)</f>
        <v>0</v>
      </c>
      <c r="AS297" s="8">
        <f>ROUND(LOG(GCD($C297,AS$4^AS$2),AS$4),0)</f>
        <v>0</v>
      </c>
      <c r="AT297" s="8">
        <f>ROUND(LOG(GCD($C297,AT$4^AT$2),AT$4),0)</f>
        <v>0</v>
      </c>
      <c r="AU297" s="8">
        <f>ROUND(LOG(GCD($C297,AU$4^AU$2),AU$4),0)</f>
        <v>0</v>
      </c>
      <c r="AV297" s="8">
        <f>ROUND(LOG(GCD($C297,AV$4^AV$2),AV$4),0)</f>
        <v>0</v>
      </c>
      <c r="AW297" s="8">
        <f>ROUND(LOG(GCD($C297,AW$4^AW$2),AW$4),0)</f>
        <v>0</v>
      </c>
      <c r="AX297" s="8">
        <f>ROUND(LOG(GCD($C297,AX$4^AX$2),AX$4),0)</f>
        <v>0</v>
      </c>
      <c r="AY297" s="8">
        <f>ROUND(LOG(GCD($C297,AY$4^AY$2),AY$4),0)</f>
        <v>0</v>
      </c>
      <c r="AZ297" s="8">
        <f>ROUND(LOG(GCD($C297,AZ$4^AZ$2),AZ$4),0)</f>
        <v>0</v>
      </c>
      <c r="BA297" s="8">
        <f>ROUND(LOG(GCD($C297,BA$4^BA$2),BA$4),0)</f>
        <v>0</v>
      </c>
      <c r="BB297" s="8">
        <f>ROUND(LOG(GCD($C297,BB$4^BB$2),BB$4),0)</f>
        <v>0</v>
      </c>
      <c r="BC297" s="8">
        <f>ROUND(LOG(GCD($C297,BC$4^BC$2),BC$4),0)</f>
        <v>0</v>
      </c>
      <c r="BD297" s="8">
        <f>ROUND(LOG(GCD($C297,BD$4^BD$2),BD$4),0)</f>
        <v>0</v>
      </c>
      <c r="BE297" s="8">
        <f>ROUND(LOG(GCD($C297,BE$4^BE$2),BE$4),0)</f>
        <v>0</v>
      </c>
      <c r="BF297" s="8">
        <f>C297/(AI$4^AI297*AJ$4^AJ297*AK$4^AK297*AL$4^AL297*AM$4^AM297*AN$4^AN297*AO$4^AO297*AP$4^AP297*AQ$4^AQ297*AR$4^AR297*AS$4^AS297*AT$4^AT297*AU$4^AU297*AV$4^AV297*AW$4^AW297*AX$4^AX297*AY$4^AY297*AZ$4^AZ297*BA$4^BA297*BB$4^BB297*BC$4^BC297*BD$4^BD297*BE$4^BE297)</f>
        <v>1</v>
      </c>
    </row>
    <row r="298" spans="1:58">
      <c r="A298">
        <f t="shared" si="11"/>
        <v>292</v>
      </c>
      <c r="B298" s="5">
        <v>59</v>
      </c>
      <c r="C298" s="5">
        <v>13</v>
      </c>
      <c r="D298">
        <v>2</v>
      </c>
      <c r="E298">
        <f>J$5*J298+K$5*K298+L$5*L298+M$5*M298+N$5*N298+O$5*O298+P$5*P298+Q$5*Q298+R$5*R298+S$5*S298+T$5*T298+U$5*U298+V$5*V298+W$5*W298+X$5*X298+Y$5*Y298+Z$5*Z298+AA$5*AA298+AB$5*AB298+AC$5*AC298+AD$5*AD298+AE$5*AE298+AF$5*AF298+IF(AG298&gt;1,AG298^$H$3,0)</f>
        <v>102.31872692032746</v>
      </c>
      <c r="F298">
        <f>AI$5*AI298+AJ$5*AJ298+AK$5*AK298+AL$5*AL298+AM$5*AM298+AN$5*AN298+AO$5*AO298+AP$5*AP298+AQ$5*AQ298+AR$5*AR298+AS$5*AS298+AT$4*AT298+AU$4*AU298+AV$4*AV298+AW$4*AW298+AX$4*AX298+AY$4*AY298+AZ$4*AZ298+BA$4*BA298+BB$4*BB298+BC$4*BC298+BD$5*BD298+BE$5*BE298+IF(BF298&gt;1,BF298^$H$3,0)</f>
        <v>18.38017610201457</v>
      </c>
      <c r="G298">
        <f t="shared" si="10"/>
        <v>1151875.9407785756</v>
      </c>
      <c r="H298" s="8">
        <f>(G298^$I$3-A298^$I$3)^2</f>
        <v>3.0023470217309016E-6</v>
      </c>
      <c r="J298" s="8">
        <f>ROUND(LOG(GCD($B298,J$4^J$2),J$4),0)</f>
        <v>0</v>
      </c>
      <c r="K298" s="8">
        <f>ROUND(LOG(GCD($B298,K$4^K$2),K$4),0)</f>
        <v>0</v>
      </c>
      <c r="L298" s="8">
        <f>ROUND(LOG(GCD($B298,L$4^L$2),L$4),0)</f>
        <v>0</v>
      </c>
      <c r="M298" s="8">
        <f>ROUND(LOG(GCD($B298,M$4^M$2),M$4),0)</f>
        <v>0</v>
      </c>
      <c r="N298" s="8">
        <f>ROUND(LOG(GCD($B298,N$4^N$2),N$4),0)</f>
        <v>0</v>
      </c>
      <c r="O298" s="8">
        <f>ROUND(LOG(GCD($B298,O$4^O$2),O$4),0)</f>
        <v>0</v>
      </c>
      <c r="P298" s="8">
        <f>ROUND(LOG(GCD($B298,P$4^P$2),P$4),0)</f>
        <v>0</v>
      </c>
      <c r="Q298" s="8">
        <f>ROUND(LOG(GCD($B298,Q$4^Q$2),Q$4),0)</f>
        <v>0</v>
      </c>
      <c r="R298" s="8">
        <f>ROUND(LOG(GCD($B298,R$4^R$2),R$4),0)</f>
        <v>0</v>
      </c>
      <c r="S298" s="8">
        <f>ROUND(LOG(GCD($B298,S$4^S$2),S$4),0)</f>
        <v>0</v>
      </c>
      <c r="T298" s="8">
        <f>ROUND(LOG(GCD($B298,T$4^T$2),T$4),0)</f>
        <v>0</v>
      </c>
      <c r="U298" s="8">
        <f>ROUND(LOG(GCD($B298,U$4^U$2),U$4),0)</f>
        <v>0</v>
      </c>
      <c r="V298" s="8">
        <f>ROUND(LOG(GCD($B298,V$4^V$2),V$4),0)</f>
        <v>0</v>
      </c>
      <c r="W298" s="8">
        <f>ROUND(LOG(GCD($B298,W$4^W$2),W$4),0)</f>
        <v>0</v>
      </c>
      <c r="X298" s="8">
        <f>ROUND(LOG(GCD($B298,X$4^X$2),X$4),0)</f>
        <v>1</v>
      </c>
      <c r="Y298" s="8">
        <f>ROUND(LOG(GCD($B298,Y$4^Y$2),Y$4),0)</f>
        <v>0</v>
      </c>
      <c r="Z298" s="8">
        <f>ROUND(LOG(GCD($B298,Z$4^Z$2),Z$4),0)</f>
        <v>0</v>
      </c>
      <c r="AA298" s="8">
        <f>ROUND(LOG(GCD($B298,AA$4^AA$2),AA$4),0)</f>
        <v>0</v>
      </c>
      <c r="AB298" s="8">
        <f>ROUND(LOG(GCD($B298,AB$4^AB$2),AB$4),0)</f>
        <v>0</v>
      </c>
      <c r="AC298" s="8">
        <f>ROUND(LOG(GCD($B298,AC$4^AC$2),AC$4),0)</f>
        <v>0</v>
      </c>
      <c r="AD298" s="8">
        <f>ROUND(LOG(GCD($B298,AD$4^AD$2),AD$4),0)</f>
        <v>0</v>
      </c>
      <c r="AE298" s="8">
        <f>ROUND(LOG(GCD($B298,AE$4^AE$2),AE$4),0)</f>
        <v>0</v>
      </c>
      <c r="AF298" s="8">
        <f>ROUND(LOG(GCD($B298,AF$4^AF$2),AF$4),0)</f>
        <v>0</v>
      </c>
      <c r="AG298" s="8">
        <f>B298/(J$4^J298*K$4^K298*L$4^L298*M$4^M298*N$4^N298*O$4^O298*P$4^P298*Q$4^Q298*R$4^R298*S$4^S298*T$4^T298*U$4^U298*V$4^V298*W$4^W298*X$4^X298*Y$4^Y298*Z$4^Z298*AA$4^AA298*AB$4^AB298*AC$4^AC298*AD$4^AD298*AE$4^AE298*AF$4^AF298)</f>
        <v>1</v>
      </c>
      <c r="AI298" s="8">
        <f>ROUND(LOG(GCD($C298,AI$4^AI$2),AI$4),0)</f>
        <v>0</v>
      </c>
      <c r="AJ298" s="8">
        <f>ROUND(LOG(GCD($C298,AJ$4^AJ$2),AJ$4),0)</f>
        <v>0</v>
      </c>
      <c r="AK298" s="8">
        <f>ROUND(LOG(GCD($C298,AK$4^AK$2),AK$4),0)</f>
        <v>0</v>
      </c>
      <c r="AL298" s="8">
        <f>ROUND(LOG(GCD($C298,AL$4^AL$2),AL$4),0)</f>
        <v>1</v>
      </c>
      <c r="AM298" s="8">
        <f>ROUND(LOG(GCD($C298,AM$4^AM$2),AM$4),0)</f>
        <v>0</v>
      </c>
      <c r="AN298" s="8">
        <f>ROUND(LOG(GCD($C298,AN$4^AN$2),AN$4),0)</f>
        <v>0</v>
      </c>
      <c r="AO298" s="8">
        <f>ROUND(LOG(GCD($C298,AO$4^AO$2),AO$4),0)</f>
        <v>0</v>
      </c>
      <c r="AP298" s="8">
        <f>ROUND(LOG(GCD($C298,AP$4^AP$2),AP$4),0)</f>
        <v>0</v>
      </c>
      <c r="AQ298" s="8">
        <f>ROUND(LOG(GCD($C298,AQ$4^AQ$2),AQ$4),0)</f>
        <v>0</v>
      </c>
      <c r="AR298" s="8">
        <f>ROUND(LOG(GCD($C298,AR$4^AR$2),AR$4),0)</f>
        <v>0</v>
      </c>
      <c r="AS298" s="8">
        <f>ROUND(LOG(GCD($C298,AS$4^AS$2),AS$4),0)</f>
        <v>0</v>
      </c>
      <c r="AT298" s="8">
        <f>ROUND(LOG(GCD($C298,AT$4^AT$2),AT$4),0)</f>
        <v>0</v>
      </c>
      <c r="AU298" s="8">
        <f>ROUND(LOG(GCD($C298,AU$4^AU$2),AU$4),0)</f>
        <v>0</v>
      </c>
      <c r="AV298" s="8">
        <f>ROUND(LOG(GCD($C298,AV$4^AV$2),AV$4),0)</f>
        <v>0</v>
      </c>
      <c r="AW298" s="8">
        <f>ROUND(LOG(GCD($C298,AW$4^AW$2),AW$4),0)</f>
        <v>0</v>
      </c>
      <c r="AX298" s="8">
        <f>ROUND(LOG(GCD($C298,AX$4^AX$2),AX$4),0)</f>
        <v>0</v>
      </c>
      <c r="AY298" s="8">
        <f>ROUND(LOG(GCD($C298,AY$4^AY$2),AY$4),0)</f>
        <v>0</v>
      </c>
      <c r="AZ298" s="8">
        <f>ROUND(LOG(GCD($C298,AZ$4^AZ$2),AZ$4),0)</f>
        <v>0</v>
      </c>
      <c r="BA298" s="8">
        <f>ROUND(LOG(GCD($C298,BA$4^BA$2),BA$4),0)</f>
        <v>0</v>
      </c>
      <c r="BB298" s="8">
        <f>ROUND(LOG(GCD($C298,BB$4^BB$2),BB$4),0)</f>
        <v>0</v>
      </c>
      <c r="BC298" s="8">
        <f>ROUND(LOG(GCD($C298,BC$4^BC$2),BC$4),0)</f>
        <v>0</v>
      </c>
      <c r="BD298" s="8">
        <f>ROUND(LOG(GCD($C298,BD$4^BD$2),BD$4),0)</f>
        <v>0</v>
      </c>
      <c r="BE298" s="8">
        <f>ROUND(LOG(GCD($C298,BE$4^BE$2),BE$4),0)</f>
        <v>0</v>
      </c>
      <c r="BF298" s="8">
        <f>C298/(AI$4^AI298*AJ$4^AJ298*AK$4^AK298*AL$4^AL298*AM$4^AM298*AN$4^AN298*AO$4^AO298*AP$4^AP298*AQ$4^AQ298*AR$4^AR298*AS$4^AS298*AT$4^AT298*AU$4^AU298*AV$4^AV298*AW$4^AW298*AX$4^AX298*AY$4^AY298*AZ$4^AZ298*BA$4^BA298*BB$4^BB298*BC$4^BC298*BD$4^BD298*BE$4^BE298)</f>
        <v>1</v>
      </c>
    </row>
    <row r="299" spans="1:58">
      <c r="A299">
        <f t="shared" si="11"/>
        <v>293</v>
      </c>
      <c r="B299" s="5">
        <v>59</v>
      </c>
      <c r="C299" s="5">
        <v>25</v>
      </c>
      <c r="D299">
        <v>2</v>
      </c>
      <c r="E299">
        <f>J$5*J299+K$5*K299+L$5*L299+M$5*M299+N$5*N299+O$5*O299+P$5*P299+Q$5*Q299+R$5*R299+S$5*S299+T$5*T299+U$5*U299+V$5*V299+W$5*W299+X$5*X299+Y$5*Y299+Z$5*Z299+AA$5*AA299+AB$5*AB299+AC$5*AC299+AD$5*AD299+AE$5*AE299+AF$5*AF299+IF(AG299&gt;1,AG299^$H$3,0)</f>
        <v>102.31872692032746</v>
      </c>
      <c r="F299">
        <f>AI$5*AI299+AJ$5*AJ299+AK$5*AK299+AL$5*AL299+AM$5*AM299+AN$5*AN299+AO$5*AO299+AP$5*AP299+AQ$5*AQ299+AR$5*AR299+AS$5*AS299+AT$4*AT299+AU$4*AU299+AV$4*AV299+AW$4*AW299+AX$4*AX299+AY$4*AY299+AZ$4*AZ299+BA$4*BA299+BB$4*BB299+BC$4*BC299+BD$5*BD299+BE$5*BE299+IF(BF299&gt;1,BF299^$H$3,0)</f>
        <v>12.427277232936381</v>
      </c>
      <c r="G299">
        <f t="shared" si="10"/>
        <v>648607.04980604106</v>
      </c>
      <c r="H299" s="8">
        <f>(G299^$I$3-A299^$I$3)^2</f>
        <v>2.978933560341523E-6</v>
      </c>
      <c r="J299" s="8">
        <f>ROUND(LOG(GCD($B299,J$4^J$2),J$4),0)</f>
        <v>0</v>
      </c>
      <c r="K299" s="8">
        <f>ROUND(LOG(GCD($B299,K$4^K$2),K$4),0)</f>
        <v>0</v>
      </c>
      <c r="L299" s="8">
        <f>ROUND(LOG(GCD($B299,L$4^L$2),L$4),0)</f>
        <v>0</v>
      </c>
      <c r="M299" s="8">
        <f>ROUND(LOG(GCD($B299,M$4^M$2),M$4),0)</f>
        <v>0</v>
      </c>
      <c r="N299" s="8">
        <f>ROUND(LOG(GCD($B299,N$4^N$2),N$4),0)</f>
        <v>0</v>
      </c>
      <c r="O299" s="8">
        <f>ROUND(LOG(GCD($B299,O$4^O$2),O$4),0)</f>
        <v>0</v>
      </c>
      <c r="P299" s="8">
        <f>ROUND(LOG(GCD($B299,P$4^P$2),P$4),0)</f>
        <v>0</v>
      </c>
      <c r="Q299" s="8">
        <f>ROUND(LOG(GCD($B299,Q$4^Q$2),Q$4),0)</f>
        <v>0</v>
      </c>
      <c r="R299" s="8">
        <f>ROUND(LOG(GCD($B299,R$4^R$2),R$4),0)</f>
        <v>0</v>
      </c>
      <c r="S299" s="8">
        <f>ROUND(LOG(GCD($B299,S$4^S$2),S$4),0)</f>
        <v>0</v>
      </c>
      <c r="T299" s="8">
        <f>ROUND(LOG(GCD($B299,T$4^T$2),T$4),0)</f>
        <v>0</v>
      </c>
      <c r="U299" s="8">
        <f>ROUND(LOG(GCD($B299,U$4^U$2),U$4),0)</f>
        <v>0</v>
      </c>
      <c r="V299" s="8">
        <f>ROUND(LOG(GCD($B299,V$4^V$2),V$4),0)</f>
        <v>0</v>
      </c>
      <c r="W299" s="8">
        <f>ROUND(LOG(GCD($B299,W$4^W$2),W$4),0)</f>
        <v>0</v>
      </c>
      <c r="X299" s="8">
        <f>ROUND(LOG(GCD($B299,X$4^X$2),X$4),0)</f>
        <v>1</v>
      </c>
      <c r="Y299" s="8">
        <f>ROUND(LOG(GCD($B299,Y$4^Y$2),Y$4),0)</f>
        <v>0</v>
      </c>
      <c r="Z299" s="8">
        <f>ROUND(LOG(GCD($B299,Z$4^Z$2),Z$4),0)</f>
        <v>0</v>
      </c>
      <c r="AA299" s="8">
        <f>ROUND(LOG(GCD($B299,AA$4^AA$2),AA$4),0)</f>
        <v>0</v>
      </c>
      <c r="AB299" s="8">
        <f>ROUND(LOG(GCD($B299,AB$4^AB$2),AB$4),0)</f>
        <v>0</v>
      </c>
      <c r="AC299" s="8">
        <f>ROUND(LOG(GCD($B299,AC$4^AC$2),AC$4),0)</f>
        <v>0</v>
      </c>
      <c r="AD299" s="8">
        <f>ROUND(LOG(GCD($B299,AD$4^AD$2),AD$4),0)</f>
        <v>0</v>
      </c>
      <c r="AE299" s="8">
        <f>ROUND(LOG(GCD($B299,AE$4^AE$2),AE$4),0)</f>
        <v>0</v>
      </c>
      <c r="AF299" s="8">
        <f>ROUND(LOG(GCD($B299,AF$4^AF$2),AF$4),0)</f>
        <v>0</v>
      </c>
      <c r="AG299" s="8">
        <f>B299/(J$4^J299*K$4^K299*L$4^L299*M$4^M299*N$4^N299*O$4^O299*P$4^P299*Q$4^Q299*R$4^R299*S$4^S299*T$4^T299*U$4^U299*V$4^V299*W$4^W299*X$4^X299*Y$4^Y299*Z$4^Z299*AA$4^AA299*AB$4^AB299*AC$4^AC299*AD$4^AD299*AE$4^AE299*AF$4^AF299)</f>
        <v>1</v>
      </c>
      <c r="AI299" s="8">
        <f>ROUND(LOG(GCD($C299,AI$4^AI$2),AI$4),0)</f>
        <v>2</v>
      </c>
      <c r="AJ299" s="8">
        <f>ROUND(LOG(GCD($C299,AJ$4^AJ$2),AJ$4),0)</f>
        <v>0</v>
      </c>
      <c r="AK299" s="8">
        <f>ROUND(LOG(GCD($C299,AK$4^AK$2),AK$4),0)</f>
        <v>0</v>
      </c>
      <c r="AL299" s="8">
        <f>ROUND(LOG(GCD($C299,AL$4^AL$2),AL$4),0)</f>
        <v>0</v>
      </c>
      <c r="AM299" s="8">
        <f>ROUND(LOG(GCD($C299,AM$4^AM$2),AM$4),0)</f>
        <v>0</v>
      </c>
      <c r="AN299" s="8">
        <f>ROUND(LOG(GCD($C299,AN$4^AN$2),AN$4),0)</f>
        <v>0</v>
      </c>
      <c r="AO299" s="8">
        <f>ROUND(LOG(GCD($C299,AO$4^AO$2),AO$4),0)</f>
        <v>0</v>
      </c>
      <c r="AP299" s="8">
        <f>ROUND(LOG(GCD($C299,AP$4^AP$2),AP$4),0)</f>
        <v>0</v>
      </c>
      <c r="AQ299" s="8">
        <f>ROUND(LOG(GCD($C299,AQ$4^AQ$2),AQ$4),0)</f>
        <v>0</v>
      </c>
      <c r="AR299" s="8">
        <f>ROUND(LOG(GCD($C299,AR$4^AR$2),AR$4),0)</f>
        <v>0</v>
      </c>
      <c r="AS299" s="8">
        <f>ROUND(LOG(GCD($C299,AS$4^AS$2),AS$4),0)</f>
        <v>0</v>
      </c>
      <c r="AT299" s="8">
        <f>ROUND(LOG(GCD($C299,AT$4^AT$2),AT$4),0)</f>
        <v>0</v>
      </c>
      <c r="AU299" s="8">
        <f>ROUND(LOG(GCD($C299,AU$4^AU$2),AU$4),0)</f>
        <v>0</v>
      </c>
      <c r="AV299" s="8">
        <f>ROUND(LOG(GCD($C299,AV$4^AV$2),AV$4),0)</f>
        <v>0</v>
      </c>
      <c r="AW299" s="8">
        <f>ROUND(LOG(GCD($C299,AW$4^AW$2),AW$4),0)</f>
        <v>0</v>
      </c>
      <c r="AX299" s="8">
        <f>ROUND(LOG(GCD($C299,AX$4^AX$2),AX$4),0)</f>
        <v>0</v>
      </c>
      <c r="AY299" s="8">
        <f>ROUND(LOG(GCD($C299,AY$4^AY$2),AY$4),0)</f>
        <v>0</v>
      </c>
      <c r="AZ299" s="8">
        <f>ROUND(LOG(GCD($C299,AZ$4^AZ$2),AZ$4),0)</f>
        <v>0</v>
      </c>
      <c r="BA299" s="8">
        <f>ROUND(LOG(GCD($C299,BA$4^BA$2),BA$4),0)</f>
        <v>0</v>
      </c>
      <c r="BB299" s="8">
        <f>ROUND(LOG(GCD($C299,BB$4^BB$2),BB$4),0)</f>
        <v>0</v>
      </c>
      <c r="BC299" s="8">
        <f>ROUND(LOG(GCD($C299,BC$4^BC$2),BC$4),0)</f>
        <v>0</v>
      </c>
      <c r="BD299" s="8">
        <f>ROUND(LOG(GCD($C299,BD$4^BD$2),BD$4),0)</f>
        <v>0</v>
      </c>
      <c r="BE299" s="8">
        <f>ROUND(LOG(GCD($C299,BE$4^BE$2),BE$4),0)</f>
        <v>0</v>
      </c>
      <c r="BF299" s="8">
        <f>C299/(AI$4^AI299*AJ$4^AJ299*AK$4^AK299*AL$4^AL299*AM$4^AM299*AN$4^AN299*AO$4^AO299*AP$4^AP299*AQ$4^AQ299*AR$4^AR299*AS$4^AS299*AT$4^AT299*AU$4^AU299*AV$4^AV299*AW$4^AW299*AX$4^AX299*AY$4^AY299*AZ$4^AZ299*BA$4^BA299*BB$4^BB299*BC$4^BC299*BD$4^BD299*BE$4^BE299)</f>
        <v>1</v>
      </c>
    </row>
    <row r="300" spans="1:58">
      <c r="A300">
        <f t="shared" si="11"/>
        <v>294</v>
      </c>
      <c r="B300" s="5">
        <v>61</v>
      </c>
      <c r="C300" s="5">
        <v>13</v>
      </c>
      <c r="D300">
        <v>2</v>
      </c>
      <c r="E300">
        <f>J$5*J300+K$5*K300+L$5*L300+M$5*M300+N$5*N300+O$5*O300+P$5*P300+Q$5*Q300+R$5*R300+S$5*S300+T$5*T300+U$5*U300+V$5*V300+W$5*W300+X$5*X300+Y$5*Y300+Z$5*Z300+AA$5*AA300+AB$5*AB300+AC$5*AC300+AD$5*AD300+AE$5*AE300+AF$5*AF300+IF(AG300&gt;1,AG300^$H$3,0)</f>
        <v>106.26439374738067</v>
      </c>
      <c r="F300">
        <f>AI$5*AI300+AJ$5*AJ300+AK$5*AK300+AL$5*AL300+AM$5*AM300+AN$5*AN300+AO$5*AO300+AP$5*AP300+AQ$5*AQ300+AR$5*AR300+AS$5*AS300+AT$4*AT300+AU$4*AU300+AV$4*AV300+AW$4*AW300+AX$4*AX300+AY$4*AY300+AZ$4*AZ300+BA$4*BA300+BB$4*BB300+BC$4*BC300+BD$5*BD300+BE$5*BE300+IF(BF300&gt;1,BF300^$H$3,0)</f>
        <v>18.38017610201457</v>
      </c>
      <c r="G300">
        <f t="shared" si="10"/>
        <v>1842684.0913997423</v>
      </c>
      <c r="H300" s="8">
        <f>(G300^$I$3-A300^$I$3)^2</f>
        <v>2.957014425223302E-6</v>
      </c>
      <c r="J300" s="8">
        <f>ROUND(LOG(GCD($B300,J$4^J$2),J$4),0)</f>
        <v>0</v>
      </c>
      <c r="K300" s="8">
        <f>ROUND(LOG(GCD($B300,K$4^K$2),K$4),0)</f>
        <v>0</v>
      </c>
      <c r="L300" s="8">
        <f>ROUND(LOG(GCD($B300,L$4^L$2),L$4),0)</f>
        <v>0</v>
      </c>
      <c r="M300" s="8">
        <f>ROUND(LOG(GCD($B300,M$4^M$2),M$4),0)</f>
        <v>0</v>
      </c>
      <c r="N300" s="8">
        <f>ROUND(LOG(GCD($B300,N$4^N$2),N$4),0)</f>
        <v>0</v>
      </c>
      <c r="O300" s="8">
        <f>ROUND(LOG(GCD($B300,O$4^O$2),O$4),0)</f>
        <v>0</v>
      </c>
      <c r="P300" s="8">
        <f>ROUND(LOG(GCD($B300,P$4^P$2),P$4),0)</f>
        <v>0</v>
      </c>
      <c r="Q300" s="8">
        <f>ROUND(LOG(GCD($B300,Q$4^Q$2),Q$4),0)</f>
        <v>0</v>
      </c>
      <c r="R300" s="8">
        <f>ROUND(LOG(GCD($B300,R$4^R$2),R$4),0)</f>
        <v>0</v>
      </c>
      <c r="S300" s="8">
        <f>ROUND(LOG(GCD($B300,S$4^S$2),S$4),0)</f>
        <v>0</v>
      </c>
      <c r="T300" s="8">
        <f>ROUND(LOG(GCD($B300,T$4^T$2),T$4),0)</f>
        <v>0</v>
      </c>
      <c r="U300" s="8">
        <f>ROUND(LOG(GCD($B300,U$4^U$2),U$4),0)</f>
        <v>0</v>
      </c>
      <c r="V300" s="8">
        <f>ROUND(LOG(GCD($B300,V$4^V$2),V$4),0)</f>
        <v>0</v>
      </c>
      <c r="W300" s="8">
        <f>ROUND(LOG(GCD($B300,W$4^W$2),W$4),0)</f>
        <v>0</v>
      </c>
      <c r="X300" s="8">
        <f>ROUND(LOG(GCD($B300,X$4^X$2),X$4),0)</f>
        <v>0</v>
      </c>
      <c r="Y300" s="8">
        <f>ROUND(LOG(GCD($B300,Y$4^Y$2),Y$4),0)</f>
        <v>1</v>
      </c>
      <c r="Z300" s="8">
        <f>ROUND(LOG(GCD($B300,Z$4^Z$2),Z$4),0)</f>
        <v>0</v>
      </c>
      <c r="AA300" s="8">
        <f>ROUND(LOG(GCD($B300,AA$4^AA$2),AA$4),0)</f>
        <v>0</v>
      </c>
      <c r="AB300" s="8">
        <f>ROUND(LOG(GCD($B300,AB$4^AB$2),AB$4),0)</f>
        <v>0</v>
      </c>
      <c r="AC300" s="8">
        <f>ROUND(LOG(GCD($B300,AC$4^AC$2),AC$4),0)</f>
        <v>0</v>
      </c>
      <c r="AD300" s="8">
        <f>ROUND(LOG(GCD($B300,AD$4^AD$2),AD$4),0)</f>
        <v>0</v>
      </c>
      <c r="AE300" s="8">
        <f>ROUND(LOG(GCD($B300,AE$4^AE$2),AE$4),0)</f>
        <v>0</v>
      </c>
      <c r="AF300" s="8">
        <f>ROUND(LOG(GCD($B300,AF$4^AF$2),AF$4),0)</f>
        <v>0</v>
      </c>
      <c r="AG300" s="8">
        <f>B300/(J$4^J300*K$4^K300*L$4^L300*M$4^M300*N$4^N300*O$4^O300*P$4^P300*Q$4^Q300*R$4^R300*S$4^S300*T$4^T300*U$4^U300*V$4^V300*W$4^W300*X$4^X300*Y$4^Y300*Z$4^Z300*AA$4^AA300*AB$4^AB300*AC$4^AC300*AD$4^AD300*AE$4^AE300*AF$4^AF300)</f>
        <v>1</v>
      </c>
      <c r="AI300" s="8">
        <f>ROUND(LOG(GCD($C300,AI$4^AI$2),AI$4),0)</f>
        <v>0</v>
      </c>
      <c r="AJ300" s="8">
        <f>ROUND(LOG(GCD($C300,AJ$4^AJ$2),AJ$4),0)</f>
        <v>0</v>
      </c>
      <c r="AK300" s="8">
        <f>ROUND(LOG(GCD($C300,AK$4^AK$2),AK$4),0)</f>
        <v>0</v>
      </c>
      <c r="AL300" s="8">
        <f>ROUND(LOG(GCD($C300,AL$4^AL$2),AL$4),0)</f>
        <v>1</v>
      </c>
      <c r="AM300" s="8">
        <f>ROUND(LOG(GCD($C300,AM$4^AM$2),AM$4),0)</f>
        <v>0</v>
      </c>
      <c r="AN300" s="8">
        <f>ROUND(LOG(GCD($C300,AN$4^AN$2),AN$4),0)</f>
        <v>0</v>
      </c>
      <c r="AO300" s="8">
        <f>ROUND(LOG(GCD($C300,AO$4^AO$2),AO$4),0)</f>
        <v>0</v>
      </c>
      <c r="AP300" s="8">
        <f>ROUND(LOG(GCD($C300,AP$4^AP$2),AP$4),0)</f>
        <v>0</v>
      </c>
      <c r="AQ300" s="8">
        <f>ROUND(LOG(GCD($C300,AQ$4^AQ$2),AQ$4),0)</f>
        <v>0</v>
      </c>
      <c r="AR300" s="8">
        <f>ROUND(LOG(GCD($C300,AR$4^AR$2),AR$4),0)</f>
        <v>0</v>
      </c>
      <c r="AS300" s="8">
        <f>ROUND(LOG(GCD($C300,AS$4^AS$2),AS$4),0)</f>
        <v>0</v>
      </c>
      <c r="AT300" s="8">
        <f>ROUND(LOG(GCD($C300,AT$4^AT$2),AT$4),0)</f>
        <v>0</v>
      </c>
      <c r="AU300" s="8">
        <f>ROUND(LOG(GCD($C300,AU$4^AU$2),AU$4),0)</f>
        <v>0</v>
      </c>
      <c r="AV300" s="8">
        <f>ROUND(LOG(GCD($C300,AV$4^AV$2),AV$4),0)</f>
        <v>0</v>
      </c>
      <c r="AW300" s="8">
        <f>ROUND(LOG(GCD($C300,AW$4^AW$2),AW$4),0)</f>
        <v>0</v>
      </c>
      <c r="AX300" s="8">
        <f>ROUND(LOG(GCD($C300,AX$4^AX$2),AX$4),0)</f>
        <v>0</v>
      </c>
      <c r="AY300" s="8">
        <f>ROUND(LOG(GCD($C300,AY$4^AY$2),AY$4),0)</f>
        <v>0</v>
      </c>
      <c r="AZ300" s="8">
        <f>ROUND(LOG(GCD($C300,AZ$4^AZ$2),AZ$4),0)</f>
        <v>0</v>
      </c>
      <c r="BA300" s="8">
        <f>ROUND(LOG(GCD($C300,BA$4^BA$2),BA$4),0)</f>
        <v>0</v>
      </c>
      <c r="BB300" s="8">
        <f>ROUND(LOG(GCD($C300,BB$4^BB$2),BB$4),0)</f>
        <v>0</v>
      </c>
      <c r="BC300" s="8">
        <f>ROUND(LOG(GCD($C300,BC$4^BC$2),BC$4),0)</f>
        <v>0</v>
      </c>
      <c r="BD300" s="8">
        <f>ROUND(LOG(GCD($C300,BD$4^BD$2),BD$4),0)</f>
        <v>0</v>
      </c>
      <c r="BE300" s="8">
        <f>ROUND(LOG(GCD($C300,BE$4^BE$2),BE$4),0)</f>
        <v>0</v>
      </c>
      <c r="BF300" s="8">
        <f>C300/(AI$4^AI300*AJ$4^AJ300*AK$4^AK300*AL$4^AL300*AM$4^AM300*AN$4^AN300*AO$4^AO300*AP$4^AP300*AQ$4^AQ300*AR$4^AR300*AS$4^AS300*AT$4^AT300*AU$4^AU300*AV$4^AV300*AW$4^AW300*AX$4^AX300*AY$4^AY300*AZ$4^AZ300*BA$4^BA300*BB$4^BB300*BC$4^BC300*BD$4^BD300*BE$4^BE300)</f>
        <v>1</v>
      </c>
    </row>
    <row r="301" spans="1:58">
      <c r="A301">
        <f t="shared" si="11"/>
        <v>295</v>
      </c>
      <c r="B301" s="5">
        <v>61</v>
      </c>
      <c r="C301" s="5">
        <v>37</v>
      </c>
      <c r="D301">
        <v>2</v>
      </c>
      <c r="E301">
        <f>J$5*J301+K$5*K301+L$5*L301+M$5*M301+N$5*N301+O$5*O301+P$5*P301+Q$5*Q301+R$5*R301+S$5*S301+T$5*T301+U$5*U301+V$5*V301+W$5*W301+X$5*X301+Y$5*Y301+Z$5*Z301+AA$5*AA301+AB$5*AB301+AC$5*AC301+AD$5*AD301+AE$5*AE301+AF$5*AF301+IF(AG301&gt;1,AG301^$H$3,0)</f>
        <v>106.26439374738067</v>
      </c>
      <c r="F301">
        <f>AI$5*AI301+AJ$5*AJ301+AK$5*AK301+AL$5*AL301+AM$5*AM301+AN$5*AN301+AO$5*AO301+AP$5*AP301+AQ$5*AQ301+AR$5*AR301+AS$5*AS301+AT$4*AT301+AU$4*AU301+AV$4*AV301+AW$4*AW301+AX$4*AX301+AY$4*AY301+AZ$4*AZ301+BA$4*BA301+BB$4*BB301+BC$4*BC301+BD$5*BD301+BE$5*BE301+IF(BF301&gt;1,BF301^$H$3,0)</f>
        <v>60.248007972432795</v>
      </c>
      <c r="G301">
        <f t="shared" si="10"/>
        <v>104639587.90826084</v>
      </c>
      <c r="H301" s="8">
        <f>(G301^$I$3-A301^$I$3)^2</f>
        <v>2.9349327593842548E-6</v>
      </c>
      <c r="J301" s="8">
        <f>ROUND(LOG(GCD($B301,J$4^J$2),J$4),0)</f>
        <v>0</v>
      </c>
      <c r="K301" s="8">
        <f>ROUND(LOG(GCD($B301,K$4^K$2),K$4),0)</f>
        <v>0</v>
      </c>
      <c r="L301" s="8">
        <f>ROUND(LOG(GCD($B301,L$4^L$2),L$4),0)</f>
        <v>0</v>
      </c>
      <c r="M301" s="8">
        <f>ROUND(LOG(GCD($B301,M$4^M$2),M$4),0)</f>
        <v>0</v>
      </c>
      <c r="N301" s="8">
        <f>ROUND(LOG(GCD($B301,N$4^N$2),N$4),0)</f>
        <v>0</v>
      </c>
      <c r="O301" s="8">
        <f>ROUND(LOG(GCD($B301,O$4^O$2),O$4),0)</f>
        <v>0</v>
      </c>
      <c r="P301" s="8">
        <f>ROUND(LOG(GCD($B301,P$4^P$2),P$4),0)</f>
        <v>0</v>
      </c>
      <c r="Q301" s="8">
        <f>ROUND(LOG(GCD($B301,Q$4^Q$2),Q$4),0)</f>
        <v>0</v>
      </c>
      <c r="R301" s="8">
        <f>ROUND(LOG(GCD($B301,R$4^R$2),R$4),0)</f>
        <v>0</v>
      </c>
      <c r="S301" s="8">
        <f>ROUND(LOG(GCD($B301,S$4^S$2),S$4),0)</f>
        <v>0</v>
      </c>
      <c r="T301" s="8">
        <f>ROUND(LOG(GCD($B301,T$4^T$2),T$4),0)</f>
        <v>0</v>
      </c>
      <c r="U301" s="8">
        <f>ROUND(LOG(GCD($B301,U$4^U$2),U$4),0)</f>
        <v>0</v>
      </c>
      <c r="V301" s="8">
        <f>ROUND(LOG(GCD($B301,V$4^V$2),V$4),0)</f>
        <v>0</v>
      </c>
      <c r="W301" s="8">
        <f>ROUND(LOG(GCD($B301,W$4^W$2),W$4),0)</f>
        <v>0</v>
      </c>
      <c r="X301" s="8">
        <f>ROUND(LOG(GCD($B301,X$4^X$2),X$4),0)</f>
        <v>0</v>
      </c>
      <c r="Y301" s="8">
        <f>ROUND(LOG(GCD($B301,Y$4^Y$2),Y$4),0)</f>
        <v>1</v>
      </c>
      <c r="Z301" s="8">
        <f>ROUND(LOG(GCD($B301,Z$4^Z$2),Z$4),0)</f>
        <v>0</v>
      </c>
      <c r="AA301" s="8">
        <f>ROUND(LOG(GCD($B301,AA$4^AA$2),AA$4),0)</f>
        <v>0</v>
      </c>
      <c r="AB301" s="8">
        <f>ROUND(LOG(GCD($B301,AB$4^AB$2),AB$4),0)</f>
        <v>0</v>
      </c>
      <c r="AC301" s="8">
        <f>ROUND(LOG(GCD($B301,AC$4^AC$2),AC$4),0)</f>
        <v>0</v>
      </c>
      <c r="AD301" s="8">
        <f>ROUND(LOG(GCD($B301,AD$4^AD$2),AD$4),0)</f>
        <v>0</v>
      </c>
      <c r="AE301" s="8">
        <f>ROUND(LOG(GCD($B301,AE$4^AE$2),AE$4),0)</f>
        <v>0</v>
      </c>
      <c r="AF301" s="8">
        <f>ROUND(LOG(GCD($B301,AF$4^AF$2),AF$4),0)</f>
        <v>0</v>
      </c>
      <c r="AG301" s="8">
        <f>B301/(J$4^J301*K$4^K301*L$4^L301*M$4^M301*N$4^N301*O$4^O301*P$4^P301*Q$4^Q301*R$4^R301*S$4^S301*T$4^T301*U$4^U301*V$4^V301*W$4^W301*X$4^X301*Y$4^Y301*Z$4^Z301*AA$4^AA301*AB$4^AB301*AC$4^AC301*AD$4^AD301*AE$4^AE301*AF$4^AF301)</f>
        <v>1</v>
      </c>
      <c r="AI301" s="8">
        <f>ROUND(LOG(GCD($C301,AI$4^AI$2),AI$4),0)</f>
        <v>0</v>
      </c>
      <c r="AJ301" s="8">
        <f>ROUND(LOG(GCD($C301,AJ$4^AJ$2),AJ$4),0)</f>
        <v>0</v>
      </c>
      <c r="AK301" s="8">
        <f>ROUND(LOG(GCD($C301,AK$4^AK$2),AK$4),0)</f>
        <v>0</v>
      </c>
      <c r="AL301" s="8">
        <f>ROUND(LOG(GCD($C301,AL$4^AL$2),AL$4),0)</f>
        <v>0</v>
      </c>
      <c r="AM301" s="8">
        <f>ROUND(LOG(GCD($C301,AM$4^AM$2),AM$4),0)</f>
        <v>0</v>
      </c>
      <c r="AN301" s="8">
        <f>ROUND(LOG(GCD($C301,AN$4^AN$2),AN$4),0)</f>
        <v>0</v>
      </c>
      <c r="AO301" s="8">
        <f>ROUND(LOG(GCD($C301,AO$4^AO$2),AO$4),0)</f>
        <v>0</v>
      </c>
      <c r="AP301" s="8">
        <f>ROUND(LOG(GCD($C301,AP$4^AP$2),AP$4),0)</f>
        <v>0</v>
      </c>
      <c r="AQ301" s="8">
        <f>ROUND(LOG(GCD($C301,AQ$4^AQ$2),AQ$4),0)</f>
        <v>0</v>
      </c>
      <c r="AR301" s="8">
        <f>ROUND(LOG(GCD($C301,AR$4^AR$2),AR$4),0)</f>
        <v>1</v>
      </c>
      <c r="AS301" s="8">
        <f>ROUND(LOG(GCD($C301,AS$4^AS$2),AS$4),0)</f>
        <v>0</v>
      </c>
      <c r="AT301" s="8">
        <f>ROUND(LOG(GCD($C301,AT$4^AT$2),AT$4),0)</f>
        <v>0</v>
      </c>
      <c r="AU301" s="8">
        <f>ROUND(LOG(GCD($C301,AU$4^AU$2),AU$4),0)</f>
        <v>0</v>
      </c>
      <c r="AV301" s="8">
        <f>ROUND(LOG(GCD($C301,AV$4^AV$2),AV$4),0)</f>
        <v>0</v>
      </c>
      <c r="AW301" s="8">
        <f>ROUND(LOG(GCD($C301,AW$4^AW$2),AW$4),0)</f>
        <v>0</v>
      </c>
      <c r="AX301" s="8">
        <f>ROUND(LOG(GCD($C301,AX$4^AX$2),AX$4),0)</f>
        <v>0</v>
      </c>
      <c r="AY301" s="8">
        <f>ROUND(LOG(GCD($C301,AY$4^AY$2),AY$4),0)</f>
        <v>0</v>
      </c>
      <c r="AZ301" s="8">
        <f>ROUND(LOG(GCD($C301,AZ$4^AZ$2),AZ$4),0)</f>
        <v>0</v>
      </c>
      <c r="BA301" s="8">
        <f>ROUND(LOG(GCD($C301,BA$4^BA$2),BA$4),0)</f>
        <v>0</v>
      </c>
      <c r="BB301" s="8">
        <f>ROUND(LOG(GCD($C301,BB$4^BB$2),BB$4),0)</f>
        <v>0</v>
      </c>
      <c r="BC301" s="8">
        <f>ROUND(LOG(GCD($C301,BC$4^BC$2),BC$4),0)</f>
        <v>0</v>
      </c>
      <c r="BD301" s="8">
        <f>ROUND(LOG(GCD($C301,BD$4^BD$2),BD$4),0)</f>
        <v>0</v>
      </c>
      <c r="BE301" s="8">
        <f>ROUND(LOG(GCD($C301,BE$4^BE$2),BE$4),0)</f>
        <v>0</v>
      </c>
      <c r="BF301" s="8">
        <f>C301/(AI$4^AI301*AJ$4^AJ301*AK$4^AK301*AL$4^AL301*AM$4^AM301*AN$4^AN301*AO$4^AO301*AP$4^AP301*AQ$4^AQ301*AR$4^AR301*AS$4^AS301*AT$4^AT301*AU$4^AU301*AV$4^AV301*AW$4^AW301*AX$4^AX301*AY$4^AY301*AZ$4^AZ301*BA$4^BA301*BB$4^BB301*BC$4^BC301*BD$4^BD301*BE$4^BE301)</f>
        <v>1</v>
      </c>
    </row>
    <row r="302" spans="1:58">
      <c r="A302">
        <f t="shared" si="11"/>
        <v>296</v>
      </c>
      <c r="B302" s="5">
        <v>19</v>
      </c>
      <c r="C302" s="5">
        <v>65</v>
      </c>
      <c r="D302">
        <v>2</v>
      </c>
      <c r="E302">
        <f>J$5*J302+K$5*K302+L$5*L302+M$5*M302+N$5*N302+O$5*O302+P$5*P302+Q$5*Q302+R$5*R302+S$5*S302+T$5*T302+U$5*U302+V$5*V302+W$5*W302+X$5*X302+Y$5*Y302+Z$5*Z302+AA$5*AA302+AB$5*AB302+AC$5*AC302+AD$5*AD302+AE$5*AE302+AF$5*AF302+IF(AG302&gt;1,AG302^$H$3,0)</f>
        <v>28.275666175137136</v>
      </c>
      <c r="F302">
        <f>AI$5*AI302+AJ$5*AJ302+AK$5*AK302+AL$5*AL302+AM$5*AM302+AN$5*AN302+AO$5*AO302+AP$5*AP302+AQ$5*AQ302+AR$5*AR302+AS$5*AS302+AT$4*AT302+AU$4*AU302+AV$4*AV302+AW$4*AW302+AX$4*AX302+AY$4*AY302+AZ$4*AZ302+BA$4*BA302+BB$4*BB302+BC$4*BC302+BD$5*BD302+BE$5*BE302+IF(BF302&gt;1,BF302^$H$3,0)</f>
        <v>24.593814718482761</v>
      </c>
      <c r="G302">
        <f t="shared" si="10"/>
        <v>310.9647924041426</v>
      </c>
      <c r="H302" s="8">
        <f>(G302^$I$3-A302^$I$3)^2</f>
        <v>8.4122780316238167E-9</v>
      </c>
      <c r="J302" s="8">
        <f>ROUND(LOG(GCD($B302,J$4^J$2),J$4),0)</f>
        <v>0</v>
      </c>
      <c r="K302" s="8">
        <f>ROUND(LOG(GCD($B302,K$4^K$2),K$4),0)</f>
        <v>0</v>
      </c>
      <c r="L302" s="8">
        <f>ROUND(LOG(GCD($B302,L$4^L$2),L$4),0)</f>
        <v>0</v>
      </c>
      <c r="M302" s="8">
        <f>ROUND(LOG(GCD($B302,M$4^M$2),M$4),0)</f>
        <v>0</v>
      </c>
      <c r="N302" s="8">
        <f>ROUND(LOG(GCD($B302,N$4^N$2),N$4),0)</f>
        <v>0</v>
      </c>
      <c r="O302" s="8">
        <f>ROUND(LOG(GCD($B302,O$4^O$2),O$4),0)</f>
        <v>1</v>
      </c>
      <c r="P302" s="8">
        <f>ROUND(LOG(GCD($B302,P$4^P$2),P$4),0)</f>
        <v>0</v>
      </c>
      <c r="Q302" s="8">
        <f>ROUND(LOG(GCD($B302,Q$4^Q$2),Q$4),0)</f>
        <v>0</v>
      </c>
      <c r="R302" s="8">
        <f>ROUND(LOG(GCD($B302,R$4^R$2),R$4),0)</f>
        <v>0</v>
      </c>
      <c r="S302" s="8">
        <f>ROUND(LOG(GCD($B302,S$4^S$2),S$4),0)</f>
        <v>0</v>
      </c>
      <c r="T302" s="8">
        <f>ROUND(LOG(GCD($B302,T$4^T$2),T$4),0)</f>
        <v>0</v>
      </c>
      <c r="U302" s="8">
        <f>ROUND(LOG(GCD($B302,U$4^U$2),U$4),0)</f>
        <v>0</v>
      </c>
      <c r="V302" s="8">
        <f>ROUND(LOG(GCD($B302,V$4^V$2),V$4),0)</f>
        <v>0</v>
      </c>
      <c r="W302" s="8">
        <f>ROUND(LOG(GCD($B302,W$4^W$2),W$4),0)</f>
        <v>0</v>
      </c>
      <c r="X302" s="8">
        <f>ROUND(LOG(GCD($B302,X$4^X$2),X$4),0)</f>
        <v>0</v>
      </c>
      <c r="Y302" s="8">
        <f>ROUND(LOG(GCD($B302,Y$4^Y$2),Y$4),0)</f>
        <v>0</v>
      </c>
      <c r="Z302" s="8">
        <f>ROUND(LOG(GCD($B302,Z$4^Z$2),Z$4),0)</f>
        <v>0</v>
      </c>
      <c r="AA302" s="8">
        <f>ROUND(LOG(GCD($B302,AA$4^AA$2),AA$4),0)</f>
        <v>0</v>
      </c>
      <c r="AB302" s="8">
        <f>ROUND(LOG(GCD($B302,AB$4^AB$2),AB$4),0)</f>
        <v>0</v>
      </c>
      <c r="AC302" s="8">
        <f>ROUND(LOG(GCD($B302,AC$4^AC$2),AC$4),0)</f>
        <v>0</v>
      </c>
      <c r="AD302" s="8">
        <f>ROUND(LOG(GCD($B302,AD$4^AD$2),AD$4),0)</f>
        <v>0</v>
      </c>
      <c r="AE302" s="8">
        <f>ROUND(LOG(GCD($B302,AE$4^AE$2),AE$4),0)</f>
        <v>0</v>
      </c>
      <c r="AF302" s="8">
        <f>ROUND(LOG(GCD($B302,AF$4^AF$2),AF$4),0)</f>
        <v>0</v>
      </c>
      <c r="AG302" s="8">
        <f>B302/(J$4^J302*K$4^K302*L$4^L302*M$4^M302*N$4^N302*O$4^O302*P$4^P302*Q$4^Q302*R$4^R302*S$4^S302*T$4^T302*U$4^U302*V$4^V302*W$4^W302*X$4^X302*Y$4^Y302*Z$4^Z302*AA$4^AA302*AB$4^AB302*AC$4^AC302*AD$4^AD302*AE$4^AE302*AF$4^AF302)</f>
        <v>1</v>
      </c>
      <c r="AI302" s="8">
        <f>ROUND(LOG(GCD($C302,AI$4^AI$2),AI$4),0)</f>
        <v>1</v>
      </c>
      <c r="AJ302" s="8">
        <f>ROUND(LOG(GCD($C302,AJ$4^AJ$2),AJ$4),0)</f>
        <v>0</v>
      </c>
      <c r="AK302" s="8">
        <f>ROUND(LOG(GCD($C302,AK$4^AK$2),AK$4),0)</f>
        <v>0</v>
      </c>
      <c r="AL302" s="8">
        <f>ROUND(LOG(GCD($C302,AL$4^AL$2),AL$4),0)</f>
        <v>1</v>
      </c>
      <c r="AM302" s="8">
        <f>ROUND(LOG(GCD($C302,AM$4^AM$2),AM$4),0)</f>
        <v>0</v>
      </c>
      <c r="AN302" s="8">
        <f>ROUND(LOG(GCD($C302,AN$4^AN$2),AN$4),0)</f>
        <v>0</v>
      </c>
      <c r="AO302" s="8">
        <f>ROUND(LOG(GCD($C302,AO$4^AO$2),AO$4),0)</f>
        <v>0</v>
      </c>
      <c r="AP302" s="8">
        <f>ROUND(LOG(GCD($C302,AP$4^AP$2),AP$4),0)</f>
        <v>0</v>
      </c>
      <c r="AQ302" s="8">
        <f>ROUND(LOG(GCD($C302,AQ$4^AQ$2),AQ$4),0)</f>
        <v>0</v>
      </c>
      <c r="AR302" s="8">
        <f>ROUND(LOG(GCD($C302,AR$4^AR$2),AR$4),0)</f>
        <v>0</v>
      </c>
      <c r="AS302" s="8">
        <f>ROUND(LOG(GCD($C302,AS$4^AS$2),AS$4),0)</f>
        <v>0</v>
      </c>
      <c r="AT302" s="8">
        <f>ROUND(LOG(GCD($C302,AT$4^AT$2),AT$4),0)</f>
        <v>0</v>
      </c>
      <c r="AU302" s="8">
        <f>ROUND(LOG(GCD($C302,AU$4^AU$2),AU$4),0)</f>
        <v>0</v>
      </c>
      <c r="AV302" s="8">
        <f>ROUND(LOG(GCD($C302,AV$4^AV$2),AV$4),0)</f>
        <v>0</v>
      </c>
      <c r="AW302" s="8">
        <f>ROUND(LOG(GCD($C302,AW$4^AW$2),AW$4),0)</f>
        <v>0</v>
      </c>
      <c r="AX302" s="8">
        <f>ROUND(LOG(GCD($C302,AX$4^AX$2),AX$4),0)</f>
        <v>0</v>
      </c>
      <c r="AY302" s="8">
        <f>ROUND(LOG(GCD($C302,AY$4^AY$2),AY$4),0)</f>
        <v>0</v>
      </c>
      <c r="AZ302" s="8">
        <f>ROUND(LOG(GCD($C302,AZ$4^AZ$2),AZ$4),0)</f>
        <v>0</v>
      </c>
      <c r="BA302" s="8">
        <f>ROUND(LOG(GCD($C302,BA$4^BA$2),BA$4),0)</f>
        <v>0</v>
      </c>
      <c r="BB302" s="8">
        <f>ROUND(LOG(GCD($C302,BB$4^BB$2),BB$4),0)</f>
        <v>0</v>
      </c>
      <c r="BC302" s="8">
        <f>ROUND(LOG(GCD($C302,BC$4^BC$2),BC$4),0)</f>
        <v>0</v>
      </c>
      <c r="BD302" s="8">
        <f>ROUND(LOG(GCD($C302,BD$4^BD$2),BD$4),0)</f>
        <v>0</v>
      </c>
      <c r="BE302" s="8">
        <f>ROUND(LOG(GCD($C302,BE$4^BE$2),BE$4),0)</f>
        <v>0</v>
      </c>
      <c r="BF302" s="8">
        <f>C302/(AI$4^AI302*AJ$4^AJ302*AK$4^AK302*AL$4^AL302*AM$4^AM302*AN$4^AN302*AO$4^AO302*AP$4^AP302*AQ$4^AQ302*AR$4^AR302*AS$4^AS302*AT$4^AT302*AU$4^AU302*AV$4^AV302*AW$4^AW302*AX$4^AX302*AY$4^AY302*AZ$4^AZ302*BA$4^BA302*BB$4^BB302*BC$4^BC302*BD$4^BD302*BE$4^BE302)</f>
        <v>1</v>
      </c>
    </row>
    <row r="303" spans="1:58">
      <c r="A303">
        <f t="shared" si="11"/>
        <v>297</v>
      </c>
      <c r="B303" s="5">
        <v>23</v>
      </c>
      <c r="C303" s="5">
        <v>65</v>
      </c>
      <c r="D303">
        <v>2</v>
      </c>
      <c r="E303">
        <f>J$5*J303+K$5*K303+L$5*L303+M$5*M303+N$5*N303+O$5*O303+P$5*P303+Q$5*Q303+R$5*R303+S$5*S303+T$5*T303+U$5*U303+V$5*V303+W$5*W303+X$5*X303+Y$5*Y303+Z$5*Z303+AA$5*AA303+AB$5*AB303+AC$5*AC303+AD$5*AD303+AE$5*AE303+AF$5*AF303+IF(AG303&gt;1,AG303^$H$3,0)</f>
        <v>35.122901637519838</v>
      </c>
      <c r="F303">
        <f>AI$5*AI303+AJ$5*AJ303+AK$5*AK303+AL$5*AL303+AM$5*AM303+AN$5*AN303+AO$5*AO303+AP$5*AP303+AQ$5*AQ303+AR$5*AR303+AS$5*AS303+AT$4*AT303+AU$4*AU303+AV$4*AV303+AW$4*AW303+AX$4*AX303+AY$4*AY303+AZ$4*AZ303+BA$4*BA303+BB$4*BB303+BC$4*BC303+BD$5*BD303+BE$5*BE303+IF(BF303&gt;1,BF303^$H$3,0)</f>
        <v>24.593814718482761</v>
      </c>
      <c r="G303">
        <f t="shared" si="10"/>
        <v>702.76052582183331</v>
      </c>
      <c r="H303" s="8">
        <f>(G303^$I$3-A303^$I$3)^2</f>
        <v>1.1072276457666211E-6</v>
      </c>
      <c r="J303" s="8">
        <f>ROUND(LOG(GCD($B303,J$4^J$2),J$4),0)</f>
        <v>0</v>
      </c>
      <c r="K303" s="8">
        <f>ROUND(LOG(GCD($B303,K$4^K$2),K$4),0)</f>
        <v>0</v>
      </c>
      <c r="L303" s="8">
        <f>ROUND(LOG(GCD($B303,L$4^L$2),L$4),0)</f>
        <v>0</v>
      </c>
      <c r="M303" s="8">
        <f>ROUND(LOG(GCD($B303,M$4^M$2),M$4),0)</f>
        <v>0</v>
      </c>
      <c r="N303" s="8">
        <f>ROUND(LOG(GCD($B303,N$4^N$2),N$4),0)</f>
        <v>0</v>
      </c>
      <c r="O303" s="8">
        <f>ROUND(LOG(GCD($B303,O$4^O$2),O$4),0)</f>
        <v>0</v>
      </c>
      <c r="P303" s="8">
        <f>ROUND(LOG(GCD($B303,P$4^P$2),P$4),0)</f>
        <v>1</v>
      </c>
      <c r="Q303" s="8">
        <f>ROUND(LOG(GCD($B303,Q$4^Q$2),Q$4),0)</f>
        <v>0</v>
      </c>
      <c r="R303" s="8">
        <f>ROUND(LOG(GCD($B303,R$4^R$2),R$4),0)</f>
        <v>0</v>
      </c>
      <c r="S303" s="8">
        <f>ROUND(LOG(GCD($B303,S$4^S$2),S$4),0)</f>
        <v>0</v>
      </c>
      <c r="T303" s="8">
        <f>ROUND(LOG(GCD($B303,T$4^T$2),T$4),0)</f>
        <v>0</v>
      </c>
      <c r="U303" s="8">
        <f>ROUND(LOG(GCD($B303,U$4^U$2),U$4),0)</f>
        <v>0</v>
      </c>
      <c r="V303" s="8">
        <f>ROUND(LOG(GCD($B303,V$4^V$2),V$4),0)</f>
        <v>0</v>
      </c>
      <c r="W303" s="8">
        <f>ROUND(LOG(GCD($B303,W$4^W$2),W$4),0)</f>
        <v>0</v>
      </c>
      <c r="X303" s="8">
        <f>ROUND(LOG(GCD($B303,X$4^X$2),X$4),0)</f>
        <v>0</v>
      </c>
      <c r="Y303" s="8">
        <f>ROUND(LOG(GCD($B303,Y$4^Y$2),Y$4),0)</f>
        <v>0</v>
      </c>
      <c r="Z303" s="8">
        <f>ROUND(LOG(GCD($B303,Z$4^Z$2),Z$4),0)</f>
        <v>0</v>
      </c>
      <c r="AA303" s="8">
        <f>ROUND(LOG(GCD($B303,AA$4^AA$2),AA$4),0)</f>
        <v>0</v>
      </c>
      <c r="AB303" s="8">
        <f>ROUND(LOG(GCD($B303,AB$4^AB$2),AB$4),0)</f>
        <v>0</v>
      </c>
      <c r="AC303" s="8">
        <f>ROUND(LOG(GCD($B303,AC$4^AC$2),AC$4),0)</f>
        <v>0</v>
      </c>
      <c r="AD303" s="8">
        <f>ROUND(LOG(GCD($B303,AD$4^AD$2),AD$4),0)</f>
        <v>0</v>
      </c>
      <c r="AE303" s="8">
        <f>ROUND(LOG(GCD($B303,AE$4^AE$2),AE$4),0)</f>
        <v>0</v>
      </c>
      <c r="AF303" s="8">
        <f>ROUND(LOG(GCD($B303,AF$4^AF$2),AF$4),0)</f>
        <v>0</v>
      </c>
      <c r="AG303" s="8">
        <f>B303/(J$4^J303*K$4^K303*L$4^L303*M$4^M303*N$4^N303*O$4^O303*P$4^P303*Q$4^Q303*R$4^R303*S$4^S303*T$4^T303*U$4^U303*V$4^V303*W$4^W303*X$4^X303*Y$4^Y303*Z$4^Z303*AA$4^AA303*AB$4^AB303*AC$4^AC303*AD$4^AD303*AE$4^AE303*AF$4^AF303)</f>
        <v>1</v>
      </c>
      <c r="AI303" s="8">
        <f>ROUND(LOG(GCD($C303,AI$4^AI$2),AI$4),0)</f>
        <v>1</v>
      </c>
      <c r="AJ303" s="8">
        <f>ROUND(LOG(GCD($C303,AJ$4^AJ$2),AJ$4),0)</f>
        <v>0</v>
      </c>
      <c r="AK303" s="8">
        <f>ROUND(LOG(GCD($C303,AK$4^AK$2),AK$4),0)</f>
        <v>0</v>
      </c>
      <c r="AL303" s="8">
        <f>ROUND(LOG(GCD($C303,AL$4^AL$2),AL$4),0)</f>
        <v>1</v>
      </c>
      <c r="AM303" s="8">
        <f>ROUND(LOG(GCD($C303,AM$4^AM$2),AM$4),0)</f>
        <v>0</v>
      </c>
      <c r="AN303" s="8">
        <f>ROUND(LOG(GCD($C303,AN$4^AN$2),AN$4),0)</f>
        <v>0</v>
      </c>
      <c r="AO303" s="8">
        <f>ROUND(LOG(GCD($C303,AO$4^AO$2),AO$4),0)</f>
        <v>0</v>
      </c>
      <c r="AP303" s="8">
        <f>ROUND(LOG(GCD($C303,AP$4^AP$2),AP$4),0)</f>
        <v>0</v>
      </c>
      <c r="AQ303" s="8">
        <f>ROUND(LOG(GCD($C303,AQ$4^AQ$2),AQ$4),0)</f>
        <v>0</v>
      </c>
      <c r="AR303" s="8">
        <f>ROUND(LOG(GCD($C303,AR$4^AR$2),AR$4),0)</f>
        <v>0</v>
      </c>
      <c r="AS303" s="8">
        <f>ROUND(LOG(GCD($C303,AS$4^AS$2),AS$4),0)</f>
        <v>0</v>
      </c>
      <c r="AT303" s="8">
        <f>ROUND(LOG(GCD($C303,AT$4^AT$2),AT$4),0)</f>
        <v>0</v>
      </c>
      <c r="AU303" s="8">
        <f>ROUND(LOG(GCD($C303,AU$4^AU$2),AU$4),0)</f>
        <v>0</v>
      </c>
      <c r="AV303" s="8">
        <f>ROUND(LOG(GCD($C303,AV$4^AV$2),AV$4),0)</f>
        <v>0</v>
      </c>
      <c r="AW303" s="8">
        <f>ROUND(LOG(GCD($C303,AW$4^AW$2),AW$4),0)</f>
        <v>0</v>
      </c>
      <c r="AX303" s="8">
        <f>ROUND(LOG(GCD($C303,AX$4^AX$2),AX$4),0)</f>
        <v>0</v>
      </c>
      <c r="AY303" s="8">
        <f>ROUND(LOG(GCD($C303,AY$4^AY$2),AY$4),0)</f>
        <v>0</v>
      </c>
      <c r="AZ303" s="8">
        <f>ROUND(LOG(GCD($C303,AZ$4^AZ$2),AZ$4),0)</f>
        <v>0</v>
      </c>
      <c r="BA303" s="8">
        <f>ROUND(LOG(GCD($C303,BA$4^BA$2),BA$4),0)</f>
        <v>0</v>
      </c>
      <c r="BB303" s="8">
        <f>ROUND(LOG(GCD($C303,BB$4^BB$2),BB$4),0)</f>
        <v>0</v>
      </c>
      <c r="BC303" s="8">
        <f>ROUND(LOG(GCD($C303,BC$4^BC$2),BC$4),0)</f>
        <v>0</v>
      </c>
      <c r="BD303" s="8">
        <f>ROUND(LOG(GCD($C303,BD$4^BD$2),BD$4),0)</f>
        <v>0</v>
      </c>
      <c r="BE303" s="8">
        <f>ROUND(LOG(GCD($C303,BE$4^BE$2),BE$4),0)</f>
        <v>0</v>
      </c>
      <c r="BF303" s="8">
        <f>C303/(AI$4^AI303*AJ$4^AJ303*AK$4^AK303*AL$4^AL303*AM$4^AM303*AN$4^AN303*AO$4^AO303*AP$4^AP303*AQ$4^AQ303*AR$4^AR303*AS$4^AS303*AT$4^AT303*AU$4^AU303*AV$4^AV303*AW$4^AW303*AX$4^AX303*AY$4^AY303*AZ$4^AZ303*BA$4^BA303*BB$4^BB303*BC$4^BC303*BD$4^BD303*BE$4^BE303)</f>
        <v>1</v>
      </c>
    </row>
    <row r="304" spans="1:58">
      <c r="A304">
        <f t="shared" si="11"/>
        <v>298</v>
      </c>
      <c r="B304" s="5">
        <v>29</v>
      </c>
      <c r="C304" s="5">
        <v>65</v>
      </c>
      <c r="D304">
        <v>2</v>
      </c>
      <c r="E304">
        <f>J$5*J304+K$5*K304+L$5*L304+M$5*M304+N$5*N304+O$5*O304+P$5*P304+Q$5*Q304+R$5*R304+S$5*S304+T$5*T304+U$5*U304+V$5*V304+W$5*W304+X$5*X304+Y$5*Y304+Z$5*Z304+AA$5*AA304+AB$5*AB304+AC$5*AC304+AD$5*AD304+AE$5*AE304+AF$5*AF304+IF(AG304&gt;1,AG304^$H$3,0)</f>
        <v>45.693369712497557</v>
      </c>
      <c r="F304">
        <f>AI$5*AI304+AJ$5*AJ304+AK$5*AK304+AL$5*AL304+AM$5*AM304+AN$5*AN304+AO$5*AO304+AP$5*AP304+AQ$5*AQ304+AR$5*AR304+AS$5*AS304+AT$4*AT304+AU$4*AU304+AV$4*AV304+AW$4*AW304+AX$4*AX304+AY$4*AY304+AZ$4*AZ304+BA$4*BA304+BB$4*BB304+BC$4*BC304+BD$5*BD304+BE$5*BE304+IF(BF304&gt;1,BF304^$H$3,0)</f>
        <v>24.593814718482761</v>
      </c>
      <c r="G304">
        <f t="shared" si="10"/>
        <v>2474.2624943644437</v>
      </c>
      <c r="H304" s="8">
        <f>(G304^$I$3-A304^$I$3)^2</f>
        <v>2.3581046668835296E-6</v>
      </c>
      <c r="J304" s="8">
        <f>ROUND(LOG(GCD($B304,J$4^J$2),J$4),0)</f>
        <v>0</v>
      </c>
      <c r="K304" s="8">
        <f>ROUND(LOG(GCD($B304,K$4^K$2),K$4),0)</f>
        <v>0</v>
      </c>
      <c r="L304" s="8">
        <f>ROUND(LOG(GCD($B304,L$4^L$2),L$4),0)</f>
        <v>0</v>
      </c>
      <c r="M304" s="8">
        <f>ROUND(LOG(GCD($B304,M$4^M$2),M$4),0)</f>
        <v>0</v>
      </c>
      <c r="N304" s="8">
        <f>ROUND(LOG(GCD($B304,N$4^N$2),N$4),0)</f>
        <v>0</v>
      </c>
      <c r="O304" s="8">
        <f>ROUND(LOG(GCD($B304,O$4^O$2),O$4),0)</f>
        <v>0</v>
      </c>
      <c r="P304" s="8">
        <f>ROUND(LOG(GCD($B304,P$4^P$2),P$4),0)</f>
        <v>0</v>
      </c>
      <c r="Q304" s="8">
        <f>ROUND(LOG(GCD($B304,Q$4^Q$2),Q$4),0)</f>
        <v>1</v>
      </c>
      <c r="R304" s="8">
        <f>ROUND(LOG(GCD($B304,R$4^R$2),R$4),0)</f>
        <v>0</v>
      </c>
      <c r="S304" s="8">
        <f>ROUND(LOG(GCD($B304,S$4^S$2),S$4),0)</f>
        <v>0</v>
      </c>
      <c r="T304" s="8">
        <f>ROUND(LOG(GCD($B304,T$4^T$2),T$4),0)</f>
        <v>0</v>
      </c>
      <c r="U304" s="8">
        <f>ROUND(LOG(GCD($B304,U$4^U$2),U$4),0)</f>
        <v>0</v>
      </c>
      <c r="V304" s="8">
        <f>ROUND(LOG(GCD($B304,V$4^V$2),V$4),0)</f>
        <v>0</v>
      </c>
      <c r="W304" s="8">
        <f>ROUND(LOG(GCD($B304,W$4^W$2),W$4),0)</f>
        <v>0</v>
      </c>
      <c r="X304" s="8">
        <f>ROUND(LOG(GCD($B304,X$4^X$2),X$4),0)</f>
        <v>0</v>
      </c>
      <c r="Y304" s="8">
        <f>ROUND(LOG(GCD($B304,Y$4^Y$2),Y$4),0)</f>
        <v>0</v>
      </c>
      <c r="Z304" s="8">
        <f>ROUND(LOG(GCD($B304,Z$4^Z$2),Z$4),0)</f>
        <v>0</v>
      </c>
      <c r="AA304" s="8">
        <f>ROUND(LOG(GCD($B304,AA$4^AA$2),AA$4),0)</f>
        <v>0</v>
      </c>
      <c r="AB304" s="8">
        <f>ROUND(LOG(GCD($B304,AB$4^AB$2),AB$4),0)</f>
        <v>0</v>
      </c>
      <c r="AC304" s="8">
        <f>ROUND(LOG(GCD($B304,AC$4^AC$2),AC$4),0)</f>
        <v>0</v>
      </c>
      <c r="AD304" s="8">
        <f>ROUND(LOG(GCD($B304,AD$4^AD$2),AD$4),0)</f>
        <v>0</v>
      </c>
      <c r="AE304" s="8">
        <f>ROUND(LOG(GCD($B304,AE$4^AE$2),AE$4),0)</f>
        <v>0</v>
      </c>
      <c r="AF304" s="8">
        <f>ROUND(LOG(GCD($B304,AF$4^AF$2),AF$4),0)</f>
        <v>0</v>
      </c>
      <c r="AG304" s="8">
        <f>B304/(J$4^J304*K$4^K304*L$4^L304*M$4^M304*N$4^N304*O$4^O304*P$4^P304*Q$4^Q304*R$4^R304*S$4^S304*T$4^T304*U$4^U304*V$4^V304*W$4^W304*X$4^X304*Y$4^Y304*Z$4^Z304*AA$4^AA304*AB$4^AB304*AC$4^AC304*AD$4^AD304*AE$4^AE304*AF$4^AF304)</f>
        <v>1</v>
      </c>
      <c r="AI304" s="8">
        <f>ROUND(LOG(GCD($C304,AI$4^AI$2),AI$4),0)</f>
        <v>1</v>
      </c>
      <c r="AJ304" s="8">
        <f>ROUND(LOG(GCD($C304,AJ$4^AJ$2),AJ$4),0)</f>
        <v>0</v>
      </c>
      <c r="AK304" s="8">
        <f>ROUND(LOG(GCD($C304,AK$4^AK$2),AK$4),0)</f>
        <v>0</v>
      </c>
      <c r="AL304" s="8">
        <f>ROUND(LOG(GCD($C304,AL$4^AL$2),AL$4),0)</f>
        <v>1</v>
      </c>
      <c r="AM304" s="8">
        <f>ROUND(LOG(GCD($C304,AM$4^AM$2),AM$4),0)</f>
        <v>0</v>
      </c>
      <c r="AN304" s="8">
        <f>ROUND(LOG(GCD($C304,AN$4^AN$2),AN$4),0)</f>
        <v>0</v>
      </c>
      <c r="AO304" s="8">
        <f>ROUND(LOG(GCD($C304,AO$4^AO$2),AO$4),0)</f>
        <v>0</v>
      </c>
      <c r="AP304" s="8">
        <f>ROUND(LOG(GCD($C304,AP$4^AP$2),AP$4),0)</f>
        <v>0</v>
      </c>
      <c r="AQ304" s="8">
        <f>ROUND(LOG(GCD($C304,AQ$4^AQ$2),AQ$4),0)</f>
        <v>0</v>
      </c>
      <c r="AR304" s="8">
        <f>ROUND(LOG(GCD($C304,AR$4^AR$2),AR$4),0)</f>
        <v>0</v>
      </c>
      <c r="AS304" s="8">
        <f>ROUND(LOG(GCD($C304,AS$4^AS$2),AS$4),0)</f>
        <v>0</v>
      </c>
      <c r="AT304" s="8">
        <f>ROUND(LOG(GCD($C304,AT$4^AT$2),AT$4),0)</f>
        <v>0</v>
      </c>
      <c r="AU304" s="8">
        <f>ROUND(LOG(GCD($C304,AU$4^AU$2),AU$4),0)</f>
        <v>0</v>
      </c>
      <c r="AV304" s="8">
        <f>ROUND(LOG(GCD($C304,AV$4^AV$2),AV$4),0)</f>
        <v>0</v>
      </c>
      <c r="AW304" s="8">
        <f>ROUND(LOG(GCD($C304,AW$4^AW$2),AW$4),0)</f>
        <v>0</v>
      </c>
      <c r="AX304" s="8">
        <f>ROUND(LOG(GCD($C304,AX$4^AX$2),AX$4),0)</f>
        <v>0</v>
      </c>
      <c r="AY304" s="8">
        <f>ROUND(LOG(GCD($C304,AY$4^AY$2),AY$4),0)</f>
        <v>0</v>
      </c>
      <c r="AZ304" s="8">
        <f>ROUND(LOG(GCD($C304,AZ$4^AZ$2),AZ$4),0)</f>
        <v>0</v>
      </c>
      <c r="BA304" s="8">
        <f>ROUND(LOG(GCD($C304,BA$4^BA$2),BA$4),0)</f>
        <v>0</v>
      </c>
      <c r="BB304" s="8">
        <f>ROUND(LOG(GCD($C304,BB$4^BB$2),BB$4),0)</f>
        <v>0</v>
      </c>
      <c r="BC304" s="8">
        <f>ROUND(LOG(GCD($C304,BC$4^BC$2),BC$4),0)</f>
        <v>0</v>
      </c>
      <c r="BD304" s="8">
        <f>ROUND(LOG(GCD($C304,BD$4^BD$2),BD$4),0)</f>
        <v>0</v>
      </c>
      <c r="BE304" s="8">
        <f>ROUND(LOG(GCD($C304,BE$4^BE$2),BE$4),0)</f>
        <v>0</v>
      </c>
      <c r="BF304" s="8">
        <f>C304/(AI$4^AI304*AJ$4^AJ304*AK$4^AK304*AL$4^AL304*AM$4^AM304*AN$4^AN304*AO$4^AO304*AP$4^AP304*AQ$4^AQ304*AR$4^AR304*AS$4^AS304*AT$4^AT304*AU$4^AU304*AV$4^AV304*AW$4^AW304*AX$4^AX304*AY$4^AY304*AZ$4^AZ304*BA$4^BA304*BB$4^BB304*BC$4^BC304*BD$4^BD304*BE$4^BE304)</f>
        <v>1</v>
      </c>
    </row>
    <row r="305" spans="1:58">
      <c r="A305">
        <f t="shared" si="11"/>
        <v>299</v>
      </c>
      <c r="B305" s="5">
        <v>41</v>
      </c>
      <c r="C305" s="5">
        <v>65</v>
      </c>
      <c r="D305">
        <v>2</v>
      </c>
      <c r="E305">
        <f>J$5*J305+K$5*K305+L$5*L305+M$5*M305+N$5*N305+O$5*O305+P$5*P305+Q$5*Q305+R$5*R305+S$5*S305+T$5*T305+U$5*U305+V$5*V305+W$5*W305+X$5*X305+Y$5*Y305+Z$5*Z305+AA$5*AA305+AB$5*AB305+AC$5*AC305+AD$5*AD305+AE$5*AE305+AF$5*AF305+IF(AG305&gt;1,AG305^$H$3,0)</f>
        <v>67.693095112462643</v>
      </c>
      <c r="F305">
        <f>AI$5*AI305+AJ$5*AJ305+AK$5*AK305+AL$5*AL305+AM$5*AM305+AN$5*AN305+AO$5*AO305+AP$5*AP305+AQ$5*AQ305+AR$5*AR305+AS$5*AS305+AT$4*AT305+AU$4*AU305+AV$4*AV305+AW$4*AW305+AX$4*AX305+AY$4*AY305+AZ$4*AZ305+BA$4*BA305+BB$4*BB305+BC$4*BC305+BD$5*BD305+BE$5*BE305+IF(BF305&gt;1,BF305^$H$3,0)</f>
        <v>24.593814718482761</v>
      </c>
      <c r="G305">
        <f t="shared" si="10"/>
        <v>33972.992229740208</v>
      </c>
      <c r="H305" s="8">
        <f>(G305^$I$3-A305^$I$3)^2</f>
        <v>2.8193800468811894E-6</v>
      </c>
      <c r="J305" s="8">
        <f>ROUND(LOG(GCD($B305,J$4^J$2),J$4),0)</f>
        <v>0</v>
      </c>
      <c r="K305" s="8">
        <f>ROUND(LOG(GCD($B305,K$4^K$2),K$4),0)</f>
        <v>0</v>
      </c>
      <c r="L305" s="8">
        <f>ROUND(LOG(GCD($B305,L$4^L$2),L$4),0)</f>
        <v>0</v>
      </c>
      <c r="M305" s="8">
        <f>ROUND(LOG(GCD($B305,M$4^M$2),M$4),0)</f>
        <v>0</v>
      </c>
      <c r="N305" s="8">
        <f>ROUND(LOG(GCD($B305,N$4^N$2),N$4),0)</f>
        <v>0</v>
      </c>
      <c r="O305" s="8">
        <f>ROUND(LOG(GCD($B305,O$4^O$2),O$4),0)</f>
        <v>0</v>
      </c>
      <c r="P305" s="8">
        <f>ROUND(LOG(GCD($B305,P$4^P$2),P$4),0)</f>
        <v>0</v>
      </c>
      <c r="Q305" s="8">
        <f>ROUND(LOG(GCD($B305,Q$4^Q$2),Q$4),0)</f>
        <v>0</v>
      </c>
      <c r="R305" s="8">
        <f>ROUND(LOG(GCD($B305,R$4^R$2),R$4),0)</f>
        <v>0</v>
      </c>
      <c r="S305" s="8">
        <f>ROUND(LOG(GCD($B305,S$4^S$2),S$4),0)</f>
        <v>0</v>
      </c>
      <c r="T305" s="8">
        <f>ROUND(LOG(GCD($B305,T$4^T$2),T$4),0)</f>
        <v>1</v>
      </c>
      <c r="U305" s="8">
        <f>ROUND(LOG(GCD($B305,U$4^U$2),U$4),0)</f>
        <v>0</v>
      </c>
      <c r="V305" s="8">
        <f>ROUND(LOG(GCD($B305,V$4^V$2),V$4),0)</f>
        <v>0</v>
      </c>
      <c r="W305" s="8">
        <f>ROUND(LOG(GCD($B305,W$4^W$2),W$4),0)</f>
        <v>0</v>
      </c>
      <c r="X305" s="8">
        <f>ROUND(LOG(GCD($B305,X$4^X$2),X$4),0)</f>
        <v>0</v>
      </c>
      <c r="Y305" s="8">
        <f>ROUND(LOG(GCD($B305,Y$4^Y$2),Y$4),0)</f>
        <v>0</v>
      </c>
      <c r="Z305" s="8">
        <f>ROUND(LOG(GCD($B305,Z$4^Z$2),Z$4),0)</f>
        <v>0</v>
      </c>
      <c r="AA305" s="8">
        <f>ROUND(LOG(GCD($B305,AA$4^AA$2),AA$4),0)</f>
        <v>0</v>
      </c>
      <c r="AB305" s="8">
        <f>ROUND(LOG(GCD($B305,AB$4^AB$2),AB$4),0)</f>
        <v>0</v>
      </c>
      <c r="AC305" s="8">
        <f>ROUND(LOG(GCD($B305,AC$4^AC$2),AC$4),0)</f>
        <v>0</v>
      </c>
      <c r="AD305" s="8">
        <f>ROUND(LOG(GCD($B305,AD$4^AD$2),AD$4),0)</f>
        <v>0</v>
      </c>
      <c r="AE305" s="8">
        <f>ROUND(LOG(GCD($B305,AE$4^AE$2),AE$4),0)</f>
        <v>0</v>
      </c>
      <c r="AF305" s="8">
        <f>ROUND(LOG(GCD($B305,AF$4^AF$2),AF$4),0)</f>
        <v>0</v>
      </c>
      <c r="AG305" s="8">
        <f>B305/(J$4^J305*K$4^K305*L$4^L305*M$4^M305*N$4^N305*O$4^O305*P$4^P305*Q$4^Q305*R$4^R305*S$4^S305*T$4^T305*U$4^U305*V$4^V305*W$4^W305*X$4^X305*Y$4^Y305*Z$4^Z305*AA$4^AA305*AB$4^AB305*AC$4^AC305*AD$4^AD305*AE$4^AE305*AF$4^AF305)</f>
        <v>1</v>
      </c>
      <c r="AI305" s="8">
        <f>ROUND(LOG(GCD($C305,AI$4^AI$2),AI$4),0)</f>
        <v>1</v>
      </c>
      <c r="AJ305" s="8">
        <f>ROUND(LOG(GCD($C305,AJ$4^AJ$2),AJ$4),0)</f>
        <v>0</v>
      </c>
      <c r="AK305" s="8">
        <f>ROUND(LOG(GCD($C305,AK$4^AK$2),AK$4),0)</f>
        <v>0</v>
      </c>
      <c r="AL305" s="8">
        <f>ROUND(LOG(GCD($C305,AL$4^AL$2),AL$4),0)</f>
        <v>1</v>
      </c>
      <c r="AM305" s="8">
        <f>ROUND(LOG(GCD($C305,AM$4^AM$2),AM$4),0)</f>
        <v>0</v>
      </c>
      <c r="AN305" s="8">
        <f>ROUND(LOG(GCD($C305,AN$4^AN$2),AN$4),0)</f>
        <v>0</v>
      </c>
      <c r="AO305" s="8">
        <f>ROUND(LOG(GCD($C305,AO$4^AO$2),AO$4),0)</f>
        <v>0</v>
      </c>
      <c r="AP305" s="8">
        <f>ROUND(LOG(GCD($C305,AP$4^AP$2),AP$4),0)</f>
        <v>0</v>
      </c>
      <c r="AQ305" s="8">
        <f>ROUND(LOG(GCD($C305,AQ$4^AQ$2),AQ$4),0)</f>
        <v>0</v>
      </c>
      <c r="AR305" s="8">
        <f>ROUND(LOG(GCD($C305,AR$4^AR$2),AR$4),0)</f>
        <v>0</v>
      </c>
      <c r="AS305" s="8">
        <f>ROUND(LOG(GCD($C305,AS$4^AS$2),AS$4),0)</f>
        <v>0</v>
      </c>
      <c r="AT305" s="8">
        <f>ROUND(LOG(GCD($C305,AT$4^AT$2),AT$4),0)</f>
        <v>0</v>
      </c>
      <c r="AU305" s="8">
        <f>ROUND(LOG(GCD($C305,AU$4^AU$2),AU$4),0)</f>
        <v>0</v>
      </c>
      <c r="AV305" s="8">
        <f>ROUND(LOG(GCD($C305,AV$4^AV$2),AV$4),0)</f>
        <v>0</v>
      </c>
      <c r="AW305" s="8">
        <f>ROUND(LOG(GCD($C305,AW$4^AW$2),AW$4),0)</f>
        <v>0</v>
      </c>
      <c r="AX305" s="8">
        <f>ROUND(LOG(GCD($C305,AX$4^AX$2),AX$4),0)</f>
        <v>0</v>
      </c>
      <c r="AY305" s="8">
        <f>ROUND(LOG(GCD($C305,AY$4^AY$2),AY$4),0)</f>
        <v>0</v>
      </c>
      <c r="AZ305" s="8">
        <f>ROUND(LOG(GCD($C305,AZ$4^AZ$2),AZ$4),0)</f>
        <v>0</v>
      </c>
      <c r="BA305" s="8">
        <f>ROUND(LOG(GCD($C305,BA$4^BA$2),BA$4),0)</f>
        <v>0</v>
      </c>
      <c r="BB305" s="8">
        <f>ROUND(LOG(GCD($C305,BB$4^BB$2),BB$4),0)</f>
        <v>0</v>
      </c>
      <c r="BC305" s="8">
        <f>ROUND(LOG(GCD($C305,BC$4^BC$2),BC$4),0)</f>
        <v>0</v>
      </c>
      <c r="BD305" s="8">
        <f>ROUND(LOG(GCD($C305,BD$4^BD$2),BD$4),0)</f>
        <v>0</v>
      </c>
      <c r="BE305" s="8">
        <f>ROUND(LOG(GCD($C305,BE$4^BE$2),BE$4),0)</f>
        <v>0</v>
      </c>
      <c r="BF305" s="8">
        <f>C305/(AI$4^AI305*AJ$4^AJ305*AK$4^AK305*AL$4^AL305*AM$4^AM305*AN$4^AN305*AO$4^AO305*AP$4^AP305*AQ$4^AQ305*AR$4^AR305*AS$4^AS305*AT$4^AT305*AU$4^AU305*AV$4^AV305*AW$4^AW305*AX$4^AX305*AY$4^AY305*AZ$4^AZ305*BA$4^BA305*BB$4^BB305*BC$4^BC305*BD$4^BD305*BE$4^BE305)</f>
        <v>1</v>
      </c>
    </row>
    <row r="306" spans="1:58">
      <c r="A306">
        <f t="shared" si="11"/>
        <v>300</v>
      </c>
      <c r="B306" s="5">
        <v>65</v>
      </c>
      <c r="C306" s="5">
        <v>49</v>
      </c>
      <c r="D306">
        <v>2</v>
      </c>
      <c r="E306">
        <f>J$5*J306+K$5*K306+L$5*L306+M$5*M306+N$5*N306+O$5*O306+P$5*P306+Q$5*Q306+R$5*R306+S$5*S306+T$5*T306+U$5*U306+V$5*V306+W$5*W306+X$5*X306+Y$5*Y306+Z$5*Z306+AA$5*AA306+AB$5*AB306+AC$5*AC306+AD$5*AD306+AE$5*AE306+AF$5*AF306+IF(AG306&gt;1,AG306^$H$3,0)</f>
        <v>24.593814718482761</v>
      </c>
      <c r="F306">
        <f>AI$5*AI306+AJ$5*AJ306+AK$5*AK306+AL$5*AL306+AM$5*AM306+AN$5*AN306+AO$5*AO306+AP$5*AP306+AQ$5*AQ306+AR$5*AR306+AS$5*AS306+AT$4*AT306+AU$4*AU306+AV$4*AV306+AW$4*AW306+AX$4*AX306+AY$4*AY306+AZ$4*AZ306+BA$4*BA306+BB$4*BB306+BC$4*BC306+BD$5*BD306+BE$5*BE306+IF(BF306&gt;1,BF306^$H$3,0)</f>
        <v>18.206834767626752</v>
      </c>
      <c r="G306">
        <f t="shared" si="10"/>
        <v>108.31710825135625</v>
      </c>
      <c r="H306" s="8">
        <f>(G306^$I$3-A306^$I$3)^2</f>
        <v>1.282099322379441E-5</v>
      </c>
      <c r="J306" s="8">
        <f>ROUND(LOG(GCD($B306,J$4^J$2),J$4),0)</f>
        <v>1</v>
      </c>
      <c r="K306" s="8">
        <f>ROUND(LOG(GCD($B306,K$4^K$2),K$4),0)</f>
        <v>0</v>
      </c>
      <c r="L306" s="8">
        <f>ROUND(LOG(GCD($B306,L$4^L$2),L$4),0)</f>
        <v>0</v>
      </c>
      <c r="M306" s="8">
        <f>ROUND(LOG(GCD($B306,M$4^M$2),M$4),0)</f>
        <v>1</v>
      </c>
      <c r="N306" s="8">
        <f>ROUND(LOG(GCD($B306,N$4^N$2),N$4),0)</f>
        <v>0</v>
      </c>
      <c r="O306" s="8">
        <f>ROUND(LOG(GCD($B306,O$4^O$2),O$4),0)</f>
        <v>0</v>
      </c>
      <c r="P306" s="8">
        <f>ROUND(LOG(GCD($B306,P$4^P$2),P$4),0)</f>
        <v>0</v>
      </c>
      <c r="Q306" s="8">
        <f>ROUND(LOG(GCD($B306,Q$4^Q$2),Q$4),0)</f>
        <v>0</v>
      </c>
      <c r="R306" s="8">
        <f>ROUND(LOG(GCD($B306,R$4^R$2),R$4),0)</f>
        <v>0</v>
      </c>
      <c r="S306" s="8">
        <f>ROUND(LOG(GCD($B306,S$4^S$2),S$4),0)</f>
        <v>0</v>
      </c>
      <c r="T306" s="8">
        <f>ROUND(LOG(GCD($B306,T$4^T$2),T$4),0)</f>
        <v>0</v>
      </c>
      <c r="U306" s="8">
        <f>ROUND(LOG(GCD($B306,U$4^U$2),U$4),0)</f>
        <v>0</v>
      </c>
      <c r="V306" s="8">
        <f>ROUND(LOG(GCD($B306,V$4^V$2),V$4),0)</f>
        <v>0</v>
      </c>
      <c r="W306" s="8">
        <f>ROUND(LOG(GCD($B306,W$4^W$2),W$4),0)</f>
        <v>0</v>
      </c>
      <c r="X306" s="8">
        <f>ROUND(LOG(GCD($B306,X$4^X$2),X$4),0)</f>
        <v>0</v>
      </c>
      <c r="Y306" s="8">
        <f>ROUND(LOG(GCD($B306,Y$4^Y$2),Y$4),0)</f>
        <v>0</v>
      </c>
      <c r="Z306" s="8">
        <f>ROUND(LOG(GCD($B306,Z$4^Z$2),Z$4),0)</f>
        <v>0</v>
      </c>
      <c r="AA306" s="8">
        <f>ROUND(LOG(GCD($B306,AA$4^AA$2),AA$4),0)</f>
        <v>0</v>
      </c>
      <c r="AB306" s="8">
        <f>ROUND(LOG(GCD($B306,AB$4^AB$2),AB$4),0)</f>
        <v>0</v>
      </c>
      <c r="AC306" s="8">
        <f>ROUND(LOG(GCD($B306,AC$4^AC$2),AC$4),0)</f>
        <v>0</v>
      </c>
      <c r="AD306" s="8">
        <f>ROUND(LOG(GCD($B306,AD$4^AD$2),AD$4),0)</f>
        <v>0</v>
      </c>
      <c r="AE306" s="8">
        <f>ROUND(LOG(GCD($B306,AE$4^AE$2),AE$4),0)</f>
        <v>0</v>
      </c>
      <c r="AF306" s="8">
        <f>ROUND(LOG(GCD($B306,AF$4^AF$2),AF$4),0)</f>
        <v>0</v>
      </c>
      <c r="AG306" s="8">
        <f>B306/(J$4^J306*K$4^K306*L$4^L306*M$4^M306*N$4^N306*O$4^O306*P$4^P306*Q$4^Q306*R$4^R306*S$4^S306*T$4^T306*U$4^U306*V$4^V306*W$4^W306*X$4^X306*Y$4^Y306*Z$4^Z306*AA$4^AA306*AB$4^AB306*AC$4^AC306*AD$4^AD306*AE$4^AE306*AF$4^AF306)</f>
        <v>1</v>
      </c>
      <c r="AI306" s="8">
        <f>ROUND(LOG(GCD($C306,AI$4^AI$2),AI$4),0)</f>
        <v>0</v>
      </c>
      <c r="AJ306" s="8">
        <f>ROUND(LOG(GCD($C306,AJ$4^AJ$2),AJ$4),0)</f>
        <v>2</v>
      </c>
      <c r="AK306" s="8">
        <f>ROUND(LOG(GCD($C306,AK$4^AK$2),AK$4),0)</f>
        <v>0</v>
      </c>
      <c r="AL306" s="8">
        <f>ROUND(LOG(GCD($C306,AL$4^AL$2),AL$4),0)</f>
        <v>0</v>
      </c>
      <c r="AM306" s="8">
        <f>ROUND(LOG(GCD($C306,AM$4^AM$2),AM$4),0)</f>
        <v>0</v>
      </c>
      <c r="AN306" s="8">
        <f>ROUND(LOG(GCD($C306,AN$4^AN$2),AN$4),0)</f>
        <v>0</v>
      </c>
      <c r="AO306" s="8">
        <f>ROUND(LOG(GCD($C306,AO$4^AO$2),AO$4),0)</f>
        <v>0</v>
      </c>
      <c r="AP306" s="8">
        <f>ROUND(LOG(GCD($C306,AP$4^AP$2),AP$4),0)</f>
        <v>0</v>
      </c>
      <c r="AQ306" s="8">
        <f>ROUND(LOG(GCD($C306,AQ$4^AQ$2),AQ$4),0)</f>
        <v>0</v>
      </c>
      <c r="AR306" s="8">
        <f>ROUND(LOG(GCD($C306,AR$4^AR$2),AR$4),0)</f>
        <v>0</v>
      </c>
      <c r="AS306" s="8">
        <f>ROUND(LOG(GCD($C306,AS$4^AS$2),AS$4),0)</f>
        <v>0</v>
      </c>
      <c r="AT306" s="8">
        <f>ROUND(LOG(GCD($C306,AT$4^AT$2),AT$4),0)</f>
        <v>0</v>
      </c>
      <c r="AU306" s="8">
        <f>ROUND(LOG(GCD($C306,AU$4^AU$2),AU$4),0)</f>
        <v>0</v>
      </c>
      <c r="AV306" s="8">
        <f>ROUND(LOG(GCD($C306,AV$4^AV$2),AV$4),0)</f>
        <v>0</v>
      </c>
      <c r="AW306" s="8">
        <f>ROUND(LOG(GCD($C306,AW$4^AW$2),AW$4),0)</f>
        <v>0</v>
      </c>
      <c r="AX306" s="8">
        <f>ROUND(LOG(GCD($C306,AX$4^AX$2),AX$4),0)</f>
        <v>0</v>
      </c>
      <c r="AY306" s="8">
        <f>ROUND(LOG(GCD($C306,AY$4^AY$2),AY$4),0)</f>
        <v>0</v>
      </c>
      <c r="AZ306" s="8">
        <f>ROUND(LOG(GCD($C306,AZ$4^AZ$2),AZ$4),0)</f>
        <v>0</v>
      </c>
      <c r="BA306" s="8">
        <f>ROUND(LOG(GCD($C306,BA$4^BA$2),BA$4),0)</f>
        <v>0</v>
      </c>
      <c r="BB306" s="8">
        <f>ROUND(LOG(GCD($C306,BB$4^BB$2),BB$4),0)</f>
        <v>0</v>
      </c>
      <c r="BC306" s="8">
        <f>ROUND(LOG(GCD($C306,BC$4^BC$2),BC$4),0)</f>
        <v>0</v>
      </c>
      <c r="BD306" s="8">
        <f>ROUND(LOG(GCD($C306,BD$4^BD$2),BD$4),0)</f>
        <v>0</v>
      </c>
      <c r="BE306" s="8">
        <f>ROUND(LOG(GCD($C306,BE$4^BE$2),BE$4),0)</f>
        <v>0</v>
      </c>
      <c r="BF306" s="8">
        <f>C306/(AI$4^AI306*AJ$4^AJ306*AK$4^AK306*AL$4^AL306*AM$4^AM306*AN$4^AN306*AO$4^AO306*AP$4^AP306*AQ$4^AQ306*AR$4^AR306*AS$4^AS306*AT$4^AT306*AU$4^AU306*AV$4^AV306*AW$4^AW306*AX$4^AX306*AY$4^AY306*AZ$4^AZ306*BA$4^BA306*BB$4^BB306*BC$4^BC306*BD$4^BD306*BE$4^BE306)</f>
        <v>1</v>
      </c>
    </row>
    <row r="307" spans="1:58">
      <c r="A307">
        <f t="shared" si="11"/>
        <v>301</v>
      </c>
      <c r="B307" s="5">
        <v>67</v>
      </c>
      <c r="C307" s="5">
        <v>13</v>
      </c>
      <c r="D307">
        <v>2</v>
      </c>
      <c r="E307">
        <f>J$5*J307+K$5*K307+L$5*L307+M$5*M307+N$5*N307+O$5*O307+P$5*P307+Q$5*Q307+R$5*R307+S$5*S307+T$5*T307+U$5*U307+V$5*V307+W$5*W307+X$5*X307+Y$5*Y307+Z$5*Z307+AA$5*AA307+AB$5*AB307+AC$5*AC307+AD$5*AD307+AE$5*AE307+AF$5*AF307+IF(AG307&gt;1,AG307^$H$3,0)</f>
        <v>118.20454719741362</v>
      </c>
      <c r="F307">
        <f>AI$5*AI307+AJ$5*AJ307+AK$5*AK307+AL$5*AL307+AM$5*AM307+AN$5*AN307+AO$5*AO307+AP$5*AP307+AQ$5*AQ307+AR$5*AR307+AS$5*AS307+AT$4*AT307+AU$4*AU307+AV$4*AV307+AW$4*AW307+AX$4*AX307+AY$4*AY307+AZ$4*AZ307+BA$4*BA307+BB$4*BB307+BC$4*BC307+BD$5*BD307+BE$5*BE307+IF(BF307&gt;1,BF307^$H$3,0)</f>
        <v>18.38017610201457</v>
      </c>
      <c r="G307">
        <f t="shared" si="10"/>
        <v>7636965.8657630142</v>
      </c>
      <c r="H307" s="8">
        <f>(G307^$I$3-A307^$I$3)^2</f>
        <v>2.8054395302665171E-6</v>
      </c>
      <c r="J307" s="8">
        <f>ROUND(LOG(GCD($B307,J$4^J$2),J$4),0)</f>
        <v>0</v>
      </c>
      <c r="K307" s="8">
        <f>ROUND(LOG(GCD($B307,K$4^K$2),K$4),0)</f>
        <v>0</v>
      </c>
      <c r="L307" s="8">
        <f>ROUND(LOG(GCD($B307,L$4^L$2),L$4),0)</f>
        <v>0</v>
      </c>
      <c r="M307" s="8">
        <f>ROUND(LOG(GCD($B307,M$4^M$2),M$4),0)</f>
        <v>0</v>
      </c>
      <c r="N307" s="8">
        <f>ROUND(LOG(GCD($B307,N$4^N$2),N$4),0)</f>
        <v>0</v>
      </c>
      <c r="O307" s="8">
        <f>ROUND(LOG(GCD($B307,O$4^O$2),O$4),0)</f>
        <v>0</v>
      </c>
      <c r="P307" s="8">
        <f>ROUND(LOG(GCD($B307,P$4^P$2),P$4),0)</f>
        <v>0</v>
      </c>
      <c r="Q307" s="8">
        <f>ROUND(LOG(GCD($B307,Q$4^Q$2),Q$4),0)</f>
        <v>0</v>
      </c>
      <c r="R307" s="8">
        <f>ROUND(LOG(GCD($B307,R$4^R$2),R$4),0)</f>
        <v>0</v>
      </c>
      <c r="S307" s="8">
        <f>ROUND(LOG(GCD($B307,S$4^S$2),S$4),0)</f>
        <v>0</v>
      </c>
      <c r="T307" s="8">
        <f>ROUND(LOG(GCD($B307,T$4^T$2),T$4),0)</f>
        <v>0</v>
      </c>
      <c r="U307" s="8">
        <f>ROUND(LOG(GCD($B307,U$4^U$2),U$4),0)</f>
        <v>0</v>
      </c>
      <c r="V307" s="8">
        <f>ROUND(LOG(GCD($B307,V$4^V$2),V$4),0)</f>
        <v>0</v>
      </c>
      <c r="W307" s="8">
        <f>ROUND(LOG(GCD($B307,W$4^W$2),W$4),0)</f>
        <v>0</v>
      </c>
      <c r="X307" s="8">
        <f>ROUND(LOG(GCD($B307,X$4^X$2),X$4),0)</f>
        <v>0</v>
      </c>
      <c r="Y307" s="8">
        <f>ROUND(LOG(GCD($B307,Y$4^Y$2),Y$4),0)</f>
        <v>0</v>
      </c>
      <c r="Z307" s="8">
        <f>ROUND(LOG(GCD($B307,Z$4^Z$2),Z$4),0)</f>
        <v>1</v>
      </c>
      <c r="AA307" s="8">
        <f>ROUND(LOG(GCD($B307,AA$4^AA$2),AA$4),0)</f>
        <v>0</v>
      </c>
      <c r="AB307" s="8">
        <f>ROUND(LOG(GCD($B307,AB$4^AB$2),AB$4),0)</f>
        <v>0</v>
      </c>
      <c r="AC307" s="8">
        <f>ROUND(LOG(GCD($B307,AC$4^AC$2),AC$4),0)</f>
        <v>0</v>
      </c>
      <c r="AD307" s="8">
        <f>ROUND(LOG(GCD($B307,AD$4^AD$2),AD$4),0)</f>
        <v>0</v>
      </c>
      <c r="AE307" s="8">
        <f>ROUND(LOG(GCD($B307,AE$4^AE$2),AE$4),0)</f>
        <v>0</v>
      </c>
      <c r="AF307" s="8">
        <f>ROUND(LOG(GCD($B307,AF$4^AF$2),AF$4),0)</f>
        <v>0</v>
      </c>
      <c r="AG307" s="8">
        <f>B307/(J$4^J307*K$4^K307*L$4^L307*M$4^M307*N$4^N307*O$4^O307*P$4^P307*Q$4^Q307*R$4^R307*S$4^S307*T$4^T307*U$4^U307*V$4^V307*W$4^W307*X$4^X307*Y$4^Y307*Z$4^Z307*AA$4^AA307*AB$4^AB307*AC$4^AC307*AD$4^AD307*AE$4^AE307*AF$4^AF307)</f>
        <v>1</v>
      </c>
      <c r="AI307" s="8">
        <f>ROUND(LOG(GCD($C307,AI$4^AI$2),AI$4),0)</f>
        <v>0</v>
      </c>
      <c r="AJ307" s="8">
        <f>ROUND(LOG(GCD($C307,AJ$4^AJ$2),AJ$4),0)</f>
        <v>0</v>
      </c>
      <c r="AK307" s="8">
        <f>ROUND(LOG(GCD($C307,AK$4^AK$2),AK$4),0)</f>
        <v>0</v>
      </c>
      <c r="AL307" s="8">
        <f>ROUND(LOG(GCD($C307,AL$4^AL$2),AL$4),0)</f>
        <v>1</v>
      </c>
      <c r="AM307" s="8">
        <f>ROUND(LOG(GCD($C307,AM$4^AM$2),AM$4),0)</f>
        <v>0</v>
      </c>
      <c r="AN307" s="8">
        <f>ROUND(LOG(GCD($C307,AN$4^AN$2),AN$4),0)</f>
        <v>0</v>
      </c>
      <c r="AO307" s="8">
        <f>ROUND(LOG(GCD($C307,AO$4^AO$2),AO$4),0)</f>
        <v>0</v>
      </c>
      <c r="AP307" s="8">
        <f>ROUND(LOG(GCD($C307,AP$4^AP$2),AP$4),0)</f>
        <v>0</v>
      </c>
      <c r="AQ307" s="8">
        <f>ROUND(LOG(GCD($C307,AQ$4^AQ$2),AQ$4),0)</f>
        <v>0</v>
      </c>
      <c r="AR307" s="8">
        <f>ROUND(LOG(GCD($C307,AR$4^AR$2),AR$4),0)</f>
        <v>0</v>
      </c>
      <c r="AS307" s="8">
        <f>ROUND(LOG(GCD($C307,AS$4^AS$2),AS$4),0)</f>
        <v>0</v>
      </c>
      <c r="AT307" s="8">
        <f>ROUND(LOG(GCD($C307,AT$4^AT$2),AT$4),0)</f>
        <v>0</v>
      </c>
      <c r="AU307" s="8">
        <f>ROUND(LOG(GCD($C307,AU$4^AU$2),AU$4),0)</f>
        <v>0</v>
      </c>
      <c r="AV307" s="8">
        <f>ROUND(LOG(GCD($C307,AV$4^AV$2),AV$4),0)</f>
        <v>0</v>
      </c>
      <c r="AW307" s="8">
        <f>ROUND(LOG(GCD($C307,AW$4^AW$2),AW$4),0)</f>
        <v>0</v>
      </c>
      <c r="AX307" s="8">
        <f>ROUND(LOG(GCD($C307,AX$4^AX$2),AX$4),0)</f>
        <v>0</v>
      </c>
      <c r="AY307" s="8">
        <f>ROUND(LOG(GCD($C307,AY$4^AY$2),AY$4),0)</f>
        <v>0</v>
      </c>
      <c r="AZ307" s="8">
        <f>ROUND(LOG(GCD($C307,AZ$4^AZ$2),AZ$4),0)</f>
        <v>0</v>
      </c>
      <c r="BA307" s="8">
        <f>ROUND(LOG(GCD($C307,BA$4^BA$2),BA$4),0)</f>
        <v>0</v>
      </c>
      <c r="BB307" s="8">
        <f>ROUND(LOG(GCD($C307,BB$4^BB$2),BB$4),0)</f>
        <v>0</v>
      </c>
      <c r="BC307" s="8">
        <f>ROUND(LOG(GCD($C307,BC$4^BC$2),BC$4),0)</f>
        <v>0</v>
      </c>
      <c r="BD307" s="8">
        <f>ROUND(LOG(GCD($C307,BD$4^BD$2),BD$4),0)</f>
        <v>0</v>
      </c>
      <c r="BE307" s="8">
        <f>ROUND(LOG(GCD($C307,BE$4^BE$2),BE$4),0)</f>
        <v>0</v>
      </c>
      <c r="BF307" s="8">
        <f>C307/(AI$4^AI307*AJ$4^AJ307*AK$4^AK307*AL$4^AL307*AM$4^AM307*AN$4^AN307*AO$4^AO307*AP$4^AP307*AQ$4^AQ307*AR$4^AR307*AS$4^AS307*AT$4^AT307*AU$4^AU307*AV$4^AV307*AW$4^AW307*AX$4^AX307*AY$4^AY307*AZ$4^AZ307*BA$4^BA307*BB$4^BB307*BC$4^BC307*BD$4^BD307*BE$4^BE307)</f>
        <v>1</v>
      </c>
    </row>
    <row r="308" spans="1:58">
      <c r="A308">
        <f t="shared" si="11"/>
        <v>302</v>
      </c>
      <c r="B308" s="5">
        <v>67</v>
      </c>
      <c r="C308" s="5">
        <v>17</v>
      </c>
      <c r="D308">
        <v>2</v>
      </c>
      <c r="E308">
        <f>J$5*J308+K$5*K308+L$5*L308+M$5*M308+N$5*N308+O$5*O308+P$5*P308+Q$5*Q308+R$5*R308+S$5*S308+T$5*T308+U$5*U308+V$5*V308+W$5*W308+X$5*X308+Y$5*Y308+Z$5*Z308+AA$5*AA308+AB$5*AB308+AC$5*AC308+AD$5*AD308+AE$5*AE308+AF$5*AF308+IF(AG308&gt;1,AG308^$H$3,0)</f>
        <v>118.20454719741362</v>
      </c>
      <c r="F308">
        <f>AI$5*AI308+AJ$5*AJ308+AK$5*AK308+AL$5*AL308+AM$5*AM308+AN$5*AN308+AO$5*AO308+AP$5*AP308+AQ$5*AQ308+AR$5*AR308+AS$5*AS308+AT$4*AT308+AU$4*AU308+AV$4*AV308+AW$4*AW308+AX$4*AX308+AY$4*AY308+AZ$4*AZ308+BA$4*BA308+BB$4*BB308+BC$4*BC308+BD$5*BD308+BE$5*BE308+IF(BF308&gt;1,BF308^$H$3,0)</f>
        <v>24.922178099037502</v>
      </c>
      <c r="G308">
        <f t="shared" si="10"/>
        <v>14355822.288474875</v>
      </c>
      <c r="H308" s="8">
        <f>(G308^$I$3-A308^$I$3)^2</f>
        <v>2.7847065063440274E-6</v>
      </c>
      <c r="J308" s="8">
        <f>ROUND(LOG(GCD($B308,J$4^J$2),J$4),0)</f>
        <v>0</v>
      </c>
      <c r="K308" s="8">
        <f>ROUND(LOG(GCD($B308,K$4^K$2),K$4),0)</f>
        <v>0</v>
      </c>
      <c r="L308" s="8">
        <f>ROUND(LOG(GCD($B308,L$4^L$2),L$4),0)</f>
        <v>0</v>
      </c>
      <c r="M308" s="8">
        <f>ROUND(LOG(GCD($B308,M$4^M$2),M$4),0)</f>
        <v>0</v>
      </c>
      <c r="N308" s="8">
        <f>ROUND(LOG(GCD($B308,N$4^N$2),N$4),0)</f>
        <v>0</v>
      </c>
      <c r="O308" s="8">
        <f>ROUND(LOG(GCD($B308,O$4^O$2),O$4),0)</f>
        <v>0</v>
      </c>
      <c r="P308" s="8">
        <f>ROUND(LOG(GCD($B308,P$4^P$2),P$4),0)</f>
        <v>0</v>
      </c>
      <c r="Q308" s="8">
        <f>ROUND(LOG(GCD($B308,Q$4^Q$2),Q$4),0)</f>
        <v>0</v>
      </c>
      <c r="R308" s="8">
        <f>ROUND(LOG(GCD($B308,R$4^R$2),R$4),0)</f>
        <v>0</v>
      </c>
      <c r="S308" s="8">
        <f>ROUND(LOG(GCD($B308,S$4^S$2),S$4),0)</f>
        <v>0</v>
      </c>
      <c r="T308" s="8">
        <f>ROUND(LOG(GCD($B308,T$4^T$2),T$4),0)</f>
        <v>0</v>
      </c>
      <c r="U308" s="8">
        <f>ROUND(LOG(GCD($B308,U$4^U$2),U$4),0)</f>
        <v>0</v>
      </c>
      <c r="V308" s="8">
        <f>ROUND(LOG(GCD($B308,V$4^V$2),V$4),0)</f>
        <v>0</v>
      </c>
      <c r="W308" s="8">
        <f>ROUND(LOG(GCD($B308,W$4^W$2),W$4),0)</f>
        <v>0</v>
      </c>
      <c r="X308" s="8">
        <f>ROUND(LOG(GCD($B308,X$4^X$2),X$4),0)</f>
        <v>0</v>
      </c>
      <c r="Y308" s="8">
        <f>ROUND(LOG(GCD($B308,Y$4^Y$2),Y$4),0)</f>
        <v>0</v>
      </c>
      <c r="Z308" s="8">
        <f>ROUND(LOG(GCD($B308,Z$4^Z$2),Z$4),0)</f>
        <v>1</v>
      </c>
      <c r="AA308" s="8">
        <f>ROUND(LOG(GCD($B308,AA$4^AA$2),AA$4),0)</f>
        <v>0</v>
      </c>
      <c r="AB308" s="8">
        <f>ROUND(LOG(GCD($B308,AB$4^AB$2),AB$4),0)</f>
        <v>0</v>
      </c>
      <c r="AC308" s="8">
        <f>ROUND(LOG(GCD($B308,AC$4^AC$2),AC$4),0)</f>
        <v>0</v>
      </c>
      <c r="AD308" s="8">
        <f>ROUND(LOG(GCD($B308,AD$4^AD$2),AD$4),0)</f>
        <v>0</v>
      </c>
      <c r="AE308" s="8">
        <f>ROUND(LOG(GCD($B308,AE$4^AE$2),AE$4),0)</f>
        <v>0</v>
      </c>
      <c r="AF308" s="8">
        <f>ROUND(LOG(GCD($B308,AF$4^AF$2),AF$4),0)</f>
        <v>0</v>
      </c>
      <c r="AG308" s="8">
        <f>B308/(J$4^J308*K$4^K308*L$4^L308*M$4^M308*N$4^N308*O$4^O308*P$4^P308*Q$4^Q308*R$4^R308*S$4^S308*T$4^T308*U$4^U308*V$4^V308*W$4^W308*X$4^X308*Y$4^Y308*Z$4^Z308*AA$4^AA308*AB$4^AB308*AC$4^AC308*AD$4^AD308*AE$4^AE308*AF$4^AF308)</f>
        <v>1</v>
      </c>
      <c r="AI308" s="8">
        <f>ROUND(LOG(GCD($C308,AI$4^AI$2),AI$4),0)</f>
        <v>0</v>
      </c>
      <c r="AJ308" s="8">
        <f>ROUND(LOG(GCD($C308,AJ$4^AJ$2),AJ$4),0)</f>
        <v>0</v>
      </c>
      <c r="AK308" s="8">
        <f>ROUND(LOG(GCD($C308,AK$4^AK$2),AK$4),0)</f>
        <v>0</v>
      </c>
      <c r="AL308" s="8">
        <f>ROUND(LOG(GCD($C308,AL$4^AL$2),AL$4),0)</f>
        <v>0</v>
      </c>
      <c r="AM308" s="8">
        <f>ROUND(LOG(GCD($C308,AM$4^AM$2),AM$4),0)</f>
        <v>1</v>
      </c>
      <c r="AN308" s="8">
        <f>ROUND(LOG(GCD($C308,AN$4^AN$2),AN$4),0)</f>
        <v>0</v>
      </c>
      <c r="AO308" s="8">
        <f>ROUND(LOG(GCD($C308,AO$4^AO$2),AO$4),0)</f>
        <v>0</v>
      </c>
      <c r="AP308" s="8">
        <f>ROUND(LOG(GCD($C308,AP$4^AP$2),AP$4),0)</f>
        <v>0</v>
      </c>
      <c r="AQ308" s="8">
        <f>ROUND(LOG(GCD($C308,AQ$4^AQ$2),AQ$4),0)</f>
        <v>0</v>
      </c>
      <c r="AR308" s="8">
        <f>ROUND(LOG(GCD($C308,AR$4^AR$2),AR$4),0)</f>
        <v>0</v>
      </c>
      <c r="AS308" s="8">
        <f>ROUND(LOG(GCD($C308,AS$4^AS$2),AS$4),0)</f>
        <v>0</v>
      </c>
      <c r="AT308" s="8">
        <f>ROUND(LOG(GCD($C308,AT$4^AT$2),AT$4),0)</f>
        <v>0</v>
      </c>
      <c r="AU308" s="8">
        <f>ROUND(LOG(GCD($C308,AU$4^AU$2),AU$4),0)</f>
        <v>0</v>
      </c>
      <c r="AV308" s="8">
        <f>ROUND(LOG(GCD($C308,AV$4^AV$2),AV$4),0)</f>
        <v>0</v>
      </c>
      <c r="AW308" s="8">
        <f>ROUND(LOG(GCD($C308,AW$4^AW$2),AW$4),0)</f>
        <v>0</v>
      </c>
      <c r="AX308" s="8">
        <f>ROUND(LOG(GCD($C308,AX$4^AX$2),AX$4),0)</f>
        <v>0</v>
      </c>
      <c r="AY308" s="8">
        <f>ROUND(LOG(GCD($C308,AY$4^AY$2),AY$4),0)</f>
        <v>0</v>
      </c>
      <c r="AZ308" s="8">
        <f>ROUND(LOG(GCD($C308,AZ$4^AZ$2),AZ$4),0)</f>
        <v>0</v>
      </c>
      <c r="BA308" s="8">
        <f>ROUND(LOG(GCD($C308,BA$4^BA$2),BA$4),0)</f>
        <v>0</v>
      </c>
      <c r="BB308" s="8">
        <f>ROUND(LOG(GCD($C308,BB$4^BB$2),BB$4),0)</f>
        <v>0</v>
      </c>
      <c r="BC308" s="8">
        <f>ROUND(LOG(GCD($C308,BC$4^BC$2),BC$4),0)</f>
        <v>0</v>
      </c>
      <c r="BD308" s="8">
        <f>ROUND(LOG(GCD($C308,BD$4^BD$2),BD$4),0)</f>
        <v>0</v>
      </c>
      <c r="BE308" s="8">
        <f>ROUND(LOG(GCD($C308,BE$4^BE$2),BE$4),0)</f>
        <v>0</v>
      </c>
      <c r="BF308" s="8">
        <f>C308/(AI$4^AI308*AJ$4^AJ308*AK$4^AK308*AL$4^AL308*AM$4^AM308*AN$4^AN308*AO$4^AO308*AP$4^AP308*AQ$4^AQ308*AR$4^AR308*AS$4^AS308*AT$4^AT308*AU$4^AU308*AV$4^AV308*AW$4^AW308*AX$4^AX308*AY$4^AY308*AZ$4^AZ308*BA$4^BA308*BB$4^BB308*BC$4^BC308*BD$4^BD308*BE$4^BE308)</f>
        <v>1</v>
      </c>
    </row>
    <row r="309" spans="1:58">
      <c r="A309">
        <f t="shared" si="11"/>
        <v>303</v>
      </c>
      <c r="B309" s="5">
        <v>67</v>
      </c>
      <c r="C309" s="5">
        <v>61</v>
      </c>
      <c r="D309">
        <v>2</v>
      </c>
      <c r="E309">
        <f>J$5*J309+K$5*K309+L$5*L309+M$5*M309+N$5*N309+O$5*O309+P$5*P309+Q$5*Q309+R$5*R309+S$5*S309+T$5*T309+U$5*U309+V$5*V309+W$5*W309+X$5*X309+Y$5*Y309+Z$5*Z309+AA$5*AA309+AB$5*AB309+AC$5*AC309+AD$5*AD309+AE$5*AE309+AF$5*AF309+IF(AG309&gt;1,AG309^$H$3,0)</f>
        <v>118.20454719741362</v>
      </c>
      <c r="F309">
        <f>AI$5*AI309+AJ$5*AJ309+AK$5*AK309+AL$5*AL309+AM$5*AM309+AN$5*AN309+AO$5*AO309+AP$5*AP309+AQ$5*AQ309+AR$5*AR309+AS$5*AS309+AT$4*AT309+AU$4*AU309+AV$4*AV309+AW$4*AW309+AX$4*AX309+AY$4*AY309+AZ$4*AZ309+BA$4*BA309+BB$4*BB309+BC$4*BC309+BD$5*BD309+BE$5*BE309+IF(BF309&gt;1,BF309^$H$3,0)</f>
        <v>61</v>
      </c>
      <c r="G309">
        <f t="shared" si="10"/>
        <v>466309371.82293409</v>
      </c>
      <c r="H309" s="8">
        <f>(G309^$I$3-A309^$I$3)^2</f>
        <v>2.7641933003978323E-6</v>
      </c>
      <c r="J309" s="8">
        <f>ROUND(LOG(GCD($B309,J$4^J$2),J$4),0)</f>
        <v>0</v>
      </c>
      <c r="K309" s="8">
        <f>ROUND(LOG(GCD($B309,K$4^K$2),K$4),0)</f>
        <v>0</v>
      </c>
      <c r="L309" s="8">
        <f>ROUND(LOG(GCD($B309,L$4^L$2),L$4),0)</f>
        <v>0</v>
      </c>
      <c r="M309" s="8">
        <f>ROUND(LOG(GCD($B309,M$4^M$2),M$4),0)</f>
        <v>0</v>
      </c>
      <c r="N309" s="8">
        <f>ROUND(LOG(GCD($B309,N$4^N$2),N$4),0)</f>
        <v>0</v>
      </c>
      <c r="O309" s="8">
        <f>ROUND(LOG(GCD($B309,O$4^O$2),O$4),0)</f>
        <v>0</v>
      </c>
      <c r="P309" s="8">
        <f>ROUND(LOG(GCD($B309,P$4^P$2),P$4),0)</f>
        <v>0</v>
      </c>
      <c r="Q309" s="8">
        <f>ROUND(LOG(GCD($B309,Q$4^Q$2),Q$4),0)</f>
        <v>0</v>
      </c>
      <c r="R309" s="8">
        <f>ROUND(LOG(GCD($B309,R$4^R$2),R$4),0)</f>
        <v>0</v>
      </c>
      <c r="S309" s="8">
        <f>ROUND(LOG(GCD($B309,S$4^S$2),S$4),0)</f>
        <v>0</v>
      </c>
      <c r="T309" s="8">
        <f>ROUND(LOG(GCD($B309,T$4^T$2),T$4),0)</f>
        <v>0</v>
      </c>
      <c r="U309" s="8">
        <f>ROUND(LOG(GCD($B309,U$4^U$2),U$4),0)</f>
        <v>0</v>
      </c>
      <c r="V309" s="8">
        <f>ROUND(LOG(GCD($B309,V$4^V$2),V$4),0)</f>
        <v>0</v>
      </c>
      <c r="W309" s="8">
        <f>ROUND(LOG(GCD($B309,W$4^W$2),W$4),0)</f>
        <v>0</v>
      </c>
      <c r="X309" s="8">
        <f>ROUND(LOG(GCD($B309,X$4^X$2),X$4),0)</f>
        <v>0</v>
      </c>
      <c r="Y309" s="8">
        <f>ROUND(LOG(GCD($B309,Y$4^Y$2),Y$4),0)</f>
        <v>0</v>
      </c>
      <c r="Z309" s="8">
        <f>ROUND(LOG(GCD($B309,Z$4^Z$2),Z$4),0)</f>
        <v>1</v>
      </c>
      <c r="AA309" s="8">
        <f>ROUND(LOG(GCD($B309,AA$4^AA$2),AA$4),0)</f>
        <v>0</v>
      </c>
      <c r="AB309" s="8">
        <f>ROUND(LOG(GCD($B309,AB$4^AB$2),AB$4),0)</f>
        <v>0</v>
      </c>
      <c r="AC309" s="8">
        <f>ROUND(LOG(GCD($B309,AC$4^AC$2),AC$4),0)</f>
        <v>0</v>
      </c>
      <c r="AD309" s="8">
        <f>ROUND(LOG(GCD($B309,AD$4^AD$2),AD$4),0)</f>
        <v>0</v>
      </c>
      <c r="AE309" s="8">
        <f>ROUND(LOG(GCD($B309,AE$4^AE$2),AE$4),0)</f>
        <v>0</v>
      </c>
      <c r="AF309" s="8">
        <f>ROUND(LOG(GCD($B309,AF$4^AF$2),AF$4),0)</f>
        <v>0</v>
      </c>
      <c r="AG309" s="8">
        <f>B309/(J$4^J309*K$4^K309*L$4^L309*M$4^M309*N$4^N309*O$4^O309*P$4^P309*Q$4^Q309*R$4^R309*S$4^S309*T$4^T309*U$4^U309*V$4^V309*W$4^W309*X$4^X309*Y$4^Y309*Z$4^Z309*AA$4^AA309*AB$4^AB309*AC$4^AC309*AD$4^AD309*AE$4^AE309*AF$4^AF309)</f>
        <v>1</v>
      </c>
      <c r="AI309" s="8">
        <f>ROUND(LOG(GCD($C309,AI$4^AI$2),AI$4),0)</f>
        <v>0</v>
      </c>
      <c r="AJ309" s="8">
        <f>ROUND(LOG(GCD($C309,AJ$4^AJ$2),AJ$4),0)</f>
        <v>0</v>
      </c>
      <c r="AK309" s="8">
        <f>ROUND(LOG(GCD($C309,AK$4^AK$2),AK$4),0)</f>
        <v>0</v>
      </c>
      <c r="AL309" s="8">
        <f>ROUND(LOG(GCD($C309,AL$4^AL$2),AL$4),0)</f>
        <v>0</v>
      </c>
      <c r="AM309" s="8">
        <f>ROUND(LOG(GCD($C309,AM$4^AM$2),AM$4),0)</f>
        <v>0</v>
      </c>
      <c r="AN309" s="8">
        <f>ROUND(LOG(GCD($C309,AN$4^AN$2),AN$4),0)</f>
        <v>0</v>
      </c>
      <c r="AO309" s="8">
        <f>ROUND(LOG(GCD($C309,AO$4^AO$2),AO$4),0)</f>
        <v>0</v>
      </c>
      <c r="AP309" s="8">
        <f>ROUND(LOG(GCD($C309,AP$4^AP$2),AP$4),0)</f>
        <v>0</v>
      </c>
      <c r="AQ309" s="8">
        <f>ROUND(LOG(GCD($C309,AQ$4^AQ$2),AQ$4),0)</f>
        <v>0</v>
      </c>
      <c r="AR309" s="8">
        <f>ROUND(LOG(GCD($C309,AR$4^AR$2),AR$4),0)</f>
        <v>0</v>
      </c>
      <c r="AS309" s="8">
        <f>ROUND(LOG(GCD($C309,AS$4^AS$2),AS$4),0)</f>
        <v>0</v>
      </c>
      <c r="AT309" s="8">
        <f>ROUND(LOG(GCD($C309,AT$4^AT$2),AT$4),0)</f>
        <v>0</v>
      </c>
      <c r="AU309" s="8">
        <f>ROUND(LOG(GCD($C309,AU$4^AU$2),AU$4),0)</f>
        <v>0</v>
      </c>
      <c r="AV309" s="8">
        <f>ROUND(LOG(GCD($C309,AV$4^AV$2),AV$4),0)</f>
        <v>0</v>
      </c>
      <c r="AW309" s="8">
        <f>ROUND(LOG(GCD($C309,AW$4^AW$2),AW$4),0)</f>
        <v>0</v>
      </c>
      <c r="AX309" s="8">
        <f>ROUND(LOG(GCD($C309,AX$4^AX$2),AX$4),0)</f>
        <v>1</v>
      </c>
      <c r="AY309" s="8">
        <f>ROUND(LOG(GCD($C309,AY$4^AY$2),AY$4),0)</f>
        <v>0</v>
      </c>
      <c r="AZ309" s="8">
        <f>ROUND(LOG(GCD($C309,AZ$4^AZ$2),AZ$4),0)</f>
        <v>0</v>
      </c>
      <c r="BA309" s="8">
        <f>ROUND(LOG(GCD($C309,BA$4^BA$2),BA$4),0)</f>
        <v>0</v>
      </c>
      <c r="BB309" s="8">
        <f>ROUND(LOG(GCD($C309,BB$4^BB$2),BB$4),0)</f>
        <v>0</v>
      </c>
      <c r="BC309" s="8">
        <f>ROUND(LOG(GCD($C309,BC$4^BC$2),BC$4),0)</f>
        <v>0</v>
      </c>
      <c r="BD309" s="8">
        <f>ROUND(LOG(GCD($C309,BD$4^BD$2),BD$4),0)</f>
        <v>0</v>
      </c>
      <c r="BE309" s="8">
        <f>ROUND(LOG(GCD($C309,BE$4^BE$2),BE$4),0)</f>
        <v>0</v>
      </c>
      <c r="BF309" s="8">
        <f>C309/(AI$4^AI309*AJ$4^AJ309*AK$4^AK309*AL$4^AL309*AM$4^AM309*AN$4^AN309*AO$4^AO309*AP$4^AP309*AQ$4^AQ309*AR$4^AR309*AS$4^AS309*AT$4^AT309*AU$4^AU309*AV$4^AV309*AW$4^AW309*AX$4^AX309*AY$4^AY309*AZ$4^AZ309*BA$4^BA309*BB$4^BB309*BC$4^BC309*BD$4^BD309*BE$4^BE309)</f>
        <v>1</v>
      </c>
    </row>
    <row r="310" spans="1:58">
      <c r="A310">
        <f t="shared" si="11"/>
        <v>304</v>
      </c>
      <c r="B310" s="5">
        <v>71</v>
      </c>
      <c r="C310" s="5">
        <v>41</v>
      </c>
      <c r="D310">
        <v>2</v>
      </c>
      <c r="E310">
        <f>J$5*J310+K$5*K310+L$5*L310+M$5*M310+N$5*N310+O$5*O310+P$5*P310+Q$5*Q310+R$5*R310+S$5*S310+T$5*T310+U$5*U310+V$5*V310+W$5*W310+X$5*X310+Y$5*Y310+Z$5*Z310+AA$5*AA310+AB$5*AB310+AC$5*AC310+AD$5*AD310+AE$5*AE310+AF$5*AF310+IF(AG310&gt;1,AG310^$H$3,0)</f>
        <v>126.24612308643519</v>
      </c>
      <c r="F310">
        <f>AI$5*AI310+AJ$5*AJ310+AK$5*AK310+AL$5*AL310+AM$5*AM310+AN$5*AN310+AO$5*AO310+AP$5*AP310+AQ$5*AQ310+AR$5*AR310+AS$5*AS310+AT$4*AT310+AU$4*AU310+AV$4*AV310+AW$4*AW310+AX$4*AX310+AY$4*AY310+AZ$4*AZ310+BA$4*BA310+BB$4*BB310+BC$4*BC310+BD$5*BD310+BE$5*BE310+IF(BF310&gt;1,BF310^$H$3,0)</f>
        <v>67.693095112462643</v>
      </c>
      <c r="G310">
        <f t="shared" si="10"/>
        <v>2317245534.6631126</v>
      </c>
      <c r="H310" s="8">
        <f>(G310^$I$3-A310^$I$3)^2</f>
        <v>2.7438676265120291E-6</v>
      </c>
      <c r="J310" s="8">
        <f>ROUND(LOG(GCD($B310,J$4^J$2),J$4),0)</f>
        <v>0</v>
      </c>
      <c r="K310" s="8">
        <f>ROUND(LOG(GCD($B310,K$4^K$2),K$4),0)</f>
        <v>0</v>
      </c>
      <c r="L310" s="8">
        <f>ROUND(LOG(GCD($B310,L$4^L$2),L$4),0)</f>
        <v>0</v>
      </c>
      <c r="M310" s="8">
        <f>ROUND(LOG(GCD($B310,M$4^M$2),M$4),0)</f>
        <v>0</v>
      </c>
      <c r="N310" s="8">
        <f>ROUND(LOG(GCD($B310,N$4^N$2),N$4),0)</f>
        <v>0</v>
      </c>
      <c r="O310" s="8">
        <f>ROUND(LOG(GCD($B310,O$4^O$2),O$4),0)</f>
        <v>0</v>
      </c>
      <c r="P310" s="8">
        <f>ROUND(LOG(GCD($B310,P$4^P$2),P$4),0)</f>
        <v>0</v>
      </c>
      <c r="Q310" s="8">
        <f>ROUND(LOG(GCD($B310,Q$4^Q$2),Q$4),0)</f>
        <v>0</v>
      </c>
      <c r="R310" s="8">
        <f>ROUND(LOG(GCD($B310,R$4^R$2),R$4),0)</f>
        <v>0</v>
      </c>
      <c r="S310" s="8">
        <f>ROUND(LOG(GCD($B310,S$4^S$2),S$4),0)</f>
        <v>0</v>
      </c>
      <c r="T310" s="8">
        <f>ROUND(LOG(GCD($B310,T$4^T$2),T$4),0)</f>
        <v>0</v>
      </c>
      <c r="U310" s="8">
        <f>ROUND(LOG(GCD($B310,U$4^U$2),U$4),0)</f>
        <v>0</v>
      </c>
      <c r="V310" s="8">
        <f>ROUND(LOG(GCD($B310,V$4^V$2),V$4),0)</f>
        <v>0</v>
      </c>
      <c r="W310" s="8">
        <f>ROUND(LOG(GCD($B310,W$4^W$2),W$4),0)</f>
        <v>0</v>
      </c>
      <c r="X310" s="8">
        <f>ROUND(LOG(GCD($B310,X$4^X$2),X$4),0)</f>
        <v>0</v>
      </c>
      <c r="Y310" s="8">
        <f>ROUND(LOG(GCD($B310,Y$4^Y$2),Y$4),0)</f>
        <v>0</v>
      </c>
      <c r="Z310" s="8">
        <f>ROUND(LOG(GCD($B310,Z$4^Z$2),Z$4),0)</f>
        <v>0</v>
      </c>
      <c r="AA310" s="8">
        <f>ROUND(LOG(GCD($B310,AA$4^AA$2),AA$4),0)</f>
        <v>1</v>
      </c>
      <c r="AB310" s="8">
        <f>ROUND(LOG(GCD($B310,AB$4^AB$2),AB$4),0)</f>
        <v>0</v>
      </c>
      <c r="AC310" s="8">
        <f>ROUND(LOG(GCD($B310,AC$4^AC$2),AC$4),0)</f>
        <v>0</v>
      </c>
      <c r="AD310" s="8">
        <f>ROUND(LOG(GCD($B310,AD$4^AD$2),AD$4),0)</f>
        <v>0</v>
      </c>
      <c r="AE310" s="8">
        <f>ROUND(LOG(GCD($B310,AE$4^AE$2),AE$4),0)</f>
        <v>0</v>
      </c>
      <c r="AF310" s="8">
        <f>ROUND(LOG(GCD($B310,AF$4^AF$2),AF$4),0)</f>
        <v>0</v>
      </c>
      <c r="AG310" s="8">
        <f>B310/(J$4^J310*K$4^K310*L$4^L310*M$4^M310*N$4^N310*O$4^O310*P$4^P310*Q$4^Q310*R$4^R310*S$4^S310*T$4^T310*U$4^U310*V$4^V310*W$4^W310*X$4^X310*Y$4^Y310*Z$4^Z310*AA$4^AA310*AB$4^AB310*AC$4^AC310*AD$4^AD310*AE$4^AE310*AF$4^AF310)</f>
        <v>1</v>
      </c>
      <c r="AI310" s="8">
        <f>ROUND(LOG(GCD($C310,AI$4^AI$2),AI$4),0)</f>
        <v>0</v>
      </c>
      <c r="AJ310" s="8">
        <f>ROUND(LOG(GCD($C310,AJ$4^AJ$2),AJ$4),0)</f>
        <v>0</v>
      </c>
      <c r="AK310" s="8">
        <f>ROUND(LOG(GCD($C310,AK$4^AK$2),AK$4),0)</f>
        <v>0</v>
      </c>
      <c r="AL310" s="8">
        <f>ROUND(LOG(GCD($C310,AL$4^AL$2),AL$4),0)</f>
        <v>0</v>
      </c>
      <c r="AM310" s="8">
        <f>ROUND(LOG(GCD($C310,AM$4^AM$2),AM$4),0)</f>
        <v>0</v>
      </c>
      <c r="AN310" s="8">
        <f>ROUND(LOG(GCD($C310,AN$4^AN$2),AN$4),0)</f>
        <v>0</v>
      </c>
      <c r="AO310" s="8">
        <f>ROUND(LOG(GCD($C310,AO$4^AO$2),AO$4),0)</f>
        <v>0</v>
      </c>
      <c r="AP310" s="8">
        <f>ROUND(LOG(GCD($C310,AP$4^AP$2),AP$4),0)</f>
        <v>0</v>
      </c>
      <c r="AQ310" s="8">
        <f>ROUND(LOG(GCD($C310,AQ$4^AQ$2),AQ$4),0)</f>
        <v>0</v>
      </c>
      <c r="AR310" s="8">
        <f>ROUND(LOG(GCD($C310,AR$4^AR$2),AR$4),0)</f>
        <v>0</v>
      </c>
      <c r="AS310" s="8">
        <f>ROUND(LOG(GCD($C310,AS$4^AS$2),AS$4),0)</f>
        <v>1</v>
      </c>
      <c r="AT310" s="8">
        <f>ROUND(LOG(GCD($C310,AT$4^AT$2),AT$4),0)</f>
        <v>0</v>
      </c>
      <c r="AU310" s="8">
        <f>ROUND(LOG(GCD($C310,AU$4^AU$2),AU$4),0)</f>
        <v>0</v>
      </c>
      <c r="AV310" s="8">
        <f>ROUND(LOG(GCD($C310,AV$4^AV$2),AV$4),0)</f>
        <v>0</v>
      </c>
      <c r="AW310" s="8">
        <f>ROUND(LOG(GCD($C310,AW$4^AW$2),AW$4),0)</f>
        <v>0</v>
      </c>
      <c r="AX310" s="8">
        <f>ROUND(LOG(GCD($C310,AX$4^AX$2),AX$4),0)</f>
        <v>0</v>
      </c>
      <c r="AY310" s="8">
        <f>ROUND(LOG(GCD($C310,AY$4^AY$2),AY$4),0)</f>
        <v>0</v>
      </c>
      <c r="AZ310" s="8">
        <f>ROUND(LOG(GCD($C310,AZ$4^AZ$2),AZ$4),0)</f>
        <v>0</v>
      </c>
      <c r="BA310" s="8">
        <f>ROUND(LOG(GCD($C310,BA$4^BA$2),BA$4),0)</f>
        <v>0</v>
      </c>
      <c r="BB310" s="8">
        <f>ROUND(LOG(GCD($C310,BB$4^BB$2),BB$4),0)</f>
        <v>0</v>
      </c>
      <c r="BC310" s="8">
        <f>ROUND(LOG(GCD($C310,BC$4^BC$2),BC$4),0)</f>
        <v>0</v>
      </c>
      <c r="BD310" s="8">
        <f>ROUND(LOG(GCD($C310,BD$4^BD$2),BD$4),0)</f>
        <v>0</v>
      </c>
      <c r="BE310" s="8">
        <f>ROUND(LOG(GCD($C310,BE$4^BE$2),BE$4),0)</f>
        <v>0</v>
      </c>
      <c r="BF310" s="8">
        <f>C310/(AI$4^AI310*AJ$4^AJ310*AK$4^AK310*AL$4^AL310*AM$4^AM310*AN$4^AN310*AO$4^AO310*AP$4^AP310*AQ$4^AQ310*AR$4^AR310*AS$4^AS310*AT$4^AT310*AU$4^AU310*AV$4^AV310*AW$4^AW310*AX$4^AX310*AY$4^AY310*AZ$4^AZ310*BA$4^BA310*BB$4^BB310*BC$4^BC310*BD$4^BD310*BE$4^BE310)</f>
        <v>1</v>
      </c>
    </row>
    <row r="311" spans="1:58">
      <c r="A311">
        <f t="shared" si="11"/>
        <v>305</v>
      </c>
      <c r="B311" s="5">
        <v>71</v>
      </c>
      <c r="C311" s="5">
        <v>49</v>
      </c>
      <c r="D311">
        <v>2</v>
      </c>
      <c r="E311">
        <f>J$5*J311+K$5*K311+L$5*L311+M$5*M311+N$5*N311+O$5*O311+P$5*P311+Q$5*Q311+R$5*R311+S$5*S311+T$5*T311+U$5*U311+V$5*V311+W$5*W311+X$5*X311+Y$5*Y311+Z$5*Z311+AA$5*AA311+AB$5*AB311+AC$5*AC311+AD$5*AD311+AE$5*AE311+AF$5*AF311+IF(AG311&gt;1,AG311^$H$3,0)</f>
        <v>126.24612308643519</v>
      </c>
      <c r="F311">
        <f>AI$5*AI311+AJ$5*AJ311+AK$5*AK311+AL$5*AL311+AM$5*AM311+AN$5*AN311+AO$5*AO311+AP$5*AP311+AQ$5*AQ311+AR$5*AR311+AS$5*AS311+AT$4*AT311+AU$4*AU311+AV$4*AV311+AW$4*AW311+AX$4*AX311+AY$4*AY311+AZ$4*AZ311+BA$4*BA311+BB$4*BB311+BC$4*BC311+BD$5*BD311+BE$5*BE311+IF(BF311&gt;1,BF311^$H$3,0)</f>
        <v>18.206834767626752</v>
      </c>
      <c r="G311">
        <f t="shared" si="10"/>
        <v>19566712.502593465</v>
      </c>
      <c r="H311" s="8">
        <f>(G311^$I$3-A311^$I$3)^2</f>
        <v>2.7237345065944218E-6</v>
      </c>
      <c r="J311" s="8">
        <f>ROUND(LOG(GCD($B311,J$4^J$2),J$4),0)</f>
        <v>0</v>
      </c>
      <c r="K311" s="8">
        <f>ROUND(LOG(GCD($B311,K$4^K$2),K$4),0)</f>
        <v>0</v>
      </c>
      <c r="L311" s="8">
        <f>ROUND(LOG(GCD($B311,L$4^L$2),L$4),0)</f>
        <v>0</v>
      </c>
      <c r="M311" s="8">
        <f>ROUND(LOG(GCD($B311,M$4^M$2),M$4),0)</f>
        <v>0</v>
      </c>
      <c r="N311" s="8">
        <f>ROUND(LOG(GCD($B311,N$4^N$2),N$4),0)</f>
        <v>0</v>
      </c>
      <c r="O311" s="8">
        <f>ROUND(LOG(GCD($B311,O$4^O$2),O$4),0)</f>
        <v>0</v>
      </c>
      <c r="P311" s="8">
        <f>ROUND(LOG(GCD($B311,P$4^P$2),P$4),0)</f>
        <v>0</v>
      </c>
      <c r="Q311" s="8">
        <f>ROUND(LOG(GCD($B311,Q$4^Q$2),Q$4),0)</f>
        <v>0</v>
      </c>
      <c r="R311" s="8">
        <f>ROUND(LOG(GCD($B311,R$4^R$2),R$4),0)</f>
        <v>0</v>
      </c>
      <c r="S311" s="8">
        <f>ROUND(LOG(GCD($B311,S$4^S$2),S$4),0)</f>
        <v>0</v>
      </c>
      <c r="T311" s="8">
        <f>ROUND(LOG(GCD($B311,T$4^T$2),T$4),0)</f>
        <v>0</v>
      </c>
      <c r="U311" s="8">
        <f>ROUND(LOG(GCD($B311,U$4^U$2),U$4),0)</f>
        <v>0</v>
      </c>
      <c r="V311" s="8">
        <f>ROUND(LOG(GCD($B311,V$4^V$2),V$4),0)</f>
        <v>0</v>
      </c>
      <c r="W311" s="8">
        <f>ROUND(LOG(GCD($B311,W$4^W$2),W$4),0)</f>
        <v>0</v>
      </c>
      <c r="X311" s="8">
        <f>ROUND(LOG(GCD($B311,X$4^X$2),X$4),0)</f>
        <v>0</v>
      </c>
      <c r="Y311" s="8">
        <f>ROUND(LOG(GCD($B311,Y$4^Y$2),Y$4),0)</f>
        <v>0</v>
      </c>
      <c r="Z311" s="8">
        <f>ROUND(LOG(GCD($B311,Z$4^Z$2),Z$4),0)</f>
        <v>0</v>
      </c>
      <c r="AA311" s="8">
        <f>ROUND(LOG(GCD($B311,AA$4^AA$2),AA$4),0)</f>
        <v>1</v>
      </c>
      <c r="AB311" s="8">
        <f>ROUND(LOG(GCD($B311,AB$4^AB$2),AB$4),0)</f>
        <v>0</v>
      </c>
      <c r="AC311" s="8">
        <f>ROUND(LOG(GCD($B311,AC$4^AC$2),AC$4),0)</f>
        <v>0</v>
      </c>
      <c r="AD311" s="8">
        <f>ROUND(LOG(GCD($B311,AD$4^AD$2),AD$4),0)</f>
        <v>0</v>
      </c>
      <c r="AE311" s="8">
        <f>ROUND(LOG(GCD($B311,AE$4^AE$2),AE$4),0)</f>
        <v>0</v>
      </c>
      <c r="AF311" s="8">
        <f>ROUND(LOG(GCD($B311,AF$4^AF$2),AF$4),0)</f>
        <v>0</v>
      </c>
      <c r="AG311" s="8">
        <f>B311/(J$4^J311*K$4^K311*L$4^L311*M$4^M311*N$4^N311*O$4^O311*P$4^P311*Q$4^Q311*R$4^R311*S$4^S311*T$4^T311*U$4^U311*V$4^V311*W$4^W311*X$4^X311*Y$4^Y311*Z$4^Z311*AA$4^AA311*AB$4^AB311*AC$4^AC311*AD$4^AD311*AE$4^AE311*AF$4^AF311)</f>
        <v>1</v>
      </c>
      <c r="AI311" s="8">
        <f>ROUND(LOG(GCD($C311,AI$4^AI$2),AI$4),0)</f>
        <v>0</v>
      </c>
      <c r="AJ311" s="8">
        <f>ROUND(LOG(GCD($C311,AJ$4^AJ$2),AJ$4),0)</f>
        <v>2</v>
      </c>
      <c r="AK311" s="8">
        <f>ROUND(LOG(GCD($C311,AK$4^AK$2),AK$4),0)</f>
        <v>0</v>
      </c>
      <c r="AL311" s="8">
        <f>ROUND(LOG(GCD($C311,AL$4^AL$2),AL$4),0)</f>
        <v>0</v>
      </c>
      <c r="AM311" s="8">
        <f>ROUND(LOG(GCD($C311,AM$4^AM$2),AM$4),0)</f>
        <v>0</v>
      </c>
      <c r="AN311" s="8">
        <f>ROUND(LOG(GCD($C311,AN$4^AN$2),AN$4),0)</f>
        <v>0</v>
      </c>
      <c r="AO311" s="8">
        <f>ROUND(LOG(GCD($C311,AO$4^AO$2),AO$4),0)</f>
        <v>0</v>
      </c>
      <c r="AP311" s="8">
        <f>ROUND(LOG(GCD($C311,AP$4^AP$2),AP$4),0)</f>
        <v>0</v>
      </c>
      <c r="AQ311" s="8">
        <f>ROUND(LOG(GCD($C311,AQ$4^AQ$2),AQ$4),0)</f>
        <v>0</v>
      </c>
      <c r="AR311" s="8">
        <f>ROUND(LOG(GCD($C311,AR$4^AR$2),AR$4),0)</f>
        <v>0</v>
      </c>
      <c r="AS311" s="8">
        <f>ROUND(LOG(GCD($C311,AS$4^AS$2),AS$4),0)</f>
        <v>0</v>
      </c>
      <c r="AT311" s="8">
        <f>ROUND(LOG(GCD($C311,AT$4^AT$2),AT$4),0)</f>
        <v>0</v>
      </c>
      <c r="AU311" s="8">
        <f>ROUND(LOG(GCD($C311,AU$4^AU$2),AU$4),0)</f>
        <v>0</v>
      </c>
      <c r="AV311" s="8">
        <f>ROUND(LOG(GCD($C311,AV$4^AV$2),AV$4),0)</f>
        <v>0</v>
      </c>
      <c r="AW311" s="8">
        <f>ROUND(LOG(GCD($C311,AW$4^AW$2),AW$4),0)</f>
        <v>0</v>
      </c>
      <c r="AX311" s="8">
        <f>ROUND(LOG(GCD($C311,AX$4^AX$2),AX$4),0)</f>
        <v>0</v>
      </c>
      <c r="AY311" s="8">
        <f>ROUND(LOG(GCD($C311,AY$4^AY$2),AY$4),0)</f>
        <v>0</v>
      </c>
      <c r="AZ311" s="8">
        <f>ROUND(LOG(GCD($C311,AZ$4^AZ$2),AZ$4),0)</f>
        <v>0</v>
      </c>
      <c r="BA311" s="8">
        <f>ROUND(LOG(GCD($C311,BA$4^BA$2),BA$4),0)</f>
        <v>0</v>
      </c>
      <c r="BB311" s="8">
        <f>ROUND(LOG(GCD($C311,BB$4^BB$2),BB$4),0)</f>
        <v>0</v>
      </c>
      <c r="BC311" s="8">
        <f>ROUND(LOG(GCD($C311,BC$4^BC$2),BC$4),0)</f>
        <v>0</v>
      </c>
      <c r="BD311" s="8">
        <f>ROUND(LOG(GCD($C311,BD$4^BD$2),BD$4),0)</f>
        <v>0</v>
      </c>
      <c r="BE311" s="8">
        <f>ROUND(LOG(GCD($C311,BE$4^BE$2),BE$4),0)</f>
        <v>0</v>
      </c>
      <c r="BF311" s="8">
        <f>C311/(AI$4^AI311*AJ$4^AJ311*AK$4^AK311*AL$4^AL311*AM$4^AM311*AN$4^AN311*AO$4^AO311*AP$4^AP311*AQ$4^AQ311*AR$4^AR311*AS$4^AS311*AT$4^AT311*AU$4^AU311*AV$4^AV311*AW$4^AW311*AX$4^AX311*AY$4^AY311*AZ$4^AZ311*BA$4^BA311*BB$4^BB311*BC$4^BC311*BD$4^BD311*BE$4^BE311)</f>
        <v>1</v>
      </c>
    </row>
    <row r="312" spans="1:58">
      <c r="A312">
        <f t="shared" si="11"/>
        <v>306</v>
      </c>
      <c r="B312" s="5">
        <v>71</v>
      </c>
      <c r="C312" s="5">
        <v>65</v>
      </c>
      <c r="D312">
        <v>2</v>
      </c>
      <c r="E312">
        <f>J$5*J312+K$5*K312+L$5*L312+M$5*M312+N$5*N312+O$5*O312+P$5*P312+Q$5*Q312+R$5*R312+S$5*S312+T$5*T312+U$5*U312+V$5*V312+W$5*W312+X$5*X312+Y$5*Y312+Z$5*Z312+AA$5*AA312+AB$5*AB312+AC$5*AC312+AD$5*AD312+AE$5*AE312+AF$5*AF312+IF(AG312&gt;1,AG312^$H$3,0)</f>
        <v>126.24612308643519</v>
      </c>
      <c r="F312">
        <f>AI$5*AI312+AJ$5*AJ312+AK$5*AK312+AL$5*AL312+AM$5*AM312+AN$5*AN312+AO$5*AO312+AP$5*AP312+AQ$5*AQ312+AR$5*AR312+AS$5*AS312+AT$4*AT312+AU$4*AU312+AV$4*AV312+AW$4*AW312+AX$4*AX312+AY$4*AY312+AZ$4*AZ312+BA$4*BA312+BB$4*BB312+BC$4*BC312+BD$5*BD312+BE$5*BE312+IF(BF312&gt;1,BF312^$H$3,0)</f>
        <v>24.593814718482761</v>
      </c>
      <c r="G312">
        <f t="shared" si="10"/>
        <v>36235121.945617065</v>
      </c>
      <c r="H312" s="8">
        <f>(G312^$I$3-A312^$I$3)^2</f>
        <v>2.7038475368062664E-6</v>
      </c>
      <c r="J312" s="8">
        <f>ROUND(LOG(GCD($B312,J$4^J$2),J$4),0)</f>
        <v>0</v>
      </c>
      <c r="K312" s="8">
        <f>ROUND(LOG(GCD($B312,K$4^K$2),K$4),0)</f>
        <v>0</v>
      </c>
      <c r="L312" s="8">
        <f>ROUND(LOG(GCD($B312,L$4^L$2),L$4),0)</f>
        <v>0</v>
      </c>
      <c r="M312" s="8">
        <f>ROUND(LOG(GCD($B312,M$4^M$2),M$4),0)</f>
        <v>0</v>
      </c>
      <c r="N312" s="8">
        <f>ROUND(LOG(GCD($B312,N$4^N$2),N$4),0)</f>
        <v>0</v>
      </c>
      <c r="O312" s="8">
        <f>ROUND(LOG(GCD($B312,O$4^O$2),O$4),0)</f>
        <v>0</v>
      </c>
      <c r="P312" s="8">
        <f>ROUND(LOG(GCD($B312,P$4^P$2),P$4),0)</f>
        <v>0</v>
      </c>
      <c r="Q312" s="8">
        <f>ROUND(LOG(GCD($B312,Q$4^Q$2),Q$4),0)</f>
        <v>0</v>
      </c>
      <c r="R312" s="8">
        <f>ROUND(LOG(GCD($B312,R$4^R$2),R$4),0)</f>
        <v>0</v>
      </c>
      <c r="S312" s="8">
        <f>ROUND(LOG(GCD($B312,S$4^S$2),S$4),0)</f>
        <v>0</v>
      </c>
      <c r="T312" s="8">
        <f>ROUND(LOG(GCD($B312,T$4^T$2),T$4),0)</f>
        <v>0</v>
      </c>
      <c r="U312" s="8">
        <f>ROUND(LOG(GCD($B312,U$4^U$2),U$4),0)</f>
        <v>0</v>
      </c>
      <c r="V312" s="8">
        <f>ROUND(LOG(GCD($B312,V$4^V$2),V$4),0)</f>
        <v>0</v>
      </c>
      <c r="W312" s="8">
        <f>ROUND(LOG(GCD($B312,W$4^W$2),W$4),0)</f>
        <v>0</v>
      </c>
      <c r="X312" s="8">
        <f>ROUND(LOG(GCD($B312,X$4^X$2),X$4),0)</f>
        <v>0</v>
      </c>
      <c r="Y312" s="8">
        <f>ROUND(LOG(GCD($B312,Y$4^Y$2),Y$4),0)</f>
        <v>0</v>
      </c>
      <c r="Z312" s="8">
        <f>ROUND(LOG(GCD($B312,Z$4^Z$2),Z$4),0)</f>
        <v>0</v>
      </c>
      <c r="AA312" s="8">
        <f>ROUND(LOG(GCD($B312,AA$4^AA$2),AA$4),0)</f>
        <v>1</v>
      </c>
      <c r="AB312" s="8">
        <f>ROUND(LOG(GCD($B312,AB$4^AB$2),AB$4),0)</f>
        <v>0</v>
      </c>
      <c r="AC312" s="8">
        <f>ROUND(LOG(GCD($B312,AC$4^AC$2),AC$4),0)</f>
        <v>0</v>
      </c>
      <c r="AD312" s="8">
        <f>ROUND(LOG(GCD($B312,AD$4^AD$2),AD$4),0)</f>
        <v>0</v>
      </c>
      <c r="AE312" s="8">
        <f>ROUND(LOG(GCD($B312,AE$4^AE$2),AE$4),0)</f>
        <v>0</v>
      </c>
      <c r="AF312" s="8">
        <f>ROUND(LOG(GCD($B312,AF$4^AF$2),AF$4),0)</f>
        <v>0</v>
      </c>
      <c r="AG312" s="8">
        <f>B312/(J$4^J312*K$4^K312*L$4^L312*M$4^M312*N$4^N312*O$4^O312*P$4^P312*Q$4^Q312*R$4^R312*S$4^S312*T$4^T312*U$4^U312*V$4^V312*W$4^W312*X$4^X312*Y$4^Y312*Z$4^Z312*AA$4^AA312*AB$4^AB312*AC$4^AC312*AD$4^AD312*AE$4^AE312*AF$4^AF312)</f>
        <v>1</v>
      </c>
      <c r="AI312" s="8">
        <f>ROUND(LOG(GCD($C312,AI$4^AI$2),AI$4),0)</f>
        <v>1</v>
      </c>
      <c r="AJ312" s="8">
        <f>ROUND(LOG(GCD($C312,AJ$4^AJ$2),AJ$4),0)</f>
        <v>0</v>
      </c>
      <c r="AK312" s="8">
        <f>ROUND(LOG(GCD($C312,AK$4^AK$2),AK$4),0)</f>
        <v>0</v>
      </c>
      <c r="AL312" s="8">
        <f>ROUND(LOG(GCD($C312,AL$4^AL$2),AL$4),0)</f>
        <v>1</v>
      </c>
      <c r="AM312" s="8">
        <f>ROUND(LOG(GCD($C312,AM$4^AM$2),AM$4),0)</f>
        <v>0</v>
      </c>
      <c r="AN312" s="8">
        <f>ROUND(LOG(GCD($C312,AN$4^AN$2),AN$4),0)</f>
        <v>0</v>
      </c>
      <c r="AO312" s="8">
        <f>ROUND(LOG(GCD($C312,AO$4^AO$2),AO$4),0)</f>
        <v>0</v>
      </c>
      <c r="AP312" s="8">
        <f>ROUND(LOG(GCD($C312,AP$4^AP$2),AP$4),0)</f>
        <v>0</v>
      </c>
      <c r="AQ312" s="8">
        <f>ROUND(LOG(GCD($C312,AQ$4^AQ$2),AQ$4),0)</f>
        <v>0</v>
      </c>
      <c r="AR312" s="8">
        <f>ROUND(LOG(GCD($C312,AR$4^AR$2),AR$4),0)</f>
        <v>0</v>
      </c>
      <c r="AS312" s="8">
        <f>ROUND(LOG(GCD($C312,AS$4^AS$2),AS$4),0)</f>
        <v>0</v>
      </c>
      <c r="AT312" s="8">
        <f>ROUND(LOG(GCD($C312,AT$4^AT$2),AT$4),0)</f>
        <v>0</v>
      </c>
      <c r="AU312" s="8">
        <f>ROUND(LOG(GCD($C312,AU$4^AU$2),AU$4),0)</f>
        <v>0</v>
      </c>
      <c r="AV312" s="8">
        <f>ROUND(LOG(GCD($C312,AV$4^AV$2),AV$4),0)</f>
        <v>0</v>
      </c>
      <c r="AW312" s="8">
        <f>ROUND(LOG(GCD($C312,AW$4^AW$2),AW$4),0)</f>
        <v>0</v>
      </c>
      <c r="AX312" s="8">
        <f>ROUND(LOG(GCD($C312,AX$4^AX$2),AX$4),0)</f>
        <v>0</v>
      </c>
      <c r="AY312" s="8">
        <f>ROUND(LOG(GCD($C312,AY$4^AY$2),AY$4),0)</f>
        <v>0</v>
      </c>
      <c r="AZ312" s="8">
        <f>ROUND(LOG(GCD($C312,AZ$4^AZ$2),AZ$4),0)</f>
        <v>0</v>
      </c>
      <c r="BA312" s="8">
        <f>ROUND(LOG(GCD($C312,BA$4^BA$2),BA$4),0)</f>
        <v>0</v>
      </c>
      <c r="BB312" s="8">
        <f>ROUND(LOG(GCD($C312,BB$4^BB$2),BB$4),0)</f>
        <v>0</v>
      </c>
      <c r="BC312" s="8">
        <f>ROUND(LOG(GCD($C312,BC$4^BC$2),BC$4),0)</f>
        <v>0</v>
      </c>
      <c r="BD312" s="8">
        <f>ROUND(LOG(GCD($C312,BD$4^BD$2),BD$4),0)</f>
        <v>0</v>
      </c>
      <c r="BE312" s="8">
        <f>ROUND(LOG(GCD($C312,BE$4^BE$2),BE$4),0)</f>
        <v>0</v>
      </c>
      <c r="BF312" s="8">
        <f>C312/(AI$4^AI312*AJ$4^AJ312*AK$4^AK312*AL$4^AL312*AM$4^AM312*AN$4^AN312*AO$4^AO312*AP$4^AP312*AQ$4^AQ312*AR$4^AR312*AS$4^AS312*AT$4^AT312*AU$4^AU312*AV$4^AV312*AW$4^AW312*AX$4^AX312*AY$4^AY312*AZ$4^AZ312*BA$4^BA312*BB$4^BB312*BC$4^BC312*BD$4^BD312*BE$4^BE312)</f>
        <v>1</v>
      </c>
    </row>
    <row r="313" spans="1:58">
      <c r="A313">
        <f t="shared" si="11"/>
        <v>307</v>
      </c>
      <c r="B313" s="5">
        <v>73</v>
      </c>
      <c r="C313" s="5">
        <v>7</v>
      </c>
      <c r="D313">
        <v>2</v>
      </c>
      <c r="E313">
        <f>J$5*J313+K$5*K313+L$5*L313+M$5*M313+N$5*N313+O$5*O313+P$5*P313+Q$5*Q313+R$5*R313+S$5*S313+T$5*T313+U$5*U313+V$5*V313+W$5*W313+X$5*X313+Y$5*Y313+Z$5*Z313+AA$5*AA313+AB$5*AB313+AC$5*AC313+AD$5*AD313+AE$5*AE313+AF$5*AF313+IF(AG313&gt;1,AG313^$H$3,0)</f>
        <v>130.29013382092566</v>
      </c>
      <c r="F313">
        <f>AI$5*AI313+AJ$5*AJ313+AK$5*AK313+AL$5*AL313+AM$5*AM313+AN$5*AN313+AO$5*AO313+AP$5*AP313+AQ$5*AQ313+AR$5*AR313+AS$5*AS313+AT$4*AT313+AU$4*AU313+AV$4*AV313+AW$4*AW313+AX$4*AX313+AY$4*AY313+AZ$4*AZ313+BA$4*BA313+BB$4*BB313+BC$4*BC313+BD$5*BD313+BE$5*BE313+IF(BF313&gt;1,BF313^$H$3,0)</f>
        <v>9.1034173838133761</v>
      </c>
      <c r="G313">
        <f t="shared" si="10"/>
        <v>13158890.912881691</v>
      </c>
      <c r="H313" s="8">
        <f>(G313^$I$3-A313^$I$3)^2</f>
        <v>2.684135302390612E-6</v>
      </c>
      <c r="J313" s="8">
        <f>ROUND(LOG(GCD($B313,J$4^J$2),J$4),0)</f>
        <v>0</v>
      </c>
      <c r="K313" s="8">
        <f>ROUND(LOG(GCD($B313,K$4^K$2),K$4),0)</f>
        <v>0</v>
      </c>
      <c r="L313" s="8">
        <f>ROUND(LOG(GCD($B313,L$4^L$2),L$4),0)</f>
        <v>0</v>
      </c>
      <c r="M313" s="8">
        <f>ROUND(LOG(GCD($B313,M$4^M$2),M$4),0)</f>
        <v>0</v>
      </c>
      <c r="N313" s="8">
        <f>ROUND(LOG(GCD($B313,N$4^N$2),N$4),0)</f>
        <v>0</v>
      </c>
      <c r="O313" s="8">
        <f>ROUND(LOG(GCD($B313,O$4^O$2),O$4),0)</f>
        <v>0</v>
      </c>
      <c r="P313" s="8">
        <f>ROUND(LOG(GCD($B313,P$4^P$2),P$4),0)</f>
        <v>0</v>
      </c>
      <c r="Q313" s="8">
        <f>ROUND(LOG(GCD($B313,Q$4^Q$2),Q$4),0)</f>
        <v>0</v>
      </c>
      <c r="R313" s="8">
        <f>ROUND(LOG(GCD($B313,R$4^R$2),R$4),0)</f>
        <v>0</v>
      </c>
      <c r="S313" s="8">
        <f>ROUND(LOG(GCD($B313,S$4^S$2),S$4),0)</f>
        <v>0</v>
      </c>
      <c r="T313" s="8">
        <f>ROUND(LOG(GCD($B313,T$4^T$2),T$4),0)</f>
        <v>0</v>
      </c>
      <c r="U313" s="8">
        <f>ROUND(LOG(GCD($B313,U$4^U$2),U$4),0)</f>
        <v>0</v>
      </c>
      <c r="V313" s="8">
        <f>ROUND(LOG(GCD($B313,V$4^V$2),V$4),0)</f>
        <v>0</v>
      </c>
      <c r="W313" s="8">
        <f>ROUND(LOG(GCD($B313,W$4^W$2),W$4),0)</f>
        <v>0</v>
      </c>
      <c r="X313" s="8">
        <f>ROUND(LOG(GCD($B313,X$4^X$2),X$4),0)</f>
        <v>0</v>
      </c>
      <c r="Y313" s="8">
        <f>ROUND(LOG(GCD($B313,Y$4^Y$2),Y$4),0)</f>
        <v>0</v>
      </c>
      <c r="Z313" s="8">
        <f>ROUND(LOG(GCD($B313,Z$4^Z$2),Z$4),0)</f>
        <v>0</v>
      </c>
      <c r="AA313" s="8">
        <f>ROUND(LOG(GCD($B313,AA$4^AA$2),AA$4),0)</f>
        <v>0</v>
      </c>
      <c r="AB313" s="8">
        <f>ROUND(LOG(GCD($B313,AB$4^AB$2),AB$4),0)</f>
        <v>1</v>
      </c>
      <c r="AC313" s="8">
        <f>ROUND(LOG(GCD($B313,AC$4^AC$2),AC$4),0)</f>
        <v>0</v>
      </c>
      <c r="AD313" s="8">
        <f>ROUND(LOG(GCD($B313,AD$4^AD$2),AD$4),0)</f>
        <v>0</v>
      </c>
      <c r="AE313" s="8">
        <f>ROUND(LOG(GCD($B313,AE$4^AE$2),AE$4),0)</f>
        <v>0</v>
      </c>
      <c r="AF313" s="8">
        <f>ROUND(LOG(GCD($B313,AF$4^AF$2),AF$4),0)</f>
        <v>0</v>
      </c>
      <c r="AG313" s="8">
        <f>B313/(J$4^J313*K$4^K313*L$4^L313*M$4^M313*N$4^N313*O$4^O313*P$4^P313*Q$4^Q313*R$4^R313*S$4^S313*T$4^T313*U$4^U313*V$4^V313*W$4^W313*X$4^X313*Y$4^Y313*Z$4^Z313*AA$4^AA313*AB$4^AB313*AC$4^AC313*AD$4^AD313*AE$4^AE313*AF$4^AF313)</f>
        <v>1</v>
      </c>
      <c r="AI313" s="8">
        <f>ROUND(LOG(GCD($C313,AI$4^AI$2),AI$4),0)</f>
        <v>0</v>
      </c>
      <c r="AJ313" s="8">
        <f>ROUND(LOG(GCD($C313,AJ$4^AJ$2),AJ$4),0)</f>
        <v>1</v>
      </c>
      <c r="AK313" s="8">
        <f>ROUND(LOG(GCD($C313,AK$4^AK$2),AK$4),0)</f>
        <v>0</v>
      </c>
      <c r="AL313" s="8">
        <f>ROUND(LOG(GCD($C313,AL$4^AL$2),AL$4),0)</f>
        <v>0</v>
      </c>
      <c r="AM313" s="8">
        <f>ROUND(LOG(GCD($C313,AM$4^AM$2),AM$4),0)</f>
        <v>0</v>
      </c>
      <c r="AN313" s="8">
        <f>ROUND(LOG(GCD($C313,AN$4^AN$2),AN$4),0)</f>
        <v>0</v>
      </c>
      <c r="AO313" s="8">
        <f>ROUND(LOG(GCD($C313,AO$4^AO$2),AO$4),0)</f>
        <v>0</v>
      </c>
      <c r="AP313" s="8">
        <f>ROUND(LOG(GCD($C313,AP$4^AP$2),AP$4),0)</f>
        <v>0</v>
      </c>
      <c r="AQ313" s="8">
        <f>ROUND(LOG(GCD($C313,AQ$4^AQ$2),AQ$4),0)</f>
        <v>0</v>
      </c>
      <c r="AR313" s="8">
        <f>ROUND(LOG(GCD($C313,AR$4^AR$2),AR$4),0)</f>
        <v>0</v>
      </c>
      <c r="AS313" s="8">
        <f>ROUND(LOG(GCD($C313,AS$4^AS$2),AS$4),0)</f>
        <v>0</v>
      </c>
      <c r="AT313" s="8">
        <f>ROUND(LOG(GCD($C313,AT$4^AT$2),AT$4),0)</f>
        <v>0</v>
      </c>
      <c r="AU313" s="8">
        <f>ROUND(LOG(GCD($C313,AU$4^AU$2),AU$4),0)</f>
        <v>0</v>
      </c>
      <c r="AV313" s="8">
        <f>ROUND(LOG(GCD($C313,AV$4^AV$2),AV$4),0)</f>
        <v>0</v>
      </c>
      <c r="AW313" s="8">
        <f>ROUND(LOG(GCD($C313,AW$4^AW$2),AW$4),0)</f>
        <v>0</v>
      </c>
      <c r="AX313" s="8">
        <f>ROUND(LOG(GCD($C313,AX$4^AX$2),AX$4),0)</f>
        <v>0</v>
      </c>
      <c r="AY313" s="8">
        <f>ROUND(LOG(GCD($C313,AY$4^AY$2),AY$4),0)</f>
        <v>0</v>
      </c>
      <c r="AZ313" s="8">
        <f>ROUND(LOG(GCD($C313,AZ$4^AZ$2),AZ$4),0)</f>
        <v>0</v>
      </c>
      <c r="BA313" s="8">
        <f>ROUND(LOG(GCD($C313,BA$4^BA$2),BA$4),0)</f>
        <v>0</v>
      </c>
      <c r="BB313" s="8">
        <f>ROUND(LOG(GCD($C313,BB$4^BB$2),BB$4),0)</f>
        <v>0</v>
      </c>
      <c r="BC313" s="8">
        <f>ROUND(LOG(GCD($C313,BC$4^BC$2),BC$4),0)</f>
        <v>0</v>
      </c>
      <c r="BD313" s="8">
        <f>ROUND(LOG(GCD($C313,BD$4^BD$2),BD$4),0)</f>
        <v>0</v>
      </c>
      <c r="BE313" s="8">
        <f>ROUND(LOG(GCD($C313,BE$4^BE$2),BE$4),0)</f>
        <v>0</v>
      </c>
      <c r="BF313" s="8">
        <f>C313/(AI$4^AI313*AJ$4^AJ313*AK$4^AK313*AL$4^AL313*AM$4^AM313*AN$4^AN313*AO$4^AO313*AP$4^AP313*AQ$4^AQ313*AR$4^AR313*AS$4^AS313*AT$4^AT313*AU$4^AU313*AV$4^AV313*AW$4^AW313*AX$4^AX313*AY$4^AY313*AZ$4^AZ313*BA$4^BA313*BB$4^BB313*BC$4^BC313*BD$4^BD313*BE$4^BE313)</f>
        <v>1</v>
      </c>
    </row>
    <row r="314" spans="1:58">
      <c r="A314">
        <f t="shared" si="11"/>
        <v>308</v>
      </c>
      <c r="B314" s="5">
        <v>73</v>
      </c>
      <c r="C314" s="5">
        <v>43</v>
      </c>
      <c r="D314">
        <v>2</v>
      </c>
      <c r="E314">
        <f>J$5*J314+K$5*K314+L$5*L314+M$5*M314+N$5*N314+O$5*O314+P$5*P314+Q$5*Q314+R$5*R314+S$5*S314+T$5*T314+U$5*U314+V$5*V314+W$5*W314+X$5*X314+Y$5*Y314+Z$5*Z314+AA$5*AA314+AB$5*AB314+AC$5*AC314+AD$5*AD314+AE$5*AE314+AF$5*AF314+IF(AG314&gt;1,AG314^$H$3,0)</f>
        <v>130.29013382092566</v>
      </c>
      <c r="F314">
        <f>AI$5*AI314+AJ$5*AJ314+AK$5*AK314+AL$5*AL314+AM$5*AM314+AN$5*AN314+AO$5*AO314+AP$5*AP314+AQ$5*AQ314+AR$5*AR314+AS$5*AS314+AT$4*AT314+AU$4*AU314+AV$4*AV314+AW$4*AW314+AX$4*AX314+AY$4*AY314+AZ$4*AZ314+BA$4*BA314+BB$4*BB314+BC$4*BC314+BD$5*BD314+BE$5*BE314+IF(BF314&gt;1,BF314^$H$3,0)</f>
        <v>43</v>
      </c>
      <c r="G314">
        <f t="shared" si="10"/>
        <v>346315809.500112</v>
      </c>
      <c r="H314" s="8">
        <f>(G314^$I$3-A314^$I$3)^2</f>
        <v>2.6646872867073864E-6</v>
      </c>
      <c r="J314" s="8">
        <f>ROUND(LOG(GCD($B314,J$4^J$2),J$4),0)</f>
        <v>0</v>
      </c>
      <c r="K314" s="8">
        <f>ROUND(LOG(GCD($B314,K$4^K$2),K$4),0)</f>
        <v>0</v>
      </c>
      <c r="L314" s="8">
        <f>ROUND(LOG(GCD($B314,L$4^L$2),L$4),0)</f>
        <v>0</v>
      </c>
      <c r="M314" s="8">
        <f>ROUND(LOG(GCD($B314,M$4^M$2),M$4),0)</f>
        <v>0</v>
      </c>
      <c r="N314" s="8">
        <f>ROUND(LOG(GCD($B314,N$4^N$2),N$4),0)</f>
        <v>0</v>
      </c>
      <c r="O314" s="8">
        <f>ROUND(LOG(GCD($B314,O$4^O$2),O$4),0)</f>
        <v>0</v>
      </c>
      <c r="P314" s="8">
        <f>ROUND(LOG(GCD($B314,P$4^P$2),P$4),0)</f>
        <v>0</v>
      </c>
      <c r="Q314" s="8">
        <f>ROUND(LOG(GCD($B314,Q$4^Q$2),Q$4),0)</f>
        <v>0</v>
      </c>
      <c r="R314" s="8">
        <f>ROUND(LOG(GCD($B314,R$4^R$2),R$4),0)</f>
        <v>0</v>
      </c>
      <c r="S314" s="8">
        <f>ROUND(LOG(GCD($B314,S$4^S$2),S$4),0)</f>
        <v>0</v>
      </c>
      <c r="T314" s="8">
        <f>ROUND(LOG(GCD($B314,T$4^T$2),T$4),0)</f>
        <v>0</v>
      </c>
      <c r="U314" s="8">
        <f>ROUND(LOG(GCD($B314,U$4^U$2),U$4),0)</f>
        <v>0</v>
      </c>
      <c r="V314" s="8">
        <f>ROUND(LOG(GCD($B314,V$4^V$2),V$4),0)</f>
        <v>0</v>
      </c>
      <c r="W314" s="8">
        <f>ROUND(LOG(GCD($B314,W$4^W$2),W$4),0)</f>
        <v>0</v>
      </c>
      <c r="X314" s="8">
        <f>ROUND(LOG(GCD($B314,X$4^X$2),X$4),0)</f>
        <v>0</v>
      </c>
      <c r="Y314" s="8">
        <f>ROUND(LOG(GCD($B314,Y$4^Y$2),Y$4),0)</f>
        <v>0</v>
      </c>
      <c r="Z314" s="8">
        <f>ROUND(LOG(GCD($B314,Z$4^Z$2),Z$4),0)</f>
        <v>0</v>
      </c>
      <c r="AA314" s="8">
        <f>ROUND(LOG(GCD($B314,AA$4^AA$2),AA$4),0)</f>
        <v>0</v>
      </c>
      <c r="AB314" s="8">
        <f>ROUND(LOG(GCD($B314,AB$4^AB$2),AB$4),0)</f>
        <v>1</v>
      </c>
      <c r="AC314" s="8">
        <f>ROUND(LOG(GCD($B314,AC$4^AC$2),AC$4),0)</f>
        <v>0</v>
      </c>
      <c r="AD314" s="8">
        <f>ROUND(LOG(GCD($B314,AD$4^AD$2),AD$4),0)</f>
        <v>0</v>
      </c>
      <c r="AE314" s="8">
        <f>ROUND(LOG(GCD($B314,AE$4^AE$2),AE$4),0)</f>
        <v>0</v>
      </c>
      <c r="AF314" s="8">
        <f>ROUND(LOG(GCD($B314,AF$4^AF$2),AF$4),0)</f>
        <v>0</v>
      </c>
      <c r="AG314" s="8">
        <f>B314/(J$4^J314*K$4^K314*L$4^L314*M$4^M314*N$4^N314*O$4^O314*P$4^P314*Q$4^Q314*R$4^R314*S$4^S314*T$4^T314*U$4^U314*V$4^V314*W$4^W314*X$4^X314*Y$4^Y314*Z$4^Z314*AA$4^AA314*AB$4^AB314*AC$4^AC314*AD$4^AD314*AE$4^AE314*AF$4^AF314)</f>
        <v>1</v>
      </c>
      <c r="AI314" s="8">
        <f>ROUND(LOG(GCD($C314,AI$4^AI$2),AI$4),0)</f>
        <v>0</v>
      </c>
      <c r="AJ314" s="8">
        <f>ROUND(LOG(GCD($C314,AJ$4^AJ$2),AJ$4),0)</f>
        <v>0</v>
      </c>
      <c r="AK314" s="8">
        <f>ROUND(LOG(GCD($C314,AK$4^AK$2),AK$4),0)</f>
        <v>0</v>
      </c>
      <c r="AL314" s="8">
        <f>ROUND(LOG(GCD($C314,AL$4^AL$2),AL$4),0)</f>
        <v>0</v>
      </c>
      <c r="AM314" s="8">
        <f>ROUND(LOG(GCD($C314,AM$4^AM$2),AM$4),0)</f>
        <v>0</v>
      </c>
      <c r="AN314" s="8">
        <f>ROUND(LOG(GCD($C314,AN$4^AN$2),AN$4),0)</f>
        <v>0</v>
      </c>
      <c r="AO314" s="8">
        <f>ROUND(LOG(GCD($C314,AO$4^AO$2),AO$4),0)</f>
        <v>0</v>
      </c>
      <c r="AP314" s="8">
        <f>ROUND(LOG(GCD($C314,AP$4^AP$2),AP$4),0)</f>
        <v>0</v>
      </c>
      <c r="AQ314" s="8">
        <f>ROUND(LOG(GCD($C314,AQ$4^AQ$2),AQ$4),0)</f>
        <v>0</v>
      </c>
      <c r="AR314" s="8">
        <f>ROUND(LOG(GCD($C314,AR$4^AR$2),AR$4),0)</f>
        <v>0</v>
      </c>
      <c r="AS314" s="8">
        <f>ROUND(LOG(GCD($C314,AS$4^AS$2),AS$4),0)</f>
        <v>0</v>
      </c>
      <c r="AT314" s="8">
        <f>ROUND(LOG(GCD($C314,AT$4^AT$2),AT$4),0)</f>
        <v>1</v>
      </c>
      <c r="AU314" s="8">
        <f>ROUND(LOG(GCD($C314,AU$4^AU$2),AU$4),0)</f>
        <v>0</v>
      </c>
      <c r="AV314" s="8">
        <f>ROUND(LOG(GCD($C314,AV$4^AV$2),AV$4),0)</f>
        <v>0</v>
      </c>
      <c r="AW314" s="8">
        <f>ROUND(LOG(GCD($C314,AW$4^AW$2),AW$4),0)</f>
        <v>0</v>
      </c>
      <c r="AX314" s="8">
        <f>ROUND(LOG(GCD($C314,AX$4^AX$2),AX$4),0)</f>
        <v>0</v>
      </c>
      <c r="AY314" s="8">
        <f>ROUND(LOG(GCD($C314,AY$4^AY$2),AY$4),0)</f>
        <v>0</v>
      </c>
      <c r="AZ314" s="8">
        <f>ROUND(LOG(GCD($C314,AZ$4^AZ$2),AZ$4),0)</f>
        <v>0</v>
      </c>
      <c r="BA314" s="8">
        <f>ROUND(LOG(GCD($C314,BA$4^BA$2),BA$4),0)</f>
        <v>0</v>
      </c>
      <c r="BB314" s="8">
        <f>ROUND(LOG(GCD($C314,BB$4^BB$2),BB$4),0)</f>
        <v>0</v>
      </c>
      <c r="BC314" s="8">
        <f>ROUND(LOG(GCD($C314,BC$4^BC$2),BC$4),0)</f>
        <v>0</v>
      </c>
      <c r="BD314" s="8">
        <f>ROUND(LOG(GCD($C314,BD$4^BD$2),BD$4),0)</f>
        <v>0</v>
      </c>
      <c r="BE314" s="8">
        <f>ROUND(LOG(GCD($C314,BE$4^BE$2),BE$4),0)</f>
        <v>0</v>
      </c>
      <c r="BF314" s="8">
        <f>C314/(AI$4^AI314*AJ$4^AJ314*AK$4^AK314*AL$4^AL314*AM$4^AM314*AN$4^AN314*AO$4^AO314*AP$4^AP314*AQ$4^AQ314*AR$4^AR314*AS$4^AS314*AT$4^AT314*AU$4^AU314*AV$4^AV314*AW$4^AW314*AX$4^AX314*AY$4^AY314*AZ$4^AZ314*BA$4^BA314*BB$4^BB314*BC$4^BC314*BD$4^BD314*BE$4^BE314)</f>
        <v>1</v>
      </c>
    </row>
    <row r="315" spans="1:58">
      <c r="A315">
        <f t="shared" si="11"/>
        <v>309</v>
      </c>
      <c r="B315" s="5">
        <v>73</v>
      </c>
      <c r="C315" s="5">
        <v>47</v>
      </c>
      <c r="D315">
        <v>2</v>
      </c>
      <c r="E315">
        <f>J$5*J315+K$5*K315+L$5*L315+M$5*M315+N$5*N315+O$5*O315+P$5*P315+Q$5*Q315+R$5*R315+S$5*S315+T$5*T315+U$5*U315+V$5*V315+W$5*W315+X$5*X315+Y$5*Y315+Z$5*Z315+AA$5*AA315+AB$5*AB315+AC$5*AC315+AD$5*AD315+AE$5*AE315+AF$5*AF315+IF(AG315&gt;1,AG315^$H$3,0)</f>
        <v>130.29013382092566</v>
      </c>
      <c r="F315">
        <f>AI$5*AI315+AJ$5*AJ315+AK$5*AK315+AL$5*AL315+AM$5*AM315+AN$5*AN315+AO$5*AO315+AP$5*AP315+AQ$5*AQ315+AR$5*AR315+AS$5*AS315+AT$4*AT315+AU$4*AU315+AV$4*AV315+AW$4*AW315+AX$4*AX315+AY$4*AY315+AZ$4*AZ315+BA$4*BA315+BB$4*BB315+BC$4*BC315+BD$5*BD315+BE$5*BE315+IF(BF315&gt;1,BF315^$H$3,0)</f>
        <v>47</v>
      </c>
      <c r="G315">
        <f t="shared" si="10"/>
        <v>509413783.32964563</v>
      </c>
      <c r="H315" s="8">
        <f>(G315^$I$3-A315^$I$3)^2</f>
        <v>2.6454095165805279E-6</v>
      </c>
      <c r="J315" s="8">
        <f>ROUND(LOG(GCD($B315,J$4^J$2),J$4),0)</f>
        <v>0</v>
      </c>
      <c r="K315" s="8">
        <f>ROUND(LOG(GCD($B315,K$4^K$2),K$4),0)</f>
        <v>0</v>
      </c>
      <c r="L315" s="8">
        <f>ROUND(LOG(GCD($B315,L$4^L$2),L$4),0)</f>
        <v>0</v>
      </c>
      <c r="M315" s="8">
        <f>ROUND(LOG(GCD($B315,M$4^M$2),M$4),0)</f>
        <v>0</v>
      </c>
      <c r="N315" s="8">
        <f>ROUND(LOG(GCD($B315,N$4^N$2),N$4),0)</f>
        <v>0</v>
      </c>
      <c r="O315" s="8">
        <f>ROUND(LOG(GCD($B315,O$4^O$2),O$4),0)</f>
        <v>0</v>
      </c>
      <c r="P315" s="8">
        <f>ROUND(LOG(GCD($B315,P$4^P$2),P$4),0)</f>
        <v>0</v>
      </c>
      <c r="Q315" s="8">
        <f>ROUND(LOG(GCD($B315,Q$4^Q$2),Q$4),0)</f>
        <v>0</v>
      </c>
      <c r="R315" s="8">
        <f>ROUND(LOG(GCD($B315,R$4^R$2),R$4),0)</f>
        <v>0</v>
      </c>
      <c r="S315" s="8">
        <f>ROUND(LOG(GCD($B315,S$4^S$2),S$4),0)</f>
        <v>0</v>
      </c>
      <c r="T315" s="8">
        <f>ROUND(LOG(GCD($B315,T$4^T$2),T$4),0)</f>
        <v>0</v>
      </c>
      <c r="U315" s="8">
        <f>ROUND(LOG(GCD($B315,U$4^U$2),U$4),0)</f>
        <v>0</v>
      </c>
      <c r="V315" s="8">
        <f>ROUND(LOG(GCD($B315,V$4^V$2),V$4),0)</f>
        <v>0</v>
      </c>
      <c r="W315" s="8">
        <f>ROUND(LOG(GCD($B315,W$4^W$2),W$4),0)</f>
        <v>0</v>
      </c>
      <c r="X315" s="8">
        <f>ROUND(LOG(GCD($B315,X$4^X$2),X$4),0)</f>
        <v>0</v>
      </c>
      <c r="Y315" s="8">
        <f>ROUND(LOG(GCD($B315,Y$4^Y$2),Y$4),0)</f>
        <v>0</v>
      </c>
      <c r="Z315" s="8">
        <f>ROUND(LOG(GCD($B315,Z$4^Z$2),Z$4),0)</f>
        <v>0</v>
      </c>
      <c r="AA315" s="8">
        <f>ROUND(LOG(GCD($B315,AA$4^AA$2),AA$4),0)</f>
        <v>0</v>
      </c>
      <c r="AB315" s="8">
        <f>ROUND(LOG(GCD($B315,AB$4^AB$2),AB$4),0)</f>
        <v>1</v>
      </c>
      <c r="AC315" s="8">
        <f>ROUND(LOG(GCD($B315,AC$4^AC$2),AC$4),0)</f>
        <v>0</v>
      </c>
      <c r="AD315" s="8">
        <f>ROUND(LOG(GCD($B315,AD$4^AD$2),AD$4),0)</f>
        <v>0</v>
      </c>
      <c r="AE315" s="8">
        <f>ROUND(LOG(GCD($B315,AE$4^AE$2),AE$4),0)</f>
        <v>0</v>
      </c>
      <c r="AF315" s="8">
        <f>ROUND(LOG(GCD($B315,AF$4^AF$2),AF$4),0)</f>
        <v>0</v>
      </c>
      <c r="AG315" s="8">
        <f>B315/(J$4^J315*K$4^K315*L$4^L315*M$4^M315*N$4^N315*O$4^O315*P$4^P315*Q$4^Q315*R$4^R315*S$4^S315*T$4^T315*U$4^U315*V$4^V315*W$4^W315*X$4^X315*Y$4^Y315*Z$4^Z315*AA$4^AA315*AB$4^AB315*AC$4^AC315*AD$4^AD315*AE$4^AE315*AF$4^AF315)</f>
        <v>1</v>
      </c>
      <c r="AI315" s="8">
        <f>ROUND(LOG(GCD($C315,AI$4^AI$2),AI$4),0)</f>
        <v>0</v>
      </c>
      <c r="AJ315" s="8">
        <f>ROUND(LOG(GCD($C315,AJ$4^AJ$2),AJ$4),0)</f>
        <v>0</v>
      </c>
      <c r="AK315" s="8">
        <f>ROUND(LOG(GCD($C315,AK$4^AK$2),AK$4),0)</f>
        <v>0</v>
      </c>
      <c r="AL315" s="8">
        <f>ROUND(LOG(GCD($C315,AL$4^AL$2),AL$4),0)</f>
        <v>0</v>
      </c>
      <c r="AM315" s="8">
        <f>ROUND(LOG(GCD($C315,AM$4^AM$2),AM$4),0)</f>
        <v>0</v>
      </c>
      <c r="AN315" s="8">
        <f>ROUND(LOG(GCD($C315,AN$4^AN$2),AN$4),0)</f>
        <v>0</v>
      </c>
      <c r="AO315" s="8">
        <f>ROUND(LOG(GCD($C315,AO$4^AO$2),AO$4),0)</f>
        <v>0</v>
      </c>
      <c r="AP315" s="8">
        <f>ROUND(LOG(GCD($C315,AP$4^AP$2),AP$4),0)</f>
        <v>0</v>
      </c>
      <c r="AQ315" s="8">
        <f>ROUND(LOG(GCD($C315,AQ$4^AQ$2),AQ$4),0)</f>
        <v>0</v>
      </c>
      <c r="AR315" s="8">
        <f>ROUND(LOG(GCD($C315,AR$4^AR$2),AR$4),0)</f>
        <v>0</v>
      </c>
      <c r="AS315" s="8">
        <f>ROUND(LOG(GCD($C315,AS$4^AS$2),AS$4),0)</f>
        <v>0</v>
      </c>
      <c r="AT315" s="8">
        <f>ROUND(LOG(GCD($C315,AT$4^AT$2),AT$4),0)</f>
        <v>0</v>
      </c>
      <c r="AU315" s="8">
        <f>ROUND(LOG(GCD($C315,AU$4^AU$2),AU$4),0)</f>
        <v>1</v>
      </c>
      <c r="AV315" s="8">
        <f>ROUND(LOG(GCD($C315,AV$4^AV$2),AV$4),0)</f>
        <v>0</v>
      </c>
      <c r="AW315" s="8">
        <f>ROUND(LOG(GCD($C315,AW$4^AW$2),AW$4),0)</f>
        <v>0</v>
      </c>
      <c r="AX315" s="8">
        <f>ROUND(LOG(GCD($C315,AX$4^AX$2),AX$4),0)</f>
        <v>0</v>
      </c>
      <c r="AY315" s="8">
        <f>ROUND(LOG(GCD($C315,AY$4^AY$2),AY$4),0)</f>
        <v>0</v>
      </c>
      <c r="AZ315" s="8">
        <f>ROUND(LOG(GCD($C315,AZ$4^AZ$2),AZ$4),0)</f>
        <v>0</v>
      </c>
      <c r="BA315" s="8">
        <f>ROUND(LOG(GCD($C315,BA$4^BA$2),BA$4),0)</f>
        <v>0</v>
      </c>
      <c r="BB315" s="8">
        <f>ROUND(LOG(GCD($C315,BB$4^BB$2),BB$4),0)</f>
        <v>0</v>
      </c>
      <c r="BC315" s="8">
        <f>ROUND(LOG(GCD($C315,BC$4^BC$2),BC$4),0)</f>
        <v>0</v>
      </c>
      <c r="BD315" s="8">
        <f>ROUND(LOG(GCD($C315,BD$4^BD$2),BD$4),0)</f>
        <v>0</v>
      </c>
      <c r="BE315" s="8">
        <f>ROUND(LOG(GCD($C315,BE$4^BE$2),BE$4),0)</f>
        <v>0</v>
      </c>
      <c r="BF315" s="8">
        <f>C315/(AI$4^AI315*AJ$4^AJ315*AK$4^AK315*AL$4^AL315*AM$4^AM315*AN$4^AN315*AO$4^AO315*AP$4^AP315*AQ$4^AQ315*AR$4^AR315*AS$4^AS315*AT$4^AT315*AU$4^AU315*AV$4^AV315*AW$4^AW315*AX$4^AX315*AY$4^AY315*AZ$4^AZ315*BA$4^BA315*BB$4^BB315*BC$4^BC315*BD$4^BD315*BE$4^BE315)</f>
        <v>1</v>
      </c>
    </row>
    <row r="316" spans="1:58">
      <c r="A316">
        <f t="shared" si="11"/>
        <v>310</v>
      </c>
      <c r="B316" s="5">
        <v>31</v>
      </c>
      <c r="C316" s="5">
        <v>77</v>
      </c>
      <c r="D316">
        <v>2</v>
      </c>
      <c r="E316">
        <f>J$5*J316+K$5*K316+L$5*L316+M$5*M316+N$5*N316+O$5*O316+P$5*P316+Q$5*Q316+R$5*R316+S$5*S316+T$5*T316+U$5*U316+V$5*V316+W$5*W316+X$5*X316+Y$5*Y316+Z$5*Z316+AA$5*AA316+AB$5*AB316+AC$5*AC316+AD$5*AD316+AE$5*AE316+AF$5*AF316+IF(AG316&gt;1,AG316^$H$3,0)</f>
        <v>49.28645758128846</v>
      </c>
      <c r="F316">
        <f>AI$5*AI316+AJ$5*AJ316+AK$5*AK316+AL$5*AL316+AM$5*AM316+AN$5*AN316+AO$5*AO316+AP$5*AP316+AQ$5*AQ316+AR$5*AR316+AS$5*AS316+AT$4*AT316+AU$4*AU316+AV$4*AV316+AW$4*AW316+AX$4*AX316+AY$4*AY316+AZ$4*AZ316+BA$4*BA316+BB$4*BB316+BC$4*BC316+BD$5*BD316+BE$5*BE316+IF(BF316&gt;1,BF316^$H$3,0)</f>
        <v>24.309001223816914</v>
      </c>
      <c r="G316">
        <f t="shared" si="10"/>
        <v>3692.5314739650375</v>
      </c>
      <c r="H316" s="8">
        <f>(G316^$I$3-A316^$I$3)^2</f>
        <v>2.3089788023568946E-6</v>
      </c>
      <c r="J316" s="8">
        <f>ROUND(LOG(GCD($B316,J$4^J$2),J$4),0)</f>
        <v>0</v>
      </c>
      <c r="K316" s="8">
        <f>ROUND(LOG(GCD($B316,K$4^K$2),K$4),0)</f>
        <v>0</v>
      </c>
      <c r="L316" s="8">
        <f>ROUND(LOG(GCD($B316,L$4^L$2),L$4),0)</f>
        <v>0</v>
      </c>
      <c r="M316" s="8">
        <f>ROUND(LOG(GCD($B316,M$4^M$2),M$4),0)</f>
        <v>0</v>
      </c>
      <c r="N316" s="8">
        <f>ROUND(LOG(GCD($B316,N$4^N$2),N$4),0)</f>
        <v>0</v>
      </c>
      <c r="O316" s="8">
        <f>ROUND(LOG(GCD($B316,O$4^O$2),O$4),0)</f>
        <v>0</v>
      </c>
      <c r="P316" s="8">
        <f>ROUND(LOG(GCD($B316,P$4^P$2),P$4),0)</f>
        <v>0</v>
      </c>
      <c r="Q316" s="8">
        <f>ROUND(LOG(GCD($B316,Q$4^Q$2),Q$4),0)</f>
        <v>0</v>
      </c>
      <c r="R316" s="8">
        <f>ROUND(LOG(GCD($B316,R$4^R$2),R$4),0)</f>
        <v>1</v>
      </c>
      <c r="S316" s="8">
        <f>ROUND(LOG(GCD($B316,S$4^S$2),S$4),0)</f>
        <v>0</v>
      </c>
      <c r="T316" s="8">
        <f>ROUND(LOG(GCD($B316,T$4^T$2),T$4),0)</f>
        <v>0</v>
      </c>
      <c r="U316" s="8">
        <f>ROUND(LOG(GCD($B316,U$4^U$2),U$4),0)</f>
        <v>0</v>
      </c>
      <c r="V316" s="8">
        <f>ROUND(LOG(GCD($B316,V$4^V$2),V$4),0)</f>
        <v>0</v>
      </c>
      <c r="W316" s="8">
        <f>ROUND(LOG(GCD($B316,W$4^W$2),W$4),0)</f>
        <v>0</v>
      </c>
      <c r="X316" s="8">
        <f>ROUND(LOG(GCD($B316,X$4^X$2),X$4),0)</f>
        <v>0</v>
      </c>
      <c r="Y316" s="8">
        <f>ROUND(LOG(GCD($B316,Y$4^Y$2),Y$4),0)</f>
        <v>0</v>
      </c>
      <c r="Z316" s="8">
        <f>ROUND(LOG(GCD($B316,Z$4^Z$2),Z$4),0)</f>
        <v>0</v>
      </c>
      <c r="AA316" s="8">
        <f>ROUND(LOG(GCD($B316,AA$4^AA$2),AA$4),0)</f>
        <v>0</v>
      </c>
      <c r="AB316" s="8">
        <f>ROUND(LOG(GCD($B316,AB$4^AB$2),AB$4),0)</f>
        <v>0</v>
      </c>
      <c r="AC316" s="8">
        <f>ROUND(LOG(GCD($B316,AC$4^AC$2),AC$4),0)</f>
        <v>0</v>
      </c>
      <c r="AD316" s="8">
        <f>ROUND(LOG(GCD($B316,AD$4^AD$2),AD$4),0)</f>
        <v>0</v>
      </c>
      <c r="AE316" s="8">
        <f>ROUND(LOG(GCD($B316,AE$4^AE$2),AE$4),0)</f>
        <v>0</v>
      </c>
      <c r="AF316" s="8">
        <f>ROUND(LOG(GCD($B316,AF$4^AF$2),AF$4),0)</f>
        <v>0</v>
      </c>
      <c r="AG316" s="8">
        <f>B316/(J$4^J316*K$4^K316*L$4^L316*M$4^M316*N$4^N316*O$4^O316*P$4^P316*Q$4^Q316*R$4^R316*S$4^S316*T$4^T316*U$4^U316*V$4^V316*W$4^W316*X$4^X316*Y$4^Y316*Z$4^Z316*AA$4^AA316*AB$4^AB316*AC$4^AC316*AD$4^AD316*AE$4^AE316*AF$4^AF316)</f>
        <v>1</v>
      </c>
      <c r="AI316" s="8">
        <f>ROUND(LOG(GCD($C316,AI$4^AI$2),AI$4),0)</f>
        <v>0</v>
      </c>
      <c r="AJ316" s="8">
        <f>ROUND(LOG(GCD($C316,AJ$4^AJ$2),AJ$4),0)</f>
        <v>1</v>
      </c>
      <c r="AK316" s="8">
        <f>ROUND(LOG(GCD($C316,AK$4^AK$2),AK$4),0)</f>
        <v>1</v>
      </c>
      <c r="AL316" s="8">
        <f>ROUND(LOG(GCD($C316,AL$4^AL$2),AL$4),0)</f>
        <v>0</v>
      </c>
      <c r="AM316" s="8">
        <f>ROUND(LOG(GCD($C316,AM$4^AM$2),AM$4),0)</f>
        <v>0</v>
      </c>
      <c r="AN316" s="8">
        <f>ROUND(LOG(GCD($C316,AN$4^AN$2),AN$4),0)</f>
        <v>0</v>
      </c>
      <c r="AO316" s="8">
        <f>ROUND(LOG(GCD($C316,AO$4^AO$2),AO$4),0)</f>
        <v>0</v>
      </c>
      <c r="AP316" s="8">
        <f>ROUND(LOG(GCD($C316,AP$4^AP$2),AP$4),0)</f>
        <v>0</v>
      </c>
      <c r="AQ316" s="8">
        <f>ROUND(LOG(GCD($C316,AQ$4^AQ$2),AQ$4),0)</f>
        <v>0</v>
      </c>
      <c r="AR316" s="8">
        <f>ROUND(LOG(GCD($C316,AR$4^AR$2),AR$4),0)</f>
        <v>0</v>
      </c>
      <c r="AS316" s="8">
        <f>ROUND(LOG(GCD($C316,AS$4^AS$2),AS$4),0)</f>
        <v>0</v>
      </c>
      <c r="AT316" s="8">
        <f>ROUND(LOG(GCD($C316,AT$4^AT$2),AT$4),0)</f>
        <v>0</v>
      </c>
      <c r="AU316" s="8">
        <f>ROUND(LOG(GCD($C316,AU$4^AU$2),AU$4),0)</f>
        <v>0</v>
      </c>
      <c r="AV316" s="8">
        <f>ROUND(LOG(GCD($C316,AV$4^AV$2),AV$4),0)</f>
        <v>0</v>
      </c>
      <c r="AW316" s="8">
        <f>ROUND(LOG(GCD($C316,AW$4^AW$2),AW$4),0)</f>
        <v>0</v>
      </c>
      <c r="AX316" s="8">
        <f>ROUND(LOG(GCD($C316,AX$4^AX$2),AX$4),0)</f>
        <v>0</v>
      </c>
      <c r="AY316" s="8">
        <f>ROUND(LOG(GCD($C316,AY$4^AY$2),AY$4),0)</f>
        <v>0</v>
      </c>
      <c r="AZ316" s="8">
        <f>ROUND(LOG(GCD($C316,AZ$4^AZ$2),AZ$4),0)</f>
        <v>0</v>
      </c>
      <c r="BA316" s="8">
        <f>ROUND(LOG(GCD($C316,BA$4^BA$2),BA$4),0)</f>
        <v>0</v>
      </c>
      <c r="BB316" s="8">
        <f>ROUND(LOG(GCD($C316,BB$4^BB$2),BB$4),0)</f>
        <v>0</v>
      </c>
      <c r="BC316" s="8">
        <f>ROUND(LOG(GCD($C316,BC$4^BC$2),BC$4),0)</f>
        <v>0</v>
      </c>
      <c r="BD316" s="8">
        <f>ROUND(LOG(GCD($C316,BD$4^BD$2),BD$4),0)</f>
        <v>0</v>
      </c>
      <c r="BE316" s="8">
        <f>ROUND(LOG(GCD($C316,BE$4^BE$2),BE$4),0)</f>
        <v>0</v>
      </c>
      <c r="BF316" s="8">
        <f>C316/(AI$4^AI316*AJ$4^AJ316*AK$4^AK316*AL$4^AL316*AM$4^AM316*AN$4^AN316*AO$4^AO316*AP$4^AP316*AQ$4^AQ316*AR$4^AR316*AS$4^AS316*AT$4^AT316*AU$4^AU316*AV$4^AV316*AW$4^AW316*AX$4^AX316*AY$4^AY316*AZ$4^AZ316*BA$4^BA316*BB$4^BB316*BC$4^BC316*BD$4^BD316*BE$4^BE316)</f>
        <v>1</v>
      </c>
    </row>
    <row r="317" spans="1:58">
      <c r="A317">
        <f t="shared" si="11"/>
        <v>311</v>
      </c>
      <c r="B317" s="5">
        <v>47</v>
      </c>
      <c r="C317" s="5">
        <v>77</v>
      </c>
      <c r="D317">
        <v>2</v>
      </c>
      <c r="E317">
        <f>J$5*J317+K$5*K317+L$5*L317+M$5*M317+N$5*N317+O$5*O317+P$5*P317+Q$5*Q317+R$5*R317+S$5*S317+T$5*T317+U$5*U317+V$5*V317+W$5*W317+X$5*X317+Y$5*Y317+Z$5*Z317+AA$5*AA317+AB$5*AB317+AC$5*AC317+AD$5*AD317+AE$5*AE317+AF$5*AF317+IF(AG317&gt;1,AG317^$H$3,0)</f>
        <v>79.04365956549951</v>
      </c>
      <c r="F317">
        <f>AI$5*AI317+AJ$5*AJ317+AK$5*AK317+AL$5*AL317+AM$5*AM317+AN$5*AN317+AO$5*AO317+AP$5*AP317+AQ$5*AQ317+AR$5*AR317+AS$5*AS317+AT$4*AT317+AU$4*AU317+AV$4*AV317+AW$4*AW317+AX$4*AX317+AY$4*AY317+AZ$4*AZ317+BA$4*BA317+BB$4*BB317+BC$4*BC317+BD$5*BD317+BE$5*BE317+IF(BF317&gt;1,BF317^$H$3,0)</f>
        <v>24.309001223816914</v>
      </c>
      <c r="G317">
        <f t="shared" si="10"/>
        <v>127696.89651108254</v>
      </c>
      <c r="H317" s="8">
        <f>(G317^$I$3-A317^$I$3)^2</f>
        <v>2.6012890650387416E-6</v>
      </c>
      <c r="J317" s="8">
        <f>ROUND(LOG(GCD($B317,J$4^J$2),J$4),0)</f>
        <v>0</v>
      </c>
      <c r="K317" s="8">
        <f>ROUND(LOG(GCD($B317,K$4^K$2),K$4),0)</f>
        <v>0</v>
      </c>
      <c r="L317" s="8">
        <f>ROUND(LOG(GCD($B317,L$4^L$2),L$4),0)</f>
        <v>0</v>
      </c>
      <c r="M317" s="8">
        <f>ROUND(LOG(GCD($B317,M$4^M$2),M$4),0)</f>
        <v>0</v>
      </c>
      <c r="N317" s="8">
        <f>ROUND(LOG(GCD($B317,N$4^N$2),N$4),0)</f>
        <v>0</v>
      </c>
      <c r="O317" s="8">
        <f>ROUND(LOG(GCD($B317,O$4^O$2),O$4),0)</f>
        <v>0</v>
      </c>
      <c r="P317" s="8">
        <f>ROUND(LOG(GCD($B317,P$4^P$2),P$4),0)</f>
        <v>0</v>
      </c>
      <c r="Q317" s="8">
        <f>ROUND(LOG(GCD($B317,Q$4^Q$2),Q$4),0)</f>
        <v>0</v>
      </c>
      <c r="R317" s="8">
        <f>ROUND(LOG(GCD($B317,R$4^R$2),R$4),0)</f>
        <v>0</v>
      </c>
      <c r="S317" s="8">
        <f>ROUND(LOG(GCD($B317,S$4^S$2),S$4),0)</f>
        <v>0</v>
      </c>
      <c r="T317" s="8">
        <f>ROUND(LOG(GCD($B317,T$4^T$2),T$4),0)</f>
        <v>0</v>
      </c>
      <c r="U317" s="8">
        <f>ROUND(LOG(GCD($B317,U$4^U$2),U$4),0)</f>
        <v>0</v>
      </c>
      <c r="V317" s="8">
        <f>ROUND(LOG(GCD($B317,V$4^V$2),V$4),0)</f>
        <v>1</v>
      </c>
      <c r="W317" s="8">
        <f>ROUND(LOG(GCD($B317,W$4^W$2),W$4),0)</f>
        <v>0</v>
      </c>
      <c r="X317" s="8">
        <f>ROUND(LOG(GCD($B317,X$4^X$2),X$4),0)</f>
        <v>0</v>
      </c>
      <c r="Y317" s="8">
        <f>ROUND(LOG(GCD($B317,Y$4^Y$2),Y$4),0)</f>
        <v>0</v>
      </c>
      <c r="Z317" s="8">
        <f>ROUND(LOG(GCD($B317,Z$4^Z$2),Z$4),0)</f>
        <v>0</v>
      </c>
      <c r="AA317" s="8">
        <f>ROUND(LOG(GCD($B317,AA$4^AA$2),AA$4),0)</f>
        <v>0</v>
      </c>
      <c r="AB317" s="8">
        <f>ROUND(LOG(GCD($B317,AB$4^AB$2),AB$4),0)</f>
        <v>0</v>
      </c>
      <c r="AC317" s="8">
        <f>ROUND(LOG(GCD($B317,AC$4^AC$2),AC$4),0)</f>
        <v>0</v>
      </c>
      <c r="AD317" s="8">
        <f>ROUND(LOG(GCD($B317,AD$4^AD$2),AD$4),0)</f>
        <v>0</v>
      </c>
      <c r="AE317" s="8">
        <f>ROUND(LOG(GCD($B317,AE$4^AE$2),AE$4),0)</f>
        <v>0</v>
      </c>
      <c r="AF317" s="8">
        <f>ROUND(LOG(GCD($B317,AF$4^AF$2),AF$4),0)</f>
        <v>0</v>
      </c>
      <c r="AG317" s="8">
        <f>B317/(J$4^J317*K$4^K317*L$4^L317*M$4^M317*N$4^N317*O$4^O317*P$4^P317*Q$4^Q317*R$4^R317*S$4^S317*T$4^T317*U$4^U317*V$4^V317*W$4^W317*X$4^X317*Y$4^Y317*Z$4^Z317*AA$4^AA317*AB$4^AB317*AC$4^AC317*AD$4^AD317*AE$4^AE317*AF$4^AF317)</f>
        <v>1</v>
      </c>
      <c r="AI317" s="8">
        <f>ROUND(LOG(GCD($C317,AI$4^AI$2),AI$4),0)</f>
        <v>0</v>
      </c>
      <c r="AJ317" s="8">
        <f>ROUND(LOG(GCD($C317,AJ$4^AJ$2),AJ$4),0)</f>
        <v>1</v>
      </c>
      <c r="AK317" s="8">
        <f>ROUND(LOG(GCD($C317,AK$4^AK$2),AK$4),0)</f>
        <v>1</v>
      </c>
      <c r="AL317" s="8">
        <f>ROUND(LOG(GCD($C317,AL$4^AL$2),AL$4),0)</f>
        <v>0</v>
      </c>
      <c r="AM317" s="8">
        <f>ROUND(LOG(GCD($C317,AM$4^AM$2),AM$4),0)</f>
        <v>0</v>
      </c>
      <c r="AN317" s="8">
        <f>ROUND(LOG(GCD($C317,AN$4^AN$2),AN$4),0)</f>
        <v>0</v>
      </c>
      <c r="AO317" s="8">
        <f>ROUND(LOG(GCD($C317,AO$4^AO$2),AO$4),0)</f>
        <v>0</v>
      </c>
      <c r="AP317" s="8">
        <f>ROUND(LOG(GCD($C317,AP$4^AP$2),AP$4),0)</f>
        <v>0</v>
      </c>
      <c r="AQ317" s="8">
        <f>ROUND(LOG(GCD($C317,AQ$4^AQ$2),AQ$4),0)</f>
        <v>0</v>
      </c>
      <c r="AR317" s="8">
        <f>ROUND(LOG(GCD($C317,AR$4^AR$2),AR$4),0)</f>
        <v>0</v>
      </c>
      <c r="AS317" s="8">
        <f>ROUND(LOG(GCD($C317,AS$4^AS$2),AS$4),0)</f>
        <v>0</v>
      </c>
      <c r="AT317" s="8">
        <f>ROUND(LOG(GCD($C317,AT$4^AT$2),AT$4),0)</f>
        <v>0</v>
      </c>
      <c r="AU317" s="8">
        <f>ROUND(LOG(GCD($C317,AU$4^AU$2),AU$4),0)</f>
        <v>0</v>
      </c>
      <c r="AV317" s="8">
        <f>ROUND(LOG(GCD($C317,AV$4^AV$2),AV$4),0)</f>
        <v>0</v>
      </c>
      <c r="AW317" s="8">
        <f>ROUND(LOG(GCD($C317,AW$4^AW$2),AW$4),0)</f>
        <v>0</v>
      </c>
      <c r="AX317" s="8">
        <f>ROUND(LOG(GCD($C317,AX$4^AX$2),AX$4),0)</f>
        <v>0</v>
      </c>
      <c r="AY317" s="8">
        <f>ROUND(LOG(GCD($C317,AY$4^AY$2),AY$4),0)</f>
        <v>0</v>
      </c>
      <c r="AZ317" s="8">
        <f>ROUND(LOG(GCD($C317,AZ$4^AZ$2),AZ$4),0)</f>
        <v>0</v>
      </c>
      <c r="BA317" s="8">
        <f>ROUND(LOG(GCD($C317,BA$4^BA$2),BA$4),0)</f>
        <v>0</v>
      </c>
      <c r="BB317" s="8">
        <f>ROUND(LOG(GCD($C317,BB$4^BB$2),BB$4),0)</f>
        <v>0</v>
      </c>
      <c r="BC317" s="8">
        <f>ROUND(LOG(GCD($C317,BC$4^BC$2),BC$4),0)</f>
        <v>0</v>
      </c>
      <c r="BD317" s="8">
        <f>ROUND(LOG(GCD($C317,BD$4^BD$2),BD$4),0)</f>
        <v>0</v>
      </c>
      <c r="BE317" s="8">
        <f>ROUND(LOG(GCD($C317,BE$4^BE$2),BE$4),0)</f>
        <v>0</v>
      </c>
      <c r="BF317" s="8">
        <f>C317/(AI$4^AI317*AJ$4^AJ317*AK$4^AK317*AL$4^AL317*AM$4^AM317*AN$4^AN317*AO$4^AO317*AP$4^AP317*AQ$4^AQ317*AR$4^AR317*AS$4^AS317*AT$4^AT317*AU$4^AU317*AV$4^AV317*AW$4^AW317*AX$4^AX317*AY$4^AY317*AZ$4^AZ317*BA$4^BA317*BB$4^BB317*BC$4^BC317*BD$4^BD317*BE$4^BE317)</f>
        <v>1</v>
      </c>
    </row>
    <row r="318" spans="1:58">
      <c r="A318">
        <f t="shared" si="11"/>
        <v>312</v>
      </c>
      <c r="B318" s="5">
        <v>79</v>
      </c>
      <c r="C318" s="5">
        <v>1</v>
      </c>
      <c r="D318">
        <v>2</v>
      </c>
      <c r="E318">
        <f>J$5*J318+K$5*K318+L$5*L318+M$5*M318+N$5*N318+O$5*O318+P$5*P318+Q$5*Q318+R$5*R318+S$5*S318+T$5*T318+U$5*U318+V$5*V318+W$5*W318+X$5*X318+Y$5*Y318+Z$5*Z318+AA$5*AA318+AB$5*AB318+AC$5*AC318+AD$5*AD318+AE$5*AE318+AF$5*AF318+IF(AG318&gt;1,AG318^$H$3,0)</f>
        <v>142.51073188758167</v>
      </c>
      <c r="F318">
        <f>AI$5*AI318+AJ$5*AJ318+AK$5*AK318+AL$5*AL318+AM$5*AM318+AN$5*AN318+AO$5*AO318+AP$5*AP318+AQ$5*AQ318+AR$5*AR318+AS$5*AS318+AT$4*AT318+AU$4*AU318+AV$4*AV318+AW$4*AW318+AX$4*AX318+AY$4*AY318+AZ$4*AZ318+BA$4*BA318+BB$4*BB318+BC$4*BC318+BD$5*BD318+BE$5*BE318+IF(BF318&gt;1,BF318^$H$3,0)</f>
        <v>0</v>
      </c>
      <c r="G318">
        <f t="shared" si="10"/>
        <v>23429477.395968013</v>
      </c>
      <c r="H318" s="8">
        <f>(G318^$I$3-A318^$I$3)^2</f>
        <v>2.588753519820781E-6</v>
      </c>
      <c r="J318" s="8">
        <f>ROUND(LOG(GCD($B318,J$4^J$2),J$4),0)</f>
        <v>0</v>
      </c>
      <c r="K318" s="8">
        <f>ROUND(LOG(GCD($B318,K$4^K$2),K$4),0)</f>
        <v>0</v>
      </c>
      <c r="L318" s="8">
        <f>ROUND(LOG(GCD($B318,L$4^L$2),L$4),0)</f>
        <v>0</v>
      </c>
      <c r="M318" s="8">
        <f>ROUND(LOG(GCD($B318,M$4^M$2),M$4),0)</f>
        <v>0</v>
      </c>
      <c r="N318" s="8">
        <f>ROUND(LOG(GCD($B318,N$4^N$2),N$4),0)</f>
        <v>0</v>
      </c>
      <c r="O318" s="8">
        <f>ROUND(LOG(GCD($B318,O$4^O$2),O$4),0)</f>
        <v>0</v>
      </c>
      <c r="P318" s="8">
        <f>ROUND(LOG(GCD($B318,P$4^P$2),P$4),0)</f>
        <v>0</v>
      </c>
      <c r="Q318" s="8">
        <f>ROUND(LOG(GCD($B318,Q$4^Q$2),Q$4),0)</f>
        <v>0</v>
      </c>
      <c r="R318" s="8">
        <f>ROUND(LOG(GCD($B318,R$4^R$2),R$4),0)</f>
        <v>0</v>
      </c>
      <c r="S318" s="8">
        <f>ROUND(LOG(GCD($B318,S$4^S$2),S$4),0)</f>
        <v>0</v>
      </c>
      <c r="T318" s="8">
        <f>ROUND(LOG(GCD($B318,T$4^T$2),T$4),0)</f>
        <v>0</v>
      </c>
      <c r="U318" s="8">
        <f>ROUND(LOG(GCD($B318,U$4^U$2),U$4),0)</f>
        <v>0</v>
      </c>
      <c r="V318" s="8">
        <f>ROUND(LOG(GCD($B318,V$4^V$2),V$4),0)</f>
        <v>0</v>
      </c>
      <c r="W318" s="8">
        <f>ROUND(LOG(GCD($B318,W$4^W$2),W$4),0)</f>
        <v>0</v>
      </c>
      <c r="X318" s="8">
        <f>ROUND(LOG(GCD($B318,X$4^X$2),X$4),0)</f>
        <v>0</v>
      </c>
      <c r="Y318" s="8">
        <f>ROUND(LOG(GCD($B318,Y$4^Y$2),Y$4),0)</f>
        <v>0</v>
      </c>
      <c r="Z318" s="8">
        <f>ROUND(LOG(GCD($B318,Z$4^Z$2),Z$4),0)</f>
        <v>0</v>
      </c>
      <c r="AA318" s="8">
        <f>ROUND(LOG(GCD($B318,AA$4^AA$2),AA$4),0)</f>
        <v>0</v>
      </c>
      <c r="AB318" s="8">
        <f>ROUND(LOG(GCD($B318,AB$4^AB$2),AB$4),0)</f>
        <v>0</v>
      </c>
      <c r="AC318" s="8">
        <f>ROUND(LOG(GCD($B318,AC$4^AC$2),AC$4),0)</f>
        <v>1</v>
      </c>
      <c r="AD318" s="8">
        <f>ROUND(LOG(GCD($B318,AD$4^AD$2),AD$4),0)</f>
        <v>0</v>
      </c>
      <c r="AE318" s="8">
        <f>ROUND(LOG(GCD($B318,AE$4^AE$2),AE$4),0)</f>
        <v>0</v>
      </c>
      <c r="AF318" s="8">
        <f>ROUND(LOG(GCD($B318,AF$4^AF$2),AF$4),0)</f>
        <v>0</v>
      </c>
      <c r="AG318" s="8">
        <f>B318/(J$4^J318*K$4^K318*L$4^L318*M$4^M318*N$4^N318*O$4^O318*P$4^P318*Q$4^Q318*R$4^R318*S$4^S318*T$4^T318*U$4^U318*V$4^V318*W$4^W318*X$4^X318*Y$4^Y318*Z$4^Z318*AA$4^AA318*AB$4^AB318*AC$4^AC318*AD$4^AD318*AE$4^AE318*AF$4^AF318)</f>
        <v>1</v>
      </c>
      <c r="AI318" s="8">
        <f>ROUND(LOG(GCD($C318,AI$4^AI$2),AI$4),0)</f>
        <v>0</v>
      </c>
      <c r="AJ318" s="8">
        <f>ROUND(LOG(GCD($C318,AJ$4^AJ$2),AJ$4),0)</f>
        <v>0</v>
      </c>
      <c r="AK318" s="8">
        <f>ROUND(LOG(GCD($C318,AK$4^AK$2),AK$4),0)</f>
        <v>0</v>
      </c>
      <c r="AL318" s="8">
        <f>ROUND(LOG(GCD($C318,AL$4^AL$2),AL$4),0)</f>
        <v>0</v>
      </c>
      <c r="AM318" s="8">
        <f>ROUND(LOG(GCD($C318,AM$4^AM$2),AM$4),0)</f>
        <v>0</v>
      </c>
      <c r="AN318" s="8">
        <f>ROUND(LOG(GCD($C318,AN$4^AN$2),AN$4),0)</f>
        <v>0</v>
      </c>
      <c r="AO318" s="8">
        <f>ROUND(LOG(GCD($C318,AO$4^AO$2),AO$4),0)</f>
        <v>0</v>
      </c>
      <c r="AP318" s="8">
        <f>ROUND(LOG(GCD($C318,AP$4^AP$2),AP$4),0)</f>
        <v>0</v>
      </c>
      <c r="AQ318" s="8">
        <f>ROUND(LOG(GCD($C318,AQ$4^AQ$2),AQ$4),0)</f>
        <v>0</v>
      </c>
      <c r="AR318" s="8">
        <f>ROUND(LOG(GCD($C318,AR$4^AR$2),AR$4),0)</f>
        <v>0</v>
      </c>
      <c r="AS318" s="8">
        <f>ROUND(LOG(GCD($C318,AS$4^AS$2),AS$4),0)</f>
        <v>0</v>
      </c>
      <c r="AT318" s="8">
        <f>ROUND(LOG(GCD($C318,AT$4^AT$2),AT$4),0)</f>
        <v>0</v>
      </c>
      <c r="AU318" s="8">
        <f>ROUND(LOG(GCD($C318,AU$4^AU$2),AU$4),0)</f>
        <v>0</v>
      </c>
      <c r="AV318" s="8">
        <f>ROUND(LOG(GCD($C318,AV$4^AV$2),AV$4),0)</f>
        <v>0</v>
      </c>
      <c r="AW318" s="8">
        <f>ROUND(LOG(GCD($C318,AW$4^AW$2),AW$4),0)</f>
        <v>0</v>
      </c>
      <c r="AX318" s="8">
        <f>ROUND(LOG(GCD($C318,AX$4^AX$2),AX$4),0)</f>
        <v>0</v>
      </c>
      <c r="AY318" s="8">
        <f>ROUND(LOG(GCD($C318,AY$4^AY$2),AY$4),0)</f>
        <v>0</v>
      </c>
      <c r="AZ318" s="8">
        <f>ROUND(LOG(GCD($C318,AZ$4^AZ$2),AZ$4),0)</f>
        <v>0</v>
      </c>
      <c r="BA318" s="8">
        <f>ROUND(LOG(GCD($C318,BA$4^BA$2),BA$4),0)</f>
        <v>0</v>
      </c>
      <c r="BB318" s="8">
        <f>ROUND(LOG(GCD($C318,BB$4^BB$2),BB$4),0)</f>
        <v>0</v>
      </c>
      <c r="BC318" s="8">
        <f>ROUND(LOG(GCD($C318,BC$4^BC$2),BC$4),0)</f>
        <v>0</v>
      </c>
      <c r="BD318" s="8">
        <f>ROUND(LOG(GCD($C318,BD$4^BD$2),BD$4),0)</f>
        <v>0</v>
      </c>
      <c r="BE318" s="8">
        <f>ROUND(LOG(GCD($C318,BE$4^BE$2),BE$4),0)</f>
        <v>0</v>
      </c>
      <c r="BF318" s="8">
        <f>C318/(AI$4^AI318*AJ$4^AJ318*AK$4^AK318*AL$4^AL318*AM$4^AM318*AN$4^AN318*AO$4^AO318*AP$4^AP318*AQ$4^AQ318*AR$4^AR318*AS$4^AS318*AT$4^AT318*AU$4^AU318*AV$4^AV318*AW$4^AW318*AX$4^AX318*AY$4^AY318*AZ$4^AZ318*BA$4^BA318*BB$4^BB318*BC$4^BC318*BD$4^BD318*BE$4^BE318)</f>
        <v>1</v>
      </c>
    </row>
    <row r="319" spans="1:58">
      <c r="A319">
        <f t="shared" si="11"/>
        <v>313</v>
      </c>
      <c r="B319" s="5">
        <v>79</v>
      </c>
      <c r="C319" s="5">
        <v>37</v>
      </c>
      <c r="D319">
        <v>2</v>
      </c>
      <c r="E319">
        <f>J$5*J319+K$5*K319+L$5*L319+M$5*M319+N$5*N319+O$5*O319+P$5*P319+Q$5*Q319+R$5*R319+S$5*S319+T$5*T319+U$5*U319+V$5*V319+W$5*W319+X$5*X319+Y$5*Y319+Z$5*Z319+AA$5*AA319+AB$5*AB319+AC$5*AC319+AD$5*AD319+AE$5*AE319+AF$5*AF319+IF(AG319&gt;1,AG319^$H$3,0)</f>
        <v>142.51073188758167</v>
      </c>
      <c r="F319">
        <f>AI$5*AI319+AJ$5*AJ319+AK$5*AK319+AL$5*AL319+AM$5*AM319+AN$5*AN319+AO$5*AO319+AP$5*AP319+AQ$5*AQ319+AR$5*AR319+AS$5*AS319+AT$4*AT319+AU$4*AU319+AV$4*AV319+AW$4*AW319+AX$4*AX319+AY$4*AY319+AZ$4*AZ319+BA$4*BA319+BB$4*BB319+BC$4*BC319+BD$5*BD319+BE$5*BE319+IF(BF319&gt;1,BF319^$H$3,0)</f>
        <v>60.248007972432795</v>
      </c>
      <c r="G319">
        <f t="shared" si="10"/>
        <v>7836635408.2310448</v>
      </c>
      <c r="H319" s="8">
        <f>(G319^$I$3-A319^$I$3)^2</f>
        <v>2.570281435304332E-6</v>
      </c>
      <c r="J319" s="8">
        <f>ROUND(LOG(GCD($B319,J$4^J$2),J$4),0)</f>
        <v>0</v>
      </c>
      <c r="K319" s="8">
        <f>ROUND(LOG(GCD($B319,K$4^K$2),K$4),0)</f>
        <v>0</v>
      </c>
      <c r="L319" s="8">
        <f>ROUND(LOG(GCD($B319,L$4^L$2),L$4),0)</f>
        <v>0</v>
      </c>
      <c r="M319" s="8">
        <f>ROUND(LOG(GCD($B319,M$4^M$2),M$4),0)</f>
        <v>0</v>
      </c>
      <c r="N319" s="8">
        <f>ROUND(LOG(GCD($B319,N$4^N$2),N$4),0)</f>
        <v>0</v>
      </c>
      <c r="O319" s="8">
        <f>ROUND(LOG(GCD($B319,O$4^O$2),O$4),0)</f>
        <v>0</v>
      </c>
      <c r="P319" s="8">
        <f>ROUND(LOG(GCD($B319,P$4^P$2),P$4),0)</f>
        <v>0</v>
      </c>
      <c r="Q319" s="8">
        <f>ROUND(LOG(GCD($B319,Q$4^Q$2),Q$4),0)</f>
        <v>0</v>
      </c>
      <c r="R319" s="8">
        <f>ROUND(LOG(GCD($B319,R$4^R$2),R$4),0)</f>
        <v>0</v>
      </c>
      <c r="S319" s="8">
        <f>ROUND(LOG(GCD($B319,S$4^S$2),S$4),0)</f>
        <v>0</v>
      </c>
      <c r="T319" s="8">
        <f>ROUND(LOG(GCD($B319,T$4^T$2),T$4),0)</f>
        <v>0</v>
      </c>
      <c r="U319" s="8">
        <f>ROUND(LOG(GCD($B319,U$4^U$2),U$4),0)</f>
        <v>0</v>
      </c>
      <c r="V319" s="8">
        <f>ROUND(LOG(GCD($B319,V$4^V$2),V$4),0)</f>
        <v>0</v>
      </c>
      <c r="W319" s="8">
        <f>ROUND(LOG(GCD($B319,W$4^W$2),W$4),0)</f>
        <v>0</v>
      </c>
      <c r="X319" s="8">
        <f>ROUND(LOG(GCD($B319,X$4^X$2),X$4),0)</f>
        <v>0</v>
      </c>
      <c r="Y319" s="8">
        <f>ROUND(LOG(GCD($B319,Y$4^Y$2),Y$4),0)</f>
        <v>0</v>
      </c>
      <c r="Z319" s="8">
        <f>ROUND(LOG(GCD($B319,Z$4^Z$2),Z$4),0)</f>
        <v>0</v>
      </c>
      <c r="AA319" s="8">
        <f>ROUND(LOG(GCD($B319,AA$4^AA$2),AA$4),0)</f>
        <v>0</v>
      </c>
      <c r="AB319" s="8">
        <f>ROUND(LOG(GCD($B319,AB$4^AB$2),AB$4),0)</f>
        <v>0</v>
      </c>
      <c r="AC319" s="8">
        <f>ROUND(LOG(GCD($B319,AC$4^AC$2),AC$4),0)</f>
        <v>1</v>
      </c>
      <c r="AD319" s="8">
        <f>ROUND(LOG(GCD($B319,AD$4^AD$2),AD$4),0)</f>
        <v>0</v>
      </c>
      <c r="AE319" s="8">
        <f>ROUND(LOG(GCD($B319,AE$4^AE$2),AE$4),0)</f>
        <v>0</v>
      </c>
      <c r="AF319" s="8">
        <f>ROUND(LOG(GCD($B319,AF$4^AF$2),AF$4),0)</f>
        <v>0</v>
      </c>
      <c r="AG319" s="8">
        <f>B319/(J$4^J319*K$4^K319*L$4^L319*M$4^M319*N$4^N319*O$4^O319*P$4^P319*Q$4^Q319*R$4^R319*S$4^S319*T$4^T319*U$4^U319*V$4^V319*W$4^W319*X$4^X319*Y$4^Y319*Z$4^Z319*AA$4^AA319*AB$4^AB319*AC$4^AC319*AD$4^AD319*AE$4^AE319*AF$4^AF319)</f>
        <v>1</v>
      </c>
      <c r="AI319" s="8">
        <f>ROUND(LOG(GCD($C319,AI$4^AI$2),AI$4),0)</f>
        <v>0</v>
      </c>
      <c r="AJ319" s="8">
        <f>ROUND(LOG(GCD($C319,AJ$4^AJ$2),AJ$4),0)</f>
        <v>0</v>
      </c>
      <c r="AK319" s="8">
        <f>ROUND(LOG(GCD($C319,AK$4^AK$2),AK$4),0)</f>
        <v>0</v>
      </c>
      <c r="AL319" s="8">
        <f>ROUND(LOG(GCD($C319,AL$4^AL$2),AL$4),0)</f>
        <v>0</v>
      </c>
      <c r="AM319" s="8">
        <f>ROUND(LOG(GCD($C319,AM$4^AM$2),AM$4),0)</f>
        <v>0</v>
      </c>
      <c r="AN319" s="8">
        <f>ROUND(LOG(GCD($C319,AN$4^AN$2),AN$4),0)</f>
        <v>0</v>
      </c>
      <c r="AO319" s="8">
        <f>ROUND(LOG(GCD($C319,AO$4^AO$2),AO$4),0)</f>
        <v>0</v>
      </c>
      <c r="AP319" s="8">
        <f>ROUND(LOG(GCD($C319,AP$4^AP$2),AP$4),0)</f>
        <v>0</v>
      </c>
      <c r="AQ319" s="8">
        <f>ROUND(LOG(GCD($C319,AQ$4^AQ$2),AQ$4),0)</f>
        <v>0</v>
      </c>
      <c r="AR319" s="8">
        <f>ROUND(LOG(GCD($C319,AR$4^AR$2),AR$4),0)</f>
        <v>1</v>
      </c>
      <c r="AS319" s="8">
        <f>ROUND(LOG(GCD($C319,AS$4^AS$2),AS$4),0)</f>
        <v>0</v>
      </c>
      <c r="AT319" s="8">
        <f>ROUND(LOG(GCD($C319,AT$4^AT$2),AT$4),0)</f>
        <v>0</v>
      </c>
      <c r="AU319" s="8">
        <f>ROUND(LOG(GCD($C319,AU$4^AU$2),AU$4),0)</f>
        <v>0</v>
      </c>
      <c r="AV319" s="8">
        <f>ROUND(LOG(GCD($C319,AV$4^AV$2),AV$4),0)</f>
        <v>0</v>
      </c>
      <c r="AW319" s="8">
        <f>ROUND(LOG(GCD($C319,AW$4^AW$2),AW$4),0)</f>
        <v>0</v>
      </c>
      <c r="AX319" s="8">
        <f>ROUND(LOG(GCD($C319,AX$4^AX$2),AX$4),0)</f>
        <v>0</v>
      </c>
      <c r="AY319" s="8">
        <f>ROUND(LOG(GCD($C319,AY$4^AY$2),AY$4),0)</f>
        <v>0</v>
      </c>
      <c r="AZ319" s="8">
        <f>ROUND(LOG(GCD($C319,AZ$4^AZ$2),AZ$4),0)</f>
        <v>0</v>
      </c>
      <c r="BA319" s="8">
        <f>ROUND(LOG(GCD($C319,BA$4^BA$2),BA$4),0)</f>
        <v>0</v>
      </c>
      <c r="BB319" s="8">
        <f>ROUND(LOG(GCD($C319,BB$4^BB$2),BB$4),0)</f>
        <v>0</v>
      </c>
      <c r="BC319" s="8">
        <f>ROUND(LOG(GCD($C319,BC$4^BC$2),BC$4),0)</f>
        <v>0</v>
      </c>
      <c r="BD319" s="8">
        <f>ROUND(LOG(GCD($C319,BD$4^BD$2),BD$4),0)</f>
        <v>0</v>
      </c>
      <c r="BE319" s="8">
        <f>ROUND(LOG(GCD($C319,BE$4^BE$2),BE$4),0)</f>
        <v>0</v>
      </c>
      <c r="BF319" s="8">
        <f>C319/(AI$4^AI319*AJ$4^AJ319*AK$4^AK319*AL$4^AL319*AM$4^AM319*AN$4^AN319*AO$4^AO319*AP$4^AP319*AQ$4^AQ319*AR$4^AR319*AS$4^AS319*AT$4^AT319*AU$4^AU319*AV$4^AV319*AW$4^AW319*AX$4^AX319*AY$4^AY319*AZ$4^AZ319*BA$4^BA319*BB$4^BB319*BC$4^BC319*BD$4^BD319*BE$4^BE319)</f>
        <v>1</v>
      </c>
    </row>
    <row r="320" spans="1:58">
      <c r="A320">
        <f t="shared" si="11"/>
        <v>314</v>
      </c>
      <c r="B320" s="5">
        <v>79</v>
      </c>
      <c r="C320" s="5">
        <v>59</v>
      </c>
      <c r="D320">
        <v>2</v>
      </c>
      <c r="E320">
        <f>J$5*J320+K$5*K320+L$5*L320+M$5*M320+N$5*N320+O$5*O320+P$5*P320+Q$5*Q320+R$5*R320+S$5*S320+T$5*T320+U$5*U320+V$5*V320+W$5*W320+X$5*X320+Y$5*Y320+Z$5*Z320+AA$5*AA320+AB$5*AB320+AC$5*AC320+AD$5*AD320+AE$5*AE320+AF$5*AF320+IF(AG320&gt;1,AG320^$H$3,0)</f>
        <v>142.51073188758167</v>
      </c>
      <c r="F320">
        <f>AI$5*AI320+AJ$5*AJ320+AK$5*AK320+AL$5*AL320+AM$5*AM320+AN$5*AN320+AO$5*AO320+AP$5*AP320+AQ$5*AQ320+AR$5*AR320+AS$5*AS320+AT$4*AT320+AU$4*AU320+AV$4*AV320+AW$4*AW320+AX$4*AX320+AY$4*AY320+AZ$4*AZ320+BA$4*BA320+BB$4*BB320+BC$4*BC320+BD$5*BD320+BE$5*BE320+IF(BF320&gt;1,BF320^$H$3,0)</f>
        <v>59</v>
      </c>
      <c r="G320">
        <f t="shared" si="10"/>
        <v>6947660933.6431932</v>
      </c>
      <c r="H320" s="8">
        <f>(G320^$I$3-A320^$I$3)^2</f>
        <v>2.5519818608811664E-6</v>
      </c>
      <c r="J320" s="8">
        <f>ROUND(LOG(GCD($B320,J$4^J$2),J$4),0)</f>
        <v>0</v>
      </c>
      <c r="K320" s="8">
        <f>ROUND(LOG(GCD($B320,K$4^K$2),K$4),0)</f>
        <v>0</v>
      </c>
      <c r="L320" s="8">
        <f>ROUND(LOG(GCD($B320,L$4^L$2),L$4),0)</f>
        <v>0</v>
      </c>
      <c r="M320" s="8">
        <f>ROUND(LOG(GCD($B320,M$4^M$2),M$4),0)</f>
        <v>0</v>
      </c>
      <c r="N320" s="8">
        <f>ROUND(LOG(GCD($B320,N$4^N$2),N$4),0)</f>
        <v>0</v>
      </c>
      <c r="O320" s="8">
        <f>ROUND(LOG(GCD($B320,O$4^O$2),O$4),0)</f>
        <v>0</v>
      </c>
      <c r="P320" s="8">
        <f>ROUND(LOG(GCD($B320,P$4^P$2),P$4),0)</f>
        <v>0</v>
      </c>
      <c r="Q320" s="8">
        <f>ROUND(LOG(GCD($B320,Q$4^Q$2),Q$4),0)</f>
        <v>0</v>
      </c>
      <c r="R320" s="8">
        <f>ROUND(LOG(GCD($B320,R$4^R$2),R$4),0)</f>
        <v>0</v>
      </c>
      <c r="S320" s="8">
        <f>ROUND(LOG(GCD($B320,S$4^S$2),S$4),0)</f>
        <v>0</v>
      </c>
      <c r="T320" s="8">
        <f>ROUND(LOG(GCD($B320,T$4^T$2),T$4),0)</f>
        <v>0</v>
      </c>
      <c r="U320" s="8">
        <f>ROUND(LOG(GCD($B320,U$4^U$2),U$4),0)</f>
        <v>0</v>
      </c>
      <c r="V320" s="8">
        <f>ROUND(LOG(GCD($B320,V$4^V$2),V$4),0)</f>
        <v>0</v>
      </c>
      <c r="W320" s="8">
        <f>ROUND(LOG(GCD($B320,W$4^W$2),W$4),0)</f>
        <v>0</v>
      </c>
      <c r="X320" s="8">
        <f>ROUND(LOG(GCD($B320,X$4^X$2),X$4),0)</f>
        <v>0</v>
      </c>
      <c r="Y320" s="8">
        <f>ROUND(LOG(GCD($B320,Y$4^Y$2),Y$4),0)</f>
        <v>0</v>
      </c>
      <c r="Z320" s="8">
        <f>ROUND(LOG(GCD($B320,Z$4^Z$2),Z$4),0)</f>
        <v>0</v>
      </c>
      <c r="AA320" s="8">
        <f>ROUND(LOG(GCD($B320,AA$4^AA$2),AA$4),0)</f>
        <v>0</v>
      </c>
      <c r="AB320" s="8">
        <f>ROUND(LOG(GCD($B320,AB$4^AB$2),AB$4),0)</f>
        <v>0</v>
      </c>
      <c r="AC320" s="8">
        <f>ROUND(LOG(GCD($B320,AC$4^AC$2),AC$4),0)</f>
        <v>1</v>
      </c>
      <c r="AD320" s="8">
        <f>ROUND(LOG(GCD($B320,AD$4^AD$2),AD$4),0)</f>
        <v>0</v>
      </c>
      <c r="AE320" s="8">
        <f>ROUND(LOG(GCD($B320,AE$4^AE$2),AE$4),0)</f>
        <v>0</v>
      </c>
      <c r="AF320" s="8">
        <f>ROUND(LOG(GCD($B320,AF$4^AF$2),AF$4),0)</f>
        <v>0</v>
      </c>
      <c r="AG320" s="8">
        <f>B320/(J$4^J320*K$4^K320*L$4^L320*M$4^M320*N$4^N320*O$4^O320*P$4^P320*Q$4^Q320*R$4^R320*S$4^S320*T$4^T320*U$4^U320*V$4^V320*W$4^W320*X$4^X320*Y$4^Y320*Z$4^Z320*AA$4^AA320*AB$4^AB320*AC$4^AC320*AD$4^AD320*AE$4^AE320*AF$4^AF320)</f>
        <v>1</v>
      </c>
      <c r="AI320" s="8">
        <f>ROUND(LOG(GCD($C320,AI$4^AI$2),AI$4),0)</f>
        <v>0</v>
      </c>
      <c r="AJ320" s="8">
        <f>ROUND(LOG(GCD($C320,AJ$4^AJ$2),AJ$4),0)</f>
        <v>0</v>
      </c>
      <c r="AK320" s="8">
        <f>ROUND(LOG(GCD($C320,AK$4^AK$2),AK$4),0)</f>
        <v>0</v>
      </c>
      <c r="AL320" s="8">
        <f>ROUND(LOG(GCD($C320,AL$4^AL$2),AL$4),0)</f>
        <v>0</v>
      </c>
      <c r="AM320" s="8">
        <f>ROUND(LOG(GCD($C320,AM$4^AM$2),AM$4),0)</f>
        <v>0</v>
      </c>
      <c r="AN320" s="8">
        <f>ROUND(LOG(GCD($C320,AN$4^AN$2),AN$4),0)</f>
        <v>0</v>
      </c>
      <c r="AO320" s="8">
        <f>ROUND(LOG(GCD($C320,AO$4^AO$2),AO$4),0)</f>
        <v>0</v>
      </c>
      <c r="AP320" s="8">
        <f>ROUND(LOG(GCD($C320,AP$4^AP$2),AP$4),0)</f>
        <v>0</v>
      </c>
      <c r="AQ320" s="8">
        <f>ROUND(LOG(GCD($C320,AQ$4^AQ$2),AQ$4),0)</f>
        <v>0</v>
      </c>
      <c r="AR320" s="8">
        <f>ROUND(LOG(GCD($C320,AR$4^AR$2),AR$4),0)</f>
        <v>0</v>
      </c>
      <c r="AS320" s="8">
        <f>ROUND(LOG(GCD($C320,AS$4^AS$2),AS$4),0)</f>
        <v>0</v>
      </c>
      <c r="AT320" s="8">
        <f>ROUND(LOG(GCD($C320,AT$4^AT$2),AT$4),0)</f>
        <v>0</v>
      </c>
      <c r="AU320" s="8">
        <f>ROUND(LOG(GCD($C320,AU$4^AU$2),AU$4),0)</f>
        <v>0</v>
      </c>
      <c r="AV320" s="8">
        <f>ROUND(LOG(GCD($C320,AV$4^AV$2),AV$4),0)</f>
        <v>0</v>
      </c>
      <c r="AW320" s="8">
        <f>ROUND(LOG(GCD($C320,AW$4^AW$2),AW$4),0)</f>
        <v>1</v>
      </c>
      <c r="AX320" s="8">
        <f>ROUND(LOG(GCD($C320,AX$4^AX$2),AX$4),0)</f>
        <v>0</v>
      </c>
      <c r="AY320" s="8">
        <f>ROUND(LOG(GCD($C320,AY$4^AY$2),AY$4),0)</f>
        <v>0</v>
      </c>
      <c r="AZ320" s="8">
        <f>ROUND(LOG(GCD($C320,AZ$4^AZ$2),AZ$4),0)</f>
        <v>0</v>
      </c>
      <c r="BA320" s="8">
        <f>ROUND(LOG(GCD($C320,BA$4^BA$2),BA$4),0)</f>
        <v>0</v>
      </c>
      <c r="BB320" s="8">
        <f>ROUND(LOG(GCD($C320,BB$4^BB$2),BB$4),0)</f>
        <v>0</v>
      </c>
      <c r="BC320" s="8">
        <f>ROUND(LOG(GCD($C320,BC$4^BC$2),BC$4),0)</f>
        <v>0</v>
      </c>
      <c r="BD320" s="8">
        <f>ROUND(LOG(GCD($C320,BD$4^BD$2),BD$4),0)</f>
        <v>0</v>
      </c>
      <c r="BE320" s="8">
        <f>ROUND(LOG(GCD($C320,BE$4^BE$2),BE$4),0)</f>
        <v>0</v>
      </c>
      <c r="BF320" s="8">
        <f>C320/(AI$4^AI320*AJ$4^AJ320*AK$4^AK320*AL$4^AL320*AM$4^AM320*AN$4^AN320*AO$4^AO320*AP$4^AP320*AQ$4^AQ320*AR$4^AR320*AS$4^AS320*AT$4^AT320*AU$4^AU320*AV$4^AV320*AW$4^AW320*AX$4^AX320*AY$4^AY320*AZ$4^AZ320*BA$4^BA320*BB$4^BB320*BC$4^BC320*BD$4^BD320*BE$4^BE320)</f>
        <v>1</v>
      </c>
    </row>
    <row r="321" spans="1:58">
      <c r="A321">
        <f t="shared" si="11"/>
        <v>315</v>
      </c>
      <c r="B321" s="5">
        <v>83</v>
      </c>
      <c r="C321" s="5">
        <v>5</v>
      </c>
      <c r="D321">
        <v>2</v>
      </c>
      <c r="E321">
        <f>J$5*J321+K$5*K321+L$5*L321+M$5*M321+N$5*N321+O$5*O321+P$5*P321+Q$5*Q321+R$5*R321+S$5*S321+T$5*T321+U$5*U321+V$5*V321+W$5*W321+X$5*X321+Y$5*Y321+Z$5*Z321+AA$5*AA321+AB$5*AB321+AC$5*AC321+AD$5*AD321+AE$5*AE321+AF$5*AF321+IF(AG321&gt;1,AG321^$H$3,0)</f>
        <v>150.72834068001822</v>
      </c>
      <c r="F321">
        <f>AI$5*AI321+AJ$5*AJ321+AK$5*AK321+AL$5*AL321+AM$5*AM321+AN$5*AN321+AO$5*AO321+AP$5*AP321+AQ$5*AQ321+AR$5*AR321+AS$5*AS321+AT$4*AT321+AU$4*AU321+AV$4*AV321+AW$4*AW321+AX$4*AX321+AY$4*AY321+AZ$4*AZ321+BA$4*BA321+BB$4*BB321+BC$4*BC321+BD$5*BD321+BE$5*BE321+IF(BF321&gt;1,BF321^$H$3,0)</f>
        <v>6.2136386164681907</v>
      </c>
      <c r="G321">
        <f t="shared" si="10"/>
        <v>113520631.59065296</v>
      </c>
      <c r="H321" s="8">
        <f>(G321^$I$3-A321^$I$3)^2</f>
        <v>2.5338671455042981E-6</v>
      </c>
      <c r="J321" s="8">
        <f>ROUND(LOG(GCD($B321,J$4^J$2),J$4),0)</f>
        <v>0</v>
      </c>
      <c r="K321" s="8">
        <f>ROUND(LOG(GCD($B321,K$4^K$2),K$4),0)</f>
        <v>0</v>
      </c>
      <c r="L321" s="8">
        <f>ROUND(LOG(GCD($B321,L$4^L$2),L$4),0)</f>
        <v>0</v>
      </c>
      <c r="M321" s="8">
        <f>ROUND(LOG(GCD($B321,M$4^M$2),M$4),0)</f>
        <v>0</v>
      </c>
      <c r="N321" s="8">
        <f>ROUND(LOG(GCD($B321,N$4^N$2),N$4),0)</f>
        <v>0</v>
      </c>
      <c r="O321" s="8">
        <f>ROUND(LOG(GCD($B321,O$4^O$2),O$4),0)</f>
        <v>0</v>
      </c>
      <c r="P321" s="8">
        <f>ROUND(LOG(GCD($B321,P$4^P$2),P$4),0)</f>
        <v>0</v>
      </c>
      <c r="Q321" s="8">
        <f>ROUND(LOG(GCD($B321,Q$4^Q$2),Q$4),0)</f>
        <v>0</v>
      </c>
      <c r="R321" s="8">
        <f>ROUND(LOG(GCD($B321,R$4^R$2),R$4),0)</f>
        <v>0</v>
      </c>
      <c r="S321" s="8">
        <f>ROUND(LOG(GCD($B321,S$4^S$2),S$4),0)</f>
        <v>0</v>
      </c>
      <c r="T321" s="8">
        <f>ROUND(LOG(GCD($B321,T$4^T$2),T$4),0)</f>
        <v>0</v>
      </c>
      <c r="U321" s="8">
        <f>ROUND(LOG(GCD($B321,U$4^U$2),U$4),0)</f>
        <v>0</v>
      </c>
      <c r="V321" s="8">
        <f>ROUND(LOG(GCD($B321,V$4^V$2),V$4),0)</f>
        <v>0</v>
      </c>
      <c r="W321" s="8">
        <f>ROUND(LOG(GCD($B321,W$4^W$2),W$4),0)</f>
        <v>0</v>
      </c>
      <c r="X321" s="8">
        <f>ROUND(LOG(GCD($B321,X$4^X$2),X$4),0)</f>
        <v>0</v>
      </c>
      <c r="Y321" s="8">
        <f>ROUND(LOG(GCD($B321,Y$4^Y$2),Y$4),0)</f>
        <v>0</v>
      </c>
      <c r="Z321" s="8">
        <f>ROUND(LOG(GCD($B321,Z$4^Z$2),Z$4),0)</f>
        <v>0</v>
      </c>
      <c r="AA321" s="8">
        <f>ROUND(LOG(GCD($B321,AA$4^AA$2),AA$4),0)</f>
        <v>0</v>
      </c>
      <c r="AB321" s="8">
        <f>ROUND(LOG(GCD($B321,AB$4^AB$2),AB$4),0)</f>
        <v>0</v>
      </c>
      <c r="AC321" s="8">
        <f>ROUND(LOG(GCD($B321,AC$4^AC$2),AC$4),0)</f>
        <v>0</v>
      </c>
      <c r="AD321" s="8">
        <f>ROUND(LOG(GCD($B321,AD$4^AD$2),AD$4),0)</f>
        <v>1</v>
      </c>
      <c r="AE321" s="8">
        <f>ROUND(LOG(GCD($B321,AE$4^AE$2),AE$4),0)</f>
        <v>0</v>
      </c>
      <c r="AF321" s="8">
        <f>ROUND(LOG(GCD($B321,AF$4^AF$2),AF$4),0)</f>
        <v>0</v>
      </c>
      <c r="AG321" s="8">
        <f>B321/(J$4^J321*K$4^K321*L$4^L321*M$4^M321*N$4^N321*O$4^O321*P$4^P321*Q$4^Q321*R$4^R321*S$4^S321*T$4^T321*U$4^U321*V$4^V321*W$4^W321*X$4^X321*Y$4^Y321*Z$4^Z321*AA$4^AA321*AB$4^AB321*AC$4^AC321*AD$4^AD321*AE$4^AE321*AF$4^AF321)</f>
        <v>1</v>
      </c>
      <c r="AI321" s="8">
        <f>ROUND(LOG(GCD($C321,AI$4^AI$2),AI$4),0)</f>
        <v>1</v>
      </c>
      <c r="AJ321" s="8">
        <f>ROUND(LOG(GCD($C321,AJ$4^AJ$2),AJ$4),0)</f>
        <v>0</v>
      </c>
      <c r="AK321" s="8">
        <f>ROUND(LOG(GCD($C321,AK$4^AK$2),AK$4),0)</f>
        <v>0</v>
      </c>
      <c r="AL321" s="8">
        <f>ROUND(LOG(GCD($C321,AL$4^AL$2),AL$4),0)</f>
        <v>0</v>
      </c>
      <c r="AM321" s="8">
        <f>ROUND(LOG(GCD($C321,AM$4^AM$2),AM$4),0)</f>
        <v>0</v>
      </c>
      <c r="AN321" s="8">
        <f>ROUND(LOG(GCD($C321,AN$4^AN$2),AN$4),0)</f>
        <v>0</v>
      </c>
      <c r="AO321" s="8">
        <f>ROUND(LOG(GCD($C321,AO$4^AO$2),AO$4),0)</f>
        <v>0</v>
      </c>
      <c r="AP321" s="8">
        <f>ROUND(LOG(GCD($C321,AP$4^AP$2),AP$4),0)</f>
        <v>0</v>
      </c>
      <c r="AQ321" s="8">
        <f>ROUND(LOG(GCD($C321,AQ$4^AQ$2),AQ$4),0)</f>
        <v>0</v>
      </c>
      <c r="AR321" s="8">
        <f>ROUND(LOG(GCD($C321,AR$4^AR$2),AR$4),0)</f>
        <v>0</v>
      </c>
      <c r="AS321" s="8">
        <f>ROUND(LOG(GCD($C321,AS$4^AS$2),AS$4),0)</f>
        <v>0</v>
      </c>
      <c r="AT321" s="8">
        <f>ROUND(LOG(GCD($C321,AT$4^AT$2),AT$4),0)</f>
        <v>0</v>
      </c>
      <c r="AU321" s="8">
        <f>ROUND(LOG(GCD($C321,AU$4^AU$2),AU$4),0)</f>
        <v>0</v>
      </c>
      <c r="AV321" s="8">
        <f>ROUND(LOG(GCD($C321,AV$4^AV$2),AV$4),0)</f>
        <v>0</v>
      </c>
      <c r="AW321" s="8">
        <f>ROUND(LOG(GCD($C321,AW$4^AW$2),AW$4),0)</f>
        <v>0</v>
      </c>
      <c r="AX321" s="8">
        <f>ROUND(LOG(GCD($C321,AX$4^AX$2),AX$4),0)</f>
        <v>0</v>
      </c>
      <c r="AY321" s="8">
        <f>ROUND(LOG(GCD($C321,AY$4^AY$2),AY$4),0)</f>
        <v>0</v>
      </c>
      <c r="AZ321" s="8">
        <f>ROUND(LOG(GCD($C321,AZ$4^AZ$2),AZ$4),0)</f>
        <v>0</v>
      </c>
      <c r="BA321" s="8">
        <f>ROUND(LOG(GCD($C321,BA$4^BA$2),BA$4),0)</f>
        <v>0</v>
      </c>
      <c r="BB321" s="8">
        <f>ROUND(LOG(GCD($C321,BB$4^BB$2),BB$4),0)</f>
        <v>0</v>
      </c>
      <c r="BC321" s="8">
        <f>ROUND(LOG(GCD($C321,BC$4^BC$2),BC$4),0)</f>
        <v>0</v>
      </c>
      <c r="BD321" s="8">
        <f>ROUND(LOG(GCD($C321,BD$4^BD$2),BD$4),0)</f>
        <v>0</v>
      </c>
      <c r="BE321" s="8">
        <f>ROUND(LOG(GCD($C321,BE$4^BE$2),BE$4),0)</f>
        <v>0</v>
      </c>
      <c r="BF321" s="8">
        <f>C321/(AI$4^AI321*AJ$4^AJ321*AK$4^AK321*AL$4^AL321*AM$4^AM321*AN$4^AN321*AO$4^AO321*AP$4^AP321*AQ$4^AQ321*AR$4^AR321*AS$4^AS321*AT$4^AT321*AU$4^AU321*AV$4^AV321*AW$4^AW321*AX$4^AX321*AY$4^AY321*AZ$4^AZ321*BA$4^BA321*BB$4^BB321*BC$4^BC321*BD$4^BD321*BE$4^BE321)</f>
        <v>1</v>
      </c>
    </row>
    <row r="322" spans="1:58">
      <c r="A322">
        <f t="shared" si="11"/>
        <v>316</v>
      </c>
      <c r="B322" s="5">
        <v>83</v>
      </c>
      <c r="C322" s="5">
        <v>37</v>
      </c>
      <c r="D322">
        <v>2</v>
      </c>
      <c r="E322">
        <f>J$5*J322+K$5*K322+L$5*L322+M$5*M322+N$5*N322+O$5*O322+P$5*P322+Q$5*Q322+R$5*R322+S$5*S322+T$5*T322+U$5*U322+V$5*V322+W$5*W322+X$5*X322+Y$5*Y322+Z$5*Z322+AA$5*AA322+AB$5*AB322+AC$5*AC322+AD$5*AD322+AE$5*AE322+AF$5*AF322+IF(AG322&gt;1,AG322^$H$3,0)</f>
        <v>150.72834068001822</v>
      </c>
      <c r="F322">
        <f>AI$5*AI322+AJ$5*AJ322+AK$5*AK322+AL$5*AL322+AM$5*AM322+AN$5*AN322+AO$5*AO322+AP$5*AP322+AQ$5*AQ322+AR$5*AR322+AS$5*AS322+AT$4*AT322+AU$4*AU322+AV$4*AV322+AW$4*AW322+AX$4*AX322+AY$4*AY322+AZ$4*AZ322+BA$4*BA322+BB$4*BB322+BC$4*BC322+BD$5*BD322+BE$5*BE322+IF(BF322&gt;1,BF322^$H$3,0)</f>
        <v>60.248007972432795</v>
      </c>
      <c r="G322">
        <f t="shared" si="10"/>
        <v>20849368598.047066</v>
      </c>
      <c r="H322" s="8">
        <f>(G322^$I$3-A322^$I$3)^2</f>
        <v>2.5159437861371932E-6</v>
      </c>
      <c r="J322" s="8">
        <f>ROUND(LOG(GCD($B322,J$4^J$2),J$4),0)</f>
        <v>0</v>
      </c>
      <c r="K322" s="8">
        <f>ROUND(LOG(GCD($B322,K$4^K$2),K$4),0)</f>
        <v>0</v>
      </c>
      <c r="L322" s="8">
        <f>ROUND(LOG(GCD($B322,L$4^L$2),L$4),0)</f>
        <v>0</v>
      </c>
      <c r="M322" s="8">
        <f>ROUND(LOG(GCD($B322,M$4^M$2),M$4),0)</f>
        <v>0</v>
      </c>
      <c r="N322" s="8">
        <f>ROUND(LOG(GCD($B322,N$4^N$2),N$4),0)</f>
        <v>0</v>
      </c>
      <c r="O322" s="8">
        <f>ROUND(LOG(GCD($B322,O$4^O$2),O$4),0)</f>
        <v>0</v>
      </c>
      <c r="P322" s="8">
        <f>ROUND(LOG(GCD($B322,P$4^P$2),P$4),0)</f>
        <v>0</v>
      </c>
      <c r="Q322" s="8">
        <f>ROUND(LOG(GCD($B322,Q$4^Q$2),Q$4),0)</f>
        <v>0</v>
      </c>
      <c r="R322" s="8">
        <f>ROUND(LOG(GCD($B322,R$4^R$2),R$4),0)</f>
        <v>0</v>
      </c>
      <c r="S322" s="8">
        <f>ROUND(LOG(GCD($B322,S$4^S$2),S$4),0)</f>
        <v>0</v>
      </c>
      <c r="T322" s="8">
        <f>ROUND(LOG(GCD($B322,T$4^T$2),T$4),0)</f>
        <v>0</v>
      </c>
      <c r="U322" s="8">
        <f>ROUND(LOG(GCD($B322,U$4^U$2),U$4),0)</f>
        <v>0</v>
      </c>
      <c r="V322" s="8">
        <f>ROUND(LOG(GCD($B322,V$4^V$2),V$4),0)</f>
        <v>0</v>
      </c>
      <c r="W322" s="8">
        <f>ROUND(LOG(GCD($B322,W$4^W$2),W$4),0)</f>
        <v>0</v>
      </c>
      <c r="X322" s="8">
        <f>ROUND(LOG(GCD($B322,X$4^X$2),X$4),0)</f>
        <v>0</v>
      </c>
      <c r="Y322" s="8">
        <f>ROUND(LOG(GCD($B322,Y$4^Y$2),Y$4),0)</f>
        <v>0</v>
      </c>
      <c r="Z322" s="8">
        <f>ROUND(LOG(GCD($B322,Z$4^Z$2),Z$4),0)</f>
        <v>0</v>
      </c>
      <c r="AA322" s="8">
        <f>ROUND(LOG(GCD($B322,AA$4^AA$2),AA$4),0)</f>
        <v>0</v>
      </c>
      <c r="AB322" s="8">
        <f>ROUND(LOG(GCD($B322,AB$4^AB$2),AB$4),0)</f>
        <v>0</v>
      </c>
      <c r="AC322" s="8">
        <f>ROUND(LOG(GCD($B322,AC$4^AC$2),AC$4),0)</f>
        <v>0</v>
      </c>
      <c r="AD322" s="8">
        <f>ROUND(LOG(GCD($B322,AD$4^AD$2),AD$4),0)</f>
        <v>1</v>
      </c>
      <c r="AE322" s="8">
        <f>ROUND(LOG(GCD($B322,AE$4^AE$2),AE$4),0)</f>
        <v>0</v>
      </c>
      <c r="AF322" s="8">
        <f>ROUND(LOG(GCD($B322,AF$4^AF$2),AF$4),0)</f>
        <v>0</v>
      </c>
      <c r="AG322" s="8">
        <f>B322/(J$4^J322*K$4^K322*L$4^L322*M$4^M322*N$4^N322*O$4^O322*P$4^P322*Q$4^Q322*R$4^R322*S$4^S322*T$4^T322*U$4^U322*V$4^V322*W$4^W322*X$4^X322*Y$4^Y322*Z$4^Z322*AA$4^AA322*AB$4^AB322*AC$4^AC322*AD$4^AD322*AE$4^AE322*AF$4^AF322)</f>
        <v>1</v>
      </c>
      <c r="AI322" s="8">
        <f>ROUND(LOG(GCD($C322,AI$4^AI$2),AI$4),0)</f>
        <v>0</v>
      </c>
      <c r="AJ322" s="8">
        <f>ROUND(LOG(GCD($C322,AJ$4^AJ$2),AJ$4),0)</f>
        <v>0</v>
      </c>
      <c r="AK322" s="8">
        <f>ROUND(LOG(GCD($C322,AK$4^AK$2),AK$4),0)</f>
        <v>0</v>
      </c>
      <c r="AL322" s="8">
        <f>ROUND(LOG(GCD($C322,AL$4^AL$2),AL$4),0)</f>
        <v>0</v>
      </c>
      <c r="AM322" s="8">
        <f>ROUND(LOG(GCD($C322,AM$4^AM$2),AM$4),0)</f>
        <v>0</v>
      </c>
      <c r="AN322" s="8">
        <f>ROUND(LOG(GCD($C322,AN$4^AN$2),AN$4),0)</f>
        <v>0</v>
      </c>
      <c r="AO322" s="8">
        <f>ROUND(LOG(GCD($C322,AO$4^AO$2),AO$4),0)</f>
        <v>0</v>
      </c>
      <c r="AP322" s="8">
        <f>ROUND(LOG(GCD($C322,AP$4^AP$2),AP$4),0)</f>
        <v>0</v>
      </c>
      <c r="AQ322" s="8">
        <f>ROUND(LOG(GCD($C322,AQ$4^AQ$2),AQ$4),0)</f>
        <v>0</v>
      </c>
      <c r="AR322" s="8">
        <f>ROUND(LOG(GCD($C322,AR$4^AR$2),AR$4),0)</f>
        <v>1</v>
      </c>
      <c r="AS322" s="8">
        <f>ROUND(LOG(GCD($C322,AS$4^AS$2),AS$4),0)</f>
        <v>0</v>
      </c>
      <c r="AT322" s="8">
        <f>ROUND(LOG(GCD($C322,AT$4^AT$2),AT$4),0)</f>
        <v>0</v>
      </c>
      <c r="AU322" s="8">
        <f>ROUND(LOG(GCD($C322,AU$4^AU$2),AU$4),0)</f>
        <v>0</v>
      </c>
      <c r="AV322" s="8">
        <f>ROUND(LOG(GCD($C322,AV$4^AV$2),AV$4),0)</f>
        <v>0</v>
      </c>
      <c r="AW322" s="8">
        <f>ROUND(LOG(GCD($C322,AW$4^AW$2),AW$4),0)</f>
        <v>0</v>
      </c>
      <c r="AX322" s="8">
        <f>ROUND(LOG(GCD($C322,AX$4^AX$2),AX$4),0)</f>
        <v>0</v>
      </c>
      <c r="AY322" s="8">
        <f>ROUND(LOG(GCD($C322,AY$4^AY$2),AY$4),0)</f>
        <v>0</v>
      </c>
      <c r="AZ322" s="8">
        <f>ROUND(LOG(GCD($C322,AZ$4^AZ$2),AZ$4),0)</f>
        <v>0</v>
      </c>
      <c r="BA322" s="8">
        <f>ROUND(LOG(GCD($C322,BA$4^BA$2),BA$4),0)</f>
        <v>0</v>
      </c>
      <c r="BB322" s="8">
        <f>ROUND(LOG(GCD($C322,BB$4^BB$2),BB$4),0)</f>
        <v>0</v>
      </c>
      <c r="BC322" s="8">
        <f>ROUND(LOG(GCD($C322,BC$4^BC$2),BC$4),0)</f>
        <v>0</v>
      </c>
      <c r="BD322" s="8">
        <f>ROUND(LOG(GCD($C322,BD$4^BD$2),BD$4),0)</f>
        <v>0</v>
      </c>
      <c r="BE322" s="8">
        <f>ROUND(LOG(GCD($C322,BE$4^BE$2),BE$4),0)</f>
        <v>0</v>
      </c>
      <c r="BF322" s="8">
        <f>C322/(AI$4^AI322*AJ$4^AJ322*AK$4^AK322*AL$4^AL322*AM$4^AM322*AN$4^AN322*AO$4^AO322*AP$4^AP322*AQ$4^AQ322*AR$4^AR322*AS$4^AS322*AT$4^AT322*AU$4^AU322*AV$4^AV322*AW$4^AW322*AX$4^AX322*AY$4^AY322*AZ$4^AZ322*BA$4^BA322*BB$4^BB322*BC$4^BC322*BD$4^BD322*BE$4^BE322)</f>
        <v>1</v>
      </c>
    </row>
    <row r="323" spans="1:58">
      <c r="A323">
        <f t="shared" si="11"/>
        <v>317</v>
      </c>
      <c r="B323" s="5">
        <v>83</v>
      </c>
      <c r="C323" s="5">
        <v>43</v>
      </c>
      <c r="D323">
        <v>2</v>
      </c>
      <c r="E323">
        <f>J$5*J323+K$5*K323+L$5*L323+M$5*M323+N$5*N323+O$5*O323+P$5*P323+Q$5*Q323+R$5*R323+S$5*S323+T$5*T323+U$5*U323+V$5*V323+W$5*W323+X$5*X323+Y$5*Y323+Z$5*Z323+AA$5*AA323+AB$5*AB323+AC$5*AC323+AD$5*AD323+AE$5*AE323+AF$5*AF323+IF(AG323&gt;1,AG323^$H$3,0)</f>
        <v>150.72834068001822</v>
      </c>
      <c r="F323">
        <f>AI$5*AI323+AJ$5*AJ323+AK$5*AK323+AL$5*AL323+AM$5*AM323+AN$5*AN323+AO$5*AO323+AP$5*AP323+AQ$5*AQ323+AR$5*AR323+AS$5*AS323+AT$4*AT323+AU$4*AU323+AV$4*AV323+AW$4*AW323+AX$4*AX323+AY$4*AY323+AZ$4*AZ323+BA$4*BA323+BB$4*BB323+BC$4*BC323+BD$5*BD323+BE$5*BE323+IF(BF323&gt;1,BF323^$H$3,0)</f>
        <v>43</v>
      </c>
      <c r="G323">
        <f t="shared" si="10"/>
        <v>3948284013.3718419</v>
      </c>
      <c r="H323" s="8">
        <f>(G323^$I$3-A323^$I$3)^2</f>
        <v>2.4982002231459757E-6</v>
      </c>
      <c r="J323" s="8">
        <f>ROUND(LOG(GCD($B323,J$4^J$2),J$4),0)</f>
        <v>0</v>
      </c>
      <c r="K323" s="8">
        <f>ROUND(LOG(GCD($B323,K$4^K$2),K$4),0)</f>
        <v>0</v>
      </c>
      <c r="L323" s="8">
        <f>ROUND(LOG(GCD($B323,L$4^L$2),L$4),0)</f>
        <v>0</v>
      </c>
      <c r="M323" s="8">
        <f>ROUND(LOG(GCD($B323,M$4^M$2),M$4),0)</f>
        <v>0</v>
      </c>
      <c r="N323" s="8">
        <f>ROUND(LOG(GCD($B323,N$4^N$2),N$4),0)</f>
        <v>0</v>
      </c>
      <c r="O323" s="8">
        <f>ROUND(LOG(GCD($B323,O$4^O$2),O$4),0)</f>
        <v>0</v>
      </c>
      <c r="P323" s="8">
        <f>ROUND(LOG(GCD($B323,P$4^P$2),P$4),0)</f>
        <v>0</v>
      </c>
      <c r="Q323" s="8">
        <f>ROUND(LOG(GCD($B323,Q$4^Q$2),Q$4),0)</f>
        <v>0</v>
      </c>
      <c r="R323" s="8">
        <f>ROUND(LOG(GCD($B323,R$4^R$2),R$4),0)</f>
        <v>0</v>
      </c>
      <c r="S323" s="8">
        <f>ROUND(LOG(GCD($B323,S$4^S$2),S$4),0)</f>
        <v>0</v>
      </c>
      <c r="T323" s="8">
        <f>ROUND(LOG(GCD($B323,T$4^T$2),T$4),0)</f>
        <v>0</v>
      </c>
      <c r="U323" s="8">
        <f>ROUND(LOG(GCD($B323,U$4^U$2),U$4),0)</f>
        <v>0</v>
      </c>
      <c r="V323" s="8">
        <f>ROUND(LOG(GCD($B323,V$4^V$2),V$4),0)</f>
        <v>0</v>
      </c>
      <c r="W323" s="8">
        <f>ROUND(LOG(GCD($B323,W$4^W$2),W$4),0)</f>
        <v>0</v>
      </c>
      <c r="X323" s="8">
        <f>ROUND(LOG(GCD($B323,X$4^X$2),X$4),0)</f>
        <v>0</v>
      </c>
      <c r="Y323" s="8">
        <f>ROUND(LOG(GCD($B323,Y$4^Y$2),Y$4),0)</f>
        <v>0</v>
      </c>
      <c r="Z323" s="8">
        <f>ROUND(LOG(GCD($B323,Z$4^Z$2),Z$4),0)</f>
        <v>0</v>
      </c>
      <c r="AA323" s="8">
        <f>ROUND(LOG(GCD($B323,AA$4^AA$2),AA$4),0)</f>
        <v>0</v>
      </c>
      <c r="AB323" s="8">
        <f>ROUND(LOG(GCD($B323,AB$4^AB$2),AB$4),0)</f>
        <v>0</v>
      </c>
      <c r="AC323" s="8">
        <f>ROUND(LOG(GCD($B323,AC$4^AC$2),AC$4),0)</f>
        <v>0</v>
      </c>
      <c r="AD323" s="8">
        <f>ROUND(LOG(GCD($B323,AD$4^AD$2),AD$4),0)</f>
        <v>1</v>
      </c>
      <c r="AE323" s="8">
        <f>ROUND(LOG(GCD($B323,AE$4^AE$2),AE$4),0)</f>
        <v>0</v>
      </c>
      <c r="AF323" s="8">
        <f>ROUND(LOG(GCD($B323,AF$4^AF$2),AF$4),0)</f>
        <v>0</v>
      </c>
      <c r="AG323" s="8">
        <f>B323/(J$4^J323*K$4^K323*L$4^L323*M$4^M323*N$4^N323*O$4^O323*P$4^P323*Q$4^Q323*R$4^R323*S$4^S323*T$4^T323*U$4^U323*V$4^V323*W$4^W323*X$4^X323*Y$4^Y323*Z$4^Z323*AA$4^AA323*AB$4^AB323*AC$4^AC323*AD$4^AD323*AE$4^AE323*AF$4^AF323)</f>
        <v>1</v>
      </c>
      <c r="AI323" s="8">
        <f>ROUND(LOG(GCD($C323,AI$4^AI$2),AI$4),0)</f>
        <v>0</v>
      </c>
      <c r="AJ323" s="8">
        <f>ROUND(LOG(GCD($C323,AJ$4^AJ$2),AJ$4),0)</f>
        <v>0</v>
      </c>
      <c r="AK323" s="8">
        <f>ROUND(LOG(GCD($C323,AK$4^AK$2),AK$4),0)</f>
        <v>0</v>
      </c>
      <c r="AL323" s="8">
        <f>ROUND(LOG(GCD($C323,AL$4^AL$2),AL$4),0)</f>
        <v>0</v>
      </c>
      <c r="AM323" s="8">
        <f>ROUND(LOG(GCD($C323,AM$4^AM$2),AM$4),0)</f>
        <v>0</v>
      </c>
      <c r="AN323" s="8">
        <f>ROUND(LOG(GCD($C323,AN$4^AN$2),AN$4),0)</f>
        <v>0</v>
      </c>
      <c r="AO323" s="8">
        <f>ROUND(LOG(GCD($C323,AO$4^AO$2),AO$4),0)</f>
        <v>0</v>
      </c>
      <c r="AP323" s="8">
        <f>ROUND(LOG(GCD($C323,AP$4^AP$2),AP$4),0)</f>
        <v>0</v>
      </c>
      <c r="AQ323" s="8">
        <f>ROUND(LOG(GCD($C323,AQ$4^AQ$2),AQ$4),0)</f>
        <v>0</v>
      </c>
      <c r="AR323" s="8">
        <f>ROUND(LOG(GCD($C323,AR$4^AR$2),AR$4),0)</f>
        <v>0</v>
      </c>
      <c r="AS323" s="8">
        <f>ROUND(LOG(GCD($C323,AS$4^AS$2),AS$4),0)</f>
        <v>0</v>
      </c>
      <c r="AT323" s="8">
        <f>ROUND(LOG(GCD($C323,AT$4^AT$2),AT$4),0)</f>
        <v>1</v>
      </c>
      <c r="AU323" s="8">
        <f>ROUND(LOG(GCD($C323,AU$4^AU$2),AU$4),0)</f>
        <v>0</v>
      </c>
      <c r="AV323" s="8">
        <f>ROUND(LOG(GCD($C323,AV$4^AV$2),AV$4),0)</f>
        <v>0</v>
      </c>
      <c r="AW323" s="8">
        <f>ROUND(LOG(GCD($C323,AW$4^AW$2),AW$4),0)</f>
        <v>0</v>
      </c>
      <c r="AX323" s="8">
        <f>ROUND(LOG(GCD($C323,AX$4^AX$2),AX$4),0)</f>
        <v>0</v>
      </c>
      <c r="AY323" s="8">
        <f>ROUND(LOG(GCD($C323,AY$4^AY$2),AY$4),0)</f>
        <v>0</v>
      </c>
      <c r="AZ323" s="8">
        <f>ROUND(LOG(GCD($C323,AZ$4^AZ$2),AZ$4),0)</f>
        <v>0</v>
      </c>
      <c r="BA323" s="8">
        <f>ROUND(LOG(GCD($C323,BA$4^BA$2),BA$4),0)</f>
        <v>0</v>
      </c>
      <c r="BB323" s="8">
        <f>ROUND(LOG(GCD($C323,BB$4^BB$2),BB$4),0)</f>
        <v>0</v>
      </c>
      <c r="BC323" s="8">
        <f>ROUND(LOG(GCD($C323,BC$4^BC$2),BC$4),0)</f>
        <v>0</v>
      </c>
      <c r="BD323" s="8">
        <f>ROUND(LOG(GCD($C323,BD$4^BD$2),BD$4),0)</f>
        <v>0</v>
      </c>
      <c r="BE323" s="8">
        <f>ROUND(LOG(GCD($C323,BE$4^BE$2),BE$4),0)</f>
        <v>0</v>
      </c>
      <c r="BF323" s="8">
        <f>C323/(AI$4^AI323*AJ$4^AJ323*AK$4^AK323*AL$4^AL323*AM$4^AM323*AN$4^AN323*AO$4^AO323*AP$4^AP323*AQ$4^AQ323*AR$4^AR323*AS$4^AS323*AT$4^AT323*AU$4^AU323*AV$4^AV323*AW$4^AW323*AX$4^AX323*AY$4^AY323*AZ$4^AZ323*BA$4^BA323*BB$4^BB323*BC$4^BC323*BD$4^BD323*BE$4^BE323)</f>
        <v>1</v>
      </c>
    </row>
    <row r="324" spans="1:58">
      <c r="A324">
        <f t="shared" si="11"/>
        <v>318</v>
      </c>
      <c r="B324" s="5">
        <v>83</v>
      </c>
      <c r="C324" s="5">
        <v>47</v>
      </c>
      <c r="D324">
        <v>2</v>
      </c>
      <c r="E324">
        <f>J$5*J324+K$5*K324+L$5*L324+M$5*M324+N$5*N324+O$5*O324+P$5*P324+Q$5*Q324+R$5*R324+S$5*S324+T$5*T324+U$5*U324+V$5*V324+W$5*W324+X$5*X324+Y$5*Y324+Z$5*Z324+AA$5*AA324+AB$5*AB324+AC$5*AC324+AD$5*AD324+AE$5*AE324+AF$5*AF324+IF(AG324&gt;1,AG324^$H$3,0)</f>
        <v>150.72834068001822</v>
      </c>
      <c r="F324">
        <f>AI$5*AI324+AJ$5*AJ324+AK$5*AK324+AL$5*AL324+AM$5*AM324+AN$5*AN324+AO$5*AO324+AP$5*AP324+AQ$5*AQ324+AR$5*AR324+AS$5*AS324+AT$4*AT324+AU$4*AU324+AV$4*AV324+AW$4*AW324+AX$4*AX324+AY$4*AY324+AZ$4*AZ324+BA$4*BA324+BB$4*BB324+BC$4*BC324+BD$5*BD324+BE$5*BE324+IF(BF324&gt;1,BF324^$H$3,0)</f>
        <v>47</v>
      </c>
      <c r="G324">
        <f t="shared" si="10"/>
        <v>5807734564.0527477</v>
      </c>
      <c r="H324" s="8">
        <f>(G324^$I$3-A324^$I$3)^2</f>
        <v>2.4806371582086995E-6</v>
      </c>
      <c r="J324" s="8">
        <f>ROUND(LOG(GCD($B324,J$4^J$2),J$4),0)</f>
        <v>0</v>
      </c>
      <c r="K324" s="8">
        <f>ROUND(LOG(GCD($B324,K$4^K$2),K$4),0)</f>
        <v>0</v>
      </c>
      <c r="L324" s="8">
        <f>ROUND(LOG(GCD($B324,L$4^L$2),L$4),0)</f>
        <v>0</v>
      </c>
      <c r="M324" s="8">
        <f>ROUND(LOG(GCD($B324,M$4^M$2),M$4),0)</f>
        <v>0</v>
      </c>
      <c r="N324" s="8">
        <f>ROUND(LOG(GCD($B324,N$4^N$2),N$4),0)</f>
        <v>0</v>
      </c>
      <c r="O324" s="8">
        <f>ROUND(LOG(GCD($B324,O$4^O$2),O$4),0)</f>
        <v>0</v>
      </c>
      <c r="P324" s="8">
        <f>ROUND(LOG(GCD($B324,P$4^P$2),P$4),0)</f>
        <v>0</v>
      </c>
      <c r="Q324" s="8">
        <f>ROUND(LOG(GCD($B324,Q$4^Q$2),Q$4),0)</f>
        <v>0</v>
      </c>
      <c r="R324" s="8">
        <f>ROUND(LOG(GCD($B324,R$4^R$2),R$4),0)</f>
        <v>0</v>
      </c>
      <c r="S324" s="8">
        <f>ROUND(LOG(GCD($B324,S$4^S$2),S$4),0)</f>
        <v>0</v>
      </c>
      <c r="T324" s="8">
        <f>ROUND(LOG(GCD($B324,T$4^T$2),T$4),0)</f>
        <v>0</v>
      </c>
      <c r="U324" s="8">
        <f>ROUND(LOG(GCD($B324,U$4^U$2),U$4),0)</f>
        <v>0</v>
      </c>
      <c r="V324" s="8">
        <f>ROUND(LOG(GCD($B324,V$4^V$2),V$4),0)</f>
        <v>0</v>
      </c>
      <c r="W324" s="8">
        <f>ROUND(LOG(GCD($B324,W$4^W$2),W$4),0)</f>
        <v>0</v>
      </c>
      <c r="X324" s="8">
        <f>ROUND(LOG(GCD($B324,X$4^X$2),X$4),0)</f>
        <v>0</v>
      </c>
      <c r="Y324" s="8">
        <f>ROUND(LOG(GCD($B324,Y$4^Y$2),Y$4),0)</f>
        <v>0</v>
      </c>
      <c r="Z324" s="8">
        <f>ROUND(LOG(GCD($B324,Z$4^Z$2),Z$4),0)</f>
        <v>0</v>
      </c>
      <c r="AA324" s="8">
        <f>ROUND(LOG(GCD($B324,AA$4^AA$2),AA$4),0)</f>
        <v>0</v>
      </c>
      <c r="AB324" s="8">
        <f>ROUND(LOG(GCD($B324,AB$4^AB$2),AB$4),0)</f>
        <v>0</v>
      </c>
      <c r="AC324" s="8">
        <f>ROUND(LOG(GCD($B324,AC$4^AC$2),AC$4),0)</f>
        <v>0</v>
      </c>
      <c r="AD324" s="8">
        <f>ROUND(LOG(GCD($B324,AD$4^AD$2),AD$4),0)</f>
        <v>1</v>
      </c>
      <c r="AE324" s="8">
        <f>ROUND(LOG(GCD($B324,AE$4^AE$2),AE$4),0)</f>
        <v>0</v>
      </c>
      <c r="AF324" s="8">
        <f>ROUND(LOG(GCD($B324,AF$4^AF$2),AF$4),0)</f>
        <v>0</v>
      </c>
      <c r="AG324" s="8">
        <f>B324/(J$4^J324*K$4^K324*L$4^L324*M$4^M324*N$4^N324*O$4^O324*P$4^P324*Q$4^Q324*R$4^R324*S$4^S324*T$4^T324*U$4^U324*V$4^V324*W$4^W324*X$4^X324*Y$4^Y324*Z$4^Z324*AA$4^AA324*AB$4^AB324*AC$4^AC324*AD$4^AD324*AE$4^AE324*AF$4^AF324)</f>
        <v>1</v>
      </c>
      <c r="AI324" s="8">
        <f>ROUND(LOG(GCD($C324,AI$4^AI$2),AI$4),0)</f>
        <v>0</v>
      </c>
      <c r="AJ324" s="8">
        <f>ROUND(LOG(GCD($C324,AJ$4^AJ$2),AJ$4),0)</f>
        <v>0</v>
      </c>
      <c r="AK324" s="8">
        <f>ROUND(LOG(GCD($C324,AK$4^AK$2),AK$4),0)</f>
        <v>0</v>
      </c>
      <c r="AL324" s="8">
        <f>ROUND(LOG(GCD($C324,AL$4^AL$2),AL$4),0)</f>
        <v>0</v>
      </c>
      <c r="AM324" s="8">
        <f>ROUND(LOG(GCD($C324,AM$4^AM$2),AM$4),0)</f>
        <v>0</v>
      </c>
      <c r="AN324" s="8">
        <f>ROUND(LOG(GCD($C324,AN$4^AN$2),AN$4),0)</f>
        <v>0</v>
      </c>
      <c r="AO324" s="8">
        <f>ROUND(LOG(GCD($C324,AO$4^AO$2),AO$4),0)</f>
        <v>0</v>
      </c>
      <c r="AP324" s="8">
        <f>ROUND(LOG(GCD($C324,AP$4^AP$2),AP$4),0)</f>
        <v>0</v>
      </c>
      <c r="AQ324" s="8">
        <f>ROUND(LOG(GCD($C324,AQ$4^AQ$2),AQ$4),0)</f>
        <v>0</v>
      </c>
      <c r="AR324" s="8">
        <f>ROUND(LOG(GCD($C324,AR$4^AR$2),AR$4),0)</f>
        <v>0</v>
      </c>
      <c r="AS324" s="8">
        <f>ROUND(LOG(GCD($C324,AS$4^AS$2),AS$4),0)</f>
        <v>0</v>
      </c>
      <c r="AT324" s="8">
        <f>ROUND(LOG(GCD($C324,AT$4^AT$2),AT$4),0)</f>
        <v>0</v>
      </c>
      <c r="AU324" s="8">
        <f>ROUND(LOG(GCD($C324,AU$4^AU$2),AU$4),0)</f>
        <v>1</v>
      </c>
      <c r="AV324" s="8">
        <f>ROUND(LOG(GCD($C324,AV$4^AV$2),AV$4),0)</f>
        <v>0</v>
      </c>
      <c r="AW324" s="8">
        <f>ROUND(LOG(GCD($C324,AW$4^AW$2),AW$4),0)</f>
        <v>0</v>
      </c>
      <c r="AX324" s="8">
        <f>ROUND(LOG(GCD($C324,AX$4^AX$2),AX$4),0)</f>
        <v>0</v>
      </c>
      <c r="AY324" s="8">
        <f>ROUND(LOG(GCD($C324,AY$4^AY$2),AY$4),0)</f>
        <v>0</v>
      </c>
      <c r="AZ324" s="8">
        <f>ROUND(LOG(GCD($C324,AZ$4^AZ$2),AZ$4),0)</f>
        <v>0</v>
      </c>
      <c r="BA324" s="8">
        <f>ROUND(LOG(GCD($C324,BA$4^BA$2),BA$4),0)</f>
        <v>0</v>
      </c>
      <c r="BB324" s="8">
        <f>ROUND(LOG(GCD($C324,BB$4^BB$2),BB$4),0)</f>
        <v>0</v>
      </c>
      <c r="BC324" s="8">
        <f>ROUND(LOG(GCD($C324,BC$4^BC$2),BC$4),0)</f>
        <v>0</v>
      </c>
      <c r="BD324" s="8">
        <f>ROUND(LOG(GCD($C324,BD$4^BD$2),BD$4),0)</f>
        <v>0</v>
      </c>
      <c r="BE324" s="8">
        <f>ROUND(LOG(GCD($C324,BE$4^BE$2),BE$4),0)</f>
        <v>0</v>
      </c>
      <c r="BF324" s="8">
        <f>C324/(AI$4^AI324*AJ$4^AJ324*AK$4^AK324*AL$4^AL324*AM$4^AM324*AN$4^AN324*AO$4^AO324*AP$4^AP324*AQ$4^AQ324*AR$4^AR324*AS$4^AS324*AT$4^AT324*AU$4^AU324*AV$4^AV324*AW$4^AW324*AX$4^AX324*AY$4^AY324*AZ$4^AZ324*BA$4^BA324*BB$4^BB324*BC$4^BC324*BD$4^BD324*BE$4^BE324)</f>
        <v>1</v>
      </c>
    </row>
    <row r="325" spans="1:58">
      <c r="A325">
        <f t="shared" si="11"/>
        <v>319</v>
      </c>
      <c r="B325" s="5">
        <v>83</v>
      </c>
      <c r="C325" s="5">
        <v>49</v>
      </c>
      <c r="D325">
        <v>2</v>
      </c>
      <c r="E325">
        <f>J$5*J325+K$5*K325+L$5*L325+M$5*M325+N$5*N325+O$5*O325+P$5*P325+Q$5*Q325+R$5*R325+S$5*S325+T$5*T325+U$5*U325+V$5*V325+W$5*W325+X$5*X325+Y$5*Y325+Z$5*Z325+AA$5*AA325+AB$5*AB325+AC$5*AC325+AD$5*AD325+AE$5*AE325+AF$5*AF325+IF(AG325&gt;1,AG325^$H$3,0)</f>
        <v>150.72834068001822</v>
      </c>
      <c r="F325">
        <f>AI$5*AI325+AJ$5*AJ325+AK$5*AK325+AL$5*AL325+AM$5*AM325+AN$5*AN325+AO$5*AO325+AP$5*AP325+AQ$5*AQ325+AR$5*AR325+AS$5*AS325+AT$4*AT325+AU$4*AU325+AV$4*AV325+AW$4*AW325+AX$4*AX325+AY$4*AY325+AZ$4*AZ325+BA$4*BA325+BB$4*BB325+BC$4*BC325+BD$5*BD325+BE$5*BE325+IF(BF325&gt;1,BF325^$H$3,0)</f>
        <v>18.206834767626752</v>
      </c>
      <c r="G325">
        <f t="shared" si="10"/>
        <v>361064542.53301311</v>
      </c>
      <c r="H325" s="8">
        <f>(G325^$I$3-A325^$I$3)^2</f>
        <v>2.4632513296108917E-6</v>
      </c>
      <c r="J325" s="8">
        <f>ROUND(LOG(GCD($B325,J$4^J$2),J$4),0)</f>
        <v>0</v>
      </c>
      <c r="K325" s="8">
        <f>ROUND(LOG(GCD($B325,K$4^K$2),K$4),0)</f>
        <v>0</v>
      </c>
      <c r="L325" s="8">
        <f>ROUND(LOG(GCD($B325,L$4^L$2),L$4),0)</f>
        <v>0</v>
      </c>
      <c r="M325" s="8">
        <f>ROUND(LOG(GCD($B325,M$4^M$2),M$4),0)</f>
        <v>0</v>
      </c>
      <c r="N325" s="8">
        <f>ROUND(LOG(GCD($B325,N$4^N$2),N$4),0)</f>
        <v>0</v>
      </c>
      <c r="O325" s="8">
        <f>ROUND(LOG(GCD($B325,O$4^O$2),O$4),0)</f>
        <v>0</v>
      </c>
      <c r="P325" s="8">
        <f>ROUND(LOG(GCD($B325,P$4^P$2),P$4),0)</f>
        <v>0</v>
      </c>
      <c r="Q325" s="8">
        <f>ROUND(LOG(GCD($B325,Q$4^Q$2),Q$4),0)</f>
        <v>0</v>
      </c>
      <c r="R325" s="8">
        <f>ROUND(LOG(GCD($B325,R$4^R$2),R$4),0)</f>
        <v>0</v>
      </c>
      <c r="S325" s="8">
        <f>ROUND(LOG(GCD($B325,S$4^S$2),S$4),0)</f>
        <v>0</v>
      </c>
      <c r="T325" s="8">
        <f>ROUND(LOG(GCD($B325,T$4^T$2),T$4),0)</f>
        <v>0</v>
      </c>
      <c r="U325" s="8">
        <f>ROUND(LOG(GCD($B325,U$4^U$2),U$4),0)</f>
        <v>0</v>
      </c>
      <c r="V325" s="8">
        <f>ROUND(LOG(GCD($B325,V$4^V$2),V$4),0)</f>
        <v>0</v>
      </c>
      <c r="W325" s="8">
        <f>ROUND(LOG(GCD($B325,W$4^W$2),W$4),0)</f>
        <v>0</v>
      </c>
      <c r="X325" s="8">
        <f>ROUND(LOG(GCD($B325,X$4^X$2),X$4),0)</f>
        <v>0</v>
      </c>
      <c r="Y325" s="8">
        <f>ROUND(LOG(GCD($B325,Y$4^Y$2),Y$4),0)</f>
        <v>0</v>
      </c>
      <c r="Z325" s="8">
        <f>ROUND(LOG(GCD($B325,Z$4^Z$2),Z$4),0)</f>
        <v>0</v>
      </c>
      <c r="AA325" s="8">
        <f>ROUND(LOG(GCD($B325,AA$4^AA$2),AA$4),0)</f>
        <v>0</v>
      </c>
      <c r="AB325" s="8">
        <f>ROUND(LOG(GCD($B325,AB$4^AB$2),AB$4),0)</f>
        <v>0</v>
      </c>
      <c r="AC325" s="8">
        <f>ROUND(LOG(GCD($B325,AC$4^AC$2),AC$4),0)</f>
        <v>0</v>
      </c>
      <c r="AD325" s="8">
        <f>ROUND(LOG(GCD($B325,AD$4^AD$2),AD$4),0)</f>
        <v>1</v>
      </c>
      <c r="AE325" s="8">
        <f>ROUND(LOG(GCD($B325,AE$4^AE$2),AE$4),0)</f>
        <v>0</v>
      </c>
      <c r="AF325" s="8">
        <f>ROUND(LOG(GCD($B325,AF$4^AF$2),AF$4),0)</f>
        <v>0</v>
      </c>
      <c r="AG325" s="8">
        <f>B325/(J$4^J325*K$4^K325*L$4^L325*M$4^M325*N$4^N325*O$4^O325*P$4^P325*Q$4^Q325*R$4^R325*S$4^S325*T$4^T325*U$4^U325*V$4^V325*W$4^W325*X$4^X325*Y$4^Y325*Z$4^Z325*AA$4^AA325*AB$4^AB325*AC$4^AC325*AD$4^AD325*AE$4^AE325*AF$4^AF325)</f>
        <v>1</v>
      </c>
      <c r="AI325" s="8">
        <f>ROUND(LOG(GCD($C325,AI$4^AI$2),AI$4),0)</f>
        <v>0</v>
      </c>
      <c r="AJ325" s="8">
        <f>ROUND(LOG(GCD($C325,AJ$4^AJ$2),AJ$4),0)</f>
        <v>2</v>
      </c>
      <c r="AK325" s="8">
        <f>ROUND(LOG(GCD($C325,AK$4^AK$2),AK$4),0)</f>
        <v>0</v>
      </c>
      <c r="AL325" s="8">
        <f>ROUND(LOG(GCD($C325,AL$4^AL$2),AL$4),0)</f>
        <v>0</v>
      </c>
      <c r="AM325" s="8">
        <f>ROUND(LOG(GCD($C325,AM$4^AM$2),AM$4),0)</f>
        <v>0</v>
      </c>
      <c r="AN325" s="8">
        <f>ROUND(LOG(GCD($C325,AN$4^AN$2),AN$4),0)</f>
        <v>0</v>
      </c>
      <c r="AO325" s="8">
        <f>ROUND(LOG(GCD($C325,AO$4^AO$2),AO$4),0)</f>
        <v>0</v>
      </c>
      <c r="AP325" s="8">
        <f>ROUND(LOG(GCD($C325,AP$4^AP$2),AP$4),0)</f>
        <v>0</v>
      </c>
      <c r="AQ325" s="8">
        <f>ROUND(LOG(GCD($C325,AQ$4^AQ$2),AQ$4),0)</f>
        <v>0</v>
      </c>
      <c r="AR325" s="8">
        <f>ROUND(LOG(GCD($C325,AR$4^AR$2),AR$4),0)</f>
        <v>0</v>
      </c>
      <c r="AS325" s="8">
        <f>ROUND(LOG(GCD($C325,AS$4^AS$2),AS$4),0)</f>
        <v>0</v>
      </c>
      <c r="AT325" s="8">
        <f>ROUND(LOG(GCD($C325,AT$4^AT$2),AT$4),0)</f>
        <v>0</v>
      </c>
      <c r="AU325" s="8">
        <f>ROUND(LOG(GCD($C325,AU$4^AU$2),AU$4),0)</f>
        <v>0</v>
      </c>
      <c r="AV325" s="8">
        <f>ROUND(LOG(GCD($C325,AV$4^AV$2),AV$4),0)</f>
        <v>0</v>
      </c>
      <c r="AW325" s="8">
        <f>ROUND(LOG(GCD($C325,AW$4^AW$2),AW$4),0)</f>
        <v>0</v>
      </c>
      <c r="AX325" s="8">
        <f>ROUND(LOG(GCD($C325,AX$4^AX$2),AX$4),0)</f>
        <v>0</v>
      </c>
      <c r="AY325" s="8">
        <f>ROUND(LOG(GCD($C325,AY$4^AY$2),AY$4),0)</f>
        <v>0</v>
      </c>
      <c r="AZ325" s="8">
        <f>ROUND(LOG(GCD($C325,AZ$4^AZ$2),AZ$4),0)</f>
        <v>0</v>
      </c>
      <c r="BA325" s="8">
        <f>ROUND(LOG(GCD($C325,BA$4^BA$2),BA$4),0)</f>
        <v>0</v>
      </c>
      <c r="BB325" s="8">
        <f>ROUND(LOG(GCD($C325,BB$4^BB$2),BB$4),0)</f>
        <v>0</v>
      </c>
      <c r="BC325" s="8">
        <f>ROUND(LOG(GCD($C325,BC$4^BC$2),BC$4),0)</f>
        <v>0</v>
      </c>
      <c r="BD325" s="8">
        <f>ROUND(LOG(GCD($C325,BD$4^BD$2),BD$4),0)</f>
        <v>0</v>
      </c>
      <c r="BE325" s="8">
        <f>ROUND(LOG(GCD($C325,BE$4^BE$2),BE$4),0)</f>
        <v>0</v>
      </c>
      <c r="BF325" s="8">
        <f>C325/(AI$4^AI325*AJ$4^AJ325*AK$4^AK325*AL$4^AL325*AM$4^AM325*AN$4^AN325*AO$4^AO325*AP$4^AP325*AQ$4^AQ325*AR$4^AR325*AS$4^AS325*AT$4^AT325*AU$4^AU325*AV$4^AV325*AW$4^AW325*AX$4^AX325*AY$4^AY325*AZ$4^AZ325*BA$4^BA325*BB$4^BB325*BC$4^BC325*BD$4^BD325*BE$4^BE325)</f>
        <v>1</v>
      </c>
    </row>
    <row r="326" spans="1:58">
      <c r="A326">
        <f t="shared" si="11"/>
        <v>320</v>
      </c>
      <c r="B326" s="5">
        <v>85</v>
      </c>
      <c r="C326" s="5">
        <v>13</v>
      </c>
      <c r="D326">
        <v>2</v>
      </c>
      <c r="E326">
        <f>J$5*J326+K$5*K326+L$5*L326+M$5*M326+N$5*N326+O$5*O326+P$5*P326+Q$5*Q326+R$5*R326+S$5*S326+T$5*T326+U$5*U326+V$5*V326+W$5*W326+X$5*X326+Y$5*Y326+Z$5*Z326+AA$5*AA326+AB$5*AB326+AC$5*AC326+AD$5*AD326+AE$5*AE326+AF$5*AF326+IF(AG326&gt;1,AG326^$H$3,0)</f>
        <v>31.135816715505694</v>
      </c>
      <c r="F326">
        <f>AI$5*AI326+AJ$5*AJ326+AK$5*AK326+AL$5*AL326+AM$5*AM326+AN$5*AN326+AO$5*AO326+AP$5*AP326+AQ$5*AQ326+AR$5*AR326+AS$5*AS326+AT$4*AT326+AU$4*AU326+AV$4*AV326+AW$4*AW326+AX$4*AX326+AY$4*AY326+AZ$4*AZ326+BA$4*BA326+BB$4*BB326+BC$4*BC326+BD$5*BD326+BE$5*BE326+IF(BF326&gt;1,BF326^$H$3,0)</f>
        <v>18.38017610201457</v>
      </c>
      <c r="G326">
        <f t="shared" si="10"/>
        <v>240.03322685493566</v>
      </c>
      <c r="H326" s="8">
        <f>(G326^$I$3-A326^$I$3)^2</f>
        <v>3.5311975499055096E-7</v>
      </c>
      <c r="J326" s="8">
        <f>ROUND(LOG(GCD($B326,J$4^J$2),J$4),0)</f>
        <v>1</v>
      </c>
      <c r="K326" s="8">
        <f>ROUND(LOG(GCD($B326,K$4^K$2),K$4),0)</f>
        <v>0</v>
      </c>
      <c r="L326" s="8">
        <f>ROUND(LOG(GCD($B326,L$4^L$2),L$4),0)</f>
        <v>0</v>
      </c>
      <c r="M326" s="8">
        <f>ROUND(LOG(GCD($B326,M$4^M$2),M$4),0)</f>
        <v>0</v>
      </c>
      <c r="N326" s="8">
        <f>ROUND(LOG(GCD($B326,N$4^N$2),N$4),0)</f>
        <v>1</v>
      </c>
      <c r="O326" s="8">
        <f>ROUND(LOG(GCD($B326,O$4^O$2),O$4),0)</f>
        <v>0</v>
      </c>
      <c r="P326" s="8">
        <f>ROUND(LOG(GCD($B326,P$4^P$2),P$4),0)</f>
        <v>0</v>
      </c>
      <c r="Q326" s="8">
        <f>ROUND(LOG(GCD($B326,Q$4^Q$2),Q$4),0)</f>
        <v>0</v>
      </c>
      <c r="R326" s="8">
        <f>ROUND(LOG(GCD($B326,R$4^R$2),R$4),0)</f>
        <v>0</v>
      </c>
      <c r="S326" s="8">
        <f>ROUND(LOG(GCD($B326,S$4^S$2),S$4),0)</f>
        <v>0</v>
      </c>
      <c r="T326" s="8">
        <f>ROUND(LOG(GCD($B326,T$4^T$2),T$4),0)</f>
        <v>0</v>
      </c>
      <c r="U326" s="8">
        <f>ROUND(LOG(GCD($B326,U$4^U$2),U$4),0)</f>
        <v>0</v>
      </c>
      <c r="V326" s="8">
        <f>ROUND(LOG(GCD($B326,V$4^V$2),V$4),0)</f>
        <v>0</v>
      </c>
      <c r="W326" s="8">
        <f>ROUND(LOG(GCD($B326,W$4^W$2),W$4),0)</f>
        <v>0</v>
      </c>
      <c r="X326" s="8">
        <f>ROUND(LOG(GCD($B326,X$4^X$2),X$4),0)</f>
        <v>0</v>
      </c>
      <c r="Y326" s="8">
        <f>ROUND(LOG(GCD($B326,Y$4^Y$2),Y$4),0)</f>
        <v>0</v>
      </c>
      <c r="Z326" s="8">
        <f>ROUND(LOG(GCD($B326,Z$4^Z$2),Z$4),0)</f>
        <v>0</v>
      </c>
      <c r="AA326" s="8">
        <f>ROUND(LOG(GCD($B326,AA$4^AA$2),AA$4),0)</f>
        <v>0</v>
      </c>
      <c r="AB326" s="8">
        <f>ROUND(LOG(GCD($B326,AB$4^AB$2),AB$4),0)</f>
        <v>0</v>
      </c>
      <c r="AC326" s="8">
        <f>ROUND(LOG(GCD($B326,AC$4^AC$2),AC$4),0)</f>
        <v>0</v>
      </c>
      <c r="AD326" s="8">
        <f>ROUND(LOG(GCD($B326,AD$4^AD$2),AD$4),0)</f>
        <v>0</v>
      </c>
      <c r="AE326" s="8">
        <f>ROUND(LOG(GCD($B326,AE$4^AE$2),AE$4),0)</f>
        <v>0</v>
      </c>
      <c r="AF326" s="8">
        <f>ROUND(LOG(GCD($B326,AF$4^AF$2),AF$4),0)</f>
        <v>0</v>
      </c>
      <c r="AG326" s="8">
        <f>B326/(J$4^J326*K$4^K326*L$4^L326*M$4^M326*N$4^N326*O$4^O326*P$4^P326*Q$4^Q326*R$4^R326*S$4^S326*T$4^T326*U$4^U326*V$4^V326*W$4^W326*X$4^X326*Y$4^Y326*Z$4^Z326*AA$4^AA326*AB$4^AB326*AC$4^AC326*AD$4^AD326*AE$4^AE326*AF$4^AF326)</f>
        <v>1</v>
      </c>
      <c r="AI326" s="8">
        <f>ROUND(LOG(GCD($C326,AI$4^AI$2),AI$4),0)</f>
        <v>0</v>
      </c>
      <c r="AJ326" s="8">
        <f>ROUND(LOG(GCD($C326,AJ$4^AJ$2),AJ$4),0)</f>
        <v>0</v>
      </c>
      <c r="AK326" s="8">
        <f>ROUND(LOG(GCD($C326,AK$4^AK$2),AK$4),0)</f>
        <v>0</v>
      </c>
      <c r="AL326" s="8">
        <f>ROUND(LOG(GCD($C326,AL$4^AL$2),AL$4),0)</f>
        <v>1</v>
      </c>
      <c r="AM326" s="8">
        <f>ROUND(LOG(GCD($C326,AM$4^AM$2),AM$4),0)</f>
        <v>0</v>
      </c>
      <c r="AN326" s="8">
        <f>ROUND(LOG(GCD($C326,AN$4^AN$2),AN$4),0)</f>
        <v>0</v>
      </c>
      <c r="AO326" s="8">
        <f>ROUND(LOG(GCD($C326,AO$4^AO$2),AO$4),0)</f>
        <v>0</v>
      </c>
      <c r="AP326" s="8">
        <f>ROUND(LOG(GCD($C326,AP$4^AP$2),AP$4),0)</f>
        <v>0</v>
      </c>
      <c r="AQ326" s="8">
        <f>ROUND(LOG(GCD($C326,AQ$4^AQ$2),AQ$4),0)</f>
        <v>0</v>
      </c>
      <c r="AR326" s="8">
        <f>ROUND(LOG(GCD($C326,AR$4^AR$2),AR$4),0)</f>
        <v>0</v>
      </c>
      <c r="AS326" s="8">
        <f>ROUND(LOG(GCD($C326,AS$4^AS$2),AS$4),0)</f>
        <v>0</v>
      </c>
      <c r="AT326" s="8">
        <f>ROUND(LOG(GCD($C326,AT$4^AT$2),AT$4),0)</f>
        <v>0</v>
      </c>
      <c r="AU326" s="8">
        <f>ROUND(LOG(GCD($C326,AU$4^AU$2),AU$4),0)</f>
        <v>0</v>
      </c>
      <c r="AV326" s="8">
        <f>ROUND(LOG(GCD($C326,AV$4^AV$2),AV$4),0)</f>
        <v>0</v>
      </c>
      <c r="AW326" s="8">
        <f>ROUND(LOG(GCD($C326,AW$4^AW$2),AW$4),0)</f>
        <v>0</v>
      </c>
      <c r="AX326" s="8">
        <f>ROUND(LOG(GCD($C326,AX$4^AX$2),AX$4),0)</f>
        <v>0</v>
      </c>
      <c r="AY326" s="8">
        <f>ROUND(LOG(GCD($C326,AY$4^AY$2),AY$4),0)</f>
        <v>0</v>
      </c>
      <c r="AZ326" s="8">
        <f>ROUND(LOG(GCD($C326,AZ$4^AZ$2),AZ$4),0)</f>
        <v>0</v>
      </c>
      <c r="BA326" s="8">
        <f>ROUND(LOG(GCD($C326,BA$4^BA$2),BA$4),0)</f>
        <v>0</v>
      </c>
      <c r="BB326" s="8">
        <f>ROUND(LOG(GCD($C326,BB$4^BB$2),BB$4),0)</f>
        <v>0</v>
      </c>
      <c r="BC326" s="8">
        <f>ROUND(LOG(GCD($C326,BC$4^BC$2),BC$4),0)</f>
        <v>0</v>
      </c>
      <c r="BD326" s="8">
        <f>ROUND(LOG(GCD($C326,BD$4^BD$2),BD$4),0)</f>
        <v>0</v>
      </c>
      <c r="BE326" s="8">
        <f>ROUND(LOG(GCD($C326,BE$4^BE$2),BE$4),0)</f>
        <v>0</v>
      </c>
      <c r="BF326" s="8">
        <f>C326/(AI$4^AI326*AJ$4^AJ326*AK$4^AK326*AL$4^AL326*AM$4^AM326*AN$4^AN326*AO$4^AO326*AP$4^AP326*AQ$4^AQ326*AR$4^AR326*AS$4^AS326*AT$4^AT326*AU$4^AU326*AV$4^AV326*AW$4^AW326*AX$4^AX326*AY$4^AY326*AZ$4^AZ326*BA$4^BA326*BB$4^BB326*BC$4^BC326*BD$4^BD326*BE$4^BE326)</f>
        <v>1</v>
      </c>
    </row>
    <row r="327" spans="1:58">
      <c r="A327">
        <f t="shared" si="11"/>
        <v>321</v>
      </c>
      <c r="B327" s="5">
        <v>43</v>
      </c>
      <c r="C327" s="5">
        <v>85</v>
      </c>
      <c r="D327">
        <v>2</v>
      </c>
      <c r="E327">
        <f>J$5*J327+K$5*K327+L$5*L327+M$5*M327+N$5*N327+O$5*O327+P$5*P327+Q$5*Q327+R$5*R327+S$5*S327+T$5*T327+U$5*U327+V$5*V327+W$5*W327+X$5*X327+Y$5*Y327+Z$5*Z327+AA$5*AA327+AB$5*AB327+AC$5*AC327+AD$5*AD327+AE$5*AE327+AF$5*AF327+IF(AG327&gt;1,AG327^$H$3,0)</f>
        <v>71.453225189357127</v>
      </c>
      <c r="F327">
        <f>AI$5*AI327+AJ$5*AJ327+AK$5*AK327+AL$5*AL327+AM$5*AM327+AN$5*AN327+AO$5*AO327+AP$5*AP327+AQ$5*AQ327+AR$5*AR327+AS$5*AS327+AT$4*AT327+AU$4*AU327+AV$4*AV327+AW$4*AW327+AX$4*AX327+AY$4*AY327+AZ$4*AZ327+BA$4*BA327+BB$4*BB327+BC$4*BC327+BD$5*BD327+BE$5*BE327+IF(BF327&gt;1,BF327^$H$3,0)</f>
        <v>31.135816715505694</v>
      </c>
      <c r="G327">
        <f t="shared" si="10"/>
        <v>99928.968426833657</v>
      </c>
      <c r="H327" s="8">
        <f>(G327^$I$3-A327^$I$3)^2</f>
        <v>2.4211771818470265E-6</v>
      </c>
      <c r="J327" s="8">
        <f>ROUND(LOG(GCD($B327,J$4^J$2),J$4),0)</f>
        <v>0</v>
      </c>
      <c r="K327" s="8">
        <f>ROUND(LOG(GCD($B327,K$4^K$2),K$4),0)</f>
        <v>0</v>
      </c>
      <c r="L327" s="8">
        <f>ROUND(LOG(GCD($B327,L$4^L$2),L$4),0)</f>
        <v>0</v>
      </c>
      <c r="M327" s="8">
        <f>ROUND(LOG(GCD($B327,M$4^M$2),M$4),0)</f>
        <v>0</v>
      </c>
      <c r="N327" s="8">
        <f>ROUND(LOG(GCD($B327,N$4^N$2),N$4),0)</f>
        <v>0</v>
      </c>
      <c r="O327" s="8">
        <f>ROUND(LOG(GCD($B327,O$4^O$2),O$4),0)</f>
        <v>0</v>
      </c>
      <c r="P327" s="8">
        <f>ROUND(LOG(GCD($B327,P$4^P$2),P$4),0)</f>
        <v>0</v>
      </c>
      <c r="Q327" s="8">
        <f>ROUND(LOG(GCD($B327,Q$4^Q$2),Q$4),0)</f>
        <v>0</v>
      </c>
      <c r="R327" s="8">
        <f>ROUND(LOG(GCD($B327,R$4^R$2),R$4),0)</f>
        <v>0</v>
      </c>
      <c r="S327" s="8">
        <f>ROUND(LOG(GCD($B327,S$4^S$2),S$4),0)</f>
        <v>0</v>
      </c>
      <c r="T327" s="8">
        <f>ROUND(LOG(GCD($B327,T$4^T$2),T$4),0)</f>
        <v>0</v>
      </c>
      <c r="U327" s="8">
        <f>ROUND(LOG(GCD($B327,U$4^U$2),U$4),0)</f>
        <v>1</v>
      </c>
      <c r="V327" s="8">
        <f>ROUND(LOG(GCD($B327,V$4^V$2),V$4),0)</f>
        <v>0</v>
      </c>
      <c r="W327" s="8">
        <f>ROUND(LOG(GCD($B327,W$4^W$2),W$4),0)</f>
        <v>0</v>
      </c>
      <c r="X327" s="8">
        <f>ROUND(LOG(GCD($B327,X$4^X$2),X$4),0)</f>
        <v>0</v>
      </c>
      <c r="Y327" s="8">
        <f>ROUND(LOG(GCD($B327,Y$4^Y$2),Y$4),0)</f>
        <v>0</v>
      </c>
      <c r="Z327" s="8">
        <f>ROUND(LOG(GCD($B327,Z$4^Z$2),Z$4),0)</f>
        <v>0</v>
      </c>
      <c r="AA327" s="8">
        <f>ROUND(LOG(GCD($B327,AA$4^AA$2),AA$4),0)</f>
        <v>0</v>
      </c>
      <c r="AB327" s="8">
        <f>ROUND(LOG(GCD($B327,AB$4^AB$2),AB$4),0)</f>
        <v>0</v>
      </c>
      <c r="AC327" s="8">
        <f>ROUND(LOG(GCD($B327,AC$4^AC$2),AC$4),0)</f>
        <v>0</v>
      </c>
      <c r="AD327" s="8">
        <f>ROUND(LOG(GCD($B327,AD$4^AD$2),AD$4),0)</f>
        <v>0</v>
      </c>
      <c r="AE327" s="8">
        <f>ROUND(LOG(GCD($B327,AE$4^AE$2),AE$4),0)</f>
        <v>0</v>
      </c>
      <c r="AF327" s="8">
        <f>ROUND(LOG(GCD($B327,AF$4^AF$2),AF$4),0)</f>
        <v>0</v>
      </c>
      <c r="AG327" s="8">
        <f>B327/(J$4^J327*K$4^K327*L$4^L327*M$4^M327*N$4^N327*O$4^O327*P$4^P327*Q$4^Q327*R$4^R327*S$4^S327*T$4^T327*U$4^U327*V$4^V327*W$4^W327*X$4^X327*Y$4^Y327*Z$4^Z327*AA$4^AA327*AB$4^AB327*AC$4^AC327*AD$4^AD327*AE$4^AE327*AF$4^AF327)</f>
        <v>1</v>
      </c>
      <c r="AI327" s="8">
        <f>ROUND(LOG(GCD($C327,AI$4^AI$2),AI$4),0)</f>
        <v>1</v>
      </c>
      <c r="AJ327" s="8">
        <f>ROUND(LOG(GCD($C327,AJ$4^AJ$2),AJ$4),0)</f>
        <v>0</v>
      </c>
      <c r="AK327" s="8">
        <f>ROUND(LOG(GCD($C327,AK$4^AK$2),AK$4),0)</f>
        <v>0</v>
      </c>
      <c r="AL327" s="8">
        <f>ROUND(LOG(GCD($C327,AL$4^AL$2),AL$4),0)</f>
        <v>0</v>
      </c>
      <c r="AM327" s="8">
        <f>ROUND(LOG(GCD($C327,AM$4^AM$2),AM$4),0)</f>
        <v>1</v>
      </c>
      <c r="AN327" s="8">
        <f>ROUND(LOG(GCD($C327,AN$4^AN$2),AN$4),0)</f>
        <v>0</v>
      </c>
      <c r="AO327" s="8">
        <f>ROUND(LOG(GCD($C327,AO$4^AO$2),AO$4),0)</f>
        <v>0</v>
      </c>
      <c r="AP327" s="8">
        <f>ROUND(LOG(GCD($C327,AP$4^AP$2),AP$4),0)</f>
        <v>0</v>
      </c>
      <c r="AQ327" s="8">
        <f>ROUND(LOG(GCD($C327,AQ$4^AQ$2),AQ$4),0)</f>
        <v>0</v>
      </c>
      <c r="AR327" s="8">
        <f>ROUND(LOG(GCD($C327,AR$4^AR$2),AR$4),0)</f>
        <v>0</v>
      </c>
      <c r="AS327" s="8">
        <f>ROUND(LOG(GCD($C327,AS$4^AS$2),AS$4),0)</f>
        <v>0</v>
      </c>
      <c r="AT327" s="8">
        <f>ROUND(LOG(GCD($C327,AT$4^AT$2),AT$4),0)</f>
        <v>0</v>
      </c>
      <c r="AU327" s="8">
        <f>ROUND(LOG(GCD($C327,AU$4^AU$2),AU$4),0)</f>
        <v>0</v>
      </c>
      <c r="AV327" s="8">
        <f>ROUND(LOG(GCD($C327,AV$4^AV$2),AV$4),0)</f>
        <v>0</v>
      </c>
      <c r="AW327" s="8">
        <f>ROUND(LOG(GCD($C327,AW$4^AW$2),AW$4),0)</f>
        <v>0</v>
      </c>
      <c r="AX327" s="8">
        <f>ROUND(LOG(GCD($C327,AX$4^AX$2),AX$4),0)</f>
        <v>0</v>
      </c>
      <c r="AY327" s="8">
        <f>ROUND(LOG(GCD($C327,AY$4^AY$2),AY$4),0)</f>
        <v>0</v>
      </c>
      <c r="AZ327" s="8">
        <f>ROUND(LOG(GCD($C327,AZ$4^AZ$2),AZ$4),0)</f>
        <v>0</v>
      </c>
      <c r="BA327" s="8">
        <f>ROUND(LOG(GCD($C327,BA$4^BA$2),BA$4),0)</f>
        <v>0</v>
      </c>
      <c r="BB327" s="8">
        <f>ROUND(LOG(GCD($C327,BB$4^BB$2),BB$4),0)</f>
        <v>0</v>
      </c>
      <c r="BC327" s="8">
        <f>ROUND(LOG(GCD($C327,BC$4^BC$2),BC$4),0)</f>
        <v>0</v>
      </c>
      <c r="BD327" s="8">
        <f>ROUND(LOG(GCD($C327,BD$4^BD$2),BD$4),0)</f>
        <v>0</v>
      </c>
      <c r="BE327" s="8">
        <f>ROUND(LOG(GCD($C327,BE$4^BE$2),BE$4),0)</f>
        <v>0</v>
      </c>
      <c r="BF327" s="8">
        <f>C327/(AI$4^AI327*AJ$4^AJ327*AK$4^AK327*AL$4^AL327*AM$4^AM327*AN$4^AN327*AO$4^AO327*AP$4^AP327*AQ$4^AQ327*AR$4^AR327*AS$4^AS327*AT$4^AT327*AU$4^AU327*AV$4^AV327*AW$4^AW327*AX$4^AX327*AY$4^AY327*AZ$4^AZ327*BA$4^BA327*BB$4^BB327*BC$4^BC327*BD$4^BD327*BE$4^BE327)</f>
        <v>1</v>
      </c>
    </row>
    <row r="328" spans="1:58">
      <c r="A328">
        <f t="shared" si="11"/>
        <v>322</v>
      </c>
      <c r="B328" s="5">
        <v>85</v>
      </c>
      <c r="C328" s="5">
        <v>49</v>
      </c>
      <c r="D328">
        <v>2</v>
      </c>
      <c r="E328">
        <f>J$5*J328+K$5*K328+L$5*L328+M$5*M328+N$5*N328+O$5*O328+P$5*P328+Q$5*Q328+R$5*R328+S$5*S328+T$5*T328+U$5*U328+V$5*V328+W$5*W328+X$5*X328+Y$5*Y328+Z$5*Z328+AA$5*AA328+AB$5*AB328+AC$5*AC328+AD$5*AD328+AE$5*AE328+AF$5*AF328+IF(AG328&gt;1,AG328^$H$3,0)</f>
        <v>31.135816715505694</v>
      </c>
      <c r="F328">
        <f>AI$5*AI328+AJ$5*AJ328+AK$5*AK328+AL$5*AL328+AM$5*AM328+AN$5*AN328+AO$5*AO328+AP$5*AP328+AQ$5*AQ328+AR$5*AR328+AS$5*AS328+AT$4*AT328+AU$4*AU328+AV$4*AV328+AW$4*AW328+AX$4*AX328+AY$4*AY328+AZ$4*AZ328+BA$4*BA328+BB$4*BB328+BC$4*BC328+BD$5*BD328+BE$5*BE328+IF(BF328&gt;1,BF328^$H$3,0)</f>
        <v>18.206834767626752</v>
      </c>
      <c r="G328">
        <f t="shared" ref="G328:G391" si="12">$F$3^(MAX(E328,F328)+G$3*MIN(E328,F328))</f>
        <v>236.05240638414304</v>
      </c>
      <c r="H328" s="8">
        <f>(G328^$I$3-A328^$I$3)^2</f>
        <v>4.1721239393864185E-7</v>
      </c>
      <c r="J328" s="8">
        <f>ROUND(LOG(GCD($B328,J$4^J$2),J$4),0)</f>
        <v>1</v>
      </c>
      <c r="K328" s="8">
        <f>ROUND(LOG(GCD($B328,K$4^K$2),K$4),0)</f>
        <v>0</v>
      </c>
      <c r="L328" s="8">
        <f>ROUND(LOG(GCD($B328,L$4^L$2),L$4),0)</f>
        <v>0</v>
      </c>
      <c r="M328" s="8">
        <f>ROUND(LOG(GCD($B328,M$4^M$2),M$4),0)</f>
        <v>0</v>
      </c>
      <c r="N328" s="8">
        <f>ROUND(LOG(GCD($B328,N$4^N$2),N$4),0)</f>
        <v>1</v>
      </c>
      <c r="O328" s="8">
        <f>ROUND(LOG(GCD($B328,O$4^O$2),O$4),0)</f>
        <v>0</v>
      </c>
      <c r="P328" s="8">
        <f>ROUND(LOG(GCD($B328,P$4^P$2),P$4),0)</f>
        <v>0</v>
      </c>
      <c r="Q328" s="8">
        <f>ROUND(LOG(GCD($B328,Q$4^Q$2),Q$4),0)</f>
        <v>0</v>
      </c>
      <c r="R328" s="8">
        <f>ROUND(LOG(GCD($B328,R$4^R$2),R$4),0)</f>
        <v>0</v>
      </c>
      <c r="S328" s="8">
        <f>ROUND(LOG(GCD($B328,S$4^S$2),S$4),0)</f>
        <v>0</v>
      </c>
      <c r="T328" s="8">
        <f>ROUND(LOG(GCD($B328,T$4^T$2),T$4),0)</f>
        <v>0</v>
      </c>
      <c r="U328" s="8">
        <f>ROUND(LOG(GCD($B328,U$4^U$2),U$4),0)</f>
        <v>0</v>
      </c>
      <c r="V328" s="8">
        <f>ROUND(LOG(GCD($B328,V$4^V$2),V$4),0)</f>
        <v>0</v>
      </c>
      <c r="W328" s="8">
        <f>ROUND(LOG(GCD($B328,W$4^W$2),W$4),0)</f>
        <v>0</v>
      </c>
      <c r="X328" s="8">
        <f>ROUND(LOG(GCD($B328,X$4^X$2),X$4),0)</f>
        <v>0</v>
      </c>
      <c r="Y328" s="8">
        <f>ROUND(LOG(GCD($B328,Y$4^Y$2),Y$4),0)</f>
        <v>0</v>
      </c>
      <c r="Z328" s="8">
        <f>ROUND(LOG(GCD($B328,Z$4^Z$2),Z$4),0)</f>
        <v>0</v>
      </c>
      <c r="AA328" s="8">
        <f>ROUND(LOG(GCD($B328,AA$4^AA$2),AA$4),0)</f>
        <v>0</v>
      </c>
      <c r="AB328" s="8">
        <f>ROUND(LOG(GCD($B328,AB$4^AB$2),AB$4),0)</f>
        <v>0</v>
      </c>
      <c r="AC328" s="8">
        <f>ROUND(LOG(GCD($B328,AC$4^AC$2),AC$4),0)</f>
        <v>0</v>
      </c>
      <c r="AD328" s="8">
        <f>ROUND(LOG(GCD($B328,AD$4^AD$2),AD$4),0)</f>
        <v>0</v>
      </c>
      <c r="AE328" s="8">
        <f>ROUND(LOG(GCD($B328,AE$4^AE$2),AE$4),0)</f>
        <v>0</v>
      </c>
      <c r="AF328" s="8">
        <f>ROUND(LOG(GCD($B328,AF$4^AF$2),AF$4),0)</f>
        <v>0</v>
      </c>
      <c r="AG328" s="8">
        <f>B328/(J$4^J328*K$4^K328*L$4^L328*M$4^M328*N$4^N328*O$4^O328*P$4^P328*Q$4^Q328*R$4^R328*S$4^S328*T$4^T328*U$4^U328*V$4^V328*W$4^W328*X$4^X328*Y$4^Y328*Z$4^Z328*AA$4^AA328*AB$4^AB328*AC$4^AC328*AD$4^AD328*AE$4^AE328*AF$4^AF328)</f>
        <v>1</v>
      </c>
      <c r="AI328" s="8">
        <f>ROUND(LOG(GCD($C328,AI$4^AI$2),AI$4),0)</f>
        <v>0</v>
      </c>
      <c r="AJ328" s="8">
        <f>ROUND(LOG(GCD($C328,AJ$4^AJ$2),AJ$4),0)</f>
        <v>2</v>
      </c>
      <c r="AK328" s="8">
        <f>ROUND(LOG(GCD($C328,AK$4^AK$2),AK$4),0)</f>
        <v>0</v>
      </c>
      <c r="AL328" s="8">
        <f>ROUND(LOG(GCD($C328,AL$4^AL$2),AL$4),0)</f>
        <v>0</v>
      </c>
      <c r="AM328" s="8">
        <f>ROUND(LOG(GCD($C328,AM$4^AM$2),AM$4),0)</f>
        <v>0</v>
      </c>
      <c r="AN328" s="8">
        <f>ROUND(LOG(GCD($C328,AN$4^AN$2),AN$4),0)</f>
        <v>0</v>
      </c>
      <c r="AO328" s="8">
        <f>ROUND(LOG(GCD($C328,AO$4^AO$2),AO$4),0)</f>
        <v>0</v>
      </c>
      <c r="AP328" s="8">
        <f>ROUND(LOG(GCD($C328,AP$4^AP$2),AP$4),0)</f>
        <v>0</v>
      </c>
      <c r="AQ328" s="8">
        <f>ROUND(LOG(GCD($C328,AQ$4^AQ$2),AQ$4),0)</f>
        <v>0</v>
      </c>
      <c r="AR328" s="8">
        <f>ROUND(LOG(GCD($C328,AR$4^AR$2),AR$4),0)</f>
        <v>0</v>
      </c>
      <c r="AS328" s="8">
        <f>ROUND(LOG(GCD($C328,AS$4^AS$2),AS$4),0)</f>
        <v>0</v>
      </c>
      <c r="AT328" s="8">
        <f>ROUND(LOG(GCD($C328,AT$4^AT$2),AT$4),0)</f>
        <v>0</v>
      </c>
      <c r="AU328" s="8">
        <f>ROUND(LOG(GCD($C328,AU$4^AU$2),AU$4),0)</f>
        <v>0</v>
      </c>
      <c r="AV328" s="8">
        <f>ROUND(LOG(GCD($C328,AV$4^AV$2),AV$4),0)</f>
        <v>0</v>
      </c>
      <c r="AW328" s="8">
        <f>ROUND(LOG(GCD($C328,AW$4^AW$2),AW$4),0)</f>
        <v>0</v>
      </c>
      <c r="AX328" s="8">
        <f>ROUND(LOG(GCD($C328,AX$4^AX$2),AX$4),0)</f>
        <v>0</v>
      </c>
      <c r="AY328" s="8">
        <f>ROUND(LOG(GCD($C328,AY$4^AY$2),AY$4),0)</f>
        <v>0</v>
      </c>
      <c r="AZ328" s="8">
        <f>ROUND(LOG(GCD($C328,AZ$4^AZ$2),AZ$4),0)</f>
        <v>0</v>
      </c>
      <c r="BA328" s="8">
        <f>ROUND(LOG(GCD($C328,BA$4^BA$2),BA$4),0)</f>
        <v>0</v>
      </c>
      <c r="BB328" s="8">
        <f>ROUND(LOG(GCD($C328,BB$4^BB$2),BB$4),0)</f>
        <v>0</v>
      </c>
      <c r="BC328" s="8">
        <f>ROUND(LOG(GCD($C328,BC$4^BC$2),BC$4),0)</f>
        <v>0</v>
      </c>
      <c r="BD328" s="8">
        <f>ROUND(LOG(GCD($C328,BD$4^BD$2),BD$4),0)</f>
        <v>0</v>
      </c>
      <c r="BE328" s="8">
        <f>ROUND(LOG(GCD($C328,BE$4^BE$2),BE$4),0)</f>
        <v>0</v>
      </c>
      <c r="BF328" s="8">
        <f>C328/(AI$4^AI328*AJ$4^AJ328*AK$4^AK328*AL$4^AL328*AM$4^AM328*AN$4^AN328*AO$4^AO328*AP$4^AP328*AQ$4^AQ328*AR$4^AR328*AS$4^AS328*AT$4^AT328*AU$4^AU328*AV$4^AV328*AW$4^AW328*AX$4^AX328*AY$4^AY328*AZ$4^AZ328*BA$4^BA328*BB$4^BB328*BC$4^BC328*BD$4^BD328*BE$4^BE328)</f>
        <v>1</v>
      </c>
    </row>
    <row r="329" spans="1:58">
      <c r="A329">
        <f t="shared" ref="A329:A392" si="13">A328+1</f>
        <v>323</v>
      </c>
      <c r="B329" s="5">
        <v>59</v>
      </c>
      <c r="C329" s="5">
        <v>85</v>
      </c>
      <c r="D329">
        <v>2</v>
      </c>
      <c r="E329">
        <f>J$5*J329+K$5*K329+L$5*L329+M$5*M329+N$5*N329+O$5*O329+P$5*P329+Q$5*Q329+R$5*R329+S$5*S329+T$5*T329+U$5*U329+V$5*V329+W$5*W329+X$5*X329+Y$5*Y329+Z$5*Z329+AA$5*AA329+AB$5*AB329+AC$5*AC329+AD$5*AD329+AE$5*AE329+AF$5*AF329+IF(AG329&gt;1,AG329^$H$3,0)</f>
        <v>102.31872692032746</v>
      </c>
      <c r="F329">
        <f>AI$5*AI329+AJ$5*AJ329+AK$5*AK329+AL$5*AL329+AM$5*AM329+AN$5*AN329+AO$5*AO329+AP$5*AP329+AQ$5*AQ329+AR$5*AR329+AS$5*AS329+AT$4*AT329+AU$4*AU329+AV$4*AV329+AW$4*AW329+AX$4*AX329+AY$4*AY329+AZ$4*AZ329+BA$4*BA329+BB$4*BB329+BC$4*BC329+BD$5*BD329+BE$5*BE329+IF(BF329&gt;1,BF329^$H$3,0)</f>
        <v>31.135816715505694</v>
      </c>
      <c r="G329">
        <f t="shared" si="12"/>
        <v>3943318.5633646795</v>
      </c>
      <c r="H329" s="8">
        <f>(G329^$I$3-A329^$I$3)^2</f>
        <v>2.3953189382574062E-6</v>
      </c>
      <c r="J329" s="8">
        <f>ROUND(LOG(GCD($B329,J$4^J$2),J$4),0)</f>
        <v>0</v>
      </c>
      <c r="K329" s="8">
        <f>ROUND(LOG(GCD($B329,K$4^K$2),K$4),0)</f>
        <v>0</v>
      </c>
      <c r="L329" s="8">
        <f>ROUND(LOG(GCD($B329,L$4^L$2),L$4),0)</f>
        <v>0</v>
      </c>
      <c r="M329" s="8">
        <f>ROUND(LOG(GCD($B329,M$4^M$2),M$4),0)</f>
        <v>0</v>
      </c>
      <c r="N329" s="8">
        <f>ROUND(LOG(GCD($B329,N$4^N$2),N$4),0)</f>
        <v>0</v>
      </c>
      <c r="O329" s="8">
        <f>ROUND(LOG(GCD($B329,O$4^O$2),O$4),0)</f>
        <v>0</v>
      </c>
      <c r="P329" s="8">
        <f>ROUND(LOG(GCD($B329,P$4^P$2),P$4),0)</f>
        <v>0</v>
      </c>
      <c r="Q329" s="8">
        <f>ROUND(LOG(GCD($B329,Q$4^Q$2),Q$4),0)</f>
        <v>0</v>
      </c>
      <c r="R329" s="8">
        <f>ROUND(LOG(GCD($B329,R$4^R$2),R$4),0)</f>
        <v>0</v>
      </c>
      <c r="S329" s="8">
        <f>ROUND(LOG(GCD($B329,S$4^S$2),S$4),0)</f>
        <v>0</v>
      </c>
      <c r="T329" s="8">
        <f>ROUND(LOG(GCD($B329,T$4^T$2),T$4),0)</f>
        <v>0</v>
      </c>
      <c r="U329" s="8">
        <f>ROUND(LOG(GCD($B329,U$4^U$2),U$4),0)</f>
        <v>0</v>
      </c>
      <c r="V329" s="8">
        <f>ROUND(LOG(GCD($B329,V$4^V$2),V$4),0)</f>
        <v>0</v>
      </c>
      <c r="W329" s="8">
        <f>ROUND(LOG(GCD($B329,W$4^W$2),W$4),0)</f>
        <v>0</v>
      </c>
      <c r="X329" s="8">
        <f>ROUND(LOG(GCD($B329,X$4^X$2),X$4),0)</f>
        <v>1</v>
      </c>
      <c r="Y329" s="8">
        <f>ROUND(LOG(GCD($B329,Y$4^Y$2),Y$4),0)</f>
        <v>0</v>
      </c>
      <c r="Z329" s="8">
        <f>ROUND(LOG(GCD($B329,Z$4^Z$2),Z$4),0)</f>
        <v>0</v>
      </c>
      <c r="AA329" s="8">
        <f>ROUND(LOG(GCD($B329,AA$4^AA$2),AA$4),0)</f>
        <v>0</v>
      </c>
      <c r="AB329" s="8">
        <f>ROUND(LOG(GCD($B329,AB$4^AB$2),AB$4),0)</f>
        <v>0</v>
      </c>
      <c r="AC329" s="8">
        <f>ROUND(LOG(GCD($B329,AC$4^AC$2),AC$4),0)</f>
        <v>0</v>
      </c>
      <c r="AD329" s="8">
        <f>ROUND(LOG(GCD($B329,AD$4^AD$2),AD$4),0)</f>
        <v>0</v>
      </c>
      <c r="AE329" s="8">
        <f>ROUND(LOG(GCD($B329,AE$4^AE$2),AE$4),0)</f>
        <v>0</v>
      </c>
      <c r="AF329" s="8">
        <f>ROUND(LOG(GCD($B329,AF$4^AF$2),AF$4),0)</f>
        <v>0</v>
      </c>
      <c r="AG329" s="8">
        <f>B329/(J$4^J329*K$4^K329*L$4^L329*M$4^M329*N$4^N329*O$4^O329*P$4^P329*Q$4^Q329*R$4^R329*S$4^S329*T$4^T329*U$4^U329*V$4^V329*W$4^W329*X$4^X329*Y$4^Y329*Z$4^Z329*AA$4^AA329*AB$4^AB329*AC$4^AC329*AD$4^AD329*AE$4^AE329*AF$4^AF329)</f>
        <v>1</v>
      </c>
      <c r="AI329" s="8">
        <f>ROUND(LOG(GCD($C329,AI$4^AI$2),AI$4),0)</f>
        <v>1</v>
      </c>
      <c r="AJ329" s="8">
        <f>ROUND(LOG(GCD($C329,AJ$4^AJ$2),AJ$4),0)</f>
        <v>0</v>
      </c>
      <c r="AK329" s="8">
        <f>ROUND(LOG(GCD($C329,AK$4^AK$2),AK$4),0)</f>
        <v>0</v>
      </c>
      <c r="AL329" s="8">
        <f>ROUND(LOG(GCD($C329,AL$4^AL$2),AL$4),0)</f>
        <v>0</v>
      </c>
      <c r="AM329" s="8">
        <f>ROUND(LOG(GCD($C329,AM$4^AM$2),AM$4),0)</f>
        <v>1</v>
      </c>
      <c r="AN329" s="8">
        <f>ROUND(LOG(GCD($C329,AN$4^AN$2),AN$4),0)</f>
        <v>0</v>
      </c>
      <c r="AO329" s="8">
        <f>ROUND(LOG(GCD($C329,AO$4^AO$2),AO$4),0)</f>
        <v>0</v>
      </c>
      <c r="AP329" s="8">
        <f>ROUND(LOG(GCD($C329,AP$4^AP$2),AP$4),0)</f>
        <v>0</v>
      </c>
      <c r="AQ329" s="8">
        <f>ROUND(LOG(GCD($C329,AQ$4^AQ$2),AQ$4),0)</f>
        <v>0</v>
      </c>
      <c r="AR329" s="8">
        <f>ROUND(LOG(GCD($C329,AR$4^AR$2),AR$4),0)</f>
        <v>0</v>
      </c>
      <c r="AS329" s="8">
        <f>ROUND(LOG(GCD($C329,AS$4^AS$2),AS$4),0)</f>
        <v>0</v>
      </c>
      <c r="AT329" s="8">
        <f>ROUND(LOG(GCD($C329,AT$4^AT$2),AT$4),0)</f>
        <v>0</v>
      </c>
      <c r="AU329" s="8">
        <f>ROUND(LOG(GCD($C329,AU$4^AU$2),AU$4),0)</f>
        <v>0</v>
      </c>
      <c r="AV329" s="8">
        <f>ROUND(LOG(GCD($C329,AV$4^AV$2),AV$4),0)</f>
        <v>0</v>
      </c>
      <c r="AW329" s="8">
        <f>ROUND(LOG(GCD($C329,AW$4^AW$2),AW$4),0)</f>
        <v>0</v>
      </c>
      <c r="AX329" s="8">
        <f>ROUND(LOG(GCD($C329,AX$4^AX$2),AX$4),0)</f>
        <v>0</v>
      </c>
      <c r="AY329" s="8">
        <f>ROUND(LOG(GCD($C329,AY$4^AY$2),AY$4),0)</f>
        <v>0</v>
      </c>
      <c r="AZ329" s="8">
        <f>ROUND(LOG(GCD($C329,AZ$4^AZ$2),AZ$4),0)</f>
        <v>0</v>
      </c>
      <c r="BA329" s="8">
        <f>ROUND(LOG(GCD($C329,BA$4^BA$2),BA$4),0)</f>
        <v>0</v>
      </c>
      <c r="BB329" s="8">
        <f>ROUND(LOG(GCD($C329,BB$4^BB$2),BB$4),0)</f>
        <v>0</v>
      </c>
      <c r="BC329" s="8">
        <f>ROUND(LOG(GCD($C329,BC$4^BC$2),BC$4),0)</f>
        <v>0</v>
      </c>
      <c r="BD329" s="8">
        <f>ROUND(LOG(GCD($C329,BD$4^BD$2),BD$4),0)</f>
        <v>0</v>
      </c>
      <c r="BE329" s="8">
        <f>ROUND(LOG(GCD($C329,BE$4^BE$2),BE$4),0)</f>
        <v>0</v>
      </c>
      <c r="BF329" s="8">
        <f>C329/(AI$4^AI329*AJ$4^AJ329*AK$4^AK329*AL$4^AL329*AM$4^AM329*AN$4^AN329*AO$4^AO329*AP$4^AP329*AQ$4^AQ329*AR$4^AR329*AS$4^AS329*AT$4^AT329*AU$4^AU329*AV$4^AV329*AW$4^AW329*AX$4^AX329*AY$4^AY329*AZ$4^AZ329*BA$4^BA329*BB$4^BB329*BC$4^BC329*BD$4^BD329*BE$4^BE329)</f>
        <v>1</v>
      </c>
    </row>
    <row r="330" spans="1:58">
      <c r="A330">
        <f t="shared" si="13"/>
        <v>324</v>
      </c>
      <c r="B330" s="5">
        <v>89</v>
      </c>
      <c r="C330" s="5">
        <v>55</v>
      </c>
      <c r="D330">
        <v>2</v>
      </c>
      <c r="E330">
        <f>J$5*J330+K$5*K330+L$5*L330+M$5*M330+N$5*N330+O$5*O330+P$5*P330+Q$5*Q330+R$5*R330+S$5*S330+T$5*T330+U$5*U330+V$5*V330+W$5*W330+X$5*X330+Y$5*Y330+Z$5*Z330+AA$5*AA330+AB$5*AB330+AC$5*AC330+AD$5*AD330+AE$5*AE330+AF$5*AF330+IF(AG330&gt;1,AG330^$H$3,0)</f>
        <v>163.15470146528997</v>
      </c>
      <c r="F330">
        <f>AI$5*AI330+AJ$5*AJ330+AK$5*AK330+AL$5*AL330+AM$5*AM330+AN$5*AN330+AO$5*AO330+AP$5*AP330+AQ$5*AQ330+AR$5*AR330+AS$5*AS330+AT$4*AT330+AU$4*AU330+AV$4*AV330+AW$4*AW330+AX$4*AX330+AY$4*AY330+AZ$4*AZ330+BA$4*BA330+BB$4*BB330+BC$4*BC330+BD$5*BD330+BE$5*BE330+IF(BF330&gt;1,BF330^$H$3,0)</f>
        <v>21.419222456471729</v>
      </c>
      <c r="G330">
        <f t="shared" si="12"/>
        <v>2161703578.5454087</v>
      </c>
      <c r="H330" s="8">
        <f>(G330^$I$3-A330^$I$3)^2</f>
        <v>2.3789162744324719E-6</v>
      </c>
      <c r="J330" s="8">
        <f>ROUND(LOG(GCD($B330,J$4^J$2),J$4),0)</f>
        <v>0</v>
      </c>
      <c r="K330" s="8">
        <f>ROUND(LOG(GCD($B330,K$4^K$2),K$4),0)</f>
        <v>0</v>
      </c>
      <c r="L330" s="8">
        <f>ROUND(LOG(GCD($B330,L$4^L$2),L$4),0)</f>
        <v>0</v>
      </c>
      <c r="M330" s="8">
        <f>ROUND(LOG(GCD($B330,M$4^M$2),M$4),0)</f>
        <v>0</v>
      </c>
      <c r="N330" s="8">
        <f>ROUND(LOG(GCD($B330,N$4^N$2),N$4),0)</f>
        <v>0</v>
      </c>
      <c r="O330" s="8">
        <f>ROUND(LOG(GCD($B330,O$4^O$2),O$4),0)</f>
        <v>0</v>
      </c>
      <c r="P330" s="8">
        <f>ROUND(LOG(GCD($B330,P$4^P$2),P$4),0)</f>
        <v>0</v>
      </c>
      <c r="Q330" s="8">
        <f>ROUND(LOG(GCD($B330,Q$4^Q$2),Q$4),0)</f>
        <v>0</v>
      </c>
      <c r="R330" s="8">
        <f>ROUND(LOG(GCD($B330,R$4^R$2),R$4),0)</f>
        <v>0</v>
      </c>
      <c r="S330" s="8">
        <f>ROUND(LOG(GCD($B330,S$4^S$2),S$4),0)</f>
        <v>0</v>
      </c>
      <c r="T330" s="8">
        <f>ROUND(LOG(GCD($B330,T$4^T$2),T$4),0)</f>
        <v>0</v>
      </c>
      <c r="U330" s="8">
        <f>ROUND(LOG(GCD($B330,U$4^U$2),U$4),0)</f>
        <v>0</v>
      </c>
      <c r="V330" s="8">
        <f>ROUND(LOG(GCD($B330,V$4^V$2),V$4),0)</f>
        <v>0</v>
      </c>
      <c r="W330" s="8">
        <f>ROUND(LOG(GCD($B330,W$4^W$2),W$4),0)</f>
        <v>0</v>
      </c>
      <c r="X330" s="8">
        <f>ROUND(LOG(GCD($B330,X$4^X$2),X$4),0)</f>
        <v>0</v>
      </c>
      <c r="Y330" s="8">
        <f>ROUND(LOG(GCD($B330,Y$4^Y$2),Y$4),0)</f>
        <v>0</v>
      </c>
      <c r="Z330" s="8">
        <f>ROUND(LOG(GCD($B330,Z$4^Z$2),Z$4),0)</f>
        <v>0</v>
      </c>
      <c r="AA330" s="8">
        <f>ROUND(LOG(GCD($B330,AA$4^AA$2),AA$4),0)</f>
        <v>0</v>
      </c>
      <c r="AB330" s="8">
        <f>ROUND(LOG(GCD($B330,AB$4^AB$2),AB$4),0)</f>
        <v>0</v>
      </c>
      <c r="AC330" s="8">
        <f>ROUND(LOG(GCD($B330,AC$4^AC$2),AC$4),0)</f>
        <v>0</v>
      </c>
      <c r="AD330" s="8">
        <f>ROUND(LOG(GCD($B330,AD$4^AD$2),AD$4),0)</f>
        <v>0</v>
      </c>
      <c r="AE330" s="8">
        <f>ROUND(LOG(GCD($B330,AE$4^AE$2),AE$4),0)</f>
        <v>1</v>
      </c>
      <c r="AF330" s="8">
        <f>ROUND(LOG(GCD($B330,AF$4^AF$2),AF$4),0)</f>
        <v>0</v>
      </c>
      <c r="AG330" s="8">
        <f>B330/(J$4^J330*K$4^K330*L$4^L330*M$4^M330*N$4^N330*O$4^O330*P$4^P330*Q$4^Q330*R$4^R330*S$4^S330*T$4^T330*U$4^U330*V$4^V330*W$4^W330*X$4^X330*Y$4^Y330*Z$4^Z330*AA$4^AA330*AB$4^AB330*AC$4^AC330*AD$4^AD330*AE$4^AE330*AF$4^AF330)</f>
        <v>1</v>
      </c>
      <c r="AI330" s="8">
        <f>ROUND(LOG(GCD($C330,AI$4^AI$2),AI$4),0)</f>
        <v>1</v>
      </c>
      <c r="AJ330" s="8">
        <f>ROUND(LOG(GCD($C330,AJ$4^AJ$2),AJ$4),0)</f>
        <v>0</v>
      </c>
      <c r="AK330" s="8">
        <f>ROUND(LOG(GCD($C330,AK$4^AK$2),AK$4),0)</f>
        <v>1</v>
      </c>
      <c r="AL330" s="8">
        <f>ROUND(LOG(GCD($C330,AL$4^AL$2),AL$4),0)</f>
        <v>0</v>
      </c>
      <c r="AM330" s="8">
        <f>ROUND(LOG(GCD($C330,AM$4^AM$2),AM$4),0)</f>
        <v>0</v>
      </c>
      <c r="AN330" s="8">
        <f>ROUND(LOG(GCD($C330,AN$4^AN$2),AN$4),0)</f>
        <v>0</v>
      </c>
      <c r="AO330" s="8">
        <f>ROUND(LOG(GCD($C330,AO$4^AO$2),AO$4),0)</f>
        <v>0</v>
      </c>
      <c r="AP330" s="8">
        <f>ROUND(LOG(GCD($C330,AP$4^AP$2),AP$4),0)</f>
        <v>0</v>
      </c>
      <c r="AQ330" s="8">
        <f>ROUND(LOG(GCD($C330,AQ$4^AQ$2),AQ$4),0)</f>
        <v>0</v>
      </c>
      <c r="AR330" s="8">
        <f>ROUND(LOG(GCD($C330,AR$4^AR$2),AR$4),0)</f>
        <v>0</v>
      </c>
      <c r="AS330" s="8">
        <f>ROUND(LOG(GCD($C330,AS$4^AS$2),AS$4),0)</f>
        <v>0</v>
      </c>
      <c r="AT330" s="8">
        <f>ROUND(LOG(GCD($C330,AT$4^AT$2),AT$4),0)</f>
        <v>0</v>
      </c>
      <c r="AU330" s="8">
        <f>ROUND(LOG(GCD($C330,AU$4^AU$2),AU$4),0)</f>
        <v>0</v>
      </c>
      <c r="AV330" s="8">
        <f>ROUND(LOG(GCD($C330,AV$4^AV$2),AV$4),0)</f>
        <v>0</v>
      </c>
      <c r="AW330" s="8">
        <f>ROUND(LOG(GCD($C330,AW$4^AW$2),AW$4),0)</f>
        <v>0</v>
      </c>
      <c r="AX330" s="8">
        <f>ROUND(LOG(GCD($C330,AX$4^AX$2),AX$4),0)</f>
        <v>0</v>
      </c>
      <c r="AY330" s="8">
        <f>ROUND(LOG(GCD($C330,AY$4^AY$2),AY$4),0)</f>
        <v>0</v>
      </c>
      <c r="AZ330" s="8">
        <f>ROUND(LOG(GCD($C330,AZ$4^AZ$2),AZ$4),0)</f>
        <v>0</v>
      </c>
      <c r="BA330" s="8">
        <f>ROUND(LOG(GCD($C330,BA$4^BA$2),BA$4),0)</f>
        <v>0</v>
      </c>
      <c r="BB330" s="8">
        <f>ROUND(LOG(GCD($C330,BB$4^BB$2),BB$4),0)</f>
        <v>0</v>
      </c>
      <c r="BC330" s="8">
        <f>ROUND(LOG(GCD($C330,BC$4^BC$2),BC$4),0)</f>
        <v>0</v>
      </c>
      <c r="BD330" s="8">
        <f>ROUND(LOG(GCD($C330,BD$4^BD$2),BD$4),0)</f>
        <v>0</v>
      </c>
      <c r="BE330" s="8">
        <f>ROUND(LOG(GCD($C330,BE$4^BE$2),BE$4),0)</f>
        <v>0</v>
      </c>
      <c r="BF330" s="8">
        <f>C330/(AI$4^AI330*AJ$4^AJ330*AK$4^AK330*AL$4^AL330*AM$4^AM330*AN$4^AN330*AO$4^AO330*AP$4^AP330*AQ$4^AQ330*AR$4^AR330*AS$4^AS330*AT$4^AT330*AU$4^AU330*AV$4^AV330*AW$4^AW330*AX$4^AX330*AY$4^AY330*AZ$4^AZ330*BA$4^BA330*BB$4^BB330*BC$4^BC330*BD$4^BD330*BE$4^BE330)</f>
        <v>1</v>
      </c>
    </row>
    <row r="331" spans="1:58">
      <c r="A331">
        <f t="shared" si="13"/>
        <v>325</v>
      </c>
      <c r="B331" s="5">
        <v>23</v>
      </c>
      <c r="C331" s="5">
        <v>91</v>
      </c>
      <c r="D331">
        <v>2</v>
      </c>
      <c r="E331">
        <f>J$5*J331+K$5*K331+L$5*L331+M$5*M331+N$5*N331+O$5*O331+P$5*P331+Q$5*Q331+R$5*R331+S$5*S331+T$5*T331+U$5*U331+V$5*V331+W$5*W331+X$5*X331+Y$5*Y331+Z$5*Z331+AA$5*AA331+AB$5*AB331+AC$5*AC331+AD$5*AD331+AE$5*AE331+AF$5*AF331+IF(AG331&gt;1,AG331^$H$3,0)</f>
        <v>35.122901637519838</v>
      </c>
      <c r="F331">
        <f>AI$5*AI331+AJ$5*AJ331+AK$5*AK331+AL$5*AL331+AM$5*AM331+AN$5*AN331+AO$5*AO331+AP$5*AP331+AQ$5*AQ331+AR$5*AR331+AS$5*AS331+AT$4*AT331+AU$4*AU331+AV$4*AV331+AW$4*AW331+AX$4*AX331+AY$4*AY331+AZ$4*AZ331+BA$4*BA331+BB$4*BB331+BC$4*BC331+BD$5*BD331+BE$5*BE331+IF(BF331&gt;1,BF331^$H$3,0)</f>
        <v>27.483593485827946</v>
      </c>
      <c r="G331">
        <f t="shared" si="12"/>
        <v>928.72666442426112</v>
      </c>
      <c r="H331" s="8">
        <f>(G331^$I$3-A331^$I$3)^2</f>
        <v>1.1296607357502464E-6</v>
      </c>
      <c r="J331" s="8">
        <f>ROUND(LOG(GCD($B331,J$4^J$2),J$4),0)</f>
        <v>0</v>
      </c>
      <c r="K331" s="8">
        <f>ROUND(LOG(GCD($B331,K$4^K$2),K$4),0)</f>
        <v>0</v>
      </c>
      <c r="L331" s="8">
        <f>ROUND(LOG(GCD($B331,L$4^L$2),L$4),0)</f>
        <v>0</v>
      </c>
      <c r="M331" s="8">
        <f>ROUND(LOG(GCD($B331,M$4^M$2),M$4),0)</f>
        <v>0</v>
      </c>
      <c r="N331" s="8">
        <f>ROUND(LOG(GCD($B331,N$4^N$2),N$4),0)</f>
        <v>0</v>
      </c>
      <c r="O331" s="8">
        <f>ROUND(LOG(GCD($B331,O$4^O$2),O$4),0)</f>
        <v>0</v>
      </c>
      <c r="P331" s="8">
        <f>ROUND(LOG(GCD($B331,P$4^P$2),P$4),0)</f>
        <v>1</v>
      </c>
      <c r="Q331" s="8">
        <f>ROUND(LOG(GCD($B331,Q$4^Q$2),Q$4),0)</f>
        <v>0</v>
      </c>
      <c r="R331" s="8">
        <f>ROUND(LOG(GCD($B331,R$4^R$2),R$4),0)</f>
        <v>0</v>
      </c>
      <c r="S331" s="8">
        <f>ROUND(LOG(GCD($B331,S$4^S$2),S$4),0)</f>
        <v>0</v>
      </c>
      <c r="T331" s="8">
        <f>ROUND(LOG(GCD($B331,T$4^T$2),T$4),0)</f>
        <v>0</v>
      </c>
      <c r="U331" s="8">
        <f>ROUND(LOG(GCD($B331,U$4^U$2),U$4),0)</f>
        <v>0</v>
      </c>
      <c r="V331" s="8">
        <f>ROUND(LOG(GCD($B331,V$4^V$2),V$4),0)</f>
        <v>0</v>
      </c>
      <c r="W331" s="8">
        <f>ROUND(LOG(GCD($B331,W$4^W$2),W$4),0)</f>
        <v>0</v>
      </c>
      <c r="X331" s="8">
        <f>ROUND(LOG(GCD($B331,X$4^X$2),X$4),0)</f>
        <v>0</v>
      </c>
      <c r="Y331" s="8">
        <f>ROUND(LOG(GCD($B331,Y$4^Y$2),Y$4),0)</f>
        <v>0</v>
      </c>
      <c r="Z331" s="8">
        <f>ROUND(LOG(GCD($B331,Z$4^Z$2),Z$4),0)</f>
        <v>0</v>
      </c>
      <c r="AA331" s="8">
        <f>ROUND(LOG(GCD($B331,AA$4^AA$2),AA$4),0)</f>
        <v>0</v>
      </c>
      <c r="AB331" s="8">
        <f>ROUND(LOG(GCD($B331,AB$4^AB$2),AB$4),0)</f>
        <v>0</v>
      </c>
      <c r="AC331" s="8">
        <f>ROUND(LOG(GCD($B331,AC$4^AC$2),AC$4),0)</f>
        <v>0</v>
      </c>
      <c r="AD331" s="8">
        <f>ROUND(LOG(GCD($B331,AD$4^AD$2),AD$4),0)</f>
        <v>0</v>
      </c>
      <c r="AE331" s="8">
        <f>ROUND(LOG(GCD($B331,AE$4^AE$2),AE$4),0)</f>
        <v>0</v>
      </c>
      <c r="AF331" s="8">
        <f>ROUND(LOG(GCD($B331,AF$4^AF$2),AF$4),0)</f>
        <v>0</v>
      </c>
      <c r="AG331" s="8">
        <f>B331/(J$4^J331*K$4^K331*L$4^L331*M$4^M331*N$4^N331*O$4^O331*P$4^P331*Q$4^Q331*R$4^R331*S$4^S331*T$4^T331*U$4^U331*V$4^V331*W$4^W331*X$4^X331*Y$4^Y331*Z$4^Z331*AA$4^AA331*AB$4^AB331*AC$4^AC331*AD$4^AD331*AE$4^AE331*AF$4^AF331)</f>
        <v>1</v>
      </c>
      <c r="AI331" s="8">
        <f>ROUND(LOG(GCD($C331,AI$4^AI$2),AI$4),0)</f>
        <v>0</v>
      </c>
      <c r="AJ331" s="8">
        <f>ROUND(LOG(GCD($C331,AJ$4^AJ$2),AJ$4),0)</f>
        <v>1</v>
      </c>
      <c r="AK331" s="8">
        <f>ROUND(LOG(GCD($C331,AK$4^AK$2),AK$4),0)</f>
        <v>0</v>
      </c>
      <c r="AL331" s="8">
        <f>ROUND(LOG(GCD($C331,AL$4^AL$2),AL$4),0)</f>
        <v>1</v>
      </c>
      <c r="AM331" s="8">
        <f>ROUND(LOG(GCD($C331,AM$4^AM$2),AM$4),0)</f>
        <v>0</v>
      </c>
      <c r="AN331" s="8">
        <f>ROUND(LOG(GCD($C331,AN$4^AN$2),AN$4),0)</f>
        <v>0</v>
      </c>
      <c r="AO331" s="8">
        <f>ROUND(LOG(GCD($C331,AO$4^AO$2),AO$4),0)</f>
        <v>0</v>
      </c>
      <c r="AP331" s="8">
        <f>ROUND(LOG(GCD($C331,AP$4^AP$2),AP$4),0)</f>
        <v>0</v>
      </c>
      <c r="AQ331" s="8">
        <f>ROUND(LOG(GCD($C331,AQ$4^AQ$2),AQ$4),0)</f>
        <v>0</v>
      </c>
      <c r="AR331" s="8">
        <f>ROUND(LOG(GCD($C331,AR$4^AR$2),AR$4),0)</f>
        <v>0</v>
      </c>
      <c r="AS331" s="8">
        <f>ROUND(LOG(GCD($C331,AS$4^AS$2),AS$4),0)</f>
        <v>0</v>
      </c>
      <c r="AT331" s="8">
        <f>ROUND(LOG(GCD($C331,AT$4^AT$2),AT$4),0)</f>
        <v>0</v>
      </c>
      <c r="AU331" s="8">
        <f>ROUND(LOG(GCD($C331,AU$4^AU$2),AU$4),0)</f>
        <v>0</v>
      </c>
      <c r="AV331" s="8">
        <f>ROUND(LOG(GCD($C331,AV$4^AV$2),AV$4),0)</f>
        <v>0</v>
      </c>
      <c r="AW331" s="8">
        <f>ROUND(LOG(GCD($C331,AW$4^AW$2),AW$4),0)</f>
        <v>0</v>
      </c>
      <c r="AX331" s="8">
        <f>ROUND(LOG(GCD($C331,AX$4^AX$2),AX$4),0)</f>
        <v>0</v>
      </c>
      <c r="AY331" s="8">
        <f>ROUND(LOG(GCD($C331,AY$4^AY$2),AY$4),0)</f>
        <v>0</v>
      </c>
      <c r="AZ331" s="8">
        <f>ROUND(LOG(GCD($C331,AZ$4^AZ$2),AZ$4),0)</f>
        <v>0</v>
      </c>
      <c r="BA331" s="8">
        <f>ROUND(LOG(GCD($C331,BA$4^BA$2),BA$4),0)</f>
        <v>0</v>
      </c>
      <c r="BB331" s="8">
        <f>ROUND(LOG(GCD($C331,BB$4^BB$2),BB$4),0)</f>
        <v>0</v>
      </c>
      <c r="BC331" s="8">
        <f>ROUND(LOG(GCD($C331,BC$4^BC$2),BC$4),0)</f>
        <v>0</v>
      </c>
      <c r="BD331" s="8">
        <f>ROUND(LOG(GCD($C331,BD$4^BD$2),BD$4),0)</f>
        <v>0</v>
      </c>
      <c r="BE331" s="8">
        <f>ROUND(LOG(GCD($C331,BE$4^BE$2),BE$4),0)</f>
        <v>0</v>
      </c>
      <c r="BF331" s="8">
        <f>C331/(AI$4^AI331*AJ$4^AJ331*AK$4^AK331*AL$4^AL331*AM$4^AM331*AN$4^AN331*AO$4^AO331*AP$4^AP331*AQ$4^AQ331*AR$4^AR331*AS$4^AS331*AT$4^AT331*AU$4^AU331*AV$4^AV331*AW$4^AW331*AX$4^AX331*AY$4^AY331*AZ$4^AZ331*BA$4^BA331*BB$4^BB331*BC$4^BC331*BD$4^BD331*BE$4^BE331)</f>
        <v>1</v>
      </c>
    </row>
    <row r="332" spans="1:58">
      <c r="A332">
        <f t="shared" si="13"/>
        <v>326</v>
      </c>
      <c r="B332" s="5">
        <v>91</v>
      </c>
      <c r="C332" s="5">
        <v>25</v>
      </c>
      <c r="D332">
        <v>2</v>
      </c>
      <c r="E332">
        <f>J$5*J332+K$5*K332+L$5*L332+M$5*M332+N$5*N332+O$5*O332+P$5*P332+Q$5*Q332+R$5*R332+S$5*S332+T$5*T332+U$5*U332+V$5*V332+W$5*W332+X$5*X332+Y$5*Y332+Z$5*Z332+AA$5*AA332+AB$5*AB332+AC$5*AC332+AD$5*AD332+AE$5*AE332+AF$5*AF332+IF(AG332&gt;1,AG332^$H$3,0)</f>
        <v>27.483593485827946</v>
      </c>
      <c r="F332">
        <f>AI$5*AI332+AJ$5*AJ332+AK$5*AK332+AL$5*AL332+AM$5*AM332+AN$5*AN332+AO$5*AO332+AP$5*AP332+AQ$5*AQ332+AR$5*AR332+AS$5*AS332+AT$4*AT332+AU$4*AU332+AV$4*AV332+AW$4*AW332+AX$4*AX332+AY$4*AY332+AZ$4*AZ332+BA$4*BA332+BB$4*BB332+BC$4*BC332+BD$5*BD332+BE$5*BE332+IF(BF332&gt;1,BF332^$H$3,0)</f>
        <v>12.427277232936381</v>
      </c>
      <c r="G332">
        <f t="shared" si="12"/>
        <v>87.493785502630942</v>
      </c>
      <c r="H332" s="8">
        <f>(G332^$I$3-A332^$I$3)^2</f>
        <v>2.653730156369508E-5</v>
      </c>
      <c r="J332" s="8">
        <f>ROUND(LOG(GCD($B332,J$4^J$2),J$4),0)</f>
        <v>0</v>
      </c>
      <c r="K332" s="8">
        <f>ROUND(LOG(GCD($B332,K$4^K$2),K$4),0)</f>
        <v>1</v>
      </c>
      <c r="L332" s="8">
        <f>ROUND(LOG(GCD($B332,L$4^L$2),L$4),0)</f>
        <v>0</v>
      </c>
      <c r="M332" s="8">
        <f>ROUND(LOG(GCD($B332,M$4^M$2),M$4),0)</f>
        <v>1</v>
      </c>
      <c r="N332" s="8">
        <f>ROUND(LOG(GCD($B332,N$4^N$2),N$4),0)</f>
        <v>0</v>
      </c>
      <c r="O332" s="8">
        <f>ROUND(LOG(GCD($B332,O$4^O$2),O$4),0)</f>
        <v>0</v>
      </c>
      <c r="P332" s="8">
        <f>ROUND(LOG(GCD($B332,P$4^P$2),P$4),0)</f>
        <v>0</v>
      </c>
      <c r="Q332" s="8">
        <f>ROUND(LOG(GCD($B332,Q$4^Q$2),Q$4),0)</f>
        <v>0</v>
      </c>
      <c r="R332" s="8">
        <f>ROUND(LOG(GCD($B332,R$4^R$2),R$4),0)</f>
        <v>0</v>
      </c>
      <c r="S332" s="8">
        <f>ROUND(LOG(GCD($B332,S$4^S$2),S$4),0)</f>
        <v>0</v>
      </c>
      <c r="T332" s="8">
        <f>ROUND(LOG(GCD($B332,T$4^T$2),T$4),0)</f>
        <v>0</v>
      </c>
      <c r="U332" s="8">
        <f>ROUND(LOG(GCD($B332,U$4^U$2),U$4),0)</f>
        <v>0</v>
      </c>
      <c r="V332" s="8">
        <f>ROUND(LOG(GCD($B332,V$4^V$2),V$4),0)</f>
        <v>0</v>
      </c>
      <c r="W332" s="8">
        <f>ROUND(LOG(GCD($B332,W$4^W$2),W$4),0)</f>
        <v>0</v>
      </c>
      <c r="X332" s="8">
        <f>ROUND(LOG(GCD($B332,X$4^X$2),X$4),0)</f>
        <v>0</v>
      </c>
      <c r="Y332" s="8">
        <f>ROUND(LOG(GCD($B332,Y$4^Y$2),Y$4),0)</f>
        <v>0</v>
      </c>
      <c r="Z332" s="8">
        <f>ROUND(LOG(GCD($B332,Z$4^Z$2),Z$4),0)</f>
        <v>0</v>
      </c>
      <c r="AA332" s="8">
        <f>ROUND(LOG(GCD($B332,AA$4^AA$2),AA$4),0)</f>
        <v>0</v>
      </c>
      <c r="AB332" s="8">
        <f>ROUND(LOG(GCD($B332,AB$4^AB$2),AB$4),0)</f>
        <v>0</v>
      </c>
      <c r="AC332" s="8">
        <f>ROUND(LOG(GCD($B332,AC$4^AC$2),AC$4),0)</f>
        <v>0</v>
      </c>
      <c r="AD332" s="8">
        <f>ROUND(LOG(GCD($B332,AD$4^AD$2),AD$4),0)</f>
        <v>0</v>
      </c>
      <c r="AE332" s="8">
        <f>ROUND(LOG(GCD($B332,AE$4^AE$2),AE$4),0)</f>
        <v>0</v>
      </c>
      <c r="AF332" s="8">
        <f>ROUND(LOG(GCD($B332,AF$4^AF$2),AF$4),0)</f>
        <v>0</v>
      </c>
      <c r="AG332" s="8">
        <f>B332/(J$4^J332*K$4^K332*L$4^L332*M$4^M332*N$4^N332*O$4^O332*P$4^P332*Q$4^Q332*R$4^R332*S$4^S332*T$4^T332*U$4^U332*V$4^V332*W$4^W332*X$4^X332*Y$4^Y332*Z$4^Z332*AA$4^AA332*AB$4^AB332*AC$4^AC332*AD$4^AD332*AE$4^AE332*AF$4^AF332)</f>
        <v>1</v>
      </c>
      <c r="AI332" s="8">
        <f>ROUND(LOG(GCD($C332,AI$4^AI$2),AI$4),0)</f>
        <v>2</v>
      </c>
      <c r="AJ332" s="8">
        <f>ROUND(LOG(GCD($C332,AJ$4^AJ$2),AJ$4),0)</f>
        <v>0</v>
      </c>
      <c r="AK332" s="8">
        <f>ROUND(LOG(GCD($C332,AK$4^AK$2),AK$4),0)</f>
        <v>0</v>
      </c>
      <c r="AL332" s="8">
        <f>ROUND(LOG(GCD($C332,AL$4^AL$2),AL$4),0)</f>
        <v>0</v>
      </c>
      <c r="AM332" s="8">
        <f>ROUND(LOG(GCD($C332,AM$4^AM$2),AM$4),0)</f>
        <v>0</v>
      </c>
      <c r="AN332" s="8">
        <f>ROUND(LOG(GCD($C332,AN$4^AN$2),AN$4),0)</f>
        <v>0</v>
      </c>
      <c r="AO332" s="8">
        <f>ROUND(LOG(GCD($C332,AO$4^AO$2),AO$4),0)</f>
        <v>0</v>
      </c>
      <c r="AP332" s="8">
        <f>ROUND(LOG(GCD($C332,AP$4^AP$2),AP$4),0)</f>
        <v>0</v>
      </c>
      <c r="AQ332" s="8">
        <f>ROUND(LOG(GCD($C332,AQ$4^AQ$2),AQ$4),0)</f>
        <v>0</v>
      </c>
      <c r="AR332" s="8">
        <f>ROUND(LOG(GCD($C332,AR$4^AR$2),AR$4),0)</f>
        <v>0</v>
      </c>
      <c r="AS332" s="8">
        <f>ROUND(LOG(GCD($C332,AS$4^AS$2),AS$4),0)</f>
        <v>0</v>
      </c>
      <c r="AT332" s="8">
        <f>ROUND(LOG(GCD($C332,AT$4^AT$2),AT$4),0)</f>
        <v>0</v>
      </c>
      <c r="AU332" s="8">
        <f>ROUND(LOG(GCD($C332,AU$4^AU$2),AU$4),0)</f>
        <v>0</v>
      </c>
      <c r="AV332" s="8">
        <f>ROUND(LOG(GCD($C332,AV$4^AV$2),AV$4),0)</f>
        <v>0</v>
      </c>
      <c r="AW332" s="8">
        <f>ROUND(LOG(GCD($C332,AW$4^AW$2),AW$4),0)</f>
        <v>0</v>
      </c>
      <c r="AX332" s="8">
        <f>ROUND(LOG(GCD($C332,AX$4^AX$2),AX$4),0)</f>
        <v>0</v>
      </c>
      <c r="AY332" s="8">
        <f>ROUND(LOG(GCD($C332,AY$4^AY$2),AY$4),0)</f>
        <v>0</v>
      </c>
      <c r="AZ332" s="8">
        <f>ROUND(LOG(GCD($C332,AZ$4^AZ$2),AZ$4),0)</f>
        <v>0</v>
      </c>
      <c r="BA332" s="8">
        <f>ROUND(LOG(GCD($C332,BA$4^BA$2),BA$4),0)</f>
        <v>0</v>
      </c>
      <c r="BB332" s="8">
        <f>ROUND(LOG(GCD($C332,BB$4^BB$2),BB$4),0)</f>
        <v>0</v>
      </c>
      <c r="BC332" s="8">
        <f>ROUND(LOG(GCD($C332,BC$4^BC$2),BC$4),0)</f>
        <v>0</v>
      </c>
      <c r="BD332" s="8">
        <f>ROUND(LOG(GCD($C332,BD$4^BD$2),BD$4),0)</f>
        <v>0</v>
      </c>
      <c r="BE332" s="8">
        <f>ROUND(LOG(GCD($C332,BE$4^BE$2),BE$4),0)</f>
        <v>0</v>
      </c>
      <c r="BF332" s="8">
        <f>C332/(AI$4^AI332*AJ$4^AJ332*AK$4^AK332*AL$4^AL332*AM$4^AM332*AN$4^AN332*AO$4^AO332*AP$4^AP332*AQ$4^AQ332*AR$4^AR332*AS$4^AS332*AT$4^AT332*AU$4^AU332*AV$4^AV332*AW$4^AW332*AX$4^AX332*AY$4^AY332*AZ$4^AZ332*BA$4^BA332*BB$4^BB332*BC$4^BC332*BD$4^BD332*BE$4^BE332)</f>
        <v>1</v>
      </c>
    </row>
    <row r="333" spans="1:58">
      <c r="A333">
        <f t="shared" si="13"/>
        <v>327</v>
      </c>
      <c r="B333" s="5">
        <v>29</v>
      </c>
      <c r="C333" s="5">
        <v>91</v>
      </c>
      <c r="D333">
        <v>2</v>
      </c>
      <c r="E333">
        <f>J$5*J333+K$5*K333+L$5*L333+M$5*M333+N$5*N333+O$5*O333+P$5*P333+Q$5*Q333+R$5*R333+S$5*S333+T$5*T333+U$5*U333+V$5*V333+W$5*W333+X$5*X333+Y$5*Y333+Z$5*Z333+AA$5*AA333+AB$5*AB333+AC$5*AC333+AD$5*AD333+AE$5*AE333+AF$5*AF333+IF(AG333&gt;1,AG333^$H$3,0)</f>
        <v>45.693369712497557</v>
      </c>
      <c r="F333">
        <f>AI$5*AI333+AJ$5*AJ333+AK$5*AK333+AL$5*AL333+AM$5*AM333+AN$5*AN333+AO$5*AO333+AP$5*AP333+AQ$5*AQ333+AR$5*AR333+AS$5*AS333+AT$4*AT333+AU$4*AU333+AV$4*AV333+AW$4*AW333+AX$4*AX333+AY$4*AY333+AZ$4*AZ333+BA$4*BA333+BB$4*BB333+BC$4*BC333+BD$5*BD333+BE$5*BE333+IF(BF333&gt;1,BF333^$H$3,0)</f>
        <v>27.483593485827946</v>
      </c>
      <c r="G333">
        <f t="shared" si="12"/>
        <v>3269.8386845417645</v>
      </c>
      <c r="H333" s="8">
        <f>(G333^$I$3-A333^$I$3)^2</f>
        <v>1.9901542530864935E-6</v>
      </c>
      <c r="J333" s="8">
        <f>ROUND(LOG(GCD($B333,J$4^J$2),J$4),0)</f>
        <v>0</v>
      </c>
      <c r="K333" s="8">
        <f>ROUND(LOG(GCD($B333,K$4^K$2),K$4),0)</f>
        <v>0</v>
      </c>
      <c r="L333" s="8">
        <f>ROUND(LOG(GCD($B333,L$4^L$2),L$4),0)</f>
        <v>0</v>
      </c>
      <c r="M333" s="8">
        <f>ROUND(LOG(GCD($B333,M$4^M$2),M$4),0)</f>
        <v>0</v>
      </c>
      <c r="N333" s="8">
        <f>ROUND(LOG(GCD($B333,N$4^N$2),N$4),0)</f>
        <v>0</v>
      </c>
      <c r="O333" s="8">
        <f>ROUND(LOG(GCD($B333,O$4^O$2),O$4),0)</f>
        <v>0</v>
      </c>
      <c r="P333" s="8">
        <f>ROUND(LOG(GCD($B333,P$4^P$2),P$4),0)</f>
        <v>0</v>
      </c>
      <c r="Q333" s="8">
        <f>ROUND(LOG(GCD($B333,Q$4^Q$2),Q$4),0)</f>
        <v>1</v>
      </c>
      <c r="R333" s="8">
        <f>ROUND(LOG(GCD($B333,R$4^R$2),R$4),0)</f>
        <v>0</v>
      </c>
      <c r="S333" s="8">
        <f>ROUND(LOG(GCD($B333,S$4^S$2),S$4),0)</f>
        <v>0</v>
      </c>
      <c r="T333" s="8">
        <f>ROUND(LOG(GCD($B333,T$4^T$2),T$4),0)</f>
        <v>0</v>
      </c>
      <c r="U333" s="8">
        <f>ROUND(LOG(GCD($B333,U$4^U$2),U$4),0)</f>
        <v>0</v>
      </c>
      <c r="V333" s="8">
        <f>ROUND(LOG(GCD($B333,V$4^V$2),V$4),0)</f>
        <v>0</v>
      </c>
      <c r="W333" s="8">
        <f>ROUND(LOG(GCD($B333,W$4^W$2),W$4),0)</f>
        <v>0</v>
      </c>
      <c r="X333" s="8">
        <f>ROUND(LOG(GCD($B333,X$4^X$2),X$4),0)</f>
        <v>0</v>
      </c>
      <c r="Y333" s="8">
        <f>ROUND(LOG(GCD($B333,Y$4^Y$2),Y$4),0)</f>
        <v>0</v>
      </c>
      <c r="Z333" s="8">
        <f>ROUND(LOG(GCD($B333,Z$4^Z$2),Z$4),0)</f>
        <v>0</v>
      </c>
      <c r="AA333" s="8">
        <f>ROUND(LOG(GCD($B333,AA$4^AA$2),AA$4),0)</f>
        <v>0</v>
      </c>
      <c r="AB333" s="8">
        <f>ROUND(LOG(GCD($B333,AB$4^AB$2),AB$4),0)</f>
        <v>0</v>
      </c>
      <c r="AC333" s="8">
        <f>ROUND(LOG(GCD($B333,AC$4^AC$2),AC$4),0)</f>
        <v>0</v>
      </c>
      <c r="AD333" s="8">
        <f>ROUND(LOG(GCD($B333,AD$4^AD$2),AD$4),0)</f>
        <v>0</v>
      </c>
      <c r="AE333" s="8">
        <f>ROUND(LOG(GCD($B333,AE$4^AE$2),AE$4),0)</f>
        <v>0</v>
      </c>
      <c r="AF333" s="8">
        <f>ROUND(LOG(GCD($B333,AF$4^AF$2),AF$4),0)</f>
        <v>0</v>
      </c>
      <c r="AG333" s="8">
        <f>B333/(J$4^J333*K$4^K333*L$4^L333*M$4^M333*N$4^N333*O$4^O333*P$4^P333*Q$4^Q333*R$4^R333*S$4^S333*T$4^T333*U$4^U333*V$4^V333*W$4^W333*X$4^X333*Y$4^Y333*Z$4^Z333*AA$4^AA333*AB$4^AB333*AC$4^AC333*AD$4^AD333*AE$4^AE333*AF$4^AF333)</f>
        <v>1</v>
      </c>
      <c r="AI333" s="8">
        <f>ROUND(LOG(GCD($C333,AI$4^AI$2),AI$4),0)</f>
        <v>0</v>
      </c>
      <c r="AJ333" s="8">
        <f>ROUND(LOG(GCD($C333,AJ$4^AJ$2),AJ$4),0)</f>
        <v>1</v>
      </c>
      <c r="AK333" s="8">
        <f>ROUND(LOG(GCD($C333,AK$4^AK$2),AK$4),0)</f>
        <v>0</v>
      </c>
      <c r="AL333" s="8">
        <f>ROUND(LOG(GCD($C333,AL$4^AL$2),AL$4),0)</f>
        <v>1</v>
      </c>
      <c r="AM333" s="8">
        <f>ROUND(LOG(GCD($C333,AM$4^AM$2),AM$4),0)</f>
        <v>0</v>
      </c>
      <c r="AN333" s="8">
        <f>ROUND(LOG(GCD($C333,AN$4^AN$2),AN$4),0)</f>
        <v>0</v>
      </c>
      <c r="AO333" s="8">
        <f>ROUND(LOG(GCD($C333,AO$4^AO$2),AO$4),0)</f>
        <v>0</v>
      </c>
      <c r="AP333" s="8">
        <f>ROUND(LOG(GCD($C333,AP$4^AP$2),AP$4),0)</f>
        <v>0</v>
      </c>
      <c r="AQ333" s="8">
        <f>ROUND(LOG(GCD($C333,AQ$4^AQ$2),AQ$4),0)</f>
        <v>0</v>
      </c>
      <c r="AR333" s="8">
        <f>ROUND(LOG(GCD($C333,AR$4^AR$2),AR$4),0)</f>
        <v>0</v>
      </c>
      <c r="AS333" s="8">
        <f>ROUND(LOG(GCD($C333,AS$4^AS$2),AS$4),0)</f>
        <v>0</v>
      </c>
      <c r="AT333" s="8">
        <f>ROUND(LOG(GCD($C333,AT$4^AT$2),AT$4),0)</f>
        <v>0</v>
      </c>
      <c r="AU333" s="8">
        <f>ROUND(LOG(GCD($C333,AU$4^AU$2),AU$4),0)</f>
        <v>0</v>
      </c>
      <c r="AV333" s="8">
        <f>ROUND(LOG(GCD($C333,AV$4^AV$2),AV$4),0)</f>
        <v>0</v>
      </c>
      <c r="AW333" s="8">
        <f>ROUND(LOG(GCD($C333,AW$4^AW$2),AW$4),0)</f>
        <v>0</v>
      </c>
      <c r="AX333" s="8">
        <f>ROUND(LOG(GCD($C333,AX$4^AX$2),AX$4),0)</f>
        <v>0</v>
      </c>
      <c r="AY333" s="8">
        <f>ROUND(LOG(GCD($C333,AY$4^AY$2),AY$4),0)</f>
        <v>0</v>
      </c>
      <c r="AZ333" s="8">
        <f>ROUND(LOG(GCD($C333,AZ$4^AZ$2),AZ$4),0)</f>
        <v>0</v>
      </c>
      <c r="BA333" s="8">
        <f>ROUND(LOG(GCD($C333,BA$4^BA$2),BA$4),0)</f>
        <v>0</v>
      </c>
      <c r="BB333" s="8">
        <f>ROUND(LOG(GCD($C333,BB$4^BB$2),BB$4),0)</f>
        <v>0</v>
      </c>
      <c r="BC333" s="8">
        <f>ROUND(LOG(GCD($C333,BC$4^BC$2),BC$4),0)</f>
        <v>0</v>
      </c>
      <c r="BD333" s="8">
        <f>ROUND(LOG(GCD($C333,BD$4^BD$2),BD$4),0)</f>
        <v>0</v>
      </c>
      <c r="BE333" s="8">
        <f>ROUND(LOG(GCD($C333,BE$4^BE$2),BE$4),0)</f>
        <v>0</v>
      </c>
      <c r="BF333" s="8">
        <f>C333/(AI$4^AI333*AJ$4^AJ333*AK$4^AK333*AL$4^AL333*AM$4^AM333*AN$4^AN333*AO$4^AO333*AP$4^AP333*AQ$4^AQ333*AR$4^AR333*AS$4^AS333*AT$4^AT333*AU$4^AU333*AV$4^AV333*AW$4^AW333*AX$4^AX333*AY$4^AY333*AZ$4^AZ333*BA$4^BA333*BB$4^BB333*BC$4^BC333*BD$4^BD333*BE$4^BE333)</f>
        <v>1</v>
      </c>
    </row>
    <row r="334" spans="1:58">
      <c r="A334">
        <f t="shared" si="13"/>
        <v>328</v>
      </c>
      <c r="B334" s="5">
        <v>73</v>
      </c>
      <c r="C334" s="5">
        <v>91</v>
      </c>
      <c r="D334">
        <v>2</v>
      </c>
      <c r="E334">
        <f>J$5*J334+K$5*K334+L$5*L334+M$5*M334+N$5*N334+O$5*O334+P$5*P334+Q$5*Q334+R$5*R334+S$5*S334+T$5*T334+U$5*U334+V$5*V334+W$5*W334+X$5*X334+Y$5*Y334+Z$5*Z334+AA$5*AA334+AB$5*AB334+AC$5*AC334+AD$5*AD334+AE$5*AE334+AF$5*AF334+IF(AG334&gt;1,AG334^$H$3,0)</f>
        <v>130.29013382092566</v>
      </c>
      <c r="F334">
        <f>AI$5*AI334+AJ$5*AJ334+AK$5*AK334+AL$5*AL334+AM$5*AM334+AN$5*AN334+AO$5*AO334+AP$5*AP334+AQ$5*AQ334+AR$5*AR334+AS$5*AS334+AT$4*AT334+AU$4*AU334+AV$4*AV334+AW$4*AW334+AX$4*AX334+AY$4*AY334+AZ$4*AZ334+BA$4*BA334+BB$4*BB334+BC$4*BC334+BD$5*BD334+BE$5*BE334+IF(BF334&gt;1,BF334^$H$3,0)</f>
        <v>27.483593485827946</v>
      </c>
      <c r="G334">
        <f t="shared" si="12"/>
        <v>77507047.40323776</v>
      </c>
      <c r="H334" s="8">
        <f>(G334^$I$3-A334^$I$3)^2</f>
        <v>2.3144177814962747E-6</v>
      </c>
      <c r="J334" s="8">
        <f>ROUND(LOG(GCD($B334,J$4^J$2),J$4),0)</f>
        <v>0</v>
      </c>
      <c r="K334" s="8">
        <f>ROUND(LOG(GCD($B334,K$4^K$2),K$4),0)</f>
        <v>0</v>
      </c>
      <c r="L334" s="8">
        <f>ROUND(LOG(GCD($B334,L$4^L$2),L$4),0)</f>
        <v>0</v>
      </c>
      <c r="M334" s="8">
        <f>ROUND(LOG(GCD($B334,M$4^M$2),M$4),0)</f>
        <v>0</v>
      </c>
      <c r="N334" s="8">
        <f>ROUND(LOG(GCD($B334,N$4^N$2),N$4),0)</f>
        <v>0</v>
      </c>
      <c r="O334" s="8">
        <f>ROUND(LOG(GCD($B334,O$4^O$2),O$4),0)</f>
        <v>0</v>
      </c>
      <c r="P334" s="8">
        <f>ROUND(LOG(GCD($B334,P$4^P$2),P$4),0)</f>
        <v>0</v>
      </c>
      <c r="Q334" s="8">
        <f>ROUND(LOG(GCD($B334,Q$4^Q$2),Q$4),0)</f>
        <v>0</v>
      </c>
      <c r="R334" s="8">
        <f>ROUND(LOG(GCD($B334,R$4^R$2),R$4),0)</f>
        <v>0</v>
      </c>
      <c r="S334" s="8">
        <f>ROUND(LOG(GCD($B334,S$4^S$2),S$4),0)</f>
        <v>0</v>
      </c>
      <c r="T334" s="8">
        <f>ROUND(LOG(GCD($B334,T$4^T$2),T$4),0)</f>
        <v>0</v>
      </c>
      <c r="U334" s="8">
        <f>ROUND(LOG(GCD($B334,U$4^U$2),U$4),0)</f>
        <v>0</v>
      </c>
      <c r="V334" s="8">
        <f>ROUND(LOG(GCD($B334,V$4^V$2),V$4),0)</f>
        <v>0</v>
      </c>
      <c r="W334" s="8">
        <f>ROUND(LOG(GCD($B334,W$4^W$2),W$4),0)</f>
        <v>0</v>
      </c>
      <c r="X334" s="8">
        <f>ROUND(LOG(GCD($B334,X$4^X$2),X$4),0)</f>
        <v>0</v>
      </c>
      <c r="Y334" s="8">
        <f>ROUND(LOG(GCD($B334,Y$4^Y$2),Y$4),0)</f>
        <v>0</v>
      </c>
      <c r="Z334" s="8">
        <f>ROUND(LOG(GCD($B334,Z$4^Z$2),Z$4),0)</f>
        <v>0</v>
      </c>
      <c r="AA334" s="8">
        <f>ROUND(LOG(GCD($B334,AA$4^AA$2),AA$4),0)</f>
        <v>0</v>
      </c>
      <c r="AB334" s="8">
        <f>ROUND(LOG(GCD($B334,AB$4^AB$2),AB$4),0)</f>
        <v>1</v>
      </c>
      <c r="AC334" s="8">
        <f>ROUND(LOG(GCD($B334,AC$4^AC$2),AC$4),0)</f>
        <v>0</v>
      </c>
      <c r="AD334" s="8">
        <f>ROUND(LOG(GCD($B334,AD$4^AD$2),AD$4),0)</f>
        <v>0</v>
      </c>
      <c r="AE334" s="8">
        <f>ROUND(LOG(GCD($B334,AE$4^AE$2),AE$4),0)</f>
        <v>0</v>
      </c>
      <c r="AF334" s="8">
        <f>ROUND(LOG(GCD($B334,AF$4^AF$2),AF$4),0)</f>
        <v>0</v>
      </c>
      <c r="AG334" s="8">
        <f>B334/(J$4^J334*K$4^K334*L$4^L334*M$4^M334*N$4^N334*O$4^O334*P$4^P334*Q$4^Q334*R$4^R334*S$4^S334*T$4^T334*U$4^U334*V$4^V334*W$4^W334*X$4^X334*Y$4^Y334*Z$4^Z334*AA$4^AA334*AB$4^AB334*AC$4^AC334*AD$4^AD334*AE$4^AE334*AF$4^AF334)</f>
        <v>1</v>
      </c>
      <c r="AI334" s="8">
        <f>ROUND(LOG(GCD($C334,AI$4^AI$2),AI$4),0)</f>
        <v>0</v>
      </c>
      <c r="AJ334" s="8">
        <f>ROUND(LOG(GCD($C334,AJ$4^AJ$2),AJ$4),0)</f>
        <v>1</v>
      </c>
      <c r="AK334" s="8">
        <f>ROUND(LOG(GCD($C334,AK$4^AK$2),AK$4),0)</f>
        <v>0</v>
      </c>
      <c r="AL334" s="8">
        <f>ROUND(LOG(GCD($C334,AL$4^AL$2),AL$4),0)</f>
        <v>1</v>
      </c>
      <c r="AM334" s="8">
        <f>ROUND(LOG(GCD($C334,AM$4^AM$2),AM$4),0)</f>
        <v>0</v>
      </c>
      <c r="AN334" s="8">
        <f>ROUND(LOG(GCD($C334,AN$4^AN$2),AN$4),0)</f>
        <v>0</v>
      </c>
      <c r="AO334" s="8">
        <f>ROUND(LOG(GCD($C334,AO$4^AO$2),AO$4),0)</f>
        <v>0</v>
      </c>
      <c r="AP334" s="8">
        <f>ROUND(LOG(GCD($C334,AP$4^AP$2),AP$4),0)</f>
        <v>0</v>
      </c>
      <c r="AQ334" s="8">
        <f>ROUND(LOG(GCD($C334,AQ$4^AQ$2),AQ$4),0)</f>
        <v>0</v>
      </c>
      <c r="AR334" s="8">
        <f>ROUND(LOG(GCD($C334,AR$4^AR$2),AR$4),0)</f>
        <v>0</v>
      </c>
      <c r="AS334" s="8">
        <f>ROUND(LOG(GCD($C334,AS$4^AS$2),AS$4),0)</f>
        <v>0</v>
      </c>
      <c r="AT334" s="8">
        <f>ROUND(LOG(GCD($C334,AT$4^AT$2),AT$4),0)</f>
        <v>0</v>
      </c>
      <c r="AU334" s="8">
        <f>ROUND(LOG(GCD($C334,AU$4^AU$2),AU$4),0)</f>
        <v>0</v>
      </c>
      <c r="AV334" s="8">
        <f>ROUND(LOG(GCD($C334,AV$4^AV$2),AV$4),0)</f>
        <v>0</v>
      </c>
      <c r="AW334" s="8">
        <f>ROUND(LOG(GCD($C334,AW$4^AW$2),AW$4),0)</f>
        <v>0</v>
      </c>
      <c r="AX334" s="8">
        <f>ROUND(LOG(GCD($C334,AX$4^AX$2),AX$4),0)</f>
        <v>0</v>
      </c>
      <c r="AY334" s="8">
        <f>ROUND(LOG(GCD($C334,AY$4^AY$2),AY$4),0)</f>
        <v>0</v>
      </c>
      <c r="AZ334" s="8">
        <f>ROUND(LOG(GCD($C334,AZ$4^AZ$2),AZ$4),0)</f>
        <v>0</v>
      </c>
      <c r="BA334" s="8">
        <f>ROUND(LOG(GCD($C334,BA$4^BA$2),BA$4),0)</f>
        <v>0</v>
      </c>
      <c r="BB334" s="8">
        <f>ROUND(LOG(GCD($C334,BB$4^BB$2),BB$4),0)</f>
        <v>0</v>
      </c>
      <c r="BC334" s="8">
        <f>ROUND(LOG(GCD($C334,BC$4^BC$2),BC$4),0)</f>
        <v>0</v>
      </c>
      <c r="BD334" s="8">
        <f>ROUND(LOG(GCD($C334,BD$4^BD$2),BD$4),0)</f>
        <v>0</v>
      </c>
      <c r="BE334" s="8">
        <f>ROUND(LOG(GCD($C334,BE$4^BE$2),BE$4),0)</f>
        <v>0</v>
      </c>
      <c r="BF334" s="8">
        <f>C334/(AI$4^AI334*AJ$4^AJ334*AK$4^AK334*AL$4^AL334*AM$4^AM334*AN$4^AN334*AO$4^AO334*AP$4^AP334*AQ$4^AQ334*AR$4^AR334*AS$4^AS334*AT$4^AT334*AU$4^AU334*AV$4^AV334*AW$4^AW334*AX$4^AX334*AY$4^AY334*AZ$4^AZ334*BA$4^BA334*BB$4^BB334*BC$4^BC334*BD$4^BD334*BE$4^BE334)</f>
        <v>1</v>
      </c>
    </row>
    <row r="335" spans="1:58">
      <c r="A335">
        <f t="shared" si="13"/>
        <v>329</v>
      </c>
      <c r="B335" s="5">
        <v>97</v>
      </c>
      <c r="C335" s="5">
        <v>25</v>
      </c>
      <c r="D335">
        <v>2</v>
      </c>
      <c r="E335">
        <f>J$5*J335+K$5*K335+L$5*L335+M$5*M335+N$5*N335+O$5*O335+P$5*P335+Q$5*Q335+R$5*R335+S$5*S335+T$5*T335+U$5*U335+V$5*V335+W$5*W335+X$5*X335+Y$5*Y335+Z$5*Z335+AA$5*AA335+AB$5*AB335+AC$5*AC335+AD$5*AD335+AE$5*AE335+AF$5*AF335+IF(AG335&gt;1,AG335^$H$3,0)</f>
        <v>179.89896217639915</v>
      </c>
      <c r="F335">
        <f>AI$5*AI335+AJ$5*AJ335+AK$5*AK335+AL$5*AL335+AM$5*AM335+AN$5*AN335+AO$5*AO335+AP$5*AP335+AQ$5*AQ335+AR$5*AR335+AS$5*AS335+AT$4*AT335+AU$4*AU335+AV$4*AV335+AW$4*AW335+AX$4*AX335+AY$4*AY335+AZ$4*AZ335+BA$4*BA335+BB$4*BB335+BC$4*BC335+BD$5*BD335+BE$5*BE335+IF(BF335&gt;1,BF335^$H$3,0)</f>
        <v>12.427277232936381</v>
      </c>
      <c r="G335">
        <f t="shared" si="12"/>
        <v>6667232465.4558687</v>
      </c>
      <c r="H335" s="8">
        <f>(G335^$I$3-A335^$I$3)^2</f>
        <v>2.2986941093488135E-6</v>
      </c>
      <c r="J335" s="8">
        <f>ROUND(LOG(GCD($B335,J$4^J$2),J$4),0)</f>
        <v>0</v>
      </c>
      <c r="K335" s="8">
        <f>ROUND(LOG(GCD($B335,K$4^K$2),K$4),0)</f>
        <v>0</v>
      </c>
      <c r="L335" s="8">
        <f>ROUND(LOG(GCD($B335,L$4^L$2),L$4),0)</f>
        <v>0</v>
      </c>
      <c r="M335" s="8">
        <f>ROUND(LOG(GCD($B335,M$4^M$2),M$4),0)</f>
        <v>0</v>
      </c>
      <c r="N335" s="8">
        <f>ROUND(LOG(GCD($B335,N$4^N$2),N$4),0)</f>
        <v>0</v>
      </c>
      <c r="O335" s="8">
        <f>ROUND(LOG(GCD($B335,O$4^O$2),O$4),0)</f>
        <v>0</v>
      </c>
      <c r="P335" s="8">
        <f>ROUND(LOG(GCD($B335,P$4^P$2),P$4),0)</f>
        <v>0</v>
      </c>
      <c r="Q335" s="8">
        <f>ROUND(LOG(GCD($B335,Q$4^Q$2),Q$4),0)</f>
        <v>0</v>
      </c>
      <c r="R335" s="8">
        <f>ROUND(LOG(GCD($B335,R$4^R$2),R$4),0)</f>
        <v>0</v>
      </c>
      <c r="S335" s="8">
        <f>ROUND(LOG(GCD($B335,S$4^S$2),S$4),0)</f>
        <v>0</v>
      </c>
      <c r="T335" s="8">
        <f>ROUND(LOG(GCD($B335,T$4^T$2),T$4),0)</f>
        <v>0</v>
      </c>
      <c r="U335" s="8">
        <f>ROUND(LOG(GCD($B335,U$4^U$2),U$4),0)</f>
        <v>0</v>
      </c>
      <c r="V335" s="8">
        <f>ROUND(LOG(GCD($B335,V$4^V$2),V$4),0)</f>
        <v>0</v>
      </c>
      <c r="W335" s="8">
        <f>ROUND(LOG(GCD($B335,W$4^W$2),W$4),0)</f>
        <v>0</v>
      </c>
      <c r="X335" s="8">
        <f>ROUND(LOG(GCD($B335,X$4^X$2),X$4),0)</f>
        <v>0</v>
      </c>
      <c r="Y335" s="8">
        <f>ROUND(LOG(GCD($B335,Y$4^Y$2),Y$4),0)</f>
        <v>0</v>
      </c>
      <c r="Z335" s="8">
        <f>ROUND(LOG(GCD($B335,Z$4^Z$2),Z$4),0)</f>
        <v>0</v>
      </c>
      <c r="AA335" s="8">
        <f>ROUND(LOG(GCD($B335,AA$4^AA$2),AA$4),0)</f>
        <v>0</v>
      </c>
      <c r="AB335" s="8">
        <f>ROUND(LOG(GCD($B335,AB$4^AB$2),AB$4),0)</f>
        <v>0</v>
      </c>
      <c r="AC335" s="8">
        <f>ROUND(LOG(GCD($B335,AC$4^AC$2),AC$4),0)</f>
        <v>0</v>
      </c>
      <c r="AD335" s="8">
        <f>ROUND(LOG(GCD($B335,AD$4^AD$2),AD$4),0)</f>
        <v>0</v>
      </c>
      <c r="AE335" s="8">
        <f>ROUND(LOG(GCD($B335,AE$4^AE$2),AE$4),0)</f>
        <v>0</v>
      </c>
      <c r="AF335" s="8">
        <f>ROUND(LOG(GCD($B335,AF$4^AF$2),AF$4),0)</f>
        <v>1</v>
      </c>
      <c r="AG335" s="8">
        <f>B335/(J$4^J335*K$4^K335*L$4^L335*M$4^M335*N$4^N335*O$4^O335*P$4^P335*Q$4^Q335*R$4^R335*S$4^S335*T$4^T335*U$4^U335*V$4^V335*W$4^W335*X$4^X335*Y$4^Y335*Z$4^Z335*AA$4^AA335*AB$4^AB335*AC$4^AC335*AD$4^AD335*AE$4^AE335*AF$4^AF335)</f>
        <v>1</v>
      </c>
      <c r="AI335" s="8">
        <f>ROUND(LOG(GCD($C335,AI$4^AI$2),AI$4),0)</f>
        <v>2</v>
      </c>
      <c r="AJ335" s="8">
        <f>ROUND(LOG(GCD($C335,AJ$4^AJ$2),AJ$4),0)</f>
        <v>0</v>
      </c>
      <c r="AK335" s="8">
        <f>ROUND(LOG(GCD($C335,AK$4^AK$2),AK$4),0)</f>
        <v>0</v>
      </c>
      <c r="AL335" s="8">
        <f>ROUND(LOG(GCD($C335,AL$4^AL$2),AL$4),0)</f>
        <v>0</v>
      </c>
      <c r="AM335" s="8">
        <f>ROUND(LOG(GCD($C335,AM$4^AM$2),AM$4),0)</f>
        <v>0</v>
      </c>
      <c r="AN335" s="8">
        <f>ROUND(LOG(GCD($C335,AN$4^AN$2),AN$4),0)</f>
        <v>0</v>
      </c>
      <c r="AO335" s="8">
        <f>ROUND(LOG(GCD($C335,AO$4^AO$2),AO$4),0)</f>
        <v>0</v>
      </c>
      <c r="AP335" s="8">
        <f>ROUND(LOG(GCD($C335,AP$4^AP$2),AP$4),0)</f>
        <v>0</v>
      </c>
      <c r="AQ335" s="8">
        <f>ROUND(LOG(GCD($C335,AQ$4^AQ$2),AQ$4),0)</f>
        <v>0</v>
      </c>
      <c r="AR335" s="8">
        <f>ROUND(LOG(GCD($C335,AR$4^AR$2),AR$4),0)</f>
        <v>0</v>
      </c>
      <c r="AS335" s="8">
        <f>ROUND(LOG(GCD($C335,AS$4^AS$2),AS$4),0)</f>
        <v>0</v>
      </c>
      <c r="AT335" s="8">
        <f>ROUND(LOG(GCD($C335,AT$4^AT$2),AT$4),0)</f>
        <v>0</v>
      </c>
      <c r="AU335" s="8">
        <f>ROUND(LOG(GCD($C335,AU$4^AU$2),AU$4),0)</f>
        <v>0</v>
      </c>
      <c r="AV335" s="8">
        <f>ROUND(LOG(GCD($C335,AV$4^AV$2),AV$4),0)</f>
        <v>0</v>
      </c>
      <c r="AW335" s="8">
        <f>ROUND(LOG(GCD($C335,AW$4^AW$2),AW$4),0)</f>
        <v>0</v>
      </c>
      <c r="AX335" s="8">
        <f>ROUND(LOG(GCD($C335,AX$4^AX$2),AX$4),0)</f>
        <v>0</v>
      </c>
      <c r="AY335" s="8">
        <f>ROUND(LOG(GCD($C335,AY$4^AY$2),AY$4),0)</f>
        <v>0</v>
      </c>
      <c r="AZ335" s="8">
        <f>ROUND(LOG(GCD($C335,AZ$4^AZ$2),AZ$4),0)</f>
        <v>0</v>
      </c>
      <c r="BA335" s="8">
        <f>ROUND(LOG(GCD($C335,BA$4^BA$2),BA$4),0)</f>
        <v>0</v>
      </c>
      <c r="BB335" s="8">
        <f>ROUND(LOG(GCD($C335,BB$4^BB$2),BB$4),0)</f>
        <v>0</v>
      </c>
      <c r="BC335" s="8">
        <f>ROUND(LOG(GCD($C335,BC$4^BC$2),BC$4),0)</f>
        <v>0</v>
      </c>
      <c r="BD335" s="8">
        <f>ROUND(LOG(GCD($C335,BD$4^BD$2),BD$4),0)</f>
        <v>0</v>
      </c>
      <c r="BE335" s="8">
        <f>ROUND(LOG(GCD($C335,BE$4^BE$2),BE$4),0)</f>
        <v>0</v>
      </c>
      <c r="BF335" s="8">
        <f>C335/(AI$4^AI335*AJ$4^AJ335*AK$4^AK335*AL$4^AL335*AM$4^AM335*AN$4^AN335*AO$4^AO335*AP$4^AP335*AQ$4^AQ335*AR$4^AR335*AS$4^AS335*AT$4^AT335*AU$4^AU335*AV$4^AV335*AW$4^AW335*AX$4^AX335*AY$4^AY335*AZ$4^AZ335*BA$4^BA335*BB$4^BB335*BC$4^BC335*BD$4^BD335*BE$4^BE335)</f>
        <v>1</v>
      </c>
    </row>
    <row r="336" spans="1:58">
      <c r="A336">
        <f t="shared" si="13"/>
        <v>330</v>
      </c>
      <c r="B336" s="5">
        <v>101</v>
      </c>
      <c r="C336" s="5">
        <v>13</v>
      </c>
      <c r="D336">
        <v>2</v>
      </c>
      <c r="E336">
        <f>J$5*J336+K$5*K336+L$5*L336+M$5*M336+N$5*N336+O$5*O336+P$5*P336+Q$5*Q336+R$5*R336+S$5*S336+T$5*T336+U$5*U336+V$5*V336+W$5*W336+X$5*X336+Y$5*Y336+Z$5*Z336+AA$5*AA336+AB$5*AB336+AC$5*AC336+AD$5*AD336+AE$5*AE336+AF$5*AF336+IF(AG336&gt;1,AG336^$H$3,0)</f>
        <v>188.34230289851254</v>
      </c>
      <c r="F336">
        <f>AI$5*AI336+AJ$5*AJ336+AK$5*AK336+AL$5*AL336+AM$5*AM336+AN$5*AN336+AO$5*AO336+AP$5*AP336+AQ$5*AQ336+AR$5*AR336+AS$5*AS336+AT$4*AT336+AU$4*AU336+AV$4*AV336+AW$4*AW336+AX$4*AX336+AY$4*AY336+AZ$4*AZ336+BA$4*BA336+BB$4*BB336+BC$4*BC336+BD$5*BD336+BE$5*BE336+IF(BF336&gt;1,BF336^$H$3,0)</f>
        <v>18.38017610201457</v>
      </c>
      <c r="G336">
        <f t="shared" si="12"/>
        <v>32359838641.456821</v>
      </c>
      <c r="H336" s="8">
        <f>(G336^$I$3-A336^$I$3)^2</f>
        <v>2.2831201852681605E-6</v>
      </c>
      <c r="J336" s="8">
        <f>ROUND(LOG(GCD($B336,J$4^J$2),J$4),0)</f>
        <v>0</v>
      </c>
      <c r="K336" s="8">
        <f>ROUND(LOG(GCD($B336,K$4^K$2),K$4),0)</f>
        <v>0</v>
      </c>
      <c r="L336" s="8">
        <f>ROUND(LOG(GCD($B336,L$4^L$2),L$4),0)</f>
        <v>0</v>
      </c>
      <c r="M336" s="8">
        <f>ROUND(LOG(GCD($B336,M$4^M$2),M$4),0)</f>
        <v>0</v>
      </c>
      <c r="N336" s="8">
        <f>ROUND(LOG(GCD($B336,N$4^N$2),N$4),0)</f>
        <v>0</v>
      </c>
      <c r="O336" s="8">
        <f>ROUND(LOG(GCD($B336,O$4^O$2),O$4),0)</f>
        <v>0</v>
      </c>
      <c r="P336" s="8">
        <f>ROUND(LOG(GCD($B336,P$4^P$2),P$4),0)</f>
        <v>0</v>
      </c>
      <c r="Q336" s="8">
        <f>ROUND(LOG(GCD($B336,Q$4^Q$2),Q$4),0)</f>
        <v>0</v>
      </c>
      <c r="R336" s="8">
        <f>ROUND(LOG(GCD($B336,R$4^R$2),R$4),0)</f>
        <v>0</v>
      </c>
      <c r="S336" s="8">
        <f>ROUND(LOG(GCD($B336,S$4^S$2),S$4),0)</f>
        <v>0</v>
      </c>
      <c r="T336" s="8">
        <f>ROUND(LOG(GCD($B336,T$4^T$2),T$4),0)</f>
        <v>0</v>
      </c>
      <c r="U336" s="8">
        <f>ROUND(LOG(GCD($B336,U$4^U$2),U$4),0)</f>
        <v>0</v>
      </c>
      <c r="V336" s="8">
        <f>ROUND(LOG(GCD($B336,V$4^V$2),V$4),0)</f>
        <v>0</v>
      </c>
      <c r="W336" s="8">
        <f>ROUND(LOG(GCD($B336,W$4^W$2),W$4),0)</f>
        <v>0</v>
      </c>
      <c r="X336" s="8">
        <f>ROUND(LOG(GCD($B336,X$4^X$2),X$4),0)</f>
        <v>0</v>
      </c>
      <c r="Y336" s="8">
        <f>ROUND(LOG(GCD($B336,Y$4^Y$2),Y$4),0)</f>
        <v>0</v>
      </c>
      <c r="Z336" s="8">
        <f>ROUND(LOG(GCD($B336,Z$4^Z$2),Z$4),0)</f>
        <v>0</v>
      </c>
      <c r="AA336" s="8">
        <f>ROUND(LOG(GCD($B336,AA$4^AA$2),AA$4),0)</f>
        <v>0</v>
      </c>
      <c r="AB336" s="8">
        <f>ROUND(LOG(GCD($B336,AB$4^AB$2),AB$4),0)</f>
        <v>0</v>
      </c>
      <c r="AC336" s="8">
        <f>ROUND(LOG(GCD($B336,AC$4^AC$2),AC$4),0)</f>
        <v>0</v>
      </c>
      <c r="AD336" s="8">
        <f>ROUND(LOG(GCD($B336,AD$4^AD$2),AD$4),0)</f>
        <v>0</v>
      </c>
      <c r="AE336" s="8">
        <f>ROUND(LOG(GCD($B336,AE$4^AE$2),AE$4),0)</f>
        <v>0</v>
      </c>
      <c r="AF336" s="8">
        <f>ROUND(LOG(GCD($B336,AF$4^AF$2),AF$4),0)</f>
        <v>0</v>
      </c>
      <c r="AG336" s="8">
        <f>B336/(J$4^J336*K$4^K336*L$4^L336*M$4^M336*N$4^N336*O$4^O336*P$4^P336*Q$4^Q336*R$4^R336*S$4^S336*T$4^T336*U$4^U336*V$4^V336*W$4^W336*X$4^X336*Y$4^Y336*Z$4^Z336*AA$4^AA336*AB$4^AB336*AC$4^AC336*AD$4^AD336*AE$4^AE336*AF$4^AF336)</f>
        <v>101</v>
      </c>
      <c r="AI336" s="8">
        <f>ROUND(LOG(GCD($C336,AI$4^AI$2),AI$4),0)</f>
        <v>0</v>
      </c>
      <c r="AJ336" s="8">
        <f>ROUND(LOG(GCD($C336,AJ$4^AJ$2),AJ$4),0)</f>
        <v>0</v>
      </c>
      <c r="AK336" s="8">
        <f>ROUND(LOG(GCD($C336,AK$4^AK$2),AK$4),0)</f>
        <v>0</v>
      </c>
      <c r="AL336" s="8">
        <f>ROUND(LOG(GCD($C336,AL$4^AL$2),AL$4),0)</f>
        <v>1</v>
      </c>
      <c r="AM336" s="8">
        <f>ROUND(LOG(GCD($C336,AM$4^AM$2),AM$4),0)</f>
        <v>0</v>
      </c>
      <c r="AN336" s="8">
        <f>ROUND(LOG(GCD($C336,AN$4^AN$2),AN$4),0)</f>
        <v>0</v>
      </c>
      <c r="AO336" s="8">
        <f>ROUND(LOG(GCD($C336,AO$4^AO$2),AO$4),0)</f>
        <v>0</v>
      </c>
      <c r="AP336" s="8">
        <f>ROUND(LOG(GCD($C336,AP$4^AP$2),AP$4),0)</f>
        <v>0</v>
      </c>
      <c r="AQ336" s="8">
        <f>ROUND(LOG(GCD($C336,AQ$4^AQ$2),AQ$4),0)</f>
        <v>0</v>
      </c>
      <c r="AR336" s="8">
        <f>ROUND(LOG(GCD($C336,AR$4^AR$2),AR$4),0)</f>
        <v>0</v>
      </c>
      <c r="AS336" s="8">
        <f>ROUND(LOG(GCD($C336,AS$4^AS$2),AS$4),0)</f>
        <v>0</v>
      </c>
      <c r="AT336" s="8">
        <f>ROUND(LOG(GCD($C336,AT$4^AT$2),AT$4),0)</f>
        <v>0</v>
      </c>
      <c r="AU336" s="8">
        <f>ROUND(LOG(GCD($C336,AU$4^AU$2),AU$4),0)</f>
        <v>0</v>
      </c>
      <c r="AV336" s="8">
        <f>ROUND(LOG(GCD($C336,AV$4^AV$2),AV$4),0)</f>
        <v>0</v>
      </c>
      <c r="AW336" s="8">
        <f>ROUND(LOG(GCD($C336,AW$4^AW$2),AW$4),0)</f>
        <v>0</v>
      </c>
      <c r="AX336" s="8">
        <f>ROUND(LOG(GCD($C336,AX$4^AX$2),AX$4),0)</f>
        <v>0</v>
      </c>
      <c r="AY336" s="8">
        <f>ROUND(LOG(GCD($C336,AY$4^AY$2),AY$4),0)</f>
        <v>0</v>
      </c>
      <c r="AZ336" s="8">
        <f>ROUND(LOG(GCD($C336,AZ$4^AZ$2),AZ$4),0)</f>
        <v>0</v>
      </c>
      <c r="BA336" s="8">
        <f>ROUND(LOG(GCD($C336,BA$4^BA$2),BA$4),0)</f>
        <v>0</v>
      </c>
      <c r="BB336" s="8">
        <f>ROUND(LOG(GCD($C336,BB$4^BB$2),BB$4),0)</f>
        <v>0</v>
      </c>
      <c r="BC336" s="8">
        <f>ROUND(LOG(GCD($C336,BC$4^BC$2),BC$4),0)</f>
        <v>0</v>
      </c>
      <c r="BD336" s="8">
        <f>ROUND(LOG(GCD($C336,BD$4^BD$2),BD$4),0)</f>
        <v>0</v>
      </c>
      <c r="BE336" s="8">
        <f>ROUND(LOG(GCD($C336,BE$4^BE$2),BE$4),0)</f>
        <v>0</v>
      </c>
      <c r="BF336" s="8">
        <f>C336/(AI$4^AI336*AJ$4^AJ336*AK$4^AK336*AL$4^AL336*AM$4^AM336*AN$4^AN336*AO$4^AO336*AP$4^AP336*AQ$4^AQ336*AR$4^AR336*AS$4^AS336*AT$4^AT336*AU$4^AU336*AV$4^AV336*AW$4^AW336*AX$4^AX336*AY$4^AY336*AZ$4^AZ336*BA$4^BA336*BB$4^BB336*BC$4^BC336*BD$4^BD336*BE$4^BE336)</f>
        <v>1</v>
      </c>
    </row>
    <row r="337" spans="1:58">
      <c r="A337">
        <f t="shared" si="13"/>
        <v>331</v>
      </c>
      <c r="B337" s="5">
        <v>101</v>
      </c>
      <c r="C337" s="5">
        <v>19</v>
      </c>
      <c r="D337">
        <v>2</v>
      </c>
      <c r="E337">
        <f>J$5*J337+K$5*K337+L$5*L337+M$5*M337+N$5*N337+O$5*O337+P$5*P337+Q$5*Q337+R$5*R337+S$5*S337+T$5*T337+U$5*U337+V$5*V337+W$5*W337+X$5*X337+Y$5*Y337+Z$5*Z337+AA$5*AA337+AB$5*AB337+AC$5*AC337+AD$5*AD337+AE$5*AE337+AF$5*AF337+IF(AG337&gt;1,AG337^$H$3,0)</f>
        <v>188.34230289851254</v>
      </c>
      <c r="F337">
        <f>AI$5*AI337+AJ$5*AJ337+AK$5*AK337+AL$5*AL337+AM$5*AM337+AN$5*AN337+AO$5*AO337+AP$5*AP337+AQ$5*AQ337+AR$5*AR337+AS$5*AS337+AT$4*AT337+AU$4*AU337+AV$4*AV337+AW$4*AW337+AX$4*AX337+AY$4*AY337+AZ$4*AZ337+BA$4*BA337+BB$4*BB337+BC$4*BC337+BD$5*BD337+BE$5*BE337+IF(BF337&gt;1,BF337^$H$3,0)</f>
        <v>28.275666175137136</v>
      </c>
      <c r="G337">
        <f t="shared" si="12"/>
        <v>84066575876.731506</v>
      </c>
      <c r="H337" s="8">
        <f>(G337^$I$3-A337^$I$3)^2</f>
        <v>2.2676983998286148E-6</v>
      </c>
      <c r="J337" s="8">
        <f>ROUND(LOG(GCD($B337,J$4^J$2),J$4),0)</f>
        <v>0</v>
      </c>
      <c r="K337" s="8">
        <f>ROUND(LOG(GCD($B337,K$4^K$2),K$4),0)</f>
        <v>0</v>
      </c>
      <c r="L337" s="8">
        <f>ROUND(LOG(GCD($B337,L$4^L$2),L$4),0)</f>
        <v>0</v>
      </c>
      <c r="M337" s="8">
        <f>ROUND(LOG(GCD($B337,M$4^M$2),M$4),0)</f>
        <v>0</v>
      </c>
      <c r="N337" s="8">
        <f>ROUND(LOG(GCD($B337,N$4^N$2),N$4),0)</f>
        <v>0</v>
      </c>
      <c r="O337" s="8">
        <f>ROUND(LOG(GCD($B337,O$4^O$2),O$4),0)</f>
        <v>0</v>
      </c>
      <c r="P337" s="8">
        <f>ROUND(LOG(GCD($B337,P$4^P$2),P$4),0)</f>
        <v>0</v>
      </c>
      <c r="Q337" s="8">
        <f>ROUND(LOG(GCD($B337,Q$4^Q$2),Q$4),0)</f>
        <v>0</v>
      </c>
      <c r="R337" s="8">
        <f>ROUND(LOG(GCD($B337,R$4^R$2),R$4),0)</f>
        <v>0</v>
      </c>
      <c r="S337" s="8">
        <f>ROUND(LOG(GCD($B337,S$4^S$2),S$4),0)</f>
        <v>0</v>
      </c>
      <c r="T337" s="8">
        <f>ROUND(LOG(GCD($B337,T$4^T$2),T$4),0)</f>
        <v>0</v>
      </c>
      <c r="U337" s="8">
        <f>ROUND(LOG(GCD($B337,U$4^U$2),U$4),0)</f>
        <v>0</v>
      </c>
      <c r="V337" s="8">
        <f>ROUND(LOG(GCD($B337,V$4^V$2),V$4),0)</f>
        <v>0</v>
      </c>
      <c r="W337" s="8">
        <f>ROUND(LOG(GCD($B337,W$4^W$2),W$4),0)</f>
        <v>0</v>
      </c>
      <c r="X337" s="8">
        <f>ROUND(LOG(GCD($B337,X$4^X$2),X$4),0)</f>
        <v>0</v>
      </c>
      <c r="Y337" s="8">
        <f>ROUND(LOG(GCD($B337,Y$4^Y$2),Y$4),0)</f>
        <v>0</v>
      </c>
      <c r="Z337" s="8">
        <f>ROUND(LOG(GCD($B337,Z$4^Z$2),Z$4),0)</f>
        <v>0</v>
      </c>
      <c r="AA337" s="8">
        <f>ROUND(LOG(GCD($B337,AA$4^AA$2),AA$4),0)</f>
        <v>0</v>
      </c>
      <c r="AB337" s="8">
        <f>ROUND(LOG(GCD($B337,AB$4^AB$2),AB$4),0)</f>
        <v>0</v>
      </c>
      <c r="AC337" s="8">
        <f>ROUND(LOG(GCD($B337,AC$4^AC$2),AC$4),0)</f>
        <v>0</v>
      </c>
      <c r="AD337" s="8">
        <f>ROUND(LOG(GCD($B337,AD$4^AD$2),AD$4),0)</f>
        <v>0</v>
      </c>
      <c r="AE337" s="8">
        <f>ROUND(LOG(GCD($B337,AE$4^AE$2),AE$4),0)</f>
        <v>0</v>
      </c>
      <c r="AF337" s="8">
        <f>ROUND(LOG(GCD($B337,AF$4^AF$2),AF$4),0)</f>
        <v>0</v>
      </c>
      <c r="AG337" s="8">
        <f>B337/(J$4^J337*K$4^K337*L$4^L337*M$4^M337*N$4^N337*O$4^O337*P$4^P337*Q$4^Q337*R$4^R337*S$4^S337*T$4^T337*U$4^U337*V$4^V337*W$4^W337*X$4^X337*Y$4^Y337*Z$4^Z337*AA$4^AA337*AB$4^AB337*AC$4^AC337*AD$4^AD337*AE$4^AE337*AF$4^AF337)</f>
        <v>101</v>
      </c>
      <c r="AI337" s="8">
        <f>ROUND(LOG(GCD($C337,AI$4^AI$2),AI$4),0)</f>
        <v>0</v>
      </c>
      <c r="AJ337" s="8">
        <f>ROUND(LOG(GCD($C337,AJ$4^AJ$2),AJ$4),0)</f>
        <v>0</v>
      </c>
      <c r="AK337" s="8">
        <f>ROUND(LOG(GCD($C337,AK$4^AK$2),AK$4),0)</f>
        <v>0</v>
      </c>
      <c r="AL337" s="8">
        <f>ROUND(LOG(GCD($C337,AL$4^AL$2),AL$4),0)</f>
        <v>0</v>
      </c>
      <c r="AM337" s="8">
        <f>ROUND(LOG(GCD($C337,AM$4^AM$2),AM$4),0)</f>
        <v>0</v>
      </c>
      <c r="AN337" s="8">
        <f>ROUND(LOG(GCD($C337,AN$4^AN$2),AN$4),0)</f>
        <v>1</v>
      </c>
      <c r="AO337" s="8">
        <f>ROUND(LOG(GCD($C337,AO$4^AO$2),AO$4),0)</f>
        <v>0</v>
      </c>
      <c r="AP337" s="8">
        <f>ROUND(LOG(GCD($C337,AP$4^AP$2),AP$4),0)</f>
        <v>0</v>
      </c>
      <c r="AQ337" s="8">
        <f>ROUND(LOG(GCD($C337,AQ$4^AQ$2),AQ$4),0)</f>
        <v>0</v>
      </c>
      <c r="AR337" s="8">
        <f>ROUND(LOG(GCD($C337,AR$4^AR$2),AR$4),0)</f>
        <v>0</v>
      </c>
      <c r="AS337" s="8">
        <f>ROUND(LOG(GCD($C337,AS$4^AS$2),AS$4),0)</f>
        <v>0</v>
      </c>
      <c r="AT337" s="8">
        <f>ROUND(LOG(GCD($C337,AT$4^AT$2),AT$4),0)</f>
        <v>0</v>
      </c>
      <c r="AU337" s="8">
        <f>ROUND(LOG(GCD($C337,AU$4^AU$2),AU$4),0)</f>
        <v>0</v>
      </c>
      <c r="AV337" s="8">
        <f>ROUND(LOG(GCD($C337,AV$4^AV$2),AV$4),0)</f>
        <v>0</v>
      </c>
      <c r="AW337" s="8">
        <f>ROUND(LOG(GCD($C337,AW$4^AW$2),AW$4),0)</f>
        <v>0</v>
      </c>
      <c r="AX337" s="8">
        <f>ROUND(LOG(GCD($C337,AX$4^AX$2),AX$4),0)</f>
        <v>0</v>
      </c>
      <c r="AY337" s="8">
        <f>ROUND(LOG(GCD($C337,AY$4^AY$2),AY$4),0)</f>
        <v>0</v>
      </c>
      <c r="AZ337" s="8">
        <f>ROUND(LOG(GCD($C337,AZ$4^AZ$2),AZ$4),0)</f>
        <v>0</v>
      </c>
      <c r="BA337" s="8">
        <f>ROUND(LOG(GCD($C337,BA$4^BA$2),BA$4),0)</f>
        <v>0</v>
      </c>
      <c r="BB337" s="8">
        <f>ROUND(LOG(GCD($C337,BB$4^BB$2),BB$4),0)</f>
        <v>0</v>
      </c>
      <c r="BC337" s="8">
        <f>ROUND(LOG(GCD($C337,BC$4^BC$2),BC$4),0)</f>
        <v>0</v>
      </c>
      <c r="BD337" s="8">
        <f>ROUND(LOG(GCD($C337,BD$4^BD$2),BD$4),0)</f>
        <v>0</v>
      </c>
      <c r="BE337" s="8">
        <f>ROUND(LOG(GCD($C337,BE$4^BE$2),BE$4),0)</f>
        <v>0</v>
      </c>
      <c r="BF337" s="8">
        <f>C337/(AI$4^AI337*AJ$4^AJ337*AK$4^AK337*AL$4^AL337*AM$4^AM337*AN$4^AN337*AO$4^AO337*AP$4^AP337*AQ$4^AQ337*AR$4^AR337*AS$4^AS337*AT$4^AT337*AU$4^AU337*AV$4^AV337*AW$4^AW337*AX$4^AX337*AY$4^AY337*AZ$4^AZ337*BA$4^BA337*BB$4^BB337*BC$4^BC337*BD$4^BD337*BE$4^BE337)</f>
        <v>1</v>
      </c>
    </row>
    <row r="338" spans="1:58">
      <c r="A338">
        <f t="shared" si="13"/>
        <v>332</v>
      </c>
      <c r="B338" s="5">
        <v>101</v>
      </c>
      <c r="C338" s="5">
        <v>47</v>
      </c>
      <c r="D338">
        <v>2</v>
      </c>
      <c r="E338">
        <f>J$5*J338+K$5*K338+L$5*L338+M$5*M338+N$5*N338+O$5*O338+P$5*P338+Q$5*Q338+R$5*R338+S$5*S338+T$5*T338+U$5*U338+V$5*V338+W$5*W338+X$5*X338+Y$5*Y338+Z$5*Z338+AA$5*AA338+AB$5*AB338+AC$5*AC338+AD$5*AD338+AE$5*AE338+AF$5*AF338+IF(AG338&gt;1,AG338^$H$3,0)</f>
        <v>188.34230289851254</v>
      </c>
      <c r="F338">
        <f>AI$5*AI338+AJ$5*AJ338+AK$5*AK338+AL$5*AL338+AM$5*AM338+AN$5*AN338+AO$5*AO338+AP$5*AP338+AQ$5*AQ338+AR$5*AR338+AS$5*AS338+AT$4*AT338+AU$4*AU338+AV$4*AV338+AW$4*AW338+AX$4*AX338+AY$4*AY338+AZ$4*AZ338+BA$4*BA338+BB$4*BB338+BC$4*BC338+BD$5*BD338+BE$5*BE338+IF(BF338&gt;1,BF338^$H$3,0)</f>
        <v>47</v>
      </c>
      <c r="G338">
        <f t="shared" si="12"/>
        <v>511876667023.09998</v>
      </c>
      <c r="H338" s="8">
        <f>(G338^$I$3-A338^$I$3)^2</f>
        <v>2.2524268332050545E-6</v>
      </c>
      <c r="J338" s="8">
        <f>ROUND(LOG(GCD($B338,J$4^J$2),J$4),0)</f>
        <v>0</v>
      </c>
      <c r="K338" s="8">
        <f>ROUND(LOG(GCD($B338,K$4^K$2),K$4),0)</f>
        <v>0</v>
      </c>
      <c r="L338" s="8">
        <f>ROUND(LOG(GCD($B338,L$4^L$2),L$4),0)</f>
        <v>0</v>
      </c>
      <c r="M338" s="8">
        <f>ROUND(LOG(GCD($B338,M$4^M$2),M$4),0)</f>
        <v>0</v>
      </c>
      <c r="N338" s="8">
        <f>ROUND(LOG(GCD($B338,N$4^N$2),N$4),0)</f>
        <v>0</v>
      </c>
      <c r="O338" s="8">
        <f>ROUND(LOG(GCD($B338,O$4^O$2),O$4),0)</f>
        <v>0</v>
      </c>
      <c r="P338" s="8">
        <f>ROUND(LOG(GCD($B338,P$4^P$2),P$4),0)</f>
        <v>0</v>
      </c>
      <c r="Q338" s="8">
        <f>ROUND(LOG(GCD($B338,Q$4^Q$2),Q$4),0)</f>
        <v>0</v>
      </c>
      <c r="R338" s="8">
        <f>ROUND(LOG(GCD($B338,R$4^R$2),R$4),0)</f>
        <v>0</v>
      </c>
      <c r="S338" s="8">
        <f>ROUND(LOG(GCD($B338,S$4^S$2),S$4),0)</f>
        <v>0</v>
      </c>
      <c r="T338" s="8">
        <f>ROUND(LOG(GCD($B338,T$4^T$2),T$4),0)</f>
        <v>0</v>
      </c>
      <c r="U338" s="8">
        <f>ROUND(LOG(GCD($B338,U$4^U$2),U$4),0)</f>
        <v>0</v>
      </c>
      <c r="V338" s="8">
        <f>ROUND(LOG(GCD($B338,V$4^V$2),V$4),0)</f>
        <v>0</v>
      </c>
      <c r="W338" s="8">
        <f>ROUND(LOG(GCD($B338,W$4^W$2),W$4),0)</f>
        <v>0</v>
      </c>
      <c r="X338" s="8">
        <f>ROUND(LOG(GCD($B338,X$4^X$2),X$4),0)</f>
        <v>0</v>
      </c>
      <c r="Y338" s="8">
        <f>ROUND(LOG(GCD($B338,Y$4^Y$2),Y$4),0)</f>
        <v>0</v>
      </c>
      <c r="Z338" s="8">
        <f>ROUND(LOG(GCD($B338,Z$4^Z$2),Z$4),0)</f>
        <v>0</v>
      </c>
      <c r="AA338" s="8">
        <f>ROUND(LOG(GCD($B338,AA$4^AA$2),AA$4),0)</f>
        <v>0</v>
      </c>
      <c r="AB338" s="8">
        <f>ROUND(LOG(GCD($B338,AB$4^AB$2),AB$4),0)</f>
        <v>0</v>
      </c>
      <c r="AC338" s="8">
        <f>ROUND(LOG(GCD($B338,AC$4^AC$2),AC$4),0)</f>
        <v>0</v>
      </c>
      <c r="AD338" s="8">
        <f>ROUND(LOG(GCD($B338,AD$4^AD$2),AD$4),0)</f>
        <v>0</v>
      </c>
      <c r="AE338" s="8">
        <f>ROUND(LOG(GCD($B338,AE$4^AE$2),AE$4),0)</f>
        <v>0</v>
      </c>
      <c r="AF338" s="8">
        <f>ROUND(LOG(GCD($B338,AF$4^AF$2),AF$4),0)</f>
        <v>0</v>
      </c>
      <c r="AG338" s="8">
        <f>B338/(J$4^J338*K$4^K338*L$4^L338*M$4^M338*N$4^N338*O$4^O338*P$4^P338*Q$4^Q338*R$4^R338*S$4^S338*T$4^T338*U$4^U338*V$4^V338*W$4^W338*X$4^X338*Y$4^Y338*Z$4^Z338*AA$4^AA338*AB$4^AB338*AC$4^AC338*AD$4^AD338*AE$4^AE338*AF$4^AF338)</f>
        <v>101</v>
      </c>
      <c r="AI338" s="8">
        <f>ROUND(LOG(GCD($C338,AI$4^AI$2),AI$4),0)</f>
        <v>0</v>
      </c>
      <c r="AJ338" s="8">
        <f>ROUND(LOG(GCD($C338,AJ$4^AJ$2),AJ$4),0)</f>
        <v>0</v>
      </c>
      <c r="AK338" s="8">
        <f>ROUND(LOG(GCD($C338,AK$4^AK$2),AK$4),0)</f>
        <v>0</v>
      </c>
      <c r="AL338" s="8">
        <f>ROUND(LOG(GCD($C338,AL$4^AL$2),AL$4),0)</f>
        <v>0</v>
      </c>
      <c r="AM338" s="8">
        <f>ROUND(LOG(GCD($C338,AM$4^AM$2),AM$4),0)</f>
        <v>0</v>
      </c>
      <c r="AN338" s="8">
        <f>ROUND(LOG(GCD($C338,AN$4^AN$2),AN$4),0)</f>
        <v>0</v>
      </c>
      <c r="AO338" s="8">
        <f>ROUND(LOG(GCD($C338,AO$4^AO$2),AO$4),0)</f>
        <v>0</v>
      </c>
      <c r="AP338" s="8">
        <f>ROUND(LOG(GCD($C338,AP$4^AP$2),AP$4),0)</f>
        <v>0</v>
      </c>
      <c r="AQ338" s="8">
        <f>ROUND(LOG(GCD($C338,AQ$4^AQ$2),AQ$4),0)</f>
        <v>0</v>
      </c>
      <c r="AR338" s="8">
        <f>ROUND(LOG(GCD($C338,AR$4^AR$2),AR$4),0)</f>
        <v>0</v>
      </c>
      <c r="AS338" s="8">
        <f>ROUND(LOG(GCD($C338,AS$4^AS$2),AS$4),0)</f>
        <v>0</v>
      </c>
      <c r="AT338" s="8">
        <f>ROUND(LOG(GCD($C338,AT$4^AT$2),AT$4),0)</f>
        <v>0</v>
      </c>
      <c r="AU338" s="8">
        <f>ROUND(LOG(GCD($C338,AU$4^AU$2),AU$4),0)</f>
        <v>1</v>
      </c>
      <c r="AV338" s="8">
        <f>ROUND(LOG(GCD($C338,AV$4^AV$2),AV$4),0)</f>
        <v>0</v>
      </c>
      <c r="AW338" s="8">
        <f>ROUND(LOG(GCD($C338,AW$4^AW$2),AW$4),0)</f>
        <v>0</v>
      </c>
      <c r="AX338" s="8">
        <f>ROUND(LOG(GCD($C338,AX$4^AX$2),AX$4),0)</f>
        <v>0</v>
      </c>
      <c r="AY338" s="8">
        <f>ROUND(LOG(GCD($C338,AY$4^AY$2),AY$4),0)</f>
        <v>0</v>
      </c>
      <c r="AZ338" s="8">
        <f>ROUND(LOG(GCD($C338,AZ$4^AZ$2),AZ$4),0)</f>
        <v>0</v>
      </c>
      <c r="BA338" s="8">
        <f>ROUND(LOG(GCD($C338,BA$4^BA$2),BA$4),0)</f>
        <v>0</v>
      </c>
      <c r="BB338" s="8">
        <f>ROUND(LOG(GCD($C338,BB$4^BB$2),BB$4),0)</f>
        <v>0</v>
      </c>
      <c r="BC338" s="8">
        <f>ROUND(LOG(GCD($C338,BC$4^BC$2),BC$4),0)</f>
        <v>0</v>
      </c>
      <c r="BD338" s="8">
        <f>ROUND(LOG(GCD($C338,BD$4^BD$2),BD$4),0)</f>
        <v>0</v>
      </c>
      <c r="BE338" s="8">
        <f>ROUND(LOG(GCD($C338,BE$4^BE$2),BE$4),0)</f>
        <v>0</v>
      </c>
      <c r="BF338" s="8">
        <f>C338/(AI$4^AI338*AJ$4^AJ338*AK$4^AK338*AL$4^AL338*AM$4^AM338*AN$4^AN338*AO$4^AO338*AP$4^AP338*AQ$4^AQ338*AR$4^AR338*AS$4^AS338*AT$4^AT338*AU$4^AU338*AV$4^AV338*AW$4^AW338*AX$4^AX338*AY$4^AY338*AZ$4^AZ338*BA$4^BA338*BB$4^BB338*BC$4^BC338*BD$4^BD338*BE$4^BE338)</f>
        <v>1</v>
      </c>
    </row>
    <row r="339" spans="1:58">
      <c r="A339">
        <f t="shared" si="13"/>
        <v>333</v>
      </c>
      <c r="B339" s="5">
        <v>101</v>
      </c>
      <c r="C339" s="5">
        <v>65</v>
      </c>
      <c r="D339">
        <v>2</v>
      </c>
      <c r="E339">
        <f>J$5*J339+K$5*K339+L$5*L339+M$5*M339+N$5*N339+O$5*O339+P$5*P339+Q$5*Q339+R$5*R339+S$5*S339+T$5*T339+U$5*U339+V$5*V339+W$5*W339+X$5*X339+Y$5*Y339+Z$5*Z339+AA$5*AA339+AB$5*AB339+AC$5*AC339+AD$5*AD339+AE$5*AE339+AF$5*AF339+IF(AG339&gt;1,AG339^$H$3,0)</f>
        <v>188.34230289851254</v>
      </c>
      <c r="F339">
        <f>AI$5*AI339+AJ$5*AJ339+AK$5*AK339+AL$5*AL339+AM$5*AM339+AN$5*AN339+AO$5*AO339+AP$5*AP339+AQ$5*AQ339+AR$5*AR339+AS$5*AS339+AT$4*AT339+AU$4*AU339+AV$4*AV339+AW$4*AW339+AX$4*AX339+AY$4*AY339+AZ$4*AZ339+BA$4*BA339+BB$4*BB339+BC$4*BC339+BD$5*BD339+BE$5*BE339+IF(BF339&gt;1,BF339^$H$3,0)</f>
        <v>24.593814718482761</v>
      </c>
      <c r="G339">
        <f t="shared" si="12"/>
        <v>58932556235.86779</v>
      </c>
      <c r="H339" s="8">
        <f>(G339^$I$3-A339^$I$3)^2</f>
        <v>2.2373035742106171E-6</v>
      </c>
      <c r="J339" s="8">
        <f>ROUND(LOG(GCD($B339,J$4^J$2),J$4),0)</f>
        <v>0</v>
      </c>
      <c r="K339" s="8">
        <f>ROUND(LOG(GCD($B339,K$4^K$2),K$4),0)</f>
        <v>0</v>
      </c>
      <c r="L339" s="8">
        <f>ROUND(LOG(GCD($B339,L$4^L$2),L$4),0)</f>
        <v>0</v>
      </c>
      <c r="M339" s="8">
        <f>ROUND(LOG(GCD($B339,M$4^M$2),M$4),0)</f>
        <v>0</v>
      </c>
      <c r="N339" s="8">
        <f>ROUND(LOG(GCD($B339,N$4^N$2),N$4),0)</f>
        <v>0</v>
      </c>
      <c r="O339" s="8">
        <f>ROUND(LOG(GCD($B339,O$4^O$2),O$4),0)</f>
        <v>0</v>
      </c>
      <c r="P339" s="8">
        <f>ROUND(LOG(GCD($B339,P$4^P$2),P$4),0)</f>
        <v>0</v>
      </c>
      <c r="Q339" s="8">
        <f>ROUND(LOG(GCD($B339,Q$4^Q$2),Q$4),0)</f>
        <v>0</v>
      </c>
      <c r="R339" s="8">
        <f>ROUND(LOG(GCD($B339,R$4^R$2),R$4),0)</f>
        <v>0</v>
      </c>
      <c r="S339" s="8">
        <f>ROUND(LOG(GCD($B339,S$4^S$2),S$4),0)</f>
        <v>0</v>
      </c>
      <c r="T339" s="8">
        <f>ROUND(LOG(GCD($B339,T$4^T$2),T$4),0)</f>
        <v>0</v>
      </c>
      <c r="U339" s="8">
        <f>ROUND(LOG(GCD($B339,U$4^U$2),U$4),0)</f>
        <v>0</v>
      </c>
      <c r="V339" s="8">
        <f>ROUND(LOG(GCD($B339,V$4^V$2),V$4),0)</f>
        <v>0</v>
      </c>
      <c r="W339" s="8">
        <f>ROUND(LOG(GCD($B339,W$4^W$2),W$4),0)</f>
        <v>0</v>
      </c>
      <c r="X339" s="8">
        <f>ROUND(LOG(GCD($B339,X$4^X$2),X$4),0)</f>
        <v>0</v>
      </c>
      <c r="Y339" s="8">
        <f>ROUND(LOG(GCD($B339,Y$4^Y$2),Y$4),0)</f>
        <v>0</v>
      </c>
      <c r="Z339" s="8">
        <f>ROUND(LOG(GCD($B339,Z$4^Z$2),Z$4),0)</f>
        <v>0</v>
      </c>
      <c r="AA339" s="8">
        <f>ROUND(LOG(GCD($B339,AA$4^AA$2),AA$4),0)</f>
        <v>0</v>
      </c>
      <c r="AB339" s="8">
        <f>ROUND(LOG(GCD($B339,AB$4^AB$2),AB$4),0)</f>
        <v>0</v>
      </c>
      <c r="AC339" s="8">
        <f>ROUND(LOG(GCD($B339,AC$4^AC$2),AC$4),0)</f>
        <v>0</v>
      </c>
      <c r="AD339" s="8">
        <f>ROUND(LOG(GCD($B339,AD$4^AD$2),AD$4),0)</f>
        <v>0</v>
      </c>
      <c r="AE339" s="8">
        <f>ROUND(LOG(GCD($B339,AE$4^AE$2),AE$4),0)</f>
        <v>0</v>
      </c>
      <c r="AF339" s="8">
        <f>ROUND(LOG(GCD($B339,AF$4^AF$2),AF$4),0)</f>
        <v>0</v>
      </c>
      <c r="AG339" s="8">
        <f>B339/(J$4^J339*K$4^K339*L$4^L339*M$4^M339*N$4^N339*O$4^O339*P$4^P339*Q$4^Q339*R$4^R339*S$4^S339*T$4^T339*U$4^U339*V$4^V339*W$4^W339*X$4^X339*Y$4^Y339*Z$4^Z339*AA$4^AA339*AB$4^AB339*AC$4^AC339*AD$4^AD339*AE$4^AE339*AF$4^AF339)</f>
        <v>101</v>
      </c>
      <c r="AI339" s="8">
        <f>ROUND(LOG(GCD($C339,AI$4^AI$2),AI$4),0)</f>
        <v>1</v>
      </c>
      <c r="AJ339" s="8">
        <f>ROUND(LOG(GCD($C339,AJ$4^AJ$2),AJ$4),0)</f>
        <v>0</v>
      </c>
      <c r="AK339" s="8">
        <f>ROUND(LOG(GCD($C339,AK$4^AK$2),AK$4),0)</f>
        <v>0</v>
      </c>
      <c r="AL339" s="8">
        <f>ROUND(LOG(GCD($C339,AL$4^AL$2),AL$4),0)</f>
        <v>1</v>
      </c>
      <c r="AM339" s="8">
        <f>ROUND(LOG(GCD($C339,AM$4^AM$2),AM$4),0)</f>
        <v>0</v>
      </c>
      <c r="AN339" s="8">
        <f>ROUND(LOG(GCD($C339,AN$4^AN$2),AN$4),0)</f>
        <v>0</v>
      </c>
      <c r="AO339" s="8">
        <f>ROUND(LOG(GCD($C339,AO$4^AO$2),AO$4),0)</f>
        <v>0</v>
      </c>
      <c r="AP339" s="8">
        <f>ROUND(LOG(GCD($C339,AP$4^AP$2),AP$4),0)</f>
        <v>0</v>
      </c>
      <c r="AQ339" s="8">
        <f>ROUND(LOG(GCD($C339,AQ$4^AQ$2),AQ$4),0)</f>
        <v>0</v>
      </c>
      <c r="AR339" s="8">
        <f>ROUND(LOG(GCD($C339,AR$4^AR$2),AR$4),0)</f>
        <v>0</v>
      </c>
      <c r="AS339" s="8">
        <f>ROUND(LOG(GCD($C339,AS$4^AS$2),AS$4),0)</f>
        <v>0</v>
      </c>
      <c r="AT339" s="8">
        <f>ROUND(LOG(GCD($C339,AT$4^AT$2),AT$4),0)</f>
        <v>0</v>
      </c>
      <c r="AU339" s="8">
        <f>ROUND(LOG(GCD($C339,AU$4^AU$2),AU$4),0)</f>
        <v>0</v>
      </c>
      <c r="AV339" s="8">
        <f>ROUND(LOG(GCD($C339,AV$4^AV$2),AV$4),0)</f>
        <v>0</v>
      </c>
      <c r="AW339" s="8">
        <f>ROUND(LOG(GCD($C339,AW$4^AW$2),AW$4),0)</f>
        <v>0</v>
      </c>
      <c r="AX339" s="8">
        <f>ROUND(LOG(GCD($C339,AX$4^AX$2),AX$4),0)</f>
        <v>0</v>
      </c>
      <c r="AY339" s="8">
        <f>ROUND(LOG(GCD($C339,AY$4^AY$2),AY$4),0)</f>
        <v>0</v>
      </c>
      <c r="AZ339" s="8">
        <f>ROUND(LOG(GCD($C339,AZ$4^AZ$2),AZ$4),0)</f>
        <v>0</v>
      </c>
      <c r="BA339" s="8">
        <f>ROUND(LOG(GCD($C339,BA$4^BA$2),BA$4),0)</f>
        <v>0</v>
      </c>
      <c r="BB339" s="8">
        <f>ROUND(LOG(GCD($C339,BB$4^BB$2),BB$4),0)</f>
        <v>0</v>
      </c>
      <c r="BC339" s="8">
        <f>ROUND(LOG(GCD($C339,BC$4^BC$2),BC$4),0)</f>
        <v>0</v>
      </c>
      <c r="BD339" s="8">
        <f>ROUND(LOG(GCD($C339,BD$4^BD$2),BD$4),0)</f>
        <v>0</v>
      </c>
      <c r="BE339" s="8">
        <f>ROUND(LOG(GCD($C339,BE$4^BE$2),BE$4),0)</f>
        <v>0</v>
      </c>
      <c r="BF339" s="8">
        <f>C339/(AI$4^AI339*AJ$4^AJ339*AK$4^AK339*AL$4^AL339*AM$4^AM339*AN$4^AN339*AO$4^AO339*AP$4^AP339*AQ$4^AQ339*AR$4^AR339*AS$4^AS339*AT$4^AT339*AU$4^AU339*AV$4^AV339*AW$4^AW339*AX$4^AX339*AY$4^AY339*AZ$4^AZ339*BA$4^BA339*BB$4^BB339*BC$4^BC339*BD$4^BD339*BE$4^BE339)</f>
        <v>1</v>
      </c>
    </row>
    <row r="340" spans="1:58">
      <c r="A340">
        <f t="shared" si="13"/>
        <v>334</v>
      </c>
      <c r="B340" s="5">
        <v>103</v>
      </c>
      <c r="C340" s="5">
        <v>19</v>
      </c>
      <c r="D340">
        <v>2</v>
      </c>
      <c r="E340">
        <f>J$5*J340+K$5*K340+L$5*L340+M$5*M340+N$5*N340+O$5*O340+P$5*P340+Q$5*Q340+R$5*R340+S$5*S340+T$5*T340+U$5*U340+V$5*V340+W$5*W340+X$5*X340+Y$5*Y340+Z$5*Z340+AA$5*AA340+AB$5*AB340+AC$5*AC340+AD$5*AD340+AE$5*AE340+AF$5*AF340+IF(AG340&gt;1,AG340^$H$3,0)</f>
        <v>192.58105002341392</v>
      </c>
      <c r="F340">
        <f>AI$5*AI340+AJ$5*AJ340+AK$5*AK340+AL$5*AL340+AM$5*AM340+AN$5*AN340+AO$5*AO340+AP$5*AP340+AQ$5*AQ340+AR$5*AR340+AS$5*AS340+AT$4*AT340+AU$4*AU340+AV$4*AV340+AW$4*AW340+AX$4*AX340+AY$4*AY340+AZ$4*AZ340+BA$4*BA340+BB$4*BB340+BC$4*BC340+BD$5*BD340+BE$5*BE340+IF(BF340&gt;1,BF340^$H$3,0)</f>
        <v>28.275666175137136</v>
      </c>
      <c r="G340">
        <f t="shared" si="12"/>
        <v>139259494786.70212</v>
      </c>
      <c r="H340" s="8">
        <f>(G340^$I$3-A340^$I$3)^2</f>
        <v>2.2223267514262427E-6</v>
      </c>
      <c r="J340" s="8">
        <f>ROUND(LOG(GCD($B340,J$4^J$2),J$4),0)</f>
        <v>0</v>
      </c>
      <c r="K340" s="8">
        <f>ROUND(LOG(GCD($B340,K$4^K$2),K$4),0)</f>
        <v>0</v>
      </c>
      <c r="L340" s="8">
        <f>ROUND(LOG(GCD($B340,L$4^L$2),L$4),0)</f>
        <v>0</v>
      </c>
      <c r="M340" s="8">
        <f>ROUND(LOG(GCD($B340,M$4^M$2),M$4),0)</f>
        <v>0</v>
      </c>
      <c r="N340" s="8">
        <f>ROUND(LOG(GCD($B340,N$4^N$2),N$4),0)</f>
        <v>0</v>
      </c>
      <c r="O340" s="8">
        <f>ROUND(LOG(GCD($B340,O$4^O$2),O$4),0)</f>
        <v>0</v>
      </c>
      <c r="P340" s="8">
        <f>ROUND(LOG(GCD($B340,P$4^P$2),P$4),0)</f>
        <v>0</v>
      </c>
      <c r="Q340" s="8">
        <f>ROUND(LOG(GCD($B340,Q$4^Q$2),Q$4),0)</f>
        <v>0</v>
      </c>
      <c r="R340" s="8">
        <f>ROUND(LOG(GCD($B340,R$4^R$2),R$4),0)</f>
        <v>0</v>
      </c>
      <c r="S340" s="8">
        <f>ROUND(LOG(GCD($B340,S$4^S$2),S$4),0)</f>
        <v>0</v>
      </c>
      <c r="T340" s="8">
        <f>ROUND(LOG(GCD($B340,T$4^T$2),T$4),0)</f>
        <v>0</v>
      </c>
      <c r="U340" s="8">
        <f>ROUND(LOG(GCD($B340,U$4^U$2),U$4),0)</f>
        <v>0</v>
      </c>
      <c r="V340" s="8">
        <f>ROUND(LOG(GCD($B340,V$4^V$2),V$4),0)</f>
        <v>0</v>
      </c>
      <c r="W340" s="8">
        <f>ROUND(LOG(GCD($B340,W$4^W$2),W$4),0)</f>
        <v>0</v>
      </c>
      <c r="X340" s="8">
        <f>ROUND(LOG(GCD($B340,X$4^X$2),X$4),0)</f>
        <v>0</v>
      </c>
      <c r="Y340" s="8">
        <f>ROUND(LOG(GCD($B340,Y$4^Y$2),Y$4),0)</f>
        <v>0</v>
      </c>
      <c r="Z340" s="8">
        <f>ROUND(LOG(GCD($B340,Z$4^Z$2),Z$4),0)</f>
        <v>0</v>
      </c>
      <c r="AA340" s="8">
        <f>ROUND(LOG(GCD($B340,AA$4^AA$2),AA$4),0)</f>
        <v>0</v>
      </c>
      <c r="AB340" s="8">
        <f>ROUND(LOG(GCD($B340,AB$4^AB$2),AB$4),0)</f>
        <v>0</v>
      </c>
      <c r="AC340" s="8">
        <f>ROUND(LOG(GCD($B340,AC$4^AC$2),AC$4),0)</f>
        <v>0</v>
      </c>
      <c r="AD340" s="8">
        <f>ROUND(LOG(GCD($B340,AD$4^AD$2),AD$4),0)</f>
        <v>0</v>
      </c>
      <c r="AE340" s="8">
        <f>ROUND(LOG(GCD($B340,AE$4^AE$2),AE$4),0)</f>
        <v>0</v>
      </c>
      <c r="AF340" s="8">
        <f>ROUND(LOG(GCD($B340,AF$4^AF$2),AF$4),0)</f>
        <v>0</v>
      </c>
      <c r="AG340" s="8">
        <f>B340/(J$4^J340*K$4^K340*L$4^L340*M$4^M340*N$4^N340*O$4^O340*P$4^P340*Q$4^Q340*R$4^R340*S$4^S340*T$4^T340*U$4^U340*V$4^V340*W$4^W340*X$4^X340*Y$4^Y340*Z$4^Z340*AA$4^AA340*AB$4^AB340*AC$4^AC340*AD$4^AD340*AE$4^AE340*AF$4^AF340)</f>
        <v>103</v>
      </c>
      <c r="AI340" s="8">
        <f>ROUND(LOG(GCD($C340,AI$4^AI$2),AI$4),0)</f>
        <v>0</v>
      </c>
      <c r="AJ340" s="8">
        <f>ROUND(LOG(GCD($C340,AJ$4^AJ$2),AJ$4),0)</f>
        <v>0</v>
      </c>
      <c r="AK340" s="8">
        <f>ROUND(LOG(GCD($C340,AK$4^AK$2),AK$4),0)</f>
        <v>0</v>
      </c>
      <c r="AL340" s="8">
        <f>ROUND(LOG(GCD($C340,AL$4^AL$2),AL$4),0)</f>
        <v>0</v>
      </c>
      <c r="AM340" s="8">
        <f>ROUND(LOG(GCD($C340,AM$4^AM$2),AM$4),0)</f>
        <v>0</v>
      </c>
      <c r="AN340" s="8">
        <f>ROUND(LOG(GCD($C340,AN$4^AN$2),AN$4),0)</f>
        <v>1</v>
      </c>
      <c r="AO340" s="8">
        <f>ROUND(LOG(GCD($C340,AO$4^AO$2),AO$4),0)</f>
        <v>0</v>
      </c>
      <c r="AP340" s="8">
        <f>ROUND(LOG(GCD($C340,AP$4^AP$2),AP$4),0)</f>
        <v>0</v>
      </c>
      <c r="AQ340" s="8">
        <f>ROUND(LOG(GCD($C340,AQ$4^AQ$2),AQ$4),0)</f>
        <v>0</v>
      </c>
      <c r="AR340" s="8">
        <f>ROUND(LOG(GCD($C340,AR$4^AR$2),AR$4),0)</f>
        <v>0</v>
      </c>
      <c r="AS340" s="8">
        <f>ROUND(LOG(GCD($C340,AS$4^AS$2),AS$4),0)</f>
        <v>0</v>
      </c>
      <c r="AT340" s="8">
        <f>ROUND(LOG(GCD($C340,AT$4^AT$2),AT$4),0)</f>
        <v>0</v>
      </c>
      <c r="AU340" s="8">
        <f>ROUND(LOG(GCD($C340,AU$4^AU$2),AU$4),0)</f>
        <v>0</v>
      </c>
      <c r="AV340" s="8">
        <f>ROUND(LOG(GCD($C340,AV$4^AV$2),AV$4),0)</f>
        <v>0</v>
      </c>
      <c r="AW340" s="8">
        <f>ROUND(LOG(GCD($C340,AW$4^AW$2),AW$4),0)</f>
        <v>0</v>
      </c>
      <c r="AX340" s="8">
        <f>ROUND(LOG(GCD($C340,AX$4^AX$2),AX$4),0)</f>
        <v>0</v>
      </c>
      <c r="AY340" s="8">
        <f>ROUND(LOG(GCD($C340,AY$4^AY$2),AY$4),0)</f>
        <v>0</v>
      </c>
      <c r="AZ340" s="8">
        <f>ROUND(LOG(GCD($C340,AZ$4^AZ$2),AZ$4),0)</f>
        <v>0</v>
      </c>
      <c r="BA340" s="8">
        <f>ROUND(LOG(GCD($C340,BA$4^BA$2),BA$4),0)</f>
        <v>0</v>
      </c>
      <c r="BB340" s="8">
        <f>ROUND(LOG(GCD($C340,BB$4^BB$2),BB$4),0)</f>
        <v>0</v>
      </c>
      <c r="BC340" s="8">
        <f>ROUND(LOG(GCD($C340,BC$4^BC$2),BC$4),0)</f>
        <v>0</v>
      </c>
      <c r="BD340" s="8">
        <f>ROUND(LOG(GCD($C340,BD$4^BD$2),BD$4),0)</f>
        <v>0</v>
      </c>
      <c r="BE340" s="8">
        <f>ROUND(LOG(GCD($C340,BE$4^BE$2),BE$4),0)</f>
        <v>0</v>
      </c>
      <c r="BF340" s="8">
        <f>C340/(AI$4^AI340*AJ$4^AJ340*AK$4^AK340*AL$4^AL340*AM$4^AM340*AN$4^AN340*AO$4^AO340*AP$4^AP340*AQ$4^AQ340*AR$4^AR340*AS$4^AS340*AT$4^AT340*AU$4^AU340*AV$4^AV340*AW$4^AW340*AX$4^AX340*AY$4^AY340*AZ$4^AZ340*BA$4^BA340*BB$4^BB340*BC$4^BC340*BD$4^BD340*BE$4^BE340)</f>
        <v>1</v>
      </c>
    </row>
    <row r="341" spans="1:58">
      <c r="A341">
        <f t="shared" si="13"/>
        <v>335</v>
      </c>
      <c r="B341" s="5">
        <v>109</v>
      </c>
      <c r="C341" s="5">
        <v>11</v>
      </c>
      <c r="D341">
        <v>2</v>
      </c>
      <c r="E341">
        <f>J$5*J341+K$5*K341+L$5*L341+M$5*M341+N$5*N341+O$5*O341+P$5*P341+Q$5*Q341+R$5*R341+S$5*S341+T$5*T341+U$5*U341+V$5*V341+W$5*W341+X$5*X341+Y$5*Y341+Z$5*Z341+AA$5*AA341+AB$5*AB341+AC$5*AC341+AD$5*AD341+AE$5*AE341+AF$5*AF341+IF(AG341&gt;1,AG341^$H$3,0)</f>
        <v>205.36333308431128</v>
      </c>
      <c r="F341">
        <f>AI$5*AI341+AJ$5*AJ341+AK$5*AK341+AL$5*AL341+AM$5*AM341+AN$5*AN341+AO$5*AO341+AP$5*AP341+AQ$5*AQ341+AR$5*AR341+AS$5*AS341+AT$4*AT341+AU$4*AU341+AV$4*AV341+AW$4*AW341+AX$4*AX341+AY$4*AY341+AZ$4*AZ341+BA$4*BA341+BB$4*BB341+BC$4*BC341+BD$5*BD341+BE$5*BE341+IF(BF341&gt;1,BF341^$H$3,0)</f>
        <v>15.205583840003538</v>
      </c>
      <c r="G341">
        <f t="shared" si="12"/>
        <v>180806197132.29568</v>
      </c>
      <c r="H341" s="8">
        <f>(G341^$I$3-A341^$I$3)^2</f>
        <v>2.2074945096193445E-6</v>
      </c>
      <c r="J341" s="8">
        <f>ROUND(LOG(GCD($B341,J$4^J$2),J$4),0)</f>
        <v>0</v>
      </c>
      <c r="K341" s="8">
        <f>ROUND(LOG(GCD($B341,K$4^K$2),K$4),0)</f>
        <v>0</v>
      </c>
      <c r="L341" s="8">
        <f>ROUND(LOG(GCD($B341,L$4^L$2),L$4),0)</f>
        <v>0</v>
      </c>
      <c r="M341" s="8">
        <f>ROUND(LOG(GCD($B341,M$4^M$2),M$4),0)</f>
        <v>0</v>
      </c>
      <c r="N341" s="8">
        <f>ROUND(LOG(GCD($B341,N$4^N$2),N$4),0)</f>
        <v>0</v>
      </c>
      <c r="O341" s="8">
        <f>ROUND(LOG(GCD($B341,O$4^O$2),O$4),0)</f>
        <v>0</v>
      </c>
      <c r="P341" s="8">
        <f>ROUND(LOG(GCD($B341,P$4^P$2),P$4),0)</f>
        <v>0</v>
      </c>
      <c r="Q341" s="8">
        <f>ROUND(LOG(GCD($B341,Q$4^Q$2),Q$4),0)</f>
        <v>0</v>
      </c>
      <c r="R341" s="8">
        <f>ROUND(LOG(GCD($B341,R$4^R$2),R$4),0)</f>
        <v>0</v>
      </c>
      <c r="S341" s="8">
        <f>ROUND(LOG(GCD($B341,S$4^S$2),S$4),0)</f>
        <v>0</v>
      </c>
      <c r="T341" s="8">
        <f>ROUND(LOG(GCD($B341,T$4^T$2),T$4),0)</f>
        <v>0</v>
      </c>
      <c r="U341" s="8">
        <f>ROUND(LOG(GCD($B341,U$4^U$2),U$4),0)</f>
        <v>0</v>
      </c>
      <c r="V341" s="8">
        <f>ROUND(LOG(GCD($B341,V$4^V$2),V$4),0)</f>
        <v>0</v>
      </c>
      <c r="W341" s="8">
        <f>ROUND(LOG(GCD($B341,W$4^W$2),W$4),0)</f>
        <v>0</v>
      </c>
      <c r="X341" s="8">
        <f>ROUND(LOG(GCD($B341,X$4^X$2),X$4),0)</f>
        <v>0</v>
      </c>
      <c r="Y341" s="8">
        <f>ROUND(LOG(GCD($B341,Y$4^Y$2),Y$4),0)</f>
        <v>0</v>
      </c>
      <c r="Z341" s="8">
        <f>ROUND(LOG(GCD($B341,Z$4^Z$2),Z$4),0)</f>
        <v>0</v>
      </c>
      <c r="AA341" s="8">
        <f>ROUND(LOG(GCD($B341,AA$4^AA$2),AA$4),0)</f>
        <v>0</v>
      </c>
      <c r="AB341" s="8">
        <f>ROUND(LOG(GCD($B341,AB$4^AB$2),AB$4),0)</f>
        <v>0</v>
      </c>
      <c r="AC341" s="8">
        <f>ROUND(LOG(GCD($B341,AC$4^AC$2),AC$4),0)</f>
        <v>0</v>
      </c>
      <c r="AD341" s="8">
        <f>ROUND(LOG(GCD($B341,AD$4^AD$2),AD$4),0)</f>
        <v>0</v>
      </c>
      <c r="AE341" s="8">
        <f>ROUND(LOG(GCD($B341,AE$4^AE$2),AE$4),0)</f>
        <v>0</v>
      </c>
      <c r="AF341" s="8">
        <f>ROUND(LOG(GCD($B341,AF$4^AF$2),AF$4),0)</f>
        <v>0</v>
      </c>
      <c r="AG341" s="8">
        <f>B341/(J$4^J341*K$4^K341*L$4^L341*M$4^M341*N$4^N341*O$4^O341*P$4^P341*Q$4^Q341*R$4^R341*S$4^S341*T$4^T341*U$4^U341*V$4^V341*W$4^W341*X$4^X341*Y$4^Y341*Z$4^Z341*AA$4^AA341*AB$4^AB341*AC$4^AC341*AD$4^AD341*AE$4^AE341*AF$4^AF341)</f>
        <v>109</v>
      </c>
      <c r="AI341" s="8">
        <f>ROUND(LOG(GCD($C341,AI$4^AI$2),AI$4),0)</f>
        <v>0</v>
      </c>
      <c r="AJ341" s="8">
        <f>ROUND(LOG(GCD($C341,AJ$4^AJ$2),AJ$4),0)</f>
        <v>0</v>
      </c>
      <c r="AK341" s="8">
        <f>ROUND(LOG(GCD($C341,AK$4^AK$2),AK$4),0)</f>
        <v>1</v>
      </c>
      <c r="AL341" s="8">
        <f>ROUND(LOG(GCD($C341,AL$4^AL$2),AL$4),0)</f>
        <v>0</v>
      </c>
      <c r="AM341" s="8">
        <f>ROUND(LOG(GCD($C341,AM$4^AM$2),AM$4),0)</f>
        <v>0</v>
      </c>
      <c r="AN341" s="8">
        <f>ROUND(LOG(GCD($C341,AN$4^AN$2),AN$4),0)</f>
        <v>0</v>
      </c>
      <c r="AO341" s="8">
        <f>ROUND(LOG(GCD($C341,AO$4^AO$2),AO$4),0)</f>
        <v>0</v>
      </c>
      <c r="AP341" s="8">
        <f>ROUND(LOG(GCD($C341,AP$4^AP$2),AP$4),0)</f>
        <v>0</v>
      </c>
      <c r="AQ341" s="8">
        <f>ROUND(LOG(GCD($C341,AQ$4^AQ$2),AQ$4),0)</f>
        <v>0</v>
      </c>
      <c r="AR341" s="8">
        <f>ROUND(LOG(GCD($C341,AR$4^AR$2),AR$4),0)</f>
        <v>0</v>
      </c>
      <c r="AS341" s="8">
        <f>ROUND(LOG(GCD($C341,AS$4^AS$2),AS$4),0)</f>
        <v>0</v>
      </c>
      <c r="AT341" s="8">
        <f>ROUND(LOG(GCD($C341,AT$4^AT$2),AT$4),0)</f>
        <v>0</v>
      </c>
      <c r="AU341" s="8">
        <f>ROUND(LOG(GCD($C341,AU$4^AU$2),AU$4),0)</f>
        <v>0</v>
      </c>
      <c r="AV341" s="8">
        <f>ROUND(LOG(GCD($C341,AV$4^AV$2),AV$4),0)</f>
        <v>0</v>
      </c>
      <c r="AW341" s="8">
        <f>ROUND(LOG(GCD($C341,AW$4^AW$2),AW$4),0)</f>
        <v>0</v>
      </c>
      <c r="AX341" s="8">
        <f>ROUND(LOG(GCD($C341,AX$4^AX$2),AX$4),0)</f>
        <v>0</v>
      </c>
      <c r="AY341" s="8">
        <f>ROUND(LOG(GCD($C341,AY$4^AY$2),AY$4),0)</f>
        <v>0</v>
      </c>
      <c r="AZ341" s="8">
        <f>ROUND(LOG(GCD($C341,AZ$4^AZ$2),AZ$4),0)</f>
        <v>0</v>
      </c>
      <c r="BA341" s="8">
        <f>ROUND(LOG(GCD($C341,BA$4^BA$2),BA$4),0)</f>
        <v>0</v>
      </c>
      <c r="BB341" s="8">
        <f>ROUND(LOG(GCD($C341,BB$4^BB$2),BB$4),0)</f>
        <v>0</v>
      </c>
      <c r="BC341" s="8">
        <f>ROUND(LOG(GCD($C341,BC$4^BC$2),BC$4),0)</f>
        <v>0</v>
      </c>
      <c r="BD341" s="8">
        <f>ROUND(LOG(GCD($C341,BD$4^BD$2),BD$4),0)</f>
        <v>0</v>
      </c>
      <c r="BE341" s="8">
        <f>ROUND(LOG(GCD($C341,BE$4^BE$2),BE$4),0)</f>
        <v>0</v>
      </c>
      <c r="BF341" s="8">
        <f>C341/(AI$4^AI341*AJ$4^AJ341*AK$4^AK341*AL$4^AL341*AM$4^AM341*AN$4^AN341*AO$4^AO341*AP$4^AP341*AQ$4^AQ341*AR$4^AR341*AS$4^AS341*AT$4^AT341*AU$4^AU341*AV$4^AV341*AW$4^AW341*AX$4^AX341*AY$4^AY341*AZ$4^AZ341*BA$4^BA341*BB$4^BB341*BC$4^BC341*BD$4^BD341*BE$4^BE341)</f>
        <v>1</v>
      </c>
    </row>
    <row r="342" spans="1:58">
      <c r="A342">
        <f t="shared" si="13"/>
        <v>336</v>
      </c>
      <c r="B342" s="5">
        <v>109</v>
      </c>
      <c r="C342" s="5">
        <v>25</v>
      </c>
      <c r="D342">
        <v>2</v>
      </c>
      <c r="E342">
        <f>J$5*J342+K$5*K342+L$5*L342+M$5*M342+N$5*N342+O$5*O342+P$5*P342+Q$5*Q342+R$5*R342+S$5*S342+T$5*T342+U$5*U342+V$5*V342+W$5*W342+X$5*X342+Y$5*Y342+Z$5*Z342+AA$5*AA342+AB$5*AB342+AC$5*AC342+AD$5*AD342+AE$5*AE342+AF$5*AF342+IF(AG342&gt;1,AG342^$H$3,0)</f>
        <v>205.36333308431128</v>
      </c>
      <c r="F342">
        <f>AI$5*AI342+AJ$5*AJ342+AK$5*AK342+AL$5*AL342+AM$5*AM342+AN$5*AN342+AO$5*AO342+AP$5*AP342+AQ$5*AQ342+AR$5*AR342+AS$5*AS342+AT$4*AT342+AU$4*AU342+AV$4*AV342+AW$4*AW342+AX$4*AX342+AY$4*AY342+AZ$4*AZ342+BA$4*BA342+BB$4*BB342+BC$4*BC342+BD$5*BD342+BE$5*BE342+IF(BF342&gt;1,BF342^$H$3,0)</f>
        <v>12.427277232936381</v>
      </c>
      <c r="G342">
        <f t="shared" si="12"/>
        <v>138294017901.21579</v>
      </c>
      <c r="H342" s="8">
        <f>(G342^$I$3-A342^$I$3)^2</f>
        <v>2.1928050285142286E-6</v>
      </c>
      <c r="J342" s="8">
        <f>ROUND(LOG(GCD($B342,J$4^J$2),J$4),0)</f>
        <v>0</v>
      </c>
      <c r="K342" s="8">
        <f>ROUND(LOG(GCD($B342,K$4^K$2),K$4),0)</f>
        <v>0</v>
      </c>
      <c r="L342" s="8">
        <f>ROUND(LOG(GCD($B342,L$4^L$2),L$4),0)</f>
        <v>0</v>
      </c>
      <c r="M342" s="8">
        <f>ROUND(LOG(GCD($B342,M$4^M$2),M$4),0)</f>
        <v>0</v>
      </c>
      <c r="N342" s="8">
        <f>ROUND(LOG(GCD($B342,N$4^N$2),N$4),0)</f>
        <v>0</v>
      </c>
      <c r="O342" s="8">
        <f>ROUND(LOG(GCD($B342,O$4^O$2),O$4),0)</f>
        <v>0</v>
      </c>
      <c r="P342" s="8">
        <f>ROUND(LOG(GCD($B342,P$4^P$2),P$4),0)</f>
        <v>0</v>
      </c>
      <c r="Q342" s="8">
        <f>ROUND(LOG(GCD($B342,Q$4^Q$2),Q$4),0)</f>
        <v>0</v>
      </c>
      <c r="R342" s="8">
        <f>ROUND(LOG(GCD($B342,R$4^R$2),R$4),0)</f>
        <v>0</v>
      </c>
      <c r="S342" s="8">
        <f>ROUND(LOG(GCD($B342,S$4^S$2),S$4),0)</f>
        <v>0</v>
      </c>
      <c r="T342" s="8">
        <f>ROUND(LOG(GCD($B342,T$4^T$2),T$4),0)</f>
        <v>0</v>
      </c>
      <c r="U342" s="8">
        <f>ROUND(LOG(GCD($B342,U$4^U$2),U$4),0)</f>
        <v>0</v>
      </c>
      <c r="V342" s="8">
        <f>ROUND(LOG(GCD($B342,V$4^V$2),V$4),0)</f>
        <v>0</v>
      </c>
      <c r="W342" s="8">
        <f>ROUND(LOG(GCD($B342,W$4^W$2),W$4),0)</f>
        <v>0</v>
      </c>
      <c r="X342" s="8">
        <f>ROUND(LOG(GCD($B342,X$4^X$2),X$4),0)</f>
        <v>0</v>
      </c>
      <c r="Y342" s="8">
        <f>ROUND(LOG(GCD($B342,Y$4^Y$2),Y$4),0)</f>
        <v>0</v>
      </c>
      <c r="Z342" s="8">
        <f>ROUND(LOG(GCD($B342,Z$4^Z$2),Z$4),0)</f>
        <v>0</v>
      </c>
      <c r="AA342" s="8">
        <f>ROUND(LOG(GCD($B342,AA$4^AA$2),AA$4),0)</f>
        <v>0</v>
      </c>
      <c r="AB342" s="8">
        <f>ROUND(LOG(GCD($B342,AB$4^AB$2),AB$4),0)</f>
        <v>0</v>
      </c>
      <c r="AC342" s="8">
        <f>ROUND(LOG(GCD($B342,AC$4^AC$2),AC$4),0)</f>
        <v>0</v>
      </c>
      <c r="AD342" s="8">
        <f>ROUND(LOG(GCD($B342,AD$4^AD$2),AD$4),0)</f>
        <v>0</v>
      </c>
      <c r="AE342" s="8">
        <f>ROUND(LOG(GCD($B342,AE$4^AE$2),AE$4),0)</f>
        <v>0</v>
      </c>
      <c r="AF342" s="8">
        <f>ROUND(LOG(GCD($B342,AF$4^AF$2),AF$4),0)</f>
        <v>0</v>
      </c>
      <c r="AG342" s="8">
        <f>B342/(J$4^J342*K$4^K342*L$4^L342*M$4^M342*N$4^N342*O$4^O342*P$4^P342*Q$4^Q342*R$4^R342*S$4^S342*T$4^T342*U$4^U342*V$4^V342*W$4^W342*X$4^X342*Y$4^Y342*Z$4^Z342*AA$4^AA342*AB$4^AB342*AC$4^AC342*AD$4^AD342*AE$4^AE342*AF$4^AF342)</f>
        <v>109</v>
      </c>
      <c r="AI342" s="8">
        <f>ROUND(LOG(GCD($C342,AI$4^AI$2),AI$4),0)</f>
        <v>2</v>
      </c>
      <c r="AJ342" s="8">
        <f>ROUND(LOG(GCD($C342,AJ$4^AJ$2),AJ$4),0)</f>
        <v>0</v>
      </c>
      <c r="AK342" s="8">
        <f>ROUND(LOG(GCD($C342,AK$4^AK$2),AK$4),0)</f>
        <v>0</v>
      </c>
      <c r="AL342" s="8">
        <f>ROUND(LOG(GCD($C342,AL$4^AL$2),AL$4),0)</f>
        <v>0</v>
      </c>
      <c r="AM342" s="8">
        <f>ROUND(LOG(GCD($C342,AM$4^AM$2),AM$4),0)</f>
        <v>0</v>
      </c>
      <c r="AN342" s="8">
        <f>ROUND(LOG(GCD($C342,AN$4^AN$2),AN$4),0)</f>
        <v>0</v>
      </c>
      <c r="AO342" s="8">
        <f>ROUND(LOG(GCD($C342,AO$4^AO$2),AO$4),0)</f>
        <v>0</v>
      </c>
      <c r="AP342" s="8">
        <f>ROUND(LOG(GCD($C342,AP$4^AP$2),AP$4),0)</f>
        <v>0</v>
      </c>
      <c r="AQ342" s="8">
        <f>ROUND(LOG(GCD($C342,AQ$4^AQ$2),AQ$4),0)</f>
        <v>0</v>
      </c>
      <c r="AR342" s="8">
        <f>ROUND(LOG(GCD($C342,AR$4^AR$2),AR$4),0)</f>
        <v>0</v>
      </c>
      <c r="AS342" s="8">
        <f>ROUND(LOG(GCD($C342,AS$4^AS$2),AS$4),0)</f>
        <v>0</v>
      </c>
      <c r="AT342" s="8">
        <f>ROUND(LOG(GCD($C342,AT$4^AT$2),AT$4),0)</f>
        <v>0</v>
      </c>
      <c r="AU342" s="8">
        <f>ROUND(LOG(GCD($C342,AU$4^AU$2),AU$4),0)</f>
        <v>0</v>
      </c>
      <c r="AV342" s="8">
        <f>ROUND(LOG(GCD($C342,AV$4^AV$2),AV$4),0)</f>
        <v>0</v>
      </c>
      <c r="AW342" s="8">
        <f>ROUND(LOG(GCD($C342,AW$4^AW$2),AW$4),0)</f>
        <v>0</v>
      </c>
      <c r="AX342" s="8">
        <f>ROUND(LOG(GCD($C342,AX$4^AX$2),AX$4),0)</f>
        <v>0</v>
      </c>
      <c r="AY342" s="8">
        <f>ROUND(LOG(GCD($C342,AY$4^AY$2),AY$4),0)</f>
        <v>0</v>
      </c>
      <c r="AZ342" s="8">
        <f>ROUND(LOG(GCD($C342,AZ$4^AZ$2),AZ$4),0)</f>
        <v>0</v>
      </c>
      <c r="BA342" s="8">
        <f>ROUND(LOG(GCD($C342,BA$4^BA$2),BA$4),0)</f>
        <v>0</v>
      </c>
      <c r="BB342" s="8">
        <f>ROUND(LOG(GCD($C342,BB$4^BB$2),BB$4),0)</f>
        <v>0</v>
      </c>
      <c r="BC342" s="8">
        <f>ROUND(LOG(GCD($C342,BC$4^BC$2),BC$4),0)</f>
        <v>0</v>
      </c>
      <c r="BD342" s="8">
        <f>ROUND(LOG(GCD($C342,BD$4^BD$2),BD$4),0)</f>
        <v>0</v>
      </c>
      <c r="BE342" s="8">
        <f>ROUND(LOG(GCD($C342,BE$4^BE$2),BE$4),0)</f>
        <v>0</v>
      </c>
      <c r="BF342" s="8">
        <f>C342/(AI$4^AI342*AJ$4^AJ342*AK$4^AK342*AL$4^AL342*AM$4^AM342*AN$4^AN342*AO$4^AO342*AP$4^AP342*AQ$4^AQ342*AR$4^AR342*AS$4^AS342*AT$4^AT342*AU$4^AU342*AV$4^AV342*AW$4^AW342*AX$4^AX342*AY$4^AY342*AZ$4^AZ342*BA$4^BA342*BB$4^BB342*BC$4^BC342*BD$4^BD342*BE$4^BE342)</f>
        <v>1</v>
      </c>
    </row>
    <row r="343" spans="1:58">
      <c r="A343">
        <f t="shared" si="13"/>
        <v>337</v>
      </c>
      <c r="B343" s="5">
        <v>113</v>
      </c>
      <c r="C343" s="5">
        <v>7</v>
      </c>
      <c r="D343">
        <v>2</v>
      </c>
      <c r="E343">
        <f>J$5*J343+K$5*K343+L$5*L343+M$5*M343+N$5*N343+O$5*O343+P$5*P343+Q$5*Q343+R$5*R343+S$5*S343+T$5*T343+U$5*U343+V$5*V343+W$5*W343+X$5*X343+Y$5*Y343+Z$5*Z343+AA$5*AA343+AB$5*AB343+AC$5*AC343+AD$5*AD343+AE$5*AE343+AF$5*AF343+IF(AG343&gt;1,AG343^$H$3,0)</f>
        <v>213.93813192695507</v>
      </c>
      <c r="F343">
        <f>AI$5*AI343+AJ$5*AJ343+AK$5*AK343+AL$5*AL343+AM$5*AM343+AN$5*AN343+AO$5*AO343+AP$5*AP343+AQ$5*AQ343+AR$5*AR343+AS$5*AS343+AT$4*AT343+AU$4*AU343+AV$4*AV343+AW$4*AW343+AX$4*AX343+AY$4*AY343+AZ$4*AZ343+BA$4*BA343+BB$4*BB343+BC$4*BC343+BD$5*BD343+BE$5*BE343+IF(BF343&gt;1,BF343^$H$3,0)</f>
        <v>9.1034173838133761</v>
      </c>
      <c r="G343">
        <f t="shared" si="12"/>
        <v>278592817738.74493</v>
      </c>
      <c r="H343" s="8">
        <f>(G343^$I$3-A343^$I$3)^2</f>
        <v>2.1782565165492426E-6</v>
      </c>
      <c r="J343" s="8">
        <f>ROUND(LOG(GCD($B343,J$4^J$2),J$4),0)</f>
        <v>0</v>
      </c>
      <c r="K343" s="8">
        <f>ROUND(LOG(GCD($B343,K$4^K$2),K$4),0)</f>
        <v>0</v>
      </c>
      <c r="L343" s="8">
        <f>ROUND(LOG(GCD($B343,L$4^L$2),L$4),0)</f>
        <v>0</v>
      </c>
      <c r="M343" s="8">
        <f>ROUND(LOG(GCD($B343,M$4^M$2),M$4),0)</f>
        <v>0</v>
      </c>
      <c r="N343" s="8">
        <f>ROUND(LOG(GCD($B343,N$4^N$2),N$4),0)</f>
        <v>0</v>
      </c>
      <c r="O343" s="8">
        <f>ROUND(LOG(GCD($B343,O$4^O$2),O$4),0)</f>
        <v>0</v>
      </c>
      <c r="P343" s="8">
        <f>ROUND(LOG(GCD($B343,P$4^P$2),P$4),0)</f>
        <v>0</v>
      </c>
      <c r="Q343" s="8">
        <f>ROUND(LOG(GCD($B343,Q$4^Q$2),Q$4),0)</f>
        <v>0</v>
      </c>
      <c r="R343" s="8">
        <f>ROUND(LOG(GCD($B343,R$4^R$2),R$4),0)</f>
        <v>0</v>
      </c>
      <c r="S343" s="8">
        <f>ROUND(LOG(GCD($B343,S$4^S$2),S$4),0)</f>
        <v>0</v>
      </c>
      <c r="T343" s="8">
        <f>ROUND(LOG(GCD($B343,T$4^T$2),T$4),0)</f>
        <v>0</v>
      </c>
      <c r="U343" s="8">
        <f>ROUND(LOG(GCD($B343,U$4^U$2),U$4),0)</f>
        <v>0</v>
      </c>
      <c r="V343" s="8">
        <f>ROUND(LOG(GCD($B343,V$4^V$2),V$4),0)</f>
        <v>0</v>
      </c>
      <c r="W343" s="8">
        <f>ROUND(LOG(GCD($B343,W$4^W$2),W$4),0)</f>
        <v>0</v>
      </c>
      <c r="X343" s="8">
        <f>ROUND(LOG(GCD($B343,X$4^X$2),X$4),0)</f>
        <v>0</v>
      </c>
      <c r="Y343" s="8">
        <f>ROUND(LOG(GCD($B343,Y$4^Y$2),Y$4),0)</f>
        <v>0</v>
      </c>
      <c r="Z343" s="8">
        <f>ROUND(LOG(GCD($B343,Z$4^Z$2),Z$4),0)</f>
        <v>0</v>
      </c>
      <c r="AA343" s="8">
        <f>ROUND(LOG(GCD($B343,AA$4^AA$2),AA$4),0)</f>
        <v>0</v>
      </c>
      <c r="AB343" s="8">
        <f>ROUND(LOG(GCD($B343,AB$4^AB$2),AB$4),0)</f>
        <v>0</v>
      </c>
      <c r="AC343" s="8">
        <f>ROUND(LOG(GCD($B343,AC$4^AC$2),AC$4),0)</f>
        <v>0</v>
      </c>
      <c r="AD343" s="8">
        <f>ROUND(LOG(GCD($B343,AD$4^AD$2),AD$4),0)</f>
        <v>0</v>
      </c>
      <c r="AE343" s="8">
        <f>ROUND(LOG(GCD($B343,AE$4^AE$2),AE$4),0)</f>
        <v>0</v>
      </c>
      <c r="AF343" s="8">
        <f>ROUND(LOG(GCD($B343,AF$4^AF$2),AF$4),0)</f>
        <v>0</v>
      </c>
      <c r="AG343" s="8">
        <f>B343/(J$4^J343*K$4^K343*L$4^L343*M$4^M343*N$4^N343*O$4^O343*P$4^P343*Q$4^Q343*R$4^R343*S$4^S343*T$4^T343*U$4^U343*V$4^V343*W$4^W343*X$4^X343*Y$4^Y343*Z$4^Z343*AA$4^AA343*AB$4^AB343*AC$4^AC343*AD$4^AD343*AE$4^AE343*AF$4^AF343)</f>
        <v>113</v>
      </c>
      <c r="AI343" s="8">
        <f>ROUND(LOG(GCD($C343,AI$4^AI$2),AI$4),0)</f>
        <v>0</v>
      </c>
      <c r="AJ343" s="8">
        <f>ROUND(LOG(GCD($C343,AJ$4^AJ$2),AJ$4),0)</f>
        <v>1</v>
      </c>
      <c r="AK343" s="8">
        <f>ROUND(LOG(GCD($C343,AK$4^AK$2),AK$4),0)</f>
        <v>0</v>
      </c>
      <c r="AL343" s="8">
        <f>ROUND(LOG(GCD($C343,AL$4^AL$2),AL$4),0)</f>
        <v>0</v>
      </c>
      <c r="AM343" s="8">
        <f>ROUND(LOG(GCD($C343,AM$4^AM$2),AM$4),0)</f>
        <v>0</v>
      </c>
      <c r="AN343" s="8">
        <f>ROUND(LOG(GCD($C343,AN$4^AN$2),AN$4),0)</f>
        <v>0</v>
      </c>
      <c r="AO343" s="8">
        <f>ROUND(LOG(GCD($C343,AO$4^AO$2),AO$4),0)</f>
        <v>0</v>
      </c>
      <c r="AP343" s="8">
        <f>ROUND(LOG(GCD($C343,AP$4^AP$2),AP$4),0)</f>
        <v>0</v>
      </c>
      <c r="AQ343" s="8">
        <f>ROUND(LOG(GCD($C343,AQ$4^AQ$2),AQ$4),0)</f>
        <v>0</v>
      </c>
      <c r="AR343" s="8">
        <f>ROUND(LOG(GCD($C343,AR$4^AR$2),AR$4),0)</f>
        <v>0</v>
      </c>
      <c r="AS343" s="8">
        <f>ROUND(LOG(GCD($C343,AS$4^AS$2),AS$4),0)</f>
        <v>0</v>
      </c>
      <c r="AT343" s="8">
        <f>ROUND(LOG(GCD($C343,AT$4^AT$2),AT$4),0)</f>
        <v>0</v>
      </c>
      <c r="AU343" s="8">
        <f>ROUND(LOG(GCD($C343,AU$4^AU$2),AU$4),0)</f>
        <v>0</v>
      </c>
      <c r="AV343" s="8">
        <f>ROUND(LOG(GCD($C343,AV$4^AV$2),AV$4),0)</f>
        <v>0</v>
      </c>
      <c r="AW343" s="8">
        <f>ROUND(LOG(GCD($C343,AW$4^AW$2),AW$4),0)</f>
        <v>0</v>
      </c>
      <c r="AX343" s="8">
        <f>ROUND(LOG(GCD($C343,AX$4^AX$2),AX$4),0)</f>
        <v>0</v>
      </c>
      <c r="AY343" s="8">
        <f>ROUND(LOG(GCD($C343,AY$4^AY$2),AY$4),0)</f>
        <v>0</v>
      </c>
      <c r="AZ343" s="8">
        <f>ROUND(LOG(GCD($C343,AZ$4^AZ$2),AZ$4),0)</f>
        <v>0</v>
      </c>
      <c r="BA343" s="8">
        <f>ROUND(LOG(GCD($C343,BA$4^BA$2),BA$4),0)</f>
        <v>0</v>
      </c>
      <c r="BB343" s="8">
        <f>ROUND(LOG(GCD($C343,BB$4^BB$2),BB$4),0)</f>
        <v>0</v>
      </c>
      <c r="BC343" s="8">
        <f>ROUND(LOG(GCD($C343,BC$4^BC$2),BC$4),0)</f>
        <v>0</v>
      </c>
      <c r="BD343" s="8">
        <f>ROUND(LOG(GCD($C343,BD$4^BD$2),BD$4),0)</f>
        <v>0</v>
      </c>
      <c r="BE343" s="8">
        <f>ROUND(LOG(GCD($C343,BE$4^BE$2),BE$4),0)</f>
        <v>0</v>
      </c>
      <c r="BF343" s="8">
        <f>C343/(AI$4^AI343*AJ$4^AJ343*AK$4^AK343*AL$4^AL343*AM$4^AM343*AN$4^AN343*AO$4^AO343*AP$4^AP343*AQ$4^AQ343*AR$4^AR343*AS$4^AS343*AT$4^AT343*AU$4^AU343*AV$4^AV343*AW$4^AW343*AX$4^AX343*AY$4^AY343*AZ$4^AZ343*BA$4^BA343*BB$4^BB343*BC$4^BC343*BD$4^BD343*BE$4^BE343)</f>
        <v>1</v>
      </c>
    </row>
    <row r="344" spans="1:58">
      <c r="A344">
        <f t="shared" si="13"/>
        <v>338</v>
      </c>
      <c r="B344" s="5">
        <v>79</v>
      </c>
      <c r="C344" s="5">
        <v>115</v>
      </c>
      <c r="D344">
        <v>2</v>
      </c>
      <c r="E344">
        <f>J$5*J344+K$5*K344+L$5*L344+M$5*M344+N$5*N344+O$5*O344+P$5*P344+Q$5*Q344+R$5*R344+S$5*S344+T$5*T344+U$5*U344+V$5*V344+W$5*W344+X$5*X344+Y$5*Y344+Z$5*Z344+AA$5*AA344+AB$5*AB344+AC$5*AC344+AD$5*AD344+AE$5*AE344+AF$5*AF344+IF(AG344&gt;1,AG344^$H$3,0)</f>
        <v>142.51073188758167</v>
      </c>
      <c r="F344">
        <f>AI$5*AI344+AJ$5*AJ344+AK$5*AK344+AL$5*AL344+AM$5*AM344+AN$5*AN344+AO$5*AO344+AP$5*AP344+AQ$5*AQ344+AR$5*AR344+AS$5*AS344+AT$4*AT344+AU$4*AU344+AV$4*AV344+AW$4*AW344+AX$4*AX344+AY$4*AY344+AZ$4*AZ344+BA$4*BA344+BB$4*BB344+BC$4*BC344+BD$5*BD344+BE$5*BE344+IF(BF344&gt;1,BF344^$H$3,0)</f>
        <v>41.336540253988026</v>
      </c>
      <c r="G344">
        <f t="shared" si="12"/>
        <v>1263999298.9422367</v>
      </c>
      <c r="H344" s="8">
        <f>(G344^$I$3-A344^$I$3)^2</f>
        <v>2.1638470195014197E-6</v>
      </c>
      <c r="J344" s="8">
        <f>ROUND(LOG(GCD($B344,J$4^J$2),J$4),0)</f>
        <v>0</v>
      </c>
      <c r="K344" s="8">
        <f>ROUND(LOG(GCD($B344,K$4^K$2),K$4),0)</f>
        <v>0</v>
      </c>
      <c r="L344" s="8">
        <f>ROUND(LOG(GCD($B344,L$4^L$2),L$4),0)</f>
        <v>0</v>
      </c>
      <c r="M344" s="8">
        <f>ROUND(LOG(GCD($B344,M$4^M$2),M$4),0)</f>
        <v>0</v>
      </c>
      <c r="N344" s="8">
        <f>ROUND(LOG(GCD($B344,N$4^N$2),N$4),0)</f>
        <v>0</v>
      </c>
      <c r="O344" s="8">
        <f>ROUND(LOG(GCD($B344,O$4^O$2),O$4),0)</f>
        <v>0</v>
      </c>
      <c r="P344" s="8">
        <f>ROUND(LOG(GCD($B344,P$4^P$2),P$4),0)</f>
        <v>0</v>
      </c>
      <c r="Q344" s="8">
        <f>ROUND(LOG(GCD($B344,Q$4^Q$2),Q$4),0)</f>
        <v>0</v>
      </c>
      <c r="R344" s="8">
        <f>ROUND(LOG(GCD($B344,R$4^R$2),R$4),0)</f>
        <v>0</v>
      </c>
      <c r="S344" s="8">
        <f>ROUND(LOG(GCD($B344,S$4^S$2),S$4),0)</f>
        <v>0</v>
      </c>
      <c r="T344" s="8">
        <f>ROUND(LOG(GCD($B344,T$4^T$2),T$4),0)</f>
        <v>0</v>
      </c>
      <c r="U344" s="8">
        <f>ROUND(LOG(GCD($B344,U$4^U$2),U$4),0)</f>
        <v>0</v>
      </c>
      <c r="V344" s="8">
        <f>ROUND(LOG(GCD($B344,V$4^V$2),V$4),0)</f>
        <v>0</v>
      </c>
      <c r="W344" s="8">
        <f>ROUND(LOG(GCD($B344,W$4^W$2),W$4),0)</f>
        <v>0</v>
      </c>
      <c r="X344" s="8">
        <f>ROUND(LOG(GCD($B344,X$4^X$2),X$4),0)</f>
        <v>0</v>
      </c>
      <c r="Y344" s="8">
        <f>ROUND(LOG(GCD($B344,Y$4^Y$2),Y$4),0)</f>
        <v>0</v>
      </c>
      <c r="Z344" s="8">
        <f>ROUND(LOG(GCD($B344,Z$4^Z$2),Z$4),0)</f>
        <v>0</v>
      </c>
      <c r="AA344" s="8">
        <f>ROUND(LOG(GCD($B344,AA$4^AA$2),AA$4),0)</f>
        <v>0</v>
      </c>
      <c r="AB344" s="8">
        <f>ROUND(LOG(GCD($B344,AB$4^AB$2),AB$4),0)</f>
        <v>0</v>
      </c>
      <c r="AC344" s="8">
        <f>ROUND(LOG(GCD($B344,AC$4^AC$2),AC$4),0)</f>
        <v>1</v>
      </c>
      <c r="AD344" s="8">
        <f>ROUND(LOG(GCD($B344,AD$4^AD$2),AD$4),0)</f>
        <v>0</v>
      </c>
      <c r="AE344" s="8">
        <f>ROUND(LOG(GCD($B344,AE$4^AE$2),AE$4),0)</f>
        <v>0</v>
      </c>
      <c r="AF344" s="8">
        <f>ROUND(LOG(GCD($B344,AF$4^AF$2),AF$4),0)</f>
        <v>0</v>
      </c>
      <c r="AG344" s="8">
        <f>B344/(J$4^J344*K$4^K344*L$4^L344*M$4^M344*N$4^N344*O$4^O344*P$4^P344*Q$4^Q344*R$4^R344*S$4^S344*T$4^T344*U$4^U344*V$4^V344*W$4^W344*X$4^X344*Y$4^Y344*Z$4^Z344*AA$4^AA344*AB$4^AB344*AC$4^AC344*AD$4^AD344*AE$4^AE344*AF$4^AF344)</f>
        <v>1</v>
      </c>
      <c r="AI344" s="8">
        <f>ROUND(LOG(GCD($C344,AI$4^AI$2),AI$4),0)</f>
        <v>1</v>
      </c>
      <c r="AJ344" s="8">
        <f>ROUND(LOG(GCD($C344,AJ$4^AJ$2),AJ$4),0)</f>
        <v>0</v>
      </c>
      <c r="AK344" s="8">
        <f>ROUND(LOG(GCD($C344,AK$4^AK$2),AK$4),0)</f>
        <v>0</v>
      </c>
      <c r="AL344" s="8">
        <f>ROUND(LOG(GCD($C344,AL$4^AL$2),AL$4),0)</f>
        <v>0</v>
      </c>
      <c r="AM344" s="8">
        <f>ROUND(LOG(GCD($C344,AM$4^AM$2),AM$4),0)</f>
        <v>0</v>
      </c>
      <c r="AN344" s="8">
        <f>ROUND(LOG(GCD($C344,AN$4^AN$2),AN$4),0)</f>
        <v>0</v>
      </c>
      <c r="AO344" s="8">
        <f>ROUND(LOG(GCD($C344,AO$4^AO$2),AO$4),0)</f>
        <v>1</v>
      </c>
      <c r="AP344" s="8">
        <f>ROUND(LOG(GCD($C344,AP$4^AP$2),AP$4),0)</f>
        <v>0</v>
      </c>
      <c r="AQ344" s="8">
        <f>ROUND(LOG(GCD($C344,AQ$4^AQ$2),AQ$4),0)</f>
        <v>0</v>
      </c>
      <c r="AR344" s="8">
        <f>ROUND(LOG(GCD($C344,AR$4^AR$2),AR$4),0)</f>
        <v>0</v>
      </c>
      <c r="AS344" s="8">
        <f>ROUND(LOG(GCD($C344,AS$4^AS$2),AS$4),0)</f>
        <v>0</v>
      </c>
      <c r="AT344" s="8">
        <f>ROUND(LOG(GCD($C344,AT$4^AT$2),AT$4),0)</f>
        <v>0</v>
      </c>
      <c r="AU344" s="8">
        <f>ROUND(LOG(GCD($C344,AU$4^AU$2),AU$4),0)</f>
        <v>0</v>
      </c>
      <c r="AV344" s="8">
        <f>ROUND(LOG(GCD($C344,AV$4^AV$2),AV$4),0)</f>
        <v>0</v>
      </c>
      <c r="AW344" s="8">
        <f>ROUND(LOG(GCD($C344,AW$4^AW$2),AW$4),0)</f>
        <v>0</v>
      </c>
      <c r="AX344" s="8">
        <f>ROUND(LOG(GCD($C344,AX$4^AX$2),AX$4),0)</f>
        <v>0</v>
      </c>
      <c r="AY344" s="8">
        <f>ROUND(LOG(GCD($C344,AY$4^AY$2),AY$4),0)</f>
        <v>0</v>
      </c>
      <c r="AZ344" s="8">
        <f>ROUND(LOG(GCD($C344,AZ$4^AZ$2),AZ$4),0)</f>
        <v>0</v>
      </c>
      <c r="BA344" s="8">
        <f>ROUND(LOG(GCD($C344,BA$4^BA$2),BA$4),0)</f>
        <v>0</v>
      </c>
      <c r="BB344" s="8">
        <f>ROUND(LOG(GCD($C344,BB$4^BB$2),BB$4),0)</f>
        <v>0</v>
      </c>
      <c r="BC344" s="8">
        <f>ROUND(LOG(GCD($C344,BC$4^BC$2),BC$4),0)</f>
        <v>0</v>
      </c>
      <c r="BD344" s="8">
        <f>ROUND(LOG(GCD($C344,BD$4^BD$2),BD$4),0)</f>
        <v>0</v>
      </c>
      <c r="BE344" s="8">
        <f>ROUND(LOG(GCD($C344,BE$4^BE$2),BE$4),0)</f>
        <v>0</v>
      </c>
      <c r="BF344" s="8">
        <f>C344/(AI$4^AI344*AJ$4^AJ344*AK$4^AK344*AL$4^AL344*AM$4^AM344*AN$4^AN344*AO$4^AO344*AP$4^AP344*AQ$4^AQ344*AR$4^AR344*AS$4^AS344*AT$4^AT344*AU$4^AU344*AV$4^AV344*AW$4^AW344*AX$4^AX344*AY$4^AY344*AZ$4^AZ344*BA$4^BA344*BB$4^BB344*BC$4^BC344*BD$4^BD344*BE$4^BE344)</f>
        <v>1</v>
      </c>
    </row>
    <row r="345" spans="1:58">
      <c r="A345">
        <f t="shared" si="13"/>
        <v>339</v>
      </c>
      <c r="B345" s="5">
        <v>127</v>
      </c>
      <c r="C345" s="5">
        <v>5</v>
      </c>
      <c r="D345">
        <v>2</v>
      </c>
      <c r="E345">
        <f>J$5*J345+K$5*K345+L$5*L345+M$5*M345+N$5*N345+O$5*O345+P$5*P345+Q$5*Q345+R$5*R345+S$5*S345+T$5*T345+U$5*U345+V$5*V345+W$5*W345+X$5*X345+Y$5*Y345+Z$5*Z345+AA$5*AA345+AB$5*AB345+AC$5*AC345+AD$5*AD345+AE$5*AE345+AF$5*AF345+IF(AG345&gt;1,AG345^$H$3,0)</f>
        <v>244.26569616566425</v>
      </c>
      <c r="F345">
        <f>AI$5*AI345+AJ$5*AJ345+AK$5*AK345+AL$5*AL345+AM$5*AM345+AN$5*AN345+AO$5*AO345+AP$5*AP345+AQ$5*AQ345+AR$5*AR345+AS$5*AS345+AT$4*AT345+AU$4*AU345+AV$4*AV345+AW$4*AW345+AX$4*AX345+AY$4*AY345+AZ$4*AZ345+BA$4*BA345+BB$4*BB345+BC$4*BC345+BD$5*BD345+BE$5*BE345+IF(BF345&gt;1,BF345^$H$3,0)</f>
        <v>6.2136386164681907</v>
      </c>
      <c r="G345">
        <f t="shared" si="12"/>
        <v>7802630860179.7412</v>
      </c>
      <c r="H345" s="8">
        <f>(G345^$I$3-A345^$I$3)^2</f>
        <v>2.1495753638076453E-6</v>
      </c>
      <c r="J345" s="8">
        <f>ROUND(LOG(GCD($B345,J$4^J$2),J$4),0)</f>
        <v>0</v>
      </c>
      <c r="K345" s="8">
        <f>ROUND(LOG(GCD($B345,K$4^K$2),K$4),0)</f>
        <v>0</v>
      </c>
      <c r="L345" s="8">
        <f>ROUND(LOG(GCD($B345,L$4^L$2),L$4),0)</f>
        <v>0</v>
      </c>
      <c r="M345" s="8">
        <f>ROUND(LOG(GCD($B345,M$4^M$2),M$4),0)</f>
        <v>0</v>
      </c>
      <c r="N345" s="8">
        <f>ROUND(LOG(GCD($B345,N$4^N$2),N$4),0)</f>
        <v>0</v>
      </c>
      <c r="O345" s="8">
        <f>ROUND(LOG(GCD($B345,O$4^O$2),O$4),0)</f>
        <v>0</v>
      </c>
      <c r="P345" s="8">
        <f>ROUND(LOG(GCD($B345,P$4^P$2),P$4),0)</f>
        <v>0</v>
      </c>
      <c r="Q345" s="8">
        <f>ROUND(LOG(GCD($B345,Q$4^Q$2),Q$4),0)</f>
        <v>0</v>
      </c>
      <c r="R345" s="8">
        <f>ROUND(LOG(GCD($B345,R$4^R$2),R$4),0)</f>
        <v>0</v>
      </c>
      <c r="S345" s="8">
        <f>ROUND(LOG(GCD($B345,S$4^S$2),S$4),0)</f>
        <v>0</v>
      </c>
      <c r="T345" s="8">
        <f>ROUND(LOG(GCD($B345,T$4^T$2),T$4),0)</f>
        <v>0</v>
      </c>
      <c r="U345" s="8">
        <f>ROUND(LOG(GCD($B345,U$4^U$2),U$4),0)</f>
        <v>0</v>
      </c>
      <c r="V345" s="8">
        <f>ROUND(LOG(GCD($B345,V$4^V$2),V$4),0)</f>
        <v>0</v>
      </c>
      <c r="W345" s="8">
        <f>ROUND(LOG(GCD($B345,W$4^W$2),W$4),0)</f>
        <v>0</v>
      </c>
      <c r="X345" s="8">
        <f>ROUND(LOG(GCD($B345,X$4^X$2),X$4),0)</f>
        <v>0</v>
      </c>
      <c r="Y345" s="8">
        <f>ROUND(LOG(GCD($B345,Y$4^Y$2),Y$4),0)</f>
        <v>0</v>
      </c>
      <c r="Z345" s="8">
        <f>ROUND(LOG(GCD($B345,Z$4^Z$2),Z$4),0)</f>
        <v>0</v>
      </c>
      <c r="AA345" s="8">
        <f>ROUND(LOG(GCD($B345,AA$4^AA$2),AA$4),0)</f>
        <v>0</v>
      </c>
      <c r="AB345" s="8">
        <f>ROUND(LOG(GCD($B345,AB$4^AB$2),AB$4),0)</f>
        <v>0</v>
      </c>
      <c r="AC345" s="8">
        <f>ROUND(LOG(GCD($B345,AC$4^AC$2),AC$4),0)</f>
        <v>0</v>
      </c>
      <c r="AD345" s="8">
        <f>ROUND(LOG(GCD($B345,AD$4^AD$2),AD$4),0)</f>
        <v>0</v>
      </c>
      <c r="AE345" s="8">
        <f>ROUND(LOG(GCD($B345,AE$4^AE$2),AE$4),0)</f>
        <v>0</v>
      </c>
      <c r="AF345" s="8">
        <f>ROUND(LOG(GCD($B345,AF$4^AF$2),AF$4),0)</f>
        <v>0</v>
      </c>
      <c r="AG345" s="8">
        <f>B345/(J$4^J345*K$4^K345*L$4^L345*M$4^M345*N$4^N345*O$4^O345*P$4^P345*Q$4^Q345*R$4^R345*S$4^S345*T$4^T345*U$4^U345*V$4^V345*W$4^W345*X$4^X345*Y$4^Y345*Z$4^Z345*AA$4^AA345*AB$4^AB345*AC$4^AC345*AD$4^AD345*AE$4^AE345*AF$4^AF345)</f>
        <v>127</v>
      </c>
      <c r="AI345" s="8">
        <f>ROUND(LOG(GCD($C345,AI$4^AI$2),AI$4),0)</f>
        <v>1</v>
      </c>
      <c r="AJ345" s="8">
        <f>ROUND(LOG(GCD($C345,AJ$4^AJ$2),AJ$4),0)</f>
        <v>0</v>
      </c>
      <c r="AK345" s="8">
        <f>ROUND(LOG(GCD($C345,AK$4^AK$2),AK$4),0)</f>
        <v>0</v>
      </c>
      <c r="AL345" s="8">
        <f>ROUND(LOG(GCD($C345,AL$4^AL$2),AL$4),0)</f>
        <v>0</v>
      </c>
      <c r="AM345" s="8">
        <f>ROUND(LOG(GCD($C345,AM$4^AM$2),AM$4),0)</f>
        <v>0</v>
      </c>
      <c r="AN345" s="8">
        <f>ROUND(LOG(GCD($C345,AN$4^AN$2),AN$4),0)</f>
        <v>0</v>
      </c>
      <c r="AO345" s="8">
        <f>ROUND(LOG(GCD($C345,AO$4^AO$2),AO$4),0)</f>
        <v>0</v>
      </c>
      <c r="AP345" s="8">
        <f>ROUND(LOG(GCD($C345,AP$4^AP$2),AP$4),0)</f>
        <v>0</v>
      </c>
      <c r="AQ345" s="8">
        <f>ROUND(LOG(GCD($C345,AQ$4^AQ$2),AQ$4),0)</f>
        <v>0</v>
      </c>
      <c r="AR345" s="8">
        <f>ROUND(LOG(GCD($C345,AR$4^AR$2),AR$4),0)</f>
        <v>0</v>
      </c>
      <c r="AS345" s="8">
        <f>ROUND(LOG(GCD($C345,AS$4^AS$2),AS$4),0)</f>
        <v>0</v>
      </c>
      <c r="AT345" s="8">
        <f>ROUND(LOG(GCD($C345,AT$4^AT$2),AT$4),0)</f>
        <v>0</v>
      </c>
      <c r="AU345" s="8">
        <f>ROUND(LOG(GCD($C345,AU$4^AU$2),AU$4),0)</f>
        <v>0</v>
      </c>
      <c r="AV345" s="8">
        <f>ROUND(LOG(GCD($C345,AV$4^AV$2),AV$4),0)</f>
        <v>0</v>
      </c>
      <c r="AW345" s="8">
        <f>ROUND(LOG(GCD($C345,AW$4^AW$2),AW$4),0)</f>
        <v>0</v>
      </c>
      <c r="AX345" s="8">
        <f>ROUND(LOG(GCD($C345,AX$4^AX$2),AX$4),0)</f>
        <v>0</v>
      </c>
      <c r="AY345" s="8">
        <f>ROUND(LOG(GCD($C345,AY$4^AY$2),AY$4),0)</f>
        <v>0</v>
      </c>
      <c r="AZ345" s="8">
        <f>ROUND(LOG(GCD($C345,AZ$4^AZ$2),AZ$4),0)</f>
        <v>0</v>
      </c>
      <c r="BA345" s="8">
        <f>ROUND(LOG(GCD($C345,BA$4^BA$2),BA$4),0)</f>
        <v>0</v>
      </c>
      <c r="BB345" s="8">
        <f>ROUND(LOG(GCD($C345,BB$4^BB$2),BB$4),0)</f>
        <v>0</v>
      </c>
      <c r="BC345" s="8">
        <f>ROUND(LOG(GCD($C345,BC$4^BC$2),BC$4),0)</f>
        <v>0</v>
      </c>
      <c r="BD345" s="8">
        <f>ROUND(LOG(GCD($C345,BD$4^BD$2),BD$4),0)</f>
        <v>0</v>
      </c>
      <c r="BE345" s="8">
        <f>ROUND(LOG(GCD($C345,BE$4^BE$2),BE$4),0)</f>
        <v>0</v>
      </c>
      <c r="BF345" s="8">
        <f>C345/(AI$4^AI345*AJ$4^AJ345*AK$4^AK345*AL$4^AL345*AM$4^AM345*AN$4^AN345*AO$4^AO345*AP$4^AP345*AQ$4^AQ345*AR$4^AR345*AS$4^AS345*AT$4^AT345*AU$4^AU345*AV$4^AV345*AW$4^AW345*AX$4^AX345*AY$4^AY345*AZ$4^AZ345*BA$4^BA345*BB$4^BB345*BC$4^BC345*BD$4^BD345*BE$4^BE345)</f>
        <v>1</v>
      </c>
    </row>
    <row r="346" spans="1:58">
      <c r="A346">
        <f t="shared" si="13"/>
        <v>340</v>
      </c>
      <c r="B346" s="5">
        <v>133</v>
      </c>
      <c r="C346" s="5">
        <v>1</v>
      </c>
      <c r="D346">
        <v>2</v>
      </c>
      <c r="E346">
        <f>J$5*J346+K$5*K346+L$5*L346+M$5*M346+N$5*N346+O$5*O346+P$5*P346+Q$5*Q346+R$5*R346+S$5*S346+T$5*T346+U$5*U346+V$5*V346+W$5*W346+X$5*X346+Y$5*Y346+Z$5*Z346+AA$5*AA346+AB$5*AB346+AC$5*AC346+AD$5*AD346+AE$5*AE346+AF$5*AF346+IF(AG346&gt;1,AG346^$H$3,0)</f>
        <v>37.379083558950512</v>
      </c>
      <c r="F346">
        <f>AI$5*AI346+AJ$5*AJ346+AK$5*AK346+AL$5*AL346+AM$5*AM346+AN$5*AN346+AO$5*AO346+AP$5*AP346+AQ$5*AQ346+AR$5*AR346+AS$5*AS346+AT$4*AT346+AU$4*AU346+AV$4*AV346+AW$4*AW346+AX$4*AX346+AY$4*AY346+AZ$4*AZ346+BA$4*BA346+BB$4*BB346+BC$4*BC346+BD$5*BD346+BE$5*BE346+IF(BF346&gt;1,BF346^$H$3,0)</f>
        <v>0</v>
      </c>
      <c r="G346">
        <f t="shared" si="12"/>
        <v>85.706176494369927</v>
      </c>
      <c r="H346" s="8">
        <f>(G346^$I$3-A346^$I$3)^2</f>
        <v>2.8925232970499705E-5</v>
      </c>
      <c r="J346" s="8">
        <f>ROUND(LOG(GCD($B346,J$4^J$2),J$4),0)</f>
        <v>0</v>
      </c>
      <c r="K346" s="8">
        <f>ROUND(LOG(GCD($B346,K$4^K$2),K$4),0)</f>
        <v>1</v>
      </c>
      <c r="L346" s="8">
        <f>ROUND(LOG(GCD($B346,L$4^L$2),L$4),0)</f>
        <v>0</v>
      </c>
      <c r="M346" s="8">
        <f>ROUND(LOG(GCD($B346,M$4^M$2),M$4),0)</f>
        <v>0</v>
      </c>
      <c r="N346" s="8">
        <f>ROUND(LOG(GCD($B346,N$4^N$2),N$4),0)</f>
        <v>0</v>
      </c>
      <c r="O346" s="8">
        <f>ROUND(LOG(GCD($B346,O$4^O$2),O$4),0)</f>
        <v>1</v>
      </c>
      <c r="P346" s="8">
        <f>ROUND(LOG(GCD($B346,P$4^P$2),P$4),0)</f>
        <v>0</v>
      </c>
      <c r="Q346" s="8">
        <f>ROUND(LOG(GCD($B346,Q$4^Q$2),Q$4),0)</f>
        <v>0</v>
      </c>
      <c r="R346" s="8">
        <f>ROUND(LOG(GCD($B346,R$4^R$2),R$4),0)</f>
        <v>0</v>
      </c>
      <c r="S346" s="8">
        <f>ROUND(LOG(GCD($B346,S$4^S$2),S$4),0)</f>
        <v>0</v>
      </c>
      <c r="T346" s="8">
        <f>ROUND(LOG(GCD($B346,T$4^T$2),T$4),0)</f>
        <v>0</v>
      </c>
      <c r="U346" s="8">
        <f>ROUND(LOG(GCD($B346,U$4^U$2),U$4),0)</f>
        <v>0</v>
      </c>
      <c r="V346" s="8">
        <f>ROUND(LOG(GCD($B346,V$4^V$2),V$4),0)</f>
        <v>0</v>
      </c>
      <c r="W346" s="8">
        <f>ROUND(LOG(GCD($B346,W$4^W$2),W$4),0)</f>
        <v>0</v>
      </c>
      <c r="X346" s="8">
        <f>ROUND(LOG(GCD($B346,X$4^X$2),X$4),0)</f>
        <v>0</v>
      </c>
      <c r="Y346" s="8">
        <f>ROUND(LOG(GCD($B346,Y$4^Y$2),Y$4),0)</f>
        <v>0</v>
      </c>
      <c r="Z346" s="8">
        <f>ROUND(LOG(GCD($B346,Z$4^Z$2),Z$4),0)</f>
        <v>0</v>
      </c>
      <c r="AA346" s="8">
        <f>ROUND(LOG(GCD($B346,AA$4^AA$2),AA$4),0)</f>
        <v>0</v>
      </c>
      <c r="AB346" s="8">
        <f>ROUND(LOG(GCD($B346,AB$4^AB$2),AB$4),0)</f>
        <v>0</v>
      </c>
      <c r="AC346" s="8">
        <f>ROUND(LOG(GCD($B346,AC$4^AC$2),AC$4),0)</f>
        <v>0</v>
      </c>
      <c r="AD346" s="8">
        <f>ROUND(LOG(GCD($B346,AD$4^AD$2),AD$4),0)</f>
        <v>0</v>
      </c>
      <c r="AE346" s="8">
        <f>ROUND(LOG(GCD($B346,AE$4^AE$2),AE$4),0)</f>
        <v>0</v>
      </c>
      <c r="AF346" s="8">
        <f>ROUND(LOG(GCD($B346,AF$4^AF$2),AF$4),0)</f>
        <v>0</v>
      </c>
      <c r="AG346" s="8">
        <f>B346/(J$4^J346*K$4^K346*L$4^L346*M$4^M346*N$4^N346*O$4^O346*P$4^P346*Q$4^Q346*R$4^R346*S$4^S346*T$4^T346*U$4^U346*V$4^V346*W$4^W346*X$4^X346*Y$4^Y346*Z$4^Z346*AA$4^AA346*AB$4^AB346*AC$4^AC346*AD$4^AD346*AE$4^AE346*AF$4^AF346)</f>
        <v>1</v>
      </c>
      <c r="AI346" s="8">
        <f>ROUND(LOG(GCD($C346,AI$4^AI$2),AI$4),0)</f>
        <v>0</v>
      </c>
      <c r="AJ346" s="8">
        <f>ROUND(LOG(GCD($C346,AJ$4^AJ$2),AJ$4),0)</f>
        <v>0</v>
      </c>
      <c r="AK346" s="8">
        <f>ROUND(LOG(GCD($C346,AK$4^AK$2),AK$4),0)</f>
        <v>0</v>
      </c>
      <c r="AL346" s="8">
        <f>ROUND(LOG(GCD($C346,AL$4^AL$2),AL$4),0)</f>
        <v>0</v>
      </c>
      <c r="AM346" s="8">
        <f>ROUND(LOG(GCD($C346,AM$4^AM$2),AM$4),0)</f>
        <v>0</v>
      </c>
      <c r="AN346" s="8">
        <f>ROUND(LOG(GCD($C346,AN$4^AN$2),AN$4),0)</f>
        <v>0</v>
      </c>
      <c r="AO346" s="8">
        <f>ROUND(LOG(GCD($C346,AO$4^AO$2),AO$4),0)</f>
        <v>0</v>
      </c>
      <c r="AP346" s="8">
        <f>ROUND(LOG(GCD($C346,AP$4^AP$2),AP$4),0)</f>
        <v>0</v>
      </c>
      <c r="AQ346" s="8">
        <f>ROUND(LOG(GCD($C346,AQ$4^AQ$2),AQ$4),0)</f>
        <v>0</v>
      </c>
      <c r="AR346" s="8">
        <f>ROUND(LOG(GCD($C346,AR$4^AR$2),AR$4),0)</f>
        <v>0</v>
      </c>
      <c r="AS346" s="8">
        <f>ROUND(LOG(GCD($C346,AS$4^AS$2),AS$4),0)</f>
        <v>0</v>
      </c>
      <c r="AT346" s="8">
        <f>ROUND(LOG(GCD($C346,AT$4^AT$2),AT$4),0)</f>
        <v>0</v>
      </c>
      <c r="AU346" s="8">
        <f>ROUND(LOG(GCD($C346,AU$4^AU$2),AU$4),0)</f>
        <v>0</v>
      </c>
      <c r="AV346" s="8">
        <f>ROUND(LOG(GCD($C346,AV$4^AV$2),AV$4),0)</f>
        <v>0</v>
      </c>
      <c r="AW346" s="8">
        <f>ROUND(LOG(GCD($C346,AW$4^AW$2),AW$4),0)</f>
        <v>0</v>
      </c>
      <c r="AX346" s="8">
        <f>ROUND(LOG(GCD($C346,AX$4^AX$2),AX$4),0)</f>
        <v>0</v>
      </c>
      <c r="AY346" s="8">
        <f>ROUND(LOG(GCD($C346,AY$4^AY$2),AY$4),0)</f>
        <v>0</v>
      </c>
      <c r="AZ346" s="8">
        <f>ROUND(LOG(GCD($C346,AZ$4^AZ$2),AZ$4),0)</f>
        <v>0</v>
      </c>
      <c r="BA346" s="8">
        <f>ROUND(LOG(GCD($C346,BA$4^BA$2),BA$4),0)</f>
        <v>0</v>
      </c>
      <c r="BB346" s="8">
        <f>ROUND(LOG(GCD($C346,BB$4^BB$2),BB$4),0)</f>
        <v>0</v>
      </c>
      <c r="BC346" s="8">
        <f>ROUND(LOG(GCD($C346,BC$4^BC$2),BC$4),0)</f>
        <v>0</v>
      </c>
      <c r="BD346" s="8">
        <f>ROUND(LOG(GCD($C346,BD$4^BD$2),BD$4),0)</f>
        <v>0</v>
      </c>
      <c r="BE346" s="8">
        <f>ROUND(LOG(GCD($C346,BE$4^BE$2),BE$4),0)</f>
        <v>0</v>
      </c>
      <c r="BF346" s="8">
        <f>C346/(AI$4^AI346*AJ$4^AJ346*AK$4^AK346*AL$4^AL346*AM$4^AM346*AN$4^AN346*AO$4^AO346*AP$4^AP346*AQ$4^AQ346*AR$4^AR346*AS$4^AS346*AT$4^AT346*AU$4^AU346*AV$4^AV346*AW$4^AW346*AX$4^AX346*AY$4^AY346*AZ$4^AZ346*BA$4^BA346*BB$4^BB346*BC$4^BC346*BD$4^BD346*BE$4^BE346)</f>
        <v>1</v>
      </c>
    </row>
    <row r="347" spans="1:58">
      <c r="A347">
        <f t="shared" si="13"/>
        <v>341</v>
      </c>
      <c r="B347" s="5">
        <v>137</v>
      </c>
      <c r="C347" s="5">
        <v>23</v>
      </c>
      <c r="D347">
        <v>2</v>
      </c>
      <c r="E347">
        <f>J$5*J347+K$5*K347+L$5*L347+M$5*M347+N$5*N347+O$5*O347+P$5*P347+Q$5*Q347+R$5*R347+S$5*S347+T$5*T347+U$5*U347+V$5*V347+W$5*W347+X$5*X347+Y$5*Y347+Z$5*Z347+AA$5*AA347+AB$5*AB347+AC$5*AC347+AD$5*AD347+AE$5*AE347+AF$5*AF347+IF(AG347&gt;1,AG347^$H$3,0)</f>
        <v>266.20965891423509</v>
      </c>
      <c r="F347">
        <f>AI$5*AI347+AJ$5*AJ347+AK$5*AK347+AL$5*AL347+AM$5*AM347+AN$5*AN347+AO$5*AO347+AP$5*AP347+AQ$5*AQ347+AR$5*AR347+AS$5*AS347+AT$4*AT347+AU$4*AU347+AV$4*AV347+AW$4*AW347+AX$4*AX347+AY$4*AY347+AZ$4*AZ347+BA$4*BA347+BB$4*BB347+BC$4*BC347+BD$5*BD347+BE$5*BE347+IF(BF347&gt;1,BF347^$H$3,0)</f>
        <v>35.122901637519838</v>
      </c>
      <c r="G347">
        <f t="shared" si="12"/>
        <v>1731138286078280</v>
      </c>
      <c r="H347" s="8">
        <f>(G347^$I$3-A347^$I$3)^2</f>
        <v>2.1214372537232586E-6</v>
      </c>
      <c r="J347" s="8">
        <f>ROUND(LOG(GCD($B347,J$4^J$2),J$4),0)</f>
        <v>0</v>
      </c>
      <c r="K347" s="8">
        <f>ROUND(LOG(GCD($B347,K$4^K$2),K$4),0)</f>
        <v>0</v>
      </c>
      <c r="L347" s="8">
        <f>ROUND(LOG(GCD($B347,L$4^L$2),L$4),0)</f>
        <v>0</v>
      </c>
      <c r="M347" s="8">
        <f>ROUND(LOG(GCD($B347,M$4^M$2),M$4),0)</f>
        <v>0</v>
      </c>
      <c r="N347" s="8">
        <f>ROUND(LOG(GCD($B347,N$4^N$2),N$4),0)</f>
        <v>0</v>
      </c>
      <c r="O347" s="8">
        <f>ROUND(LOG(GCD($B347,O$4^O$2),O$4),0)</f>
        <v>0</v>
      </c>
      <c r="P347" s="8">
        <f>ROUND(LOG(GCD($B347,P$4^P$2),P$4),0)</f>
        <v>0</v>
      </c>
      <c r="Q347" s="8">
        <f>ROUND(LOG(GCD($B347,Q$4^Q$2),Q$4),0)</f>
        <v>0</v>
      </c>
      <c r="R347" s="8">
        <f>ROUND(LOG(GCD($B347,R$4^R$2),R$4),0)</f>
        <v>0</v>
      </c>
      <c r="S347" s="8">
        <f>ROUND(LOG(GCD($B347,S$4^S$2),S$4),0)</f>
        <v>0</v>
      </c>
      <c r="T347" s="8">
        <f>ROUND(LOG(GCD($B347,T$4^T$2),T$4),0)</f>
        <v>0</v>
      </c>
      <c r="U347" s="8">
        <f>ROUND(LOG(GCD($B347,U$4^U$2),U$4),0)</f>
        <v>0</v>
      </c>
      <c r="V347" s="8">
        <f>ROUND(LOG(GCD($B347,V$4^V$2),V$4),0)</f>
        <v>0</v>
      </c>
      <c r="W347" s="8">
        <f>ROUND(LOG(GCD($B347,W$4^W$2),W$4),0)</f>
        <v>0</v>
      </c>
      <c r="X347" s="8">
        <f>ROUND(LOG(GCD($B347,X$4^X$2),X$4),0)</f>
        <v>0</v>
      </c>
      <c r="Y347" s="8">
        <f>ROUND(LOG(GCD($B347,Y$4^Y$2),Y$4),0)</f>
        <v>0</v>
      </c>
      <c r="Z347" s="8">
        <f>ROUND(LOG(GCD($B347,Z$4^Z$2),Z$4),0)</f>
        <v>0</v>
      </c>
      <c r="AA347" s="8">
        <f>ROUND(LOG(GCD($B347,AA$4^AA$2),AA$4),0)</f>
        <v>0</v>
      </c>
      <c r="AB347" s="8">
        <f>ROUND(LOG(GCD($B347,AB$4^AB$2),AB$4),0)</f>
        <v>0</v>
      </c>
      <c r="AC347" s="8">
        <f>ROUND(LOG(GCD($B347,AC$4^AC$2),AC$4),0)</f>
        <v>0</v>
      </c>
      <c r="AD347" s="8">
        <f>ROUND(LOG(GCD($B347,AD$4^AD$2),AD$4),0)</f>
        <v>0</v>
      </c>
      <c r="AE347" s="8">
        <f>ROUND(LOG(GCD($B347,AE$4^AE$2),AE$4),0)</f>
        <v>0</v>
      </c>
      <c r="AF347" s="8">
        <f>ROUND(LOG(GCD($B347,AF$4^AF$2),AF$4),0)</f>
        <v>0</v>
      </c>
      <c r="AG347" s="8">
        <f>B347/(J$4^J347*K$4^K347*L$4^L347*M$4^M347*N$4^N347*O$4^O347*P$4^P347*Q$4^Q347*R$4^R347*S$4^S347*T$4^T347*U$4^U347*V$4^V347*W$4^W347*X$4^X347*Y$4^Y347*Z$4^Z347*AA$4^AA347*AB$4^AB347*AC$4^AC347*AD$4^AD347*AE$4^AE347*AF$4^AF347)</f>
        <v>137</v>
      </c>
      <c r="AI347" s="8">
        <f>ROUND(LOG(GCD($C347,AI$4^AI$2),AI$4),0)</f>
        <v>0</v>
      </c>
      <c r="AJ347" s="8">
        <f>ROUND(LOG(GCD($C347,AJ$4^AJ$2),AJ$4),0)</f>
        <v>0</v>
      </c>
      <c r="AK347" s="8">
        <f>ROUND(LOG(GCD($C347,AK$4^AK$2),AK$4),0)</f>
        <v>0</v>
      </c>
      <c r="AL347" s="8">
        <f>ROUND(LOG(GCD($C347,AL$4^AL$2),AL$4),0)</f>
        <v>0</v>
      </c>
      <c r="AM347" s="8">
        <f>ROUND(LOG(GCD($C347,AM$4^AM$2),AM$4),0)</f>
        <v>0</v>
      </c>
      <c r="AN347" s="8">
        <f>ROUND(LOG(GCD($C347,AN$4^AN$2),AN$4),0)</f>
        <v>0</v>
      </c>
      <c r="AO347" s="8">
        <f>ROUND(LOG(GCD($C347,AO$4^AO$2),AO$4),0)</f>
        <v>1</v>
      </c>
      <c r="AP347" s="8">
        <f>ROUND(LOG(GCD($C347,AP$4^AP$2),AP$4),0)</f>
        <v>0</v>
      </c>
      <c r="AQ347" s="8">
        <f>ROUND(LOG(GCD($C347,AQ$4^AQ$2),AQ$4),0)</f>
        <v>0</v>
      </c>
      <c r="AR347" s="8">
        <f>ROUND(LOG(GCD($C347,AR$4^AR$2),AR$4),0)</f>
        <v>0</v>
      </c>
      <c r="AS347" s="8">
        <f>ROUND(LOG(GCD($C347,AS$4^AS$2),AS$4),0)</f>
        <v>0</v>
      </c>
      <c r="AT347" s="8">
        <f>ROUND(LOG(GCD($C347,AT$4^AT$2),AT$4),0)</f>
        <v>0</v>
      </c>
      <c r="AU347" s="8">
        <f>ROUND(LOG(GCD($C347,AU$4^AU$2),AU$4),0)</f>
        <v>0</v>
      </c>
      <c r="AV347" s="8">
        <f>ROUND(LOG(GCD($C347,AV$4^AV$2),AV$4),0)</f>
        <v>0</v>
      </c>
      <c r="AW347" s="8">
        <f>ROUND(LOG(GCD($C347,AW$4^AW$2),AW$4),0)</f>
        <v>0</v>
      </c>
      <c r="AX347" s="8">
        <f>ROUND(LOG(GCD($C347,AX$4^AX$2),AX$4),0)</f>
        <v>0</v>
      </c>
      <c r="AY347" s="8">
        <f>ROUND(LOG(GCD($C347,AY$4^AY$2),AY$4),0)</f>
        <v>0</v>
      </c>
      <c r="AZ347" s="8">
        <f>ROUND(LOG(GCD($C347,AZ$4^AZ$2),AZ$4),0)</f>
        <v>0</v>
      </c>
      <c r="BA347" s="8">
        <f>ROUND(LOG(GCD($C347,BA$4^BA$2),BA$4),0)</f>
        <v>0</v>
      </c>
      <c r="BB347" s="8">
        <f>ROUND(LOG(GCD($C347,BB$4^BB$2),BB$4),0)</f>
        <v>0</v>
      </c>
      <c r="BC347" s="8">
        <f>ROUND(LOG(GCD($C347,BC$4^BC$2),BC$4),0)</f>
        <v>0</v>
      </c>
      <c r="BD347" s="8">
        <f>ROUND(LOG(GCD($C347,BD$4^BD$2),BD$4),0)</f>
        <v>0</v>
      </c>
      <c r="BE347" s="8">
        <f>ROUND(LOG(GCD($C347,BE$4^BE$2),BE$4),0)</f>
        <v>0</v>
      </c>
      <c r="BF347" s="8">
        <f>C347/(AI$4^AI347*AJ$4^AJ347*AK$4^AK347*AL$4^AL347*AM$4^AM347*AN$4^AN347*AO$4^AO347*AP$4^AP347*AQ$4^AQ347*AR$4^AR347*AS$4^AS347*AT$4^AT347*AU$4^AU347*AV$4^AV347*AW$4^AW347*AX$4^AX347*AY$4^AY347*AZ$4^AZ347*BA$4^BA347*BB$4^BB347*BC$4^BC347*BD$4^BD347*BE$4^BE347)</f>
        <v>1</v>
      </c>
    </row>
    <row r="348" spans="1:58">
      <c r="A348">
        <f t="shared" si="13"/>
        <v>342</v>
      </c>
      <c r="B348" s="5">
        <v>143</v>
      </c>
      <c r="C348" s="5">
        <v>23</v>
      </c>
      <c r="D348">
        <v>2</v>
      </c>
      <c r="E348">
        <f>J$5*J348+K$5*K348+L$5*L348+M$5*M348+N$5*N348+O$5*O348+P$5*P348+Q$5*Q348+R$5*R348+S$5*S348+T$5*T348+U$5*U348+V$5*V348+W$5*W348+X$5*X348+Y$5*Y348+Z$5*Z348+AA$5*AA348+AB$5*AB348+AC$5*AC348+AD$5*AD348+AE$5*AE348+AF$5*AF348+IF(AG348&gt;1,AG348^$H$3,0)</f>
        <v>33.585759942018107</v>
      </c>
      <c r="F348">
        <f>AI$5*AI348+AJ$5*AJ348+AK$5*AK348+AL$5*AL348+AM$5*AM348+AN$5*AN348+AO$5*AO348+AP$5*AP348+AQ$5*AQ348+AR$5*AR348+AS$5*AS348+AT$4*AT348+AU$4*AU348+AV$4*AV348+AW$4*AW348+AX$4*AX348+AY$4*AY348+AZ$4*AZ348+BA$4*BA348+BB$4*BB348+BC$4*BC348+BD$5*BD348+BE$5*BE348+IF(BF348&gt;1,BF348^$H$3,0)</f>
        <v>35.122901637519838</v>
      </c>
      <c r="G348">
        <f t="shared" si="12"/>
        <v>1673.270707676752</v>
      </c>
      <c r="H348" s="8">
        <f>(G348^$I$3-A348^$I$3)^2</f>
        <v>1.4556379098755302E-6</v>
      </c>
      <c r="J348" s="8">
        <f>ROUND(LOG(GCD($B348,J$4^J$2),J$4),0)</f>
        <v>0</v>
      </c>
      <c r="K348" s="8">
        <f>ROUND(LOG(GCD($B348,K$4^K$2),K$4),0)</f>
        <v>0</v>
      </c>
      <c r="L348" s="8">
        <f>ROUND(LOG(GCD($B348,L$4^L$2),L$4),0)</f>
        <v>1</v>
      </c>
      <c r="M348" s="8">
        <f>ROUND(LOG(GCD($B348,M$4^M$2),M$4),0)</f>
        <v>1</v>
      </c>
      <c r="N348" s="8">
        <f>ROUND(LOG(GCD($B348,N$4^N$2),N$4),0)</f>
        <v>0</v>
      </c>
      <c r="O348" s="8">
        <f>ROUND(LOG(GCD($B348,O$4^O$2),O$4),0)</f>
        <v>0</v>
      </c>
      <c r="P348" s="8">
        <f>ROUND(LOG(GCD($B348,P$4^P$2),P$4),0)</f>
        <v>0</v>
      </c>
      <c r="Q348" s="8">
        <f>ROUND(LOG(GCD($B348,Q$4^Q$2),Q$4),0)</f>
        <v>0</v>
      </c>
      <c r="R348" s="8">
        <f>ROUND(LOG(GCD($B348,R$4^R$2),R$4),0)</f>
        <v>0</v>
      </c>
      <c r="S348" s="8">
        <f>ROUND(LOG(GCD($B348,S$4^S$2),S$4),0)</f>
        <v>0</v>
      </c>
      <c r="T348" s="8">
        <f>ROUND(LOG(GCD($B348,T$4^T$2),T$4),0)</f>
        <v>0</v>
      </c>
      <c r="U348" s="8">
        <f>ROUND(LOG(GCD($B348,U$4^U$2),U$4),0)</f>
        <v>0</v>
      </c>
      <c r="V348" s="8">
        <f>ROUND(LOG(GCD($B348,V$4^V$2),V$4),0)</f>
        <v>0</v>
      </c>
      <c r="W348" s="8">
        <f>ROUND(LOG(GCD($B348,W$4^W$2),W$4),0)</f>
        <v>0</v>
      </c>
      <c r="X348" s="8">
        <f>ROUND(LOG(GCD($B348,X$4^X$2),X$4),0)</f>
        <v>0</v>
      </c>
      <c r="Y348" s="8">
        <f>ROUND(LOG(GCD($B348,Y$4^Y$2),Y$4),0)</f>
        <v>0</v>
      </c>
      <c r="Z348" s="8">
        <f>ROUND(LOG(GCD($B348,Z$4^Z$2),Z$4),0)</f>
        <v>0</v>
      </c>
      <c r="AA348" s="8">
        <f>ROUND(LOG(GCD($B348,AA$4^AA$2),AA$4),0)</f>
        <v>0</v>
      </c>
      <c r="AB348" s="8">
        <f>ROUND(LOG(GCD($B348,AB$4^AB$2),AB$4),0)</f>
        <v>0</v>
      </c>
      <c r="AC348" s="8">
        <f>ROUND(LOG(GCD($B348,AC$4^AC$2),AC$4),0)</f>
        <v>0</v>
      </c>
      <c r="AD348" s="8">
        <f>ROUND(LOG(GCD($B348,AD$4^AD$2),AD$4),0)</f>
        <v>0</v>
      </c>
      <c r="AE348" s="8">
        <f>ROUND(LOG(GCD($B348,AE$4^AE$2),AE$4),0)</f>
        <v>0</v>
      </c>
      <c r="AF348" s="8">
        <f>ROUND(LOG(GCD($B348,AF$4^AF$2),AF$4),0)</f>
        <v>0</v>
      </c>
      <c r="AG348" s="8">
        <f>B348/(J$4^J348*K$4^K348*L$4^L348*M$4^M348*N$4^N348*O$4^O348*P$4^P348*Q$4^Q348*R$4^R348*S$4^S348*T$4^T348*U$4^U348*V$4^V348*W$4^W348*X$4^X348*Y$4^Y348*Z$4^Z348*AA$4^AA348*AB$4^AB348*AC$4^AC348*AD$4^AD348*AE$4^AE348*AF$4^AF348)</f>
        <v>1</v>
      </c>
      <c r="AI348" s="8">
        <f>ROUND(LOG(GCD($C348,AI$4^AI$2),AI$4),0)</f>
        <v>0</v>
      </c>
      <c r="AJ348" s="8">
        <f>ROUND(LOG(GCD($C348,AJ$4^AJ$2),AJ$4),0)</f>
        <v>0</v>
      </c>
      <c r="AK348" s="8">
        <f>ROUND(LOG(GCD($C348,AK$4^AK$2),AK$4),0)</f>
        <v>0</v>
      </c>
      <c r="AL348" s="8">
        <f>ROUND(LOG(GCD($C348,AL$4^AL$2),AL$4),0)</f>
        <v>0</v>
      </c>
      <c r="AM348" s="8">
        <f>ROUND(LOG(GCD($C348,AM$4^AM$2),AM$4),0)</f>
        <v>0</v>
      </c>
      <c r="AN348" s="8">
        <f>ROUND(LOG(GCD($C348,AN$4^AN$2),AN$4),0)</f>
        <v>0</v>
      </c>
      <c r="AO348" s="8">
        <f>ROUND(LOG(GCD($C348,AO$4^AO$2),AO$4),0)</f>
        <v>1</v>
      </c>
      <c r="AP348" s="8">
        <f>ROUND(LOG(GCD($C348,AP$4^AP$2),AP$4),0)</f>
        <v>0</v>
      </c>
      <c r="AQ348" s="8">
        <f>ROUND(LOG(GCD($C348,AQ$4^AQ$2),AQ$4),0)</f>
        <v>0</v>
      </c>
      <c r="AR348" s="8">
        <f>ROUND(LOG(GCD($C348,AR$4^AR$2),AR$4),0)</f>
        <v>0</v>
      </c>
      <c r="AS348" s="8">
        <f>ROUND(LOG(GCD($C348,AS$4^AS$2),AS$4),0)</f>
        <v>0</v>
      </c>
      <c r="AT348" s="8">
        <f>ROUND(LOG(GCD($C348,AT$4^AT$2),AT$4),0)</f>
        <v>0</v>
      </c>
      <c r="AU348" s="8">
        <f>ROUND(LOG(GCD($C348,AU$4^AU$2),AU$4),0)</f>
        <v>0</v>
      </c>
      <c r="AV348" s="8">
        <f>ROUND(LOG(GCD($C348,AV$4^AV$2),AV$4),0)</f>
        <v>0</v>
      </c>
      <c r="AW348" s="8">
        <f>ROUND(LOG(GCD($C348,AW$4^AW$2),AW$4),0)</f>
        <v>0</v>
      </c>
      <c r="AX348" s="8">
        <f>ROUND(LOG(GCD($C348,AX$4^AX$2),AX$4),0)</f>
        <v>0</v>
      </c>
      <c r="AY348" s="8">
        <f>ROUND(LOG(GCD($C348,AY$4^AY$2),AY$4),0)</f>
        <v>0</v>
      </c>
      <c r="AZ348" s="8">
        <f>ROUND(LOG(GCD($C348,AZ$4^AZ$2),AZ$4),0)</f>
        <v>0</v>
      </c>
      <c r="BA348" s="8">
        <f>ROUND(LOG(GCD($C348,BA$4^BA$2),BA$4),0)</f>
        <v>0</v>
      </c>
      <c r="BB348" s="8">
        <f>ROUND(LOG(GCD($C348,BB$4^BB$2),BB$4),0)</f>
        <v>0</v>
      </c>
      <c r="BC348" s="8">
        <f>ROUND(LOG(GCD($C348,BC$4^BC$2),BC$4),0)</f>
        <v>0</v>
      </c>
      <c r="BD348" s="8">
        <f>ROUND(LOG(GCD($C348,BD$4^BD$2),BD$4),0)</f>
        <v>0</v>
      </c>
      <c r="BE348" s="8">
        <f>ROUND(LOG(GCD($C348,BE$4^BE$2),BE$4),0)</f>
        <v>0</v>
      </c>
      <c r="BF348" s="8">
        <f>C348/(AI$4^AI348*AJ$4^AJ348*AK$4^AK348*AL$4^AL348*AM$4^AM348*AN$4^AN348*AO$4^AO348*AP$4^AP348*AQ$4^AQ348*AR$4^AR348*AS$4^AS348*AT$4^AT348*AU$4^AU348*AV$4^AV348*AW$4^AW348*AX$4^AX348*AY$4^AY348*AZ$4^AZ348*BA$4^BA348*BB$4^BB348*BC$4^BC348*BD$4^BD348*BE$4^BE348)</f>
        <v>1</v>
      </c>
    </row>
    <row r="349" spans="1:58">
      <c r="A349">
        <f t="shared" si="13"/>
        <v>343</v>
      </c>
      <c r="B349" s="5">
        <v>143</v>
      </c>
      <c r="C349" s="5">
        <v>25</v>
      </c>
      <c r="D349">
        <v>2</v>
      </c>
      <c r="E349">
        <f>J$5*J349+K$5*K349+L$5*L349+M$5*M349+N$5*N349+O$5*O349+P$5*P349+Q$5*Q349+R$5*R349+S$5*S349+T$5*T349+U$5*U349+V$5*V349+W$5*W349+X$5*X349+Y$5*Y349+Z$5*Z349+AA$5*AA349+AB$5*AB349+AC$5*AC349+AD$5*AD349+AE$5*AE349+AF$5*AF349+IF(AG349&gt;1,AG349^$H$3,0)</f>
        <v>33.585759942018107</v>
      </c>
      <c r="F349">
        <f>AI$5*AI349+AJ$5*AJ349+AK$5*AK349+AL$5*AL349+AM$5*AM349+AN$5*AN349+AO$5*AO349+AP$5*AP349+AQ$5*AQ349+AR$5*AR349+AS$5*AS349+AT$4*AT349+AU$4*AU349+AV$4*AV349+AW$4*AW349+AX$4*AX349+AY$4*AY349+AZ$4*AZ349+BA$4*BA349+BB$4*BB349+BC$4*BC349+BD$5*BD349+BE$5*BE349+IF(BF349&gt;1,BF349^$H$3,0)</f>
        <v>12.427277232936381</v>
      </c>
      <c r="G349">
        <f t="shared" si="12"/>
        <v>180.94352320354778</v>
      </c>
      <c r="H349" s="8">
        <f>(G349^$I$3-A349^$I$3)^2</f>
        <v>2.2945169768004669E-6</v>
      </c>
      <c r="J349" s="8">
        <f>ROUND(LOG(GCD($B349,J$4^J$2),J$4),0)</f>
        <v>0</v>
      </c>
      <c r="K349" s="8">
        <f>ROUND(LOG(GCD($B349,K$4^K$2),K$4),0)</f>
        <v>0</v>
      </c>
      <c r="L349" s="8">
        <f>ROUND(LOG(GCD($B349,L$4^L$2),L$4),0)</f>
        <v>1</v>
      </c>
      <c r="M349" s="8">
        <f>ROUND(LOG(GCD($B349,M$4^M$2),M$4),0)</f>
        <v>1</v>
      </c>
      <c r="N349" s="8">
        <f>ROUND(LOG(GCD($B349,N$4^N$2),N$4),0)</f>
        <v>0</v>
      </c>
      <c r="O349" s="8">
        <f>ROUND(LOG(GCD($B349,O$4^O$2),O$4),0)</f>
        <v>0</v>
      </c>
      <c r="P349" s="8">
        <f>ROUND(LOG(GCD($B349,P$4^P$2),P$4),0)</f>
        <v>0</v>
      </c>
      <c r="Q349" s="8">
        <f>ROUND(LOG(GCD($B349,Q$4^Q$2),Q$4),0)</f>
        <v>0</v>
      </c>
      <c r="R349" s="8">
        <f>ROUND(LOG(GCD($B349,R$4^R$2),R$4),0)</f>
        <v>0</v>
      </c>
      <c r="S349" s="8">
        <f>ROUND(LOG(GCD($B349,S$4^S$2),S$4),0)</f>
        <v>0</v>
      </c>
      <c r="T349" s="8">
        <f>ROUND(LOG(GCD($B349,T$4^T$2),T$4),0)</f>
        <v>0</v>
      </c>
      <c r="U349" s="8">
        <f>ROUND(LOG(GCD($B349,U$4^U$2),U$4),0)</f>
        <v>0</v>
      </c>
      <c r="V349" s="8">
        <f>ROUND(LOG(GCD($B349,V$4^V$2),V$4),0)</f>
        <v>0</v>
      </c>
      <c r="W349" s="8">
        <f>ROUND(LOG(GCD($B349,W$4^W$2),W$4),0)</f>
        <v>0</v>
      </c>
      <c r="X349" s="8">
        <f>ROUND(LOG(GCD($B349,X$4^X$2),X$4),0)</f>
        <v>0</v>
      </c>
      <c r="Y349" s="8">
        <f>ROUND(LOG(GCD($B349,Y$4^Y$2),Y$4),0)</f>
        <v>0</v>
      </c>
      <c r="Z349" s="8">
        <f>ROUND(LOG(GCD($B349,Z$4^Z$2),Z$4),0)</f>
        <v>0</v>
      </c>
      <c r="AA349" s="8">
        <f>ROUND(LOG(GCD($B349,AA$4^AA$2),AA$4),0)</f>
        <v>0</v>
      </c>
      <c r="AB349" s="8">
        <f>ROUND(LOG(GCD($B349,AB$4^AB$2),AB$4),0)</f>
        <v>0</v>
      </c>
      <c r="AC349" s="8">
        <f>ROUND(LOG(GCD($B349,AC$4^AC$2),AC$4),0)</f>
        <v>0</v>
      </c>
      <c r="AD349" s="8">
        <f>ROUND(LOG(GCD($B349,AD$4^AD$2),AD$4),0)</f>
        <v>0</v>
      </c>
      <c r="AE349" s="8">
        <f>ROUND(LOG(GCD($B349,AE$4^AE$2),AE$4),0)</f>
        <v>0</v>
      </c>
      <c r="AF349" s="8">
        <f>ROUND(LOG(GCD($B349,AF$4^AF$2),AF$4),0)</f>
        <v>0</v>
      </c>
      <c r="AG349" s="8">
        <f>B349/(J$4^J349*K$4^K349*L$4^L349*M$4^M349*N$4^N349*O$4^O349*P$4^P349*Q$4^Q349*R$4^R349*S$4^S349*T$4^T349*U$4^U349*V$4^V349*W$4^W349*X$4^X349*Y$4^Y349*Z$4^Z349*AA$4^AA349*AB$4^AB349*AC$4^AC349*AD$4^AD349*AE$4^AE349*AF$4^AF349)</f>
        <v>1</v>
      </c>
      <c r="AI349" s="8">
        <f>ROUND(LOG(GCD($C349,AI$4^AI$2),AI$4),0)</f>
        <v>2</v>
      </c>
      <c r="AJ349" s="8">
        <f>ROUND(LOG(GCD($C349,AJ$4^AJ$2),AJ$4),0)</f>
        <v>0</v>
      </c>
      <c r="AK349" s="8">
        <f>ROUND(LOG(GCD($C349,AK$4^AK$2),AK$4),0)</f>
        <v>0</v>
      </c>
      <c r="AL349" s="8">
        <f>ROUND(LOG(GCD($C349,AL$4^AL$2),AL$4),0)</f>
        <v>0</v>
      </c>
      <c r="AM349" s="8">
        <f>ROUND(LOG(GCD($C349,AM$4^AM$2),AM$4),0)</f>
        <v>0</v>
      </c>
      <c r="AN349" s="8">
        <f>ROUND(LOG(GCD($C349,AN$4^AN$2),AN$4),0)</f>
        <v>0</v>
      </c>
      <c r="AO349" s="8">
        <f>ROUND(LOG(GCD($C349,AO$4^AO$2),AO$4),0)</f>
        <v>0</v>
      </c>
      <c r="AP349" s="8">
        <f>ROUND(LOG(GCD($C349,AP$4^AP$2),AP$4),0)</f>
        <v>0</v>
      </c>
      <c r="AQ349" s="8">
        <f>ROUND(LOG(GCD($C349,AQ$4^AQ$2),AQ$4),0)</f>
        <v>0</v>
      </c>
      <c r="AR349" s="8">
        <f>ROUND(LOG(GCD($C349,AR$4^AR$2),AR$4),0)</f>
        <v>0</v>
      </c>
      <c r="AS349" s="8">
        <f>ROUND(LOG(GCD($C349,AS$4^AS$2),AS$4),0)</f>
        <v>0</v>
      </c>
      <c r="AT349" s="8">
        <f>ROUND(LOG(GCD($C349,AT$4^AT$2),AT$4),0)</f>
        <v>0</v>
      </c>
      <c r="AU349" s="8">
        <f>ROUND(LOG(GCD($C349,AU$4^AU$2),AU$4),0)</f>
        <v>0</v>
      </c>
      <c r="AV349" s="8">
        <f>ROUND(LOG(GCD($C349,AV$4^AV$2),AV$4),0)</f>
        <v>0</v>
      </c>
      <c r="AW349" s="8">
        <f>ROUND(LOG(GCD($C349,AW$4^AW$2),AW$4),0)</f>
        <v>0</v>
      </c>
      <c r="AX349" s="8">
        <f>ROUND(LOG(GCD($C349,AX$4^AX$2),AX$4),0)</f>
        <v>0</v>
      </c>
      <c r="AY349" s="8">
        <f>ROUND(LOG(GCD($C349,AY$4^AY$2),AY$4),0)</f>
        <v>0</v>
      </c>
      <c r="AZ349" s="8">
        <f>ROUND(LOG(GCD($C349,AZ$4^AZ$2),AZ$4),0)</f>
        <v>0</v>
      </c>
      <c r="BA349" s="8">
        <f>ROUND(LOG(GCD($C349,BA$4^BA$2),BA$4),0)</f>
        <v>0</v>
      </c>
      <c r="BB349" s="8">
        <f>ROUND(LOG(GCD($C349,BB$4^BB$2),BB$4),0)</f>
        <v>0</v>
      </c>
      <c r="BC349" s="8">
        <f>ROUND(LOG(GCD($C349,BC$4^BC$2),BC$4),0)</f>
        <v>0</v>
      </c>
      <c r="BD349" s="8">
        <f>ROUND(LOG(GCD($C349,BD$4^BD$2),BD$4),0)</f>
        <v>0</v>
      </c>
      <c r="BE349" s="8">
        <f>ROUND(LOG(GCD($C349,BE$4^BE$2),BE$4),0)</f>
        <v>0</v>
      </c>
      <c r="BF349" s="8">
        <f>C349/(AI$4^AI349*AJ$4^AJ349*AK$4^AK349*AL$4^AL349*AM$4^AM349*AN$4^AN349*AO$4^AO349*AP$4^AP349*AQ$4^AQ349*AR$4^AR349*AS$4^AS349*AT$4^AT349*AU$4^AU349*AV$4^AV349*AW$4^AW349*AX$4^AX349*AY$4^AY349*AZ$4^AZ349*BA$4^BA349*BB$4^BB349*BC$4^BC349*BD$4^BD349*BE$4^BE349)</f>
        <v>1</v>
      </c>
    </row>
    <row r="350" spans="1:58">
      <c r="A350">
        <f t="shared" si="13"/>
        <v>344</v>
      </c>
      <c r="B350" s="5">
        <v>29</v>
      </c>
      <c r="C350" s="5">
        <v>143</v>
      </c>
      <c r="D350">
        <v>2</v>
      </c>
      <c r="E350">
        <f>J$5*J350+K$5*K350+L$5*L350+M$5*M350+N$5*N350+O$5*O350+P$5*P350+Q$5*Q350+R$5*R350+S$5*S350+T$5*T350+U$5*U350+V$5*V350+W$5*W350+X$5*X350+Y$5*Y350+Z$5*Z350+AA$5*AA350+AB$5*AB350+AC$5*AC350+AD$5*AD350+AE$5*AE350+AF$5*AF350+IF(AG350&gt;1,AG350^$H$3,0)</f>
        <v>45.693369712497557</v>
      </c>
      <c r="F350">
        <f>AI$5*AI350+AJ$5*AJ350+AK$5*AK350+AL$5*AL350+AM$5*AM350+AN$5*AN350+AO$5*AO350+AP$5*AP350+AQ$5*AQ350+AR$5*AR350+AS$5*AS350+AT$4*AT350+AU$4*AU350+AV$4*AV350+AW$4*AW350+AX$4*AX350+AY$4*AY350+AZ$4*AZ350+BA$4*BA350+BB$4*BB350+BC$4*BC350+BD$5*BD350+BE$5*BE350+IF(BF350&gt;1,BF350^$H$3,0)</f>
        <v>33.585759942018107</v>
      </c>
      <c r="G350">
        <f t="shared" si="12"/>
        <v>5891.2115902947698</v>
      </c>
      <c r="H350" s="8">
        <f>(G350^$I$3-A350^$I$3)^2</f>
        <v>1.9110413872363797E-6</v>
      </c>
      <c r="J350" s="8">
        <f>ROUND(LOG(GCD($B350,J$4^J$2),J$4),0)</f>
        <v>0</v>
      </c>
      <c r="K350" s="8">
        <f>ROUND(LOG(GCD($B350,K$4^K$2),K$4),0)</f>
        <v>0</v>
      </c>
      <c r="L350" s="8">
        <f>ROUND(LOG(GCD($B350,L$4^L$2),L$4),0)</f>
        <v>0</v>
      </c>
      <c r="M350" s="8">
        <f>ROUND(LOG(GCD($B350,M$4^M$2),M$4),0)</f>
        <v>0</v>
      </c>
      <c r="N350" s="8">
        <f>ROUND(LOG(GCD($B350,N$4^N$2),N$4),0)</f>
        <v>0</v>
      </c>
      <c r="O350" s="8">
        <f>ROUND(LOG(GCD($B350,O$4^O$2),O$4),0)</f>
        <v>0</v>
      </c>
      <c r="P350" s="8">
        <f>ROUND(LOG(GCD($B350,P$4^P$2),P$4),0)</f>
        <v>0</v>
      </c>
      <c r="Q350" s="8">
        <f>ROUND(LOG(GCD($B350,Q$4^Q$2),Q$4),0)</f>
        <v>1</v>
      </c>
      <c r="R350" s="8">
        <f>ROUND(LOG(GCD($B350,R$4^R$2),R$4),0)</f>
        <v>0</v>
      </c>
      <c r="S350" s="8">
        <f>ROUND(LOG(GCD($B350,S$4^S$2),S$4),0)</f>
        <v>0</v>
      </c>
      <c r="T350" s="8">
        <f>ROUND(LOG(GCD($B350,T$4^T$2),T$4),0)</f>
        <v>0</v>
      </c>
      <c r="U350" s="8">
        <f>ROUND(LOG(GCD($B350,U$4^U$2),U$4),0)</f>
        <v>0</v>
      </c>
      <c r="V350" s="8">
        <f>ROUND(LOG(GCD($B350,V$4^V$2),V$4),0)</f>
        <v>0</v>
      </c>
      <c r="W350" s="8">
        <f>ROUND(LOG(GCD($B350,W$4^W$2),W$4),0)</f>
        <v>0</v>
      </c>
      <c r="X350" s="8">
        <f>ROUND(LOG(GCD($B350,X$4^X$2),X$4),0)</f>
        <v>0</v>
      </c>
      <c r="Y350" s="8">
        <f>ROUND(LOG(GCD($B350,Y$4^Y$2),Y$4),0)</f>
        <v>0</v>
      </c>
      <c r="Z350" s="8">
        <f>ROUND(LOG(GCD($B350,Z$4^Z$2),Z$4),0)</f>
        <v>0</v>
      </c>
      <c r="AA350" s="8">
        <f>ROUND(LOG(GCD($B350,AA$4^AA$2),AA$4),0)</f>
        <v>0</v>
      </c>
      <c r="AB350" s="8">
        <f>ROUND(LOG(GCD($B350,AB$4^AB$2),AB$4),0)</f>
        <v>0</v>
      </c>
      <c r="AC350" s="8">
        <f>ROUND(LOG(GCD($B350,AC$4^AC$2),AC$4),0)</f>
        <v>0</v>
      </c>
      <c r="AD350" s="8">
        <f>ROUND(LOG(GCD($B350,AD$4^AD$2),AD$4),0)</f>
        <v>0</v>
      </c>
      <c r="AE350" s="8">
        <f>ROUND(LOG(GCD($B350,AE$4^AE$2),AE$4),0)</f>
        <v>0</v>
      </c>
      <c r="AF350" s="8">
        <f>ROUND(LOG(GCD($B350,AF$4^AF$2),AF$4),0)</f>
        <v>0</v>
      </c>
      <c r="AG350" s="8">
        <f>B350/(J$4^J350*K$4^K350*L$4^L350*M$4^M350*N$4^N350*O$4^O350*P$4^P350*Q$4^Q350*R$4^R350*S$4^S350*T$4^T350*U$4^U350*V$4^V350*W$4^W350*X$4^X350*Y$4^Y350*Z$4^Z350*AA$4^AA350*AB$4^AB350*AC$4^AC350*AD$4^AD350*AE$4^AE350*AF$4^AF350)</f>
        <v>1</v>
      </c>
      <c r="AI350" s="8">
        <f>ROUND(LOG(GCD($C350,AI$4^AI$2),AI$4),0)</f>
        <v>0</v>
      </c>
      <c r="AJ350" s="8">
        <f>ROUND(LOG(GCD($C350,AJ$4^AJ$2),AJ$4),0)</f>
        <v>0</v>
      </c>
      <c r="AK350" s="8">
        <f>ROUND(LOG(GCD($C350,AK$4^AK$2),AK$4),0)</f>
        <v>1</v>
      </c>
      <c r="AL350" s="8">
        <f>ROUND(LOG(GCD($C350,AL$4^AL$2),AL$4),0)</f>
        <v>1</v>
      </c>
      <c r="AM350" s="8">
        <f>ROUND(LOG(GCD($C350,AM$4^AM$2),AM$4),0)</f>
        <v>0</v>
      </c>
      <c r="AN350" s="8">
        <f>ROUND(LOG(GCD($C350,AN$4^AN$2),AN$4),0)</f>
        <v>0</v>
      </c>
      <c r="AO350" s="8">
        <f>ROUND(LOG(GCD($C350,AO$4^AO$2),AO$4),0)</f>
        <v>0</v>
      </c>
      <c r="AP350" s="8">
        <f>ROUND(LOG(GCD($C350,AP$4^AP$2),AP$4),0)</f>
        <v>0</v>
      </c>
      <c r="AQ350" s="8">
        <f>ROUND(LOG(GCD($C350,AQ$4^AQ$2),AQ$4),0)</f>
        <v>0</v>
      </c>
      <c r="AR350" s="8">
        <f>ROUND(LOG(GCD($C350,AR$4^AR$2),AR$4),0)</f>
        <v>0</v>
      </c>
      <c r="AS350" s="8">
        <f>ROUND(LOG(GCD($C350,AS$4^AS$2),AS$4),0)</f>
        <v>0</v>
      </c>
      <c r="AT350" s="8">
        <f>ROUND(LOG(GCD($C350,AT$4^AT$2),AT$4),0)</f>
        <v>0</v>
      </c>
      <c r="AU350" s="8">
        <f>ROUND(LOG(GCD($C350,AU$4^AU$2),AU$4),0)</f>
        <v>0</v>
      </c>
      <c r="AV350" s="8">
        <f>ROUND(LOG(GCD($C350,AV$4^AV$2),AV$4),0)</f>
        <v>0</v>
      </c>
      <c r="AW350" s="8">
        <f>ROUND(LOG(GCD($C350,AW$4^AW$2),AW$4),0)</f>
        <v>0</v>
      </c>
      <c r="AX350" s="8">
        <f>ROUND(LOG(GCD($C350,AX$4^AX$2),AX$4),0)</f>
        <v>0</v>
      </c>
      <c r="AY350" s="8">
        <f>ROUND(LOG(GCD($C350,AY$4^AY$2),AY$4),0)</f>
        <v>0</v>
      </c>
      <c r="AZ350" s="8">
        <f>ROUND(LOG(GCD($C350,AZ$4^AZ$2),AZ$4),0)</f>
        <v>0</v>
      </c>
      <c r="BA350" s="8">
        <f>ROUND(LOG(GCD($C350,BA$4^BA$2),BA$4),0)</f>
        <v>0</v>
      </c>
      <c r="BB350" s="8">
        <f>ROUND(LOG(GCD($C350,BB$4^BB$2),BB$4),0)</f>
        <v>0</v>
      </c>
      <c r="BC350" s="8">
        <f>ROUND(LOG(GCD($C350,BC$4^BC$2),BC$4),0)</f>
        <v>0</v>
      </c>
      <c r="BD350" s="8">
        <f>ROUND(LOG(GCD($C350,BD$4^BD$2),BD$4),0)</f>
        <v>0</v>
      </c>
      <c r="BE350" s="8">
        <f>ROUND(LOG(GCD($C350,BE$4^BE$2),BE$4),0)</f>
        <v>0</v>
      </c>
      <c r="BF350" s="8">
        <f>C350/(AI$4^AI350*AJ$4^AJ350*AK$4^AK350*AL$4^AL350*AM$4^AM350*AN$4^AN350*AO$4^AO350*AP$4^AP350*AQ$4^AQ350*AR$4^AR350*AS$4^AS350*AT$4^AT350*AU$4^AU350*AV$4^AV350*AW$4^AW350*AX$4^AX350*AY$4^AY350*AZ$4^AZ350*BA$4^BA350*BB$4^BB350*BC$4^BC350*BD$4^BD350*BE$4^BE350)</f>
        <v>1</v>
      </c>
    </row>
    <row r="351" spans="1:58">
      <c r="A351">
        <f t="shared" si="13"/>
        <v>345</v>
      </c>
      <c r="B351" s="5">
        <v>161</v>
      </c>
      <c r="C351" s="5">
        <v>25</v>
      </c>
      <c r="D351">
        <v>2</v>
      </c>
      <c r="E351">
        <f>J$5*J351+K$5*K351+L$5*L351+M$5*M351+N$5*N351+O$5*O351+P$5*P351+Q$5*Q351+R$5*R351+S$5*S351+T$5*T351+U$5*U351+V$5*V351+W$5*W351+X$5*X351+Y$5*Y351+Z$5*Z351+AA$5*AA351+AB$5*AB351+AC$5*AC351+AD$5*AD351+AE$5*AE351+AF$5*AF351+IF(AG351&gt;1,AG351^$H$3,0)</f>
        <v>44.226319021333211</v>
      </c>
      <c r="F351">
        <f>AI$5*AI351+AJ$5*AJ351+AK$5*AK351+AL$5*AL351+AM$5*AM351+AN$5*AN351+AO$5*AO351+AP$5*AP351+AQ$5*AQ351+AR$5*AR351+AS$5*AS351+AT$4*AT351+AU$4*AU351+AV$4*AV351+AW$4*AW351+AX$4*AX351+AY$4*AY351+AZ$4*AZ351+BA$4*BA351+BB$4*BB351+BC$4*BC351+BD$5*BD351+BE$5*BE351+IF(BF351&gt;1,BF351^$H$3,0)</f>
        <v>12.427277232936381</v>
      </c>
      <c r="G351">
        <f t="shared" si="12"/>
        <v>642.40087386483026</v>
      </c>
      <c r="H351" s="8">
        <f>(G351^$I$3-A351^$I$3)^2</f>
        <v>5.199094989235245E-7</v>
      </c>
      <c r="J351" s="8">
        <f>ROUND(LOG(GCD($B351,J$4^J$2),J$4),0)</f>
        <v>0</v>
      </c>
      <c r="K351" s="8">
        <f>ROUND(LOG(GCD($B351,K$4^K$2),K$4),0)</f>
        <v>1</v>
      </c>
      <c r="L351" s="8">
        <f>ROUND(LOG(GCD($B351,L$4^L$2),L$4),0)</f>
        <v>0</v>
      </c>
      <c r="M351" s="8">
        <f>ROUND(LOG(GCD($B351,M$4^M$2),M$4),0)</f>
        <v>0</v>
      </c>
      <c r="N351" s="8">
        <f>ROUND(LOG(GCD($B351,N$4^N$2),N$4),0)</f>
        <v>0</v>
      </c>
      <c r="O351" s="8">
        <f>ROUND(LOG(GCD($B351,O$4^O$2),O$4),0)</f>
        <v>0</v>
      </c>
      <c r="P351" s="8">
        <f>ROUND(LOG(GCD($B351,P$4^P$2),P$4),0)</f>
        <v>1</v>
      </c>
      <c r="Q351" s="8">
        <f>ROUND(LOG(GCD($B351,Q$4^Q$2),Q$4),0)</f>
        <v>0</v>
      </c>
      <c r="R351" s="8">
        <f>ROUND(LOG(GCD($B351,R$4^R$2),R$4),0)</f>
        <v>0</v>
      </c>
      <c r="S351" s="8">
        <f>ROUND(LOG(GCD($B351,S$4^S$2),S$4),0)</f>
        <v>0</v>
      </c>
      <c r="T351" s="8">
        <f>ROUND(LOG(GCD($B351,T$4^T$2),T$4),0)</f>
        <v>0</v>
      </c>
      <c r="U351" s="8">
        <f>ROUND(LOG(GCD($B351,U$4^U$2),U$4),0)</f>
        <v>0</v>
      </c>
      <c r="V351" s="8">
        <f>ROUND(LOG(GCD($B351,V$4^V$2),V$4),0)</f>
        <v>0</v>
      </c>
      <c r="W351" s="8">
        <f>ROUND(LOG(GCD($B351,W$4^W$2),W$4),0)</f>
        <v>0</v>
      </c>
      <c r="X351" s="8">
        <f>ROUND(LOG(GCD($B351,X$4^X$2),X$4),0)</f>
        <v>0</v>
      </c>
      <c r="Y351" s="8">
        <f>ROUND(LOG(GCD($B351,Y$4^Y$2),Y$4),0)</f>
        <v>0</v>
      </c>
      <c r="Z351" s="8">
        <f>ROUND(LOG(GCD($B351,Z$4^Z$2),Z$4),0)</f>
        <v>0</v>
      </c>
      <c r="AA351" s="8">
        <f>ROUND(LOG(GCD($B351,AA$4^AA$2),AA$4),0)</f>
        <v>0</v>
      </c>
      <c r="AB351" s="8">
        <f>ROUND(LOG(GCD($B351,AB$4^AB$2),AB$4),0)</f>
        <v>0</v>
      </c>
      <c r="AC351" s="8">
        <f>ROUND(LOG(GCD($B351,AC$4^AC$2),AC$4),0)</f>
        <v>0</v>
      </c>
      <c r="AD351" s="8">
        <f>ROUND(LOG(GCD($B351,AD$4^AD$2),AD$4),0)</f>
        <v>0</v>
      </c>
      <c r="AE351" s="8">
        <f>ROUND(LOG(GCD($B351,AE$4^AE$2),AE$4),0)</f>
        <v>0</v>
      </c>
      <c r="AF351" s="8">
        <f>ROUND(LOG(GCD($B351,AF$4^AF$2),AF$4),0)</f>
        <v>0</v>
      </c>
      <c r="AG351" s="8">
        <f>B351/(J$4^J351*K$4^K351*L$4^L351*M$4^M351*N$4^N351*O$4^O351*P$4^P351*Q$4^Q351*R$4^R351*S$4^S351*T$4^T351*U$4^U351*V$4^V351*W$4^W351*X$4^X351*Y$4^Y351*Z$4^Z351*AA$4^AA351*AB$4^AB351*AC$4^AC351*AD$4^AD351*AE$4^AE351*AF$4^AF351)</f>
        <v>1</v>
      </c>
      <c r="AI351" s="8">
        <f>ROUND(LOG(GCD($C351,AI$4^AI$2),AI$4),0)</f>
        <v>2</v>
      </c>
      <c r="AJ351" s="8">
        <f>ROUND(LOG(GCD($C351,AJ$4^AJ$2),AJ$4),0)</f>
        <v>0</v>
      </c>
      <c r="AK351" s="8">
        <f>ROUND(LOG(GCD($C351,AK$4^AK$2),AK$4),0)</f>
        <v>0</v>
      </c>
      <c r="AL351" s="8">
        <f>ROUND(LOG(GCD($C351,AL$4^AL$2),AL$4),0)</f>
        <v>0</v>
      </c>
      <c r="AM351" s="8">
        <f>ROUND(LOG(GCD($C351,AM$4^AM$2),AM$4),0)</f>
        <v>0</v>
      </c>
      <c r="AN351" s="8">
        <f>ROUND(LOG(GCD($C351,AN$4^AN$2),AN$4),0)</f>
        <v>0</v>
      </c>
      <c r="AO351" s="8">
        <f>ROUND(LOG(GCD($C351,AO$4^AO$2),AO$4),0)</f>
        <v>0</v>
      </c>
      <c r="AP351" s="8">
        <f>ROUND(LOG(GCD($C351,AP$4^AP$2),AP$4),0)</f>
        <v>0</v>
      </c>
      <c r="AQ351" s="8">
        <f>ROUND(LOG(GCD($C351,AQ$4^AQ$2),AQ$4),0)</f>
        <v>0</v>
      </c>
      <c r="AR351" s="8">
        <f>ROUND(LOG(GCD($C351,AR$4^AR$2),AR$4),0)</f>
        <v>0</v>
      </c>
      <c r="AS351" s="8">
        <f>ROUND(LOG(GCD($C351,AS$4^AS$2),AS$4),0)</f>
        <v>0</v>
      </c>
      <c r="AT351" s="8">
        <f>ROUND(LOG(GCD($C351,AT$4^AT$2),AT$4),0)</f>
        <v>0</v>
      </c>
      <c r="AU351" s="8">
        <f>ROUND(LOG(GCD($C351,AU$4^AU$2),AU$4),0)</f>
        <v>0</v>
      </c>
      <c r="AV351" s="8">
        <f>ROUND(LOG(GCD($C351,AV$4^AV$2),AV$4),0)</f>
        <v>0</v>
      </c>
      <c r="AW351" s="8">
        <f>ROUND(LOG(GCD($C351,AW$4^AW$2),AW$4),0)</f>
        <v>0</v>
      </c>
      <c r="AX351" s="8">
        <f>ROUND(LOG(GCD($C351,AX$4^AX$2),AX$4),0)</f>
        <v>0</v>
      </c>
      <c r="AY351" s="8">
        <f>ROUND(LOG(GCD($C351,AY$4^AY$2),AY$4),0)</f>
        <v>0</v>
      </c>
      <c r="AZ351" s="8">
        <f>ROUND(LOG(GCD($C351,AZ$4^AZ$2),AZ$4),0)</f>
        <v>0</v>
      </c>
      <c r="BA351" s="8">
        <f>ROUND(LOG(GCD($C351,BA$4^BA$2),BA$4),0)</f>
        <v>0</v>
      </c>
      <c r="BB351" s="8">
        <f>ROUND(LOG(GCD($C351,BB$4^BB$2),BB$4),0)</f>
        <v>0</v>
      </c>
      <c r="BC351" s="8">
        <f>ROUND(LOG(GCD($C351,BC$4^BC$2),BC$4),0)</f>
        <v>0</v>
      </c>
      <c r="BD351" s="8">
        <f>ROUND(LOG(GCD($C351,BD$4^BD$2),BD$4),0)</f>
        <v>0</v>
      </c>
      <c r="BE351" s="8">
        <f>ROUND(LOG(GCD($C351,BE$4^BE$2),BE$4),0)</f>
        <v>0</v>
      </c>
      <c r="BF351" s="8">
        <f>C351/(AI$4^AI351*AJ$4^AJ351*AK$4^AK351*AL$4^AL351*AM$4^AM351*AN$4^AN351*AO$4^AO351*AP$4^AP351*AQ$4^AQ351*AR$4^AR351*AS$4^AS351*AT$4^AT351*AU$4^AU351*AV$4^AV351*AW$4^AW351*AX$4^AX351*AY$4^AY351*AZ$4^AZ351*BA$4^BA351*BB$4^BB351*BC$4^BC351*BD$4^BD351*BE$4^BE351)</f>
        <v>1</v>
      </c>
    </row>
    <row r="352" spans="1:58">
      <c r="A352">
        <f t="shared" si="13"/>
        <v>346</v>
      </c>
      <c r="B352" s="5">
        <v>169</v>
      </c>
      <c r="C352" s="5">
        <v>5</v>
      </c>
      <c r="D352">
        <v>2</v>
      </c>
      <c r="E352">
        <f>J$5*J352+K$5*K352+L$5*L352+M$5*M352+N$5*N352+O$5*O352+P$5*P352+Q$5*Q352+R$5*R352+S$5*S352+T$5*T352+U$5*U352+V$5*V352+W$5*W352+X$5*X352+Y$5*Y352+Z$5*Z352+AA$5*AA352+AB$5*AB352+AC$5*AC352+AD$5*AD352+AE$5*AE352+AF$5*AF352+IF(AG352&gt;1,AG352^$H$3,0)</f>
        <v>36.76035220402914</v>
      </c>
      <c r="F352">
        <f>AI$5*AI352+AJ$5*AJ352+AK$5*AK352+AL$5*AL352+AM$5*AM352+AN$5*AN352+AO$5*AO352+AP$5*AP352+AQ$5*AQ352+AR$5*AR352+AS$5*AS352+AT$4*AT352+AU$4*AU352+AV$4*AV352+AW$4*AW352+AX$4*AX352+AY$4*AY352+AZ$4*AZ352+BA$4*BA352+BB$4*BB352+BC$4*BC352+BD$5*BD352+BE$5*BE352+IF(BF352&gt;1,BF352^$H$3,0)</f>
        <v>6.2136386164681907</v>
      </c>
      <c r="G352">
        <f t="shared" si="12"/>
        <v>144.99871111117653</v>
      </c>
      <c r="H352" s="8">
        <f>(G352^$I$3-A352^$I$3)^2</f>
        <v>5.5817150254694494E-6</v>
      </c>
      <c r="J352" s="8">
        <f>ROUND(LOG(GCD($B352,J$4^J$2),J$4),0)</f>
        <v>0</v>
      </c>
      <c r="K352" s="8">
        <f>ROUND(LOG(GCD($B352,K$4^K$2),K$4),0)</f>
        <v>0</v>
      </c>
      <c r="L352" s="8">
        <f>ROUND(LOG(GCD($B352,L$4^L$2),L$4),0)</f>
        <v>0</v>
      </c>
      <c r="M352" s="8">
        <f>ROUND(LOG(GCD($B352,M$4^M$2),M$4),0)</f>
        <v>2</v>
      </c>
      <c r="N352" s="8">
        <f>ROUND(LOG(GCD($B352,N$4^N$2),N$4),0)</f>
        <v>0</v>
      </c>
      <c r="O352" s="8">
        <f>ROUND(LOG(GCD($B352,O$4^O$2),O$4),0)</f>
        <v>0</v>
      </c>
      <c r="P352" s="8">
        <f>ROUND(LOG(GCD($B352,P$4^P$2),P$4),0)</f>
        <v>0</v>
      </c>
      <c r="Q352" s="8">
        <f>ROUND(LOG(GCD($B352,Q$4^Q$2),Q$4),0)</f>
        <v>0</v>
      </c>
      <c r="R352" s="8">
        <f>ROUND(LOG(GCD($B352,R$4^R$2),R$4),0)</f>
        <v>0</v>
      </c>
      <c r="S352" s="8">
        <f>ROUND(LOG(GCD($B352,S$4^S$2),S$4),0)</f>
        <v>0</v>
      </c>
      <c r="T352" s="8">
        <f>ROUND(LOG(GCD($B352,T$4^T$2),T$4),0)</f>
        <v>0</v>
      </c>
      <c r="U352" s="8">
        <f>ROUND(LOG(GCD($B352,U$4^U$2),U$4),0)</f>
        <v>0</v>
      </c>
      <c r="V352" s="8">
        <f>ROUND(LOG(GCD($B352,V$4^V$2),V$4),0)</f>
        <v>0</v>
      </c>
      <c r="W352" s="8">
        <f>ROUND(LOG(GCD($B352,W$4^W$2),W$4),0)</f>
        <v>0</v>
      </c>
      <c r="X352" s="8">
        <f>ROUND(LOG(GCD($B352,X$4^X$2),X$4),0)</f>
        <v>0</v>
      </c>
      <c r="Y352" s="8">
        <f>ROUND(LOG(GCD($B352,Y$4^Y$2),Y$4),0)</f>
        <v>0</v>
      </c>
      <c r="Z352" s="8">
        <f>ROUND(LOG(GCD($B352,Z$4^Z$2),Z$4),0)</f>
        <v>0</v>
      </c>
      <c r="AA352" s="8">
        <f>ROUND(LOG(GCD($B352,AA$4^AA$2),AA$4),0)</f>
        <v>0</v>
      </c>
      <c r="AB352" s="8">
        <f>ROUND(LOG(GCD($B352,AB$4^AB$2),AB$4),0)</f>
        <v>0</v>
      </c>
      <c r="AC352" s="8">
        <f>ROUND(LOG(GCD($B352,AC$4^AC$2),AC$4),0)</f>
        <v>0</v>
      </c>
      <c r="AD352" s="8">
        <f>ROUND(LOG(GCD($B352,AD$4^AD$2),AD$4),0)</f>
        <v>0</v>
      </c>
      <c r="AE352" s="8">
        <f>ROUND(LOG(GCD($B352,AE$4^AE$2),AE$4),0)</f>
        <v>0</v>
      </c>
      <c r="AF352" s="8">
        <f>ROUND(LOG(GCD($B352,AF$4^AF$2),AF$4),0)</f>
        <v>0</v>
      </c>
      <c r="AG352" s="8">
        <f>B352/(J$4^J352*K$4^K352*L$4^L352*M$4^M352*N$4^N352*O$4^O352*P$4^P352*Q$4^Q352*R$4^R352*S$4^S352*T$4^T352*U$4^U352*V$4^V352*W$4^W352*X$4^X352*Y$4^Y352*Z$4^Z352*AA$4^AA352*AB$4^AB352*AC$4^AC352*AD$4^AD352*AE$4^AE352*AF$4^AF352)</f>
        <v>1</v>
      </c>
      <c r="AI352" s="8">
        <f>ROUND(LOG(GCD($C352,AI$4^AI$2),AI$4),0)</f>
        <v>1</v>
      </c>
      <c r="AJ352" s="8">
        <f>ROUND(LOG(GCD($C352,AJ$4^AJ$2),AJ$4),0)</f>
        <v>0</v>
      </c>
      <c r="AK352" s="8">
        <f>ROUND(LOG(GCD($C352,AK$4^AK$2),AK$4),0)</f>
        <v>0</v>
      </c>
      <c r="AL352" s="8">
        <f>ROUND(LOG(GCD($C352,AL$4^AL$2),AL$4),0)</f>
        <v>0</v>
      </c>
      <c r="AM352" s="8">
        <f>ROUND(LOG(GCD($C352,AM$4^AM$2),AM$4),0)</f>
        <v>0</v>
      </c>
      <c r="AN352" s="8">
        <f>ROUND(LOG(GCD($C352,AN$4^AN$2),AN$4),0)</f>
        <v>0</v>
      </c>
      <c r="AO352" s="8">
        <f>ROUND(LOG(GCD($C352,AO$4^AO$2),AO$4),0)</f>
        <v>0</v>
      </c>
      <c r="AP352" s="8">
        <f>ROUND(LOG(GCD($C352,AP$4^AP$2),AP$4),0)</f>
        <v>0</v>
      </c>
      <c r="AQ352" s="8">
        <f>ROUND(LOG(GCD($C352,AQ$4^AQ$2),AQ$4),0)</f>
        <v>0</v>
      </c>
      <c r="AR352" s="8">
        <f>ROUND(LOG(GCD($C352,AR$4^AR$2),AR$4),0)</f>
        <v>0</v>
      </c>
      <c r="AS352" s="8">
        <f>ROUND(LOG(GCD($C352,AS$4^AS$2),AS$4),0)</f>
        <v>0</v>
      </c>
      <c r="AT352" s="8">
        <f>ROUND(LOG(GCD($C352,AT$4^AT$2),AT$4),0)</f>
        <v>0</v>
      </c>
      <c r="AU352" s="8">
        <f>ROUND(LOG(GCD($C352,AU$4^AU$2),AU$4),0)</f>
        <v>0</v>
      </c>
      <c r="AV352" s="8">
        <f>ROUND(LOG(GCD($C352,AV$4^AV$2),AV$4),0)</f>
        <v>0</v>
      </c>
      <c r="AW352" s="8">
        <f>ROUND(LOG(GCD($C352,AW$4^AW$2),AW$4),0)</f>
        <v>0</v>
      </c>
      <c r="AX352" s="8">
        <f>ROUND(LOG(GCD($C352,AX$4^AX$2),AX$4),0)</f>
        <v>0</v>
      </c>
      <c r="AY352" s="8">
        <f>ROUND(LOG(GCD($C352,AY$4^AY$2),AY$4),0)</f>
        <v>0</v>
      </c>
      <c r="AZ352" s="8">
        <f>ROUND(LOG(GCD($C352,AZ$4^AZ$2),AZ$4),0)</f>
        <v>0</v>
      </c>
      <c r="BA352" s="8">
        <f>ROUND(LOG(GCD($C352,BA$4^BA$2),BA$4),0)</f>
        <v>0</v>
      </c>
      <c r="BB352" s="8">
        <f>ROUND(LOG(GCD($C352,BB$4^BB$2),BB$4),0)</f>
        <v>0</v>
      </c>
      <c r="BC352" s="8">
        <f>ROUND(LOG(GCD($C352,BC$4^BC$2),BC$4),0)</f>
        <v>0</v>
      </c>
      <c r="BD352" s="8">
        <f>ROUND(LOG(GCD($C352,BD$4^BD$2),BD$4),0)</f>
        <v>0</v>
      </c>
      <c r="BE352" s="8">
        <f>ROUND(LOG(GCD($C352,BE$4^BE$2),BE$4),0)</f>
        <v>0</v>
      </c>
      <c r="BF352" s="8">
        <f>C352/(AI$4^AI352*AJ$4^AJ352*AK$4^AK352*AL$4^AL352*AM$4^AM352*AN$4^AN352*AO$4^AO352*AP$4^AP352*AQ$4^AQ352*AR$4^AR352*AS$4^AS352*AT$4^AT352*AU$4^AU352*AV$4^AV352*AW$4^AW352*AX$4^AX352*AY$4^AY352*AZ$4^AZ352*BA$4^BA352*BB$4^BB352*BC$4^BC352*BD$4^BD352*BE$4^BE352)</f>
        <v>1</v>
      </c>
    </row>
    <row r="353" spans="1:58">
      <c r="A353">
        <f t="shared" si="13"/>
        <v>347</v>
      </c>
      <c r="B353" s="5">
        <v>169</v>
      </c>
      <c r="C353" s="5">
        <v>19</v>
      </c>
      <c r="D353">
        <v>2</v>
      </c>
      <c r="E353">
        <f>J$5*J353+K$5*K353+L$5*L353+M$5*M353+N$5*N353+O$5*O353+P$5*P353+Q$5*Q353+R$5*R353+S$5*S353+T$5*T353+U$5*U353+V$5*V353+W$5*W353+X$5*X353+Y$5*Y353+Z$5*Z353+AA$5*AA353+AB$5*AB353+AC$5*AC353+AD$5*AD353+AE$5*AE353+AF$5*AF353+IF(AG353&gt;1,AG353^$H$3,0)</f>
        <v>36.76035220402914</v>
      </c>
      <c r="F353">
        <f>AI$5*AI353+AJ$5*AJ353+AK$5*AK353+AL$5*AL353+AM$5*AM353+AN$5*AN353+AO$5*AO353+AP$5*AP353+AQ$5*AQ353+AR$5*AR353+AS$5*AS353+AT$4*AT353+AU$4*AU353+AV$4*AV353+AW$4*AW353+AX$4*AX353+AY$4*AY353+AZ$4*AZ353+BA$4*BA353+BB$4*BB353+BC$4*BC353+BD$5*BD353+BE$5*BE353+IF(BF353&gt;1,BF353^$H$3,0)</f>
        <v>28.275666175137136</v>
      </c>
      <c r="G353">
        <f t="shared" si="12"/>
        <v>1218.2996721126099</v>
      </c>
      <c r="H353" s="8">
        <f>(G353^$I$3-A353^$I$3)^2</f>
        <v>1.1630086329094541E-6</v>
      </c>
      <c r="J353" s="8">
        <f>ROUND(LOG(GCD($B353,J$4^J$2),J$4),0)</f>
        <v>0</v>
      </c>
      <c r="K353" s="8">
        <f>ROUND(LOG(GCD($B353,K$4^K$2),K$4),0)</f>
        <v>0</v>
      </c>
      <c r="L353" s="8">
        <f>ROUND(LOG(GCD($B353,L$4^L$2),L$4),0)</f>
        <v>0</v>
      </c>
      <c r="M353" s="8">
        <f>ROUND(LOG(GCD($B353,M$4^M$2),M$4),0)</f>
        <v>2</v>
      </c>
      <c r="N353" s="8">
        <f>ROUND(LOG(GCD($B353,N$4^N$2),N$4),0)</f>
        <v>0</v>
      </c>
      <c r="O353" s="8">
        <f>ROUND(LOG(GCD($B353,O$4^O$2),O$4),0)</f>
        <v>0</v>
      </c>
      <c r="P353" s="8">
        <f>ROUND(LOG(GCD($B353,P$4^P$2),P$4),0)</f>
        <v>0</v>
      </c>
      <c r="Q353" s="8">
        <f>ROUND(LOG(GCD($B353,Q$4^Q$2),Q$4),0)</f>
        <v>0</v>
      </c>
      <c r="R353" s="8">
        <f>ROUND(LOG(GCD($B353,R$4^R$2),R$4),0)</f>
        <v>0</v>
      </c>
      <c r="S353" s="8">
        <f>ROUND(LOG(GCD($B353,S$4^S$2),S$4),0)</f>
        <v>0</v>
      </c>
      <c r="T353" s="8">
        <f>ROUND(LOG(GCD($B353,T$4^T$2),T$4),0)</f>
        <v>0</v>
      </c>
      <c r="U353" s="8">
        <f>ROUND(LOG(GCD($B353,U$4^U$2),U$4),0)</f>
        <v>0</v>
      </c>
      <c r="V353" s="8">
        <f>ROUND(LOG(GCD($B353,V$4^V$2),V$4),0)</f>
        <v>0</v>
      </c>
      <c r="W353" s="8">
        <f>ROUND(LOG(GCD($B353,W$4^W$2),W$4),0)</f>
        <v>0</v>
      </c>
      <c r="X353" s="8">
        <f>ROUND(LOG(GCD($B353,X$4^X$2),X$4),0)</f>
        <v>0</v>
      </c>
      <c r="Y353" s="8">
        <f>ROUND(LOG(GCD($B353,Y$4^Y$2),Y$4),0)</f>
        <v>0</v>
      </c>
      <c r="Z353" s="8">
        <f>ROUND(LOG(GCD($B353,Z$4^Z$2),Z$4),0)</f>
        <v>0</v>
      </c>
      <c r="AA353" s="8">
        <f>ROUND(LOG(GCD($B353,AA$4^AA$2),AA$4),0)</f>
        <v>0</v>
      </c>
      <c r="AB353" s="8">
        <f>ROUND(LOG(GCD($B353,AB$4^AB$2),AB$4),0)</f>
        <v>0</v>
      </c>
      <c r="AC353" s="8">
        <f>ROUND(LOG(GCD($B353,AC$4^AC$2),AC$4),0)</f>
        <v>0</v>
      </c>
      <c r="AD353" s="8">
        <f>ROUND(LOG(GCD($B353,AD$4^AD$2),AD$4),0)</f>
        <v>0</v>
      </c>
      <c r="AE353" s="8">
        <f>ROUND(LOG(GCD($B353,AE$4^AE$2),AE$4),0)</f>
        <v>0</v>
      </c>
      <c r="AF353" s="8">
        <f>ROUND(LOG(GCD($B353,AF$4^AF$2),AF$4),0)</f>
        <v>0</v>
      </c>
      <c r="AG353" s="8">
        <f>B353/(J$4^J353*K$4^K353*L$4^L353*M$4^M353*N$4^N353*O$4^O353*P$4^P353*Q$4^Q353*R$4^R353*S$4^S353*T$4^T353*U$4^U353*V$4^V353*W$4^W353*X$4^X353*Y$4^Y353*Z$4^Z353*AA$4^AA353*AB$4^AB353*AC$4^AC353*AD$4^AD353*AE$4^AE353*AF$4^AF353)</f>
        <v>1</v>
      </c>
      <c r="AI353" s="8">
        <f>ROUND(LOG(GCD($C353,AI$4^AI$2),AI$4),0)</f>
        <v>0</v>
      </c>
      <c r="AJ353" s="8">
        <f>ROUND(LOG(GCD($C353,AJ$4^AJ$2),AJ$4),0)</f>
        <v>0</v>
      </c>
      <c r="AK353" s="8">
        <f>ROUND(LOG(GCD($C353,AK$4^AK$2),AK$4),0)</f>
        <v>0</v>
      </c>
      <c r="AL353" s="8">
        <f>ROUND(LOG(GCD($C353,AL$4^AL$2),AL$4),0)</f>
        <v>0</v>
      </c>
      <c r="AM353" s="8">
        <f>ROUND(LOG(GCD($C353,AM$4^AM$2),AM$4),0)</f>
        <v>0</v>
      </c>
      <c r="AN353" s="8">
        <f>ROUND(LOG(GCD($C353,AN$4^AN$2),AN$4),0)</f>
        <v>1</v>
      </c>
      <c r="AO353" s="8">
        <f>ROUND(LOG(GCD($C353,AO$4^AO$2),AO$4),0)</f>
        <v>0</v>
      </c>
      <c r="AP353" s="8">
        <f>ROUND(LOG(GCD($C353,AP$4^AP$2),AP$4),0)</f>
        <v>0</v>
      </c>
      <c r="AQ353" s="8">
        <f>ROUND(LOG(GCD($C353,AQ$4^AQ$2),AQ$4),0)</f>
        <v>0</v>
      </c>
      <c r="AR353" s="8">
        <f>ROUND(LOG(GCD($C353,AR$4^AR$2),AR$4),0)</f>
        <v>0</v>
      </c>
      <c r="AS353" s="8">
        <f>ROUND(LOG(GCD($C353,AS$4^AS$2),AS$4),0)</f>
        <v>0</v>
      </c>
      <c r="AT353" s="8">
        <f>ROUND(LOG(GCD($C353,AT$4^AT$2),AT$4),0)</f>
        <v>0</v>
      </c>
      <c r="AU353" s="8">
        <f>ROUND(LOG(GCD($C353,AU$4^AU$2),AU$4),0)</f>
        <v>0</v>
      </c>
      <c r="AV353" s="8">
        <f>ROUND(LOG(GCD($C353,AV$4^AV$2),AV$4),0)</f>
        <v>0</v>
      </c>
      <c r="AW353" s="8">
        <f>ROUND(LOG(GCD($C353,AW$4^AW$2),AW$4),0)</f>
        <v>0</v>
      </c>
      <c r="AX353" s="8">
        <f>ROUND(LOG(GCD($C353,AX$4^AX$2),AX$4),0)</f>
        <v>0</v>
      </c>
      <c r="AY353" s="8">
        <f>ROUND(LOG(GCD($C353,AY$4^AY$2),AY$4),0)</f>
        <v>0</v>
      </c>
      <c r="AZ353" s="8">
        <f>ROUND(LOG(GCD($C353,AZ$4^AZ$2),AZ$4),0)</f>
        <v>0</v>
      </c>
      <c r="BA353" s="8">
        <f>ROUND(LOG(GCD($C353,BA$4^BA$2),BA$4),0)</f>
        <v>0</v>
      </c>
      <c r="BB353" s="8">
        <f>ROUND(LOG(GCD($C353,BB$4^BB$2),BB$4),0)</f>
        <v>0</v>
      </c>
      <c r="BC353" s="8">
        <f>ROUND(LOG(GCD($C353,BC$4^BC$2),BC$4),0)</f>
        <v>0</v>
      </c>
      <c r="BD353" s="8">
        <f>ROUND(LOG(GCD($C353,BD$4^BD$2),BD$4),0)</f>
        <v>0</v>
      </c>
      <c r="BE353" s="8">
        <f>ROUND(LOG(GCD($C353,BE$4^BE$2),BE$4),0)</f>
        <v>0</v>
      </c>
      <c r="BF353" s="8">
        <f>C353/(AI$4^AI353*AJ$4^AJ353*AK$4^AK353*AL$4^AL353*AM$4^AM353*AN$4^AN353*AO$4^AO353*AP$4^AP353*AQ$4^AQ353*AR$4^AR353*AS$4^AS353*AT$4^AT353*AU$4^AU353*AV$4^AV353*AW$4^AW353*AX$4^AX353*AY$4^AY353*AZ$4^AZ353*BA$4^BA353*BB$4^BB353*BC$4^BC353*BD$4^BD353*BE$4^BE353)</f>
        <v>1</v>
      </c>
    </row>
    <row r="354" spans="1:58">
      <c r="A354">
        <f t="shared" si="13"/>
        <v>348</v>
      </c>
      <c r="B354" s="5">
        <v>169</v>
      </c>
      <c r="C354" s="5">
        <v>35</v>
      </c>
      <c r="D354">
        <v>2</v>
      </c>
      <c r="E354">
        <f>J$5*J354+K$5*K354+L$5*L354+M$5*M354+N$5*N354+O$5*O354+P$5*P354+Q$5*Q354+R$5*R354+S$5*S354+T$5*T354+U$5*U354+V$5*V354+W$5*W354+X$5*X354+Y$5*Y354+Z$5*Z354+AA$5*AA354+AB$5*AB354+AC$5*AC354+AD$5*AD354+AE$5*AE354+AF$5*AF354+IF(AG354&gt;1,AG354^$H$3,0)</f>
        <v>36.76035220402914</v>
      </c>
      <c r="F354">
        <f>AI$5*AI354+AJ$5*AJ354+AK$5*AK354+AL$5*AL354+AM$5*AM354+AN$5*AN354+AO$5*AO354+AP$5*AP354+AQ$5*AQ354+AR$5*AR354+AS$5*AS354+AT$4*AT354+AU$4*AU354+AV$4*AV354+AW$4*AW354+AX$4*AX354+AY$4*AY354+AZ$4*AZ354+BA$4*BA354+BB$4*BB354+BC$4*BC354+BD$5*BD354+BE$5*BE354+IF(BF354&gt;1,BF354^$H$3,0)</f>
        <v>15.317056000281568</v>
      </c>
      <c r="G354">
        <f t="shared" si="12"/>
        <v>348.97444823156673</v>
      </c>
      <c r="H354" s="8">
        <f>(G354^$I$3-A354^$I$3)^2</f>
        <v>1.9819065351237211E-11</v>
      </c>
      <c r="J354" s="8">
        <f>ROUND(LOG(GCD($B354,J$4^J$2),J$4),0)</f>
        <v>0</v>
      </c>
      <c r="K354" s="8">
        <f>ROUND(LOG(GCD($B354,K$4^K$2),K$4),0)</f>
        <v>0</v>
      </c>
      <c r="L354" s="8">
        <f>ROUND(LOG(GCD($B354,L$4^L$2),L$4),0)</f>
        <v>0</v>
      </c>
      <c r="M354" s="8">
        <f>ROUND(LOG(GCD($B354,M$4^M$2),M$4),0)</f>
        <v>2</v>
      </c>
      <c r="N354" s="8">
        <f>ROUND(LOG(GCD($B354,N$4^N$2),N$4),0)</f>
        <v>0</v>
      </c>
      <c r="O354" s="8">
        <f>ROUND(LOG(GCD($B354,O$4^O$2),O$4),0)</f>
        <v>0</v>
      </c>
      <c r="P354" s="8">
        <f>ROUND(LOG(GCD($B354,P$4^P$2),P$4),0)</f>
        <v>0</v>
      </c>
      <c r="Q354" s="8">
        <f>ROUND(LOG(GCD($B354,Q$4^Q$2),Q$4),0)</f>
        <v>0</v>
      </c>
      <c r="R354" s="8">
        <f>ROUND(LOG(GCD($B354,R$4^R$2),R$4),0)</f>
        <v>0</v>
      </c>
      <c r="S354" s="8">
        <f>ROUND(LOG(GCD($B354,S$4^S$2),S$4),0)</f>
        <v>0</v>
      </c>
      <c r="T354" s="8">
        <f>ROUND(LOG(GCD($B354,T$4^T$2),T$4),0)</f>
        <v>0</v>
      </c>
      <c r="U354" s="8">
        <f>ROUND(LOG(GCD($B354,U$4^U$2),U$4),0)</f>
        <v>0</v>
      </c>
      <c r="V354" s="8">
        <f>ROUND(LOG(GCD($B354,V$4^V$2),V$4),0)</f>
        <v>0</v>
      </c>
      <c r="W354" s="8">
        <f>ROUND(LOG(GCD($B354,W$4^W$2),W$4),0)</f>
        <v>0</v>
      </c>
      <c r="X354" s="8">
        <f>ROUND(LOG(GCD($B354,X$4^X$2),X$4),0)</f>
        <v>0</v>
      </c>
      <c r="Y354" s="8">
        <f>ROUND(LOG(GCD($B354,Y$4^Y$2),Y$4),0)</f>
        <v>0</v>
      </c>
      <c r="Z354" s="8">
        <f>ROUND(LOG(GCD($B354,Z$4^Z$2),Z$4),0)</f>
        <v>0</v>
      </c>
      <c r="AA354" s="8">
        <f>ROUND(LOG(GCD($B354,AA$4^AA$2),AA$4),0)</f>
        <v>0</v>
      </c>
      <c r="AB354" s="8">
        <f>ROUND(LOG(GCD($B354,AB$4^AB$2),AB$4),0)</f>
        <v>0</v>
      </c>
      <c r="AC354" s="8">
        <f>ROUND(LOG(GCD($B354,AC$4^AC$2),AC$4),0)</f>
        <v>0</v>
      </c>
      <c r="AD354" s="8">
        <f>ROUND(LOG(GCD($B354,AD$4^AD$2),AD$4),0)</f>
        <v>0</v>
      </c>
      <c r="AE354" s="8">
        <f>ROUND(LOG(GCD($B354,AE$4^AE$2),AE$4),0)</f>
        <v>0</v>
      </c>
      <c r="AF354" s="8">
        <f>ROUND(LOG(GCD($B354,AF$4^AF$2),AF$4),0)</f>
        <v>0</v>
      </c>
      <c r="AG354" s="8">
        <f>B354/(J$4^J354*K$4^K354*L$4^L354*M$4^M354*N$4^N354*O$4^O354*P$4^P354*Q$4^Q354*R$4^R354*S$4^S354*T$4^T354*U$4^U354*V$4^V354*W$4^W354*X$4^X354*Y$4^Y354*Z$4^Z354*AA$4^AA354*AB$4^AB354*AC$4^AC354*AD$4^AD354*AE$4^AE354*AF$4^AF354)</f>
        <v>1</v>
      </c>
      <c r="AI354" s="8">
        <f>ROUND(LOG(GCD($C354,AI$4^AI$2),AI$4),0)</f>
        <v>1</v>
      </c>
      <c r="AJ354" s="8">
        <f>ROUND(LOG(GCD($C354,AJ$4^AJ$2),AJ$4),0)</f>
        <v>1</v>
      </c>
      <c r="AK354" s="8">
        <f>ROUND(LOG(GCD($C354,AK$4^AK$2),AK$4),0)</f>
        <v>0</v>
      </c>
      <c r="AL354" s="8">
        <f>ROUND(LOG(GCD($C354,AL$4^AL$2),AL$4),0)</f>
        <v>0</v>
      </c>
      <c r="AM354" s="8">
        <f>ROUND(LOG(GCD($C354,AM$4^AM$2),AM$4),0)</f>
        <v>0</v>
      </c>
      <c r="AN354" s="8">
        <f>ROUND(LOG(GCD($C354,AN$4^AN$2),AN$4),0)</f>
        <v>0</v>
      </c>
      <c r="AO354" s="8">
        <f>ROUND(LOG(GCD($C354,AO$4^AO$2),AO$4),0)</f>
        <v>0</v>
      </c>
      <c r="AP354" s="8">
        <f>ROUND(LOG(GCD($C354,AP$4^AP$2),AP$4),0)</f>
        <v>0</v>
      </c>
      <c r="AQ354" s="8">
        <f>ROUND(LOG(GCD($C354,AQ$4^AQ$2),AQ$4),0)</f>
        <v>0</v>
      </c>
      <c r="AR354" s="8">
        <f>ROUND(LOG(GCD($C354,AR$4^AR$2),AR$4),0)</f>
        <v>0</v>
      </c>
      <c r="AS354" s="8">
        <f>ROUND(LOG(GCD($C354,AS$4^AS$2),AS$4),0)</f>
        <v>0</v>
      </c>
      <c r="AT354" s="8">
        <f>ROUND(LOG(GCD($C354,AT$4^AT$2),AT$4),0)</f>
        <v>0</v>
      </c>
      <c r="AU354" s="8">
        <f>ROUND(LOG(GCD($C354,AU$4^AU$2),AU$4),0)</f>
        <v>0</v>
      </c>
      <c r="AV354" s="8">
        <f>ROUND(LOG(GCD($C354,AV$4^AV$2),AV$4),0)</f>
        <v>0</v>
      </c>
      <c r="AW354" s="8">
        <f>ROUND(LOG(GCD($C354,AW$4^AW$2),AW$4),0)</f>
        <v>0</v>
      </c>
      <c r="AX354" s="8">
        <f>ROUND(LOG(GCD($C354,AX$4^AX$2),AX$4),0)</f>
        <v>0</v>
      </c>
      <c r="AY354" s="8">
        <f>ROUND(LOG(GCD($C354,AY$4^AY$2),AY$4),0)</f>
        <v>0</v>
      </c>
      <c r="AZ354" s="8">
        <f>ROUND(LOG(GCD($C354,AZ$4^AZ$2),AZ$4),0)</f>
        <v>0</v>
      </c>
      <c r="BA354" s="8">
        <f>ROUND(LOG(GCD($C354,BA$4^BA$2),BA$4),0)</f>
        <v>0</v>
      </c>
      <c r="BB354" s="8">
        <f>ROUND(LOG(GCD($C354,BB$4^BB$2),BB$4),0)</f>
        <v>0</v>
      </c>
      <c r="BC354" s="8">
        <f>ROUND(LOG(GCD($C354,BC$4^BC$2),BC$4),0)</f>
        <v>0</v>
      </c>
      <c r="BD354" s="8">
        <f>ROUND(LOG(GCD($C354,BD$4^BD$2),BD$4),0)</f>
        <v>0</v>
      </c>
      <c r="BE354" s="8">
        <f>ROUND(LOG(GCD($C354,BE$4^BE$2),BE$4),0)</f>
        <v>0</v>
      </c>
      <c r="BF354" s="8">
        <f>C354/(AI$4^AI354*AJ$4^AJ354*AK$4^AK354*AL$4^AL354*AM$4^AM354*AN$4^AN354*AO$4^AO354*AP$4^AP354*AQ$4^AQ354*AR$4^AR354*AS$4^AS354*AT$4^AT354*AU$4^AU354*AV$4^AV354*AW$4^AW354*AX$4^AX354*AY$4^AY354*AZ$4^AZ354*BA$4^BA354*BB$4^BB354*BC$4^BC354*BD$4^BD354*BE$4^BE354)</f>
        <v>1</v>
      </c>
    </row>
    <row r="355" spans="1:58">
      <c r="A355">
        <f t="shared" si="13"/>
        <v>349</v>
      </c>
      <c r="B355" s="5">
        <v>179</v>
      </c>
      <c r="C355" s="5">
        <v>19</v>
      </c>
      <c r="D355">
        <v>2</v>
      </c>
      <c r="E355">
        <f>J$5*J355+K$5*K355+L$5*L355+M$5*M355+N$5*N355+O$5*O355+P$5*P355+Q$5*Q355+R$5*R355+S$5*S355+T$5*T355+U$5*U355+V$5*V355+W$5*W355+X$5*X355+Y$5*Y355+Z$5*Z355+AA$5*AA355+AB$5*AB355+AC$5*AC355+AD$5*AD355+AE$5*AE355+AF$5*AF355+IF(AG355&gt;1,AG355^$H$3,0)</f>
        <v>360.60907648951002</v>
      </c>
      <c r="F355">
        <f>AI$5*AI355+AJ$5*AJ355+AK$5*AK355+AL$5*AL355+AM$5*AM355+AN$5*AN355+AO$5*AO355+AP$5*AP355+AQ$5*AQ355+AR$5*AR355+AS$5*AS355+AT$4*AT355+AU$4*AU355+AV$4*AV355+AW$4*AW355+AX$4*AX355+AY$4*AY355+AZ$4*AZ355+BA$4*BA355+BB$4*BB355+BC$4*BC355+BD$5*BD355+BE$5*BE355+IF(BF355&gt;1,BF355^$H$3,0)</f>
        <v>28.275666175137136</v>
      </c>
      <c r="G355">
        <f t="shared" si="12"/>
        <v>6.81054856747158E+19</v>
      </c>
      <c r="H355" s="8">
        <f>(G355^$I$3-A355^$I$3)^2</f>
        <v>2.01405368979564E-6</v>
      </c>
      <c r="J355" s="8">
        <f>ROUND(LOG(GCD($B355,J$4^J$2),J$4),0)</f>
        <v>0</v>
      </c>
      <c r="K355" s="8">
        <f>ROUND(LOG(GCD($B355,K$4^K$2),K$4),0)</f>
        <v>0</v>
      </c>
      <c r="L355" s="8">
        <f>ROUND(LOG(GCD($B355,L$4^L$2),L$4),0)</f>
        <v>0</v>
      </c>
      <c r="M355" s="8">
        <f>ROUND(LOG(GCD($B355,M$4^M$2),M$4),0)</f>
        <v>0</v>
      </c>
      <c r="N355" s="8">
        <f>ROUND(LOG(GCD($B355,N$4^N$2),N$4),0)</f>
        <v>0</v>
      </c>
      <c r="O355" s="8">
        <f>ROUND(LOG(GCD($B355,O$4^O$2),O$4),0)</f>
        <v>0</v>
      </c>
      <c r="P355" s="8">
        <f>ROUND(LOG(GCD($B355,P$4^P$2),P$4),0)</f>
        <v>0</v>
      </c>
      <c r="Q355" s="8">
        <f>ROUND(LOG(GCD($B355,Q$4^Q$2),Q$4),0)</f>
        <v>0</v>
      </c>
      <c r="R355" s="8">
        <f>ROUND(LOG(GCD($B355,R$4^R$2),R$4),0)</f>
        <v>0</v>
      </c>
      <c r="S355" s="8">
        <f>ROUND(LOG(GCD($B355,S$4^S$2),S$4),0)</f>
        <v>0</v>
      </c>
      <c r="T355" s="8">
        <f>ROUND(LOG(GCD($B355,T$4^T$2),T$4),0)</f>
        <v>0</v>
      </c>
      <c r="U355" s="8">
        <f>ROUND(LOG(GCD($B355,U$4^U$2),U$4),0)</f>
        <v>0</v>
      </c>
      <c r="V355" s="8">
        <f>ROUND(LOG(GCD($B355,V$4^V$2),V$4),0)</f>
        <v>0</v>
      </c>
      <c r="W355" s="8">
        <f>ROUND(LOG(GCD($B355,W$4^W$2),W$4),0)</f>
        <v>0</v>
      </c>
      <c r="X355" s="8">
        <f>ROUND(LOG(GCD($B355,X$4^X$2),X$4),0)</f>
        <v>0</v>
      </c>
      <c r="Y355" s="8">
        <f>ROUND(LOG(GCD($B355,Y$4^Y$2),Y$4),0)</f>
        <v>0</v>
      </c>
      <c r="Z355" s="8">
        <f>ROUND(LOG(GCD($B355,Z$4^Z$2),Z$4),0)</f>
        <v>0</v>
      </c>
      <c r="AA355" s="8">
        <f>ROUND(LOG(GCD($B355,AA$4^AA$2),AA$4),0)</f>
        <v>0</v>
      </c>
      <c r="AB355" s="8">
        <f>ROUND(LOG(GCD($B355,AB$4^AB$2),AB$4),0)</f>
        <v>0</v>
      </c>
      <c r="AC355" s="8">
        <f>ROUND(LOG(GCD($B355,AC$4^AC$2),AC$4),0)</f>
        <v>0</v>
      </c>
      <c r="AD355" s="8">
        <f>ROUND(LOG(GCD($B355,AD$4^AD$2),AD$4),0)</f>
        <v>0</v>
      </c>
      <c r="AE355" s="8">
        <f>ROUND(LOG(GCD($B355,AE$4^AE$2),AE$4),0)</f>
        <v>0</v>
      </c>
      <c r="AF355" s="8">
        <f>ROUND(LOG(GCD($B355,AF$4^AF$2),AF$4),0)</f>
        <v>0</v>
      </c>
      <c r="AG355" s="8">
        <f>B355/(J$4^J355*K$4^K355*L$4^L355*M$4^M355*N$4^N355*O$4^O355*P$4^P355*Q$4^Q355*R$4^R355*S$4^S355*T$4^T355*U$4^U355*V$4^V355*W$4^W355*X$4^X355*Y$4^Y355*Z$4^Z355*AA$4^AA355*AB$4^AB355*AC$4^AC355*AD$4^AD355*AE$4^AE355*AF$4^AF355)</f>
        <v>179</v>
      </c>
      <c r="AI355" s="8">
        <f>ROUND(LOG(GCD($C355,AI$4^AI$2),AI$4),0)</f>
        <v>0</v>
      </c>
      <c r="AJ355" s="8">
        <f>ROUND(LOG(GCD($C355,AJ$4^AJ$2),AJ$4),0)</f>
        <v>0</v>
      </c>
      <c r="AK355" s="8">
        <f>ROUND(LOG(GCD($C355,AK$4^AK$2),AK$4),0)</f>
        <v>0</v>
      </c>
      <c r="AL355" s="8">
        <f>ROUND(LOG(GCD($C355,AL$4^AL$2),AL$4),0)</f>
        <v>0</v>
      </c>
      <c r="AM355" s="8">
        <f>ROUND(LOG(GCD($C355,AM$4^AM$2),AM$4),0)</f>
        <v>0</v>
      </c>
      <c r="AN355" s="8">
        <f>ROUND(LOG(GCD($C355,AN$4^AN$2),AN$4),0)</f>
        <v>1</v>
      </c>
      <c r="AO355" s="8">
        <f>ROUND(LOG(GCD($C355,AO$4^AO$2),AO$4),0)</f>
        <v>0</v>
      </c>
      <c r="AP355" s="8">
        <f>ROUND(LOG(GCD($C355,AP$4^AP$2),AP$4),0)</f>
        <v>0</v>
      </c>
      <c r="AQ355" s="8">
        <f>ROUND(LOG(GCD($C355,AQ$4^AQ$2),AQ$4),0)</f>
        <v>0</v>
      </c>
      <c r="AR355" s="8">
        <f>ROUND(LOG(GCD($C355,AR$4^AR$2),AR$4),0)</f>
        <v>0</v>
      </c>
      <c r="AS355" s="8">
        <f>ROUND(LOG(GCD($C355,AS$4^AS$2),AS$4),0)</f>
        <v>0</v>
      </c>
      <c r="AT355" s="8">
        <f>ROUND(LOG(GCD($C355,AT$4^AT$2),AT$4),0)</f>
        <v>0</v>
      </c>
      <c r="AU355" s="8">
        <f>ROUND(LOG(GCD($C355,AU$4^AU$2),AU$4),0)</f>
        <v>0</v>
      </c>
      <c r="AV355" s="8">
        <f>ROUND(LOG(GCD($C355,AV$4^AV$2),AV$4),0)</f>
        <v>0</v>
      </c>
      <c r="AW355" s="8">
        <f>ROUND(LOG(GCD($C355,AW$4^AW$2),AW$4),0)</f>
        <v>0</v>
      </c>
      <c r="AX355" s="8">
        <f>ROUND(LOG(GCD($C355,AX$4^AX$2),AX$4),0)</f>
        <v>0</v>
      </c>
      <c r="AY355" s="8">
        <f>ROUND(LOG(GCD($C355,AY$4^AY$2),AY$4),0)</f>
        <v>0</v>
      </c>
      <c r="AZ355" s="8">
        <f>ROUND(LOG(GCD($C355,AZ$4^AZ$2),AZ$4),0)</f>
        <v>0</v>
      </c>
      <c r="BA355" s="8">
        <f>ROUND(LOG(GCD($C355,BA$4^BA$2),BA$4),0)</f>
        <v>0</v>
      </c>
      <c r="BB355" s="8">
        <f>ROUND(LOG(GCD($C355,BB$4^BB$2),BB$4),0)</f>
        <v>0</v>
      </c>
      <c r="BC355" s="8">
        <f>ROUND(LOG(GCD($C355,BC$4^BC$2),BC$4),0)</f>
        <v>0</v>
      </c>
      <c r="BD355" s="8">
        <f>ROUND(LOG(GCD($C355,BD$4^BD$2),BD$4),0)</f>
        <v>0</v>
      </c>
      <c r="BE355" s="8">
        <f>ROUND(LOG(GCD($C355,BE$4^BE$2),BE$4),0)</f>
        <v>0</v>
      </c>
      <c r="BF355" s="8">
        <f>C355/(AI$4^AI355*AJ$4^AJ355*AK$4^AK355*AL$4^AL355*AM$4^AM355*AN$4^AN355*AO$4^AO355*AP$4^AP355*AQ$4^AQ355*AR$4^AR355*AS$4^AS355*AT$4^AT355*AU$4^AU355*AV$4^AV355*AW$4^AW355*AX$4^AX355*AY$4^AY355*AZ$4^AZ355*BA$4^BA355*BB$4^BB355*BC$4^BC355*BD$4^BD355*BE$4^BE355)</f>
        <v>1</v>
      </c>
    </row>
    <row r="356" spans="1:58">
      <c r="A356">
        <f t="shared" si="13"/>
        <v>350</v>
      </c>
      <c r="B356" s="5">
        <v>187</v>
      </c>
      <c r="C356" s="5">
        <v>7</v>
      </c>
      <c r="D356">
        <v>2</v>
      </c>
      <c r="E356">
        <f>J$5*J356+K$5*K356+L$5*L356+M$5*M356+N$5*N356+O$5*O356+P$5*P356+Q$5*Q356+R$5*R356+S$5*S356+T$5*T356+U$5*U356+V$5*V356+W$5*W356+X$5*X356+Y$5*Y356+Z$5*Z356+AA$5*AA356+AB$5*AB356+AC$5*AC356+AD$5*AD356+AE$5*AE356+AF$5*AF356+IF(AG356&gt;1,AG356^$H$3,0)</f>
        <v>40.127761939041036</v>
      </c>
      <c r="F356">
        <f>AI$5*AI356+AJ$5*AJ356+AK$5*AK356+AL$5*AL356+AM$5*AM356+AN$5*AN356+AO$5*AO356+AP$5*AP356+AQ$5*AQ356+AR$5*AR356+AS$5*AS356+AT$4*AT356+AU$4*AU356+AV$4*AV356+AW$4*AW356+AX$4*AX356+AY$4*AY356+AZ$4*AZ356+BA$4*BA356+BB$4*BB356+BC$4*BC356+BD$5*BD356+BE$5*BE356+IF(BF356&gt;1,BF356^$H$3,0)</f>
        <v>9.1034173838133761</v>
      </c>
      <c r="G356">
        <f t="shared" si="12"/>
        <v>286.14492051305905</v>
      </c>
      <c r="H356" s="8">
        <f>(G356^$I$3-A356^$I$3)^2</f>
        <v>1.2817802758326926E-7</v>
      </c>
      <c r="J356" s="8">
        <f>ROUND(LOG(GCD($B356,J$4^J$2),J$4),0)</f>
        <v>0</v>
      </c>
      <c r="K356" s="8">
        <f>ROUND(LOG(GCD($B356,K$4^K$2),K$4),0)</f>
        <v>0</v>
      </c>
      <c r="L356" s="8">
        <f>ROUND(LOG(GCD($B356,L$4^L$2),L$4),0)</f>
        <v>1</v>
      </c>
      <c r="M356" s="8">
        <f>ROUND(LOG(GCD($B356,M$4^M$2),M$4),0)</f>
        <v>0</v>
      </c>
      <c r="N356" s="8">
        <f>ROUND(LOG(GCD($B356,N$4^N$2),N$4),0)</f>
        <v>1</v>
      </c>
      <c r="O356" s="8">
        <f>ROUND(LOG(GCD($B356,O$4^O$2),O$4),0)</f>
        <v>0</v>
      </c>
      <c r="P356" s="8">
        <f>ROUND(LOG(GCD($B356,P$4^P$2),P$4),0)</f>
        <v>0</v>
      </c>
      <c r="Q356" s="8">
        <f>ROUND(LOG(GCD($B356,Q$4^Q$2),Q$4),0)</f>
        <v>0</v>
      </c>
      <c r="R356" s="8">
        <f>ROUND(LOG(GCD($B356,R$4^R$2),R$4),0)</f>
        <v>0</v>
      </c>
      <c r="S356" s="8">
        <f>ROUND(LOG(GCD($B356,S$4^S$2),S$4),0)</f>
        <v>0</v>
      </c>
      <c r="T356" s="8">
        <f>ROUND(LOG(GCD($B356,T$4^T$2),T$4),0)</f>
        <v>0</v>
      </c>
      <c r="U356" s="8">
        <f>ROUND(LOG(GCD($B356,U$4^U$2),U$4),0)</f>
        <v>0</v>
      </c>
      <c r="V356" s="8">
        <f>ROUND(LOG(GCD($B356,V$4^V$2),V$4),0)</f>
        <v>0</v>
      </c>
      <c r="W356" s="8">
        <f>ROUND(LOG(GCD($B356,W$4^W$2),W$4),0)</f>
        <v>0</v>
      </c>
      <c r="X356" s="8">
        <f>ROUND(LOG(GCD($B356,X$4^X$2),X$4),0)</f>
        <v>0</v>
      </c>
      <c r="Y356" s="8">
        <f>ROUND(LOG(GCD($B356,Y$4^Y$2),Y$4),0)</f>
        <v>0</v>
      </c>
      <c r="Z356" s="8">
        <f>ROUND(LOG(GCD($B356,Z$4^Z$2),Z$4),0)</f>
        <v>0</v>
      </c>
      <c r="AA356" s="8">
        <f>ROUND(LOG(GCD($B356,AA$4^AA$2),AA$4),0)</f>
        <v>0</v>
      </c>
      <c r="AB356" s="8">
        <f>ROUND(LOG(GCD($B356,AB$4^AB$2),AB$4),0)</f>
        <v>0</v>
      </c>
      <c r="AC356" s="8">
        <f>ROUND(LOG(GCD($B356,AC$4^AC$2),AC$4),0)</f>
        <v>0</v>
      </c>
      <c r="AD356" s="8">
        <f>ROUND(LOG(GCD($B356,AD$4^AD$2),AD$4),0)</f>
        <v>0</v>
      </c>
      <c r="AE356" s="8">
        <f>ROUND(LOG(GCD($B356,AE$4^AE$2),AE$4),0)</f>
        <v>0</v>
      </c>
      <c r="AF356" s="8">
        <f>ROUND(LOG(GCD($B356,AF$4^AF$2),AF$4),0)</f>
        <v>0</v>
      </c>
      <c r="AG356" s="8">
        <f>B356/(J$4^J356*K$4^K356*L$4^L356*M$4^M356*N$4^N356*O$4^O356*P$4^P356*Q$4^Q356*R$4^R356*S$4^S356*T$4^T356*U$4^U356*V$4^V356*W$4^W356*X$4^X356*Y$4^Y356*Z$4^Z356*AA$4^AA356*AB$4^AB356*AC$4^AC356*AD$4^AD356*AE$4^AE356*AF$4^AF356)</f>
        <v>1</v>
      </c>
      <c r="AI356" s="8">
        <f>ROUND(LOG(GCD($C356,AI$4^AI$2),AI$4),0)</f>
        <v>0</v>
      </c>
      <c r="AJ356" s="8">
        <f>ROUND(LOG(GCD($C356,AJ$4^AJ$2),AJ$4),0)</f>
        <v>1</v>
      </c>
      <c r="AK356" s="8">
        <f>ROUND(LOG(GCD($C356,AK$4^AK$2),AK$4),0)</f>
        <v>0</v>
      </c>
      <c r="AL356" s="8">
        <f>ROUND(LOG(GCD($C356,AL$4^AL$2),AL$4),0)</f>
        <v>0</v>
      </c>
      <c r="AM356" s="8">
        <f>ROUND(LOG(GCD($C356,AM$4^AM$2),AM$4),0)</f>
        <v>0</v>
      </c>
      <c r="AN356" s="8">
        <f>ROUND(LOG(GCD($C356,AN$4^AN$2),AN$4),0)</f>
        <v>0</v>
      </c>
      <c r="AO356" s="8">
        <f>ROUND(LOG(GCD($C356,AO$4^AO$2),AO$4),0)</f>
        <v>0</v>
      </c>
      <c r="AP356" s="8">
        <f>ROUND(LOG(GCD($C356,AP$4^AP$2),AP$4),0)</f>
        <v>0</v>
      </c>
      <c r="AQ356" s="8">
        <f>ROUND(LOG(GCD($C356,AQ$4^AQ$2),AQ$4),0)</f>
        <v>0</v>
      </c>
      <c r="AR356" s="8">
        <f>ROUND(LOG(GCD($C356,AR$4^AR$2),AR$4),0)</f>
        <v>0</v>
      </c>
      <c r="AS356" s="8">
        <f>ROUND(LOG(GCD($C356,AS$4^AS$2),AS$4),0)</f>
        <v>0</v>
      </c>
      <c r="AT356" s="8">
        <f>ROUND(LOG(GCD($C356,AT$4^AT$2),AT$4),0)</f>
        <v>0</v>
      </c>
      <c r="AU356" s="8">
        <f>ROUND(LOG(GCD($C356,AU$4^AU$2),AU$4),0)</f>
        <v>0</v>
      </c>
      <c r="AV356" s="8">
        <f>ROUND(LOG(GCD($C356,AV$4^AV$2),AV$4),0)</f>
        <v>0</v>
      </c>
      <c r="AW356" s="8">
        <f>ROUND(LOG(GCD($C356,AW$4^AW$2),AW$4),0)</f>
        <v>0</v>
      </c>
      <c r="AX356" s="8">
        <f>ROUND(LOG(GCD($C356,AX$4^AX$2),AX$4),0)</f>
        <v>0</v>
      </c>
      <c r="AY356" s="8">
        <f>ROUND(LOG(GCD($C356,AY$4^AY$2),AY$4),0)</f>
        <v>0</v>
      </c>
      <c r="AZ356" s="8">
        <f>ROUND(LOG(GCD($C356,AZ$4^AZ$2),AZ$4),0)</f>
        <v>0</v>
      </c>
      <c r="BA356" s="8">
        <f>ROUND(LOG(GCD($C356,BA$4^BA$2),BA$4),0)</f>
        <v>0</v>
      </c>
      <c r="BB356" s="8">
        <f>ROUND(LOG(GCD($C356,BB$4^BB$2),BB$4),0)</f>
        <v>0</v>
      </c>
      <c r="BC356" s="8">
        <f>ROUND(LOG(GCD($C356,BC$4^BC$2),BC$4),0)</f>
        <v>0</v>
      </c>
      <c r="BD356" s="8">
        <f>ROUND(LOG(GCD($C356,BD$4^BD$2),BD$4),0)</f>
        <v>0</v>
      </c>
      <c r="BE356" s="8">
        <f>ROUND(LOG(GCD($C356,BE$4^BE$2),BE$4),0)</f>
        <v>0</v>
      </c>
      <c r="BF356" s="8">
        <f>C356/(AI$4^AI356*AJ$4^AJ356*AK$4^AK356*AL$4^AL356*AM$4^AM356*AN$4^AN356*AO$4^AO356*AP$4^AP356*AQ$4^AQ356*AR$4^AR356*AS$4^AS356*AT$4^AT356*AU$4^AU356*AV$4^AV356*AW$4^AW356*AX$4^AX356*AY$4^AY356*AZ$4^AZ356*BA$4^BA356*BB$4^BB356*BC$4^BC356*BD$4^BD356*BE$4^BE356)</f>
        <v>1</v>
      </c>
    </row>
    <row r="357" spans="1:58">
      <c r="A357">
        <f t="shared" si="13"/>
        <v>351</v>
      </c>
      <c r="B357" s="5">
        <v>67</v>
      </c>
      <c r="C357" s="5">
        <v>205</v>
      </c>
      <c r="D357">
        <v>2</v>
      </c>
      <c r="E357">
        <f>J$5*J357+K$5*K357+L$5*L357+M$5*M357+N$5*N357+O$5*O357+P$5*P357+Q$5*Q357+R$5*R357+S$5*S357+T$5*T357+U$5*U357+V$5*V357+W$5*W357+X$5*X357+Y$5*Y357+Z$5*Z357+AA$5*AA357+AB$5*AB357+AC$5*AC357+AD$5*AD357+AE$5*AE357+AF$5*AF357+IF(AG357&gt;1,AG357^$H$3,0)</f>
        <v>118.20454719741362</v>
      </c>
      <c r="F357">
        <f>AI$5*AI357+AJ$5*AJ357+AK$5*AK357+AL$5*AL357+AM$5*AM357+AN$5*AN357+AO$5*AO357+AP$5*AP357+AQ$5*AQ357+AR$5*AR357+AS$5*AS357+AT$4*AT357+AU$4*AU357+AV$4*AV357+AW$4*AW357+AX$4*AX357+AY$4*AY357+AZ$4*AZ357+BA$4*BA357+BB$4*BB357+BC$4*BC357+BD$5*BD357+BE$5*BE357+IF(BF357&gt;1,BF357^$H$3,0)</f>
        <v>73.906733728930831</v>
      </c>
      <c r="G357">
        <f t="shared" si="12"/>
        <v>1619798677.3626168</v>
      </c>
      <c r="H357" s="8">
        <f>(G357^$I$3-A357^$I$3)^2</f>
        <v>1.9884378861959834E-6</v>
      </c>
      <c r="J357" s="8">
        <f>ROUND(LOG(GCD($B357,J$4^J$2),J$4),0)</f>
        <v>0</v>
      </c>
      <c r="K357" s="8">
        <f>ROUND(LOG(GCD($B357,K$4^K$2),K$4),0)</f>
        <v>0</v>
      </c>
      <c r="L357" s="8">
        <f>ROUND(LOG(GCD($B357,L$4^L$2),L$4),0)</f>
        <v>0</v>
      </c>
      <c r="M357" s="8">
        <f>ROUND(LOG(GCD($B357,M$4^M$2),M$4),0)</f>
        <v>0</v>
      </c>
      <c r="N357" s="8">
        <f>ROUND(LOG(GCD($B357,N$4^N$2),N$4),0)</f>
        <v>0</v>
      </c>
      <c r="O357" s="8">
        <f>ROUND(LOG(GCD($B357,O$4^O$2),O$4),0)</f>
        <v>0</v>
      </c>
      <c r="P357" s="8">
        <f>ROUND(LOG(GCD($B357,P$4^P$2),P$4),0)</f>
        <v>0</v>
      </c>
      <c r="Q357" s="8">
        <f>ROUND(LOG(GCD($B357,Q$4^Q$2),Q$4),0)</f>
        <v>0</v>
      </c>
      <c r="R357" s="8">
        <f>ROUND(LOG(GCD($B357,R$4^R$2),R$4),0)</f>
        <v>0</v>
      </c>
      <c r="S357" s="8">
        <f>ROUND(LOG(GCD($B357,S$4^S$2),S$4),0)</f>
        <v>0</v>
      </c>
      <c r="T357" s="8">
        <f>ROUND(LOG(GCD($B357,T$4^T$2),T$4),0)</f>
        <v>0</v>
      </c>
      <c r="U357" s="8">
        <f>ROUND(LOG(GCD($B357,U$4^U$2),U$4),0)</f>
        <v>0</v>
      </c>
      <c r="V357" s="8">
        <f>ROUND(LOG(GCD($B357,V$4^V$2),V$4),0)</f>
        <v>0</v>
      </c>
      <c r="W357" s="8">
        <f>ROUND(LOG(GCD($B357,W$4^W$2),W$4),0)</f>
        <v>0</v>
      </c>
      <c r="X357" s="8">
        <f>ROUND(LOG(GCD($B357,X$4^X$2),X$4),0)</f>
        <v>0</v>
      </c>
      <c r="Y357" s="8">
        <f>ROUND(LOG(GCD($B357,Y$4^Y$2),Y$4),0)</f>
        <v>0</v>
      </c>
      <c r="Z357" s="8">
        <f>ROUND(LOG(GCD($B357,Z$4^Z$2),Z$4),0)</f>
        <v>1</v>
      </c>
      <c r="AA357" s="8">
        <f>ROUND(LOG(GCD($B357,AA$4^AA$2),AA$4),0)</f>
        <v>0</v>
      </c>
      <c r="AB357" s="8">
        <f>ROUND(LOG(GCD($B357,AB$4^AB$2),AB$4),0)</f>
        <v>0</v>
      </c>
      <c r="AC357" s="8">
        <f>ROUND(LOG(GCD($B357,AC$4^AC$2),AC$4),0)</f>
        <v>0</v>
      </c>
      <c r="AD357" s="8">
        <f>ROUND(LOG(GCD($B357,AD$4^AD$2),AD$4),0)</f>
        <v>0</v>
      </c>
      <c r="AE357" s="8">
        <f>ROUND(LOG(GCD($B357,AE$4^AE$2),AE$4),0)</f>
        <v>0</v>
      </c>
      <c r="AF357" s="8">
        <f>ROUND(LOG(GCD($B357,AF$4^AF$2),AF$4),0)</f>
        <v>0</v>
      </c>
      <c r="AG357" s="8">
        <f>B357/(J$4^J357*K$4^K357*L$4^L357*M$4^M357*N$4^N357*O$4^O357*P$4^P357*Q$4^Q357*R$4^R357*S$4^S357*T$4^T357*U$4^U357*V$4^V357*W$4^W357*X$4^X357*Y$4^Y357*Z$4^Z357*AA$4^AA357*AB$4^AB357*AC$4^AC357*AD$4^AD357*AE$4^AE357*AF$4^AF357)</f>
        <v>1</v>
      </c>
      <c r="AI357" s="8">
        <f>ROUND(LOG(GCD($C357,AI$4^AI$2),AI$4),0)</f>
        <v>1</v>
      </c>
      <c r="AJ357" s="8">
        <f>ROUND(LOG(GCD($C357,AJ$4^AJ$2),AJ$4),0)</f>
        <v>0</v>
      </c>
      <c r="AK357" s="8">
        <f>ROUND(LOG(GCD($C357,AK$4^AK$2),AK$4),0)</f>
        <v>0</v>
      </c>
      <c r="AL357" s="8">
        <f>ROUND(LOG(GCD($C357,AL$4^AL$2),AL$4),0)</f>
        <v>0</v>
      </c>
      <c r="AM357" s="8">
        <f>ROUND(LOG(GCD($C357,AM$4^AM$2),AM$4),0)</f>
        <v>0</v>
      </c>
      <c r="AN357" s="8">
        <f>ROUND(LOG(GCD($C357,AN$4^AN$2),AN$4),0)</f>
        <v>0</v>
      </c>
      <c r="AO357" s="8">
        <f>ROUND(LOG(GCD($C357,AO$4^AO$2),AO$4),0)</f>
        <v>0</v>
      </c>
      <c r="AP357" s="8">
        <f>ROUND(LOG(GCD($C357,AP$4^AP$2),AP$4),0)</f>
        <v>0</v>
      </c>
      <c r="AQ357" s="8">
        <f>ROUND(LOG(GCD($C357,AQ$4^AQ$2),AQ$4),0)</f>
        <v>0</v>
      </c>
      <c r="AR357" s="8">
        <f>ROUND(LOG(GCD($C357,AR$4^AR$2),AR$4),0)</f>
        <v>0</v>
      </c>
      <c r="AS357" s="8">
        <f>ROUND(LOG(GCD($C357,AS$4^AS$2),AS$4),0)</f>
        <v>1</v>
      </c>
      <c r="AT357" s="8">
        <f>ROUND(LOG(GCD($C357,AT$4^AT$2),AT$4),0)</f>
        <v>0</v>
      </c>
      <c r="AU357" s="8">
        <f>ROUND(LOG(GCD($C357,AU$4^AU$2),AU$4),0)</f>
        <v>0</v>
      </c>
      <c r="AV357" s="8">
        <f>ROUND(LOG(GCD($C357,AV$4^AV$2),AV$4),0)</f>
        <v>0</v>
      </c>
      <c r="AW357" s="8">
        <f>ROUND(LOG(GCD($C357,AW$4^AW$2),AW$4),0)</f>
        <v>0</v>
      </c>
      <c r="AX357" s="8">
        <f>ROUND(LOG(GCD($C357,AX$4^AX$2),AX$4),0)</f>
        <v>0</v>
      </c>
      <c r="AY357" s="8">
        <f>ROUND(LOG(GCD($C357,AY$4^AY$2),AY$4),0)</f>
        <v>0</v>
      </c>
      <c r="AZ357" s="8">
        <f>ROUND(LOG(GCD($C357,AZ$4^AZ$2),AZ$4),0)</f>
        <v>0</v>
      </c>
      <c r="BA357" s="8">
        <f>ROUND(LOG(GCD($C357,BA$4^BA$2),BA$4),0)</f>
        <v>0</v>
      </c>
      <c r="BB357" s="8">
        <f>ROUND(LOG(GCD($C357,BB$4^BB$2),BB$4),0)</f>
        <v>0</v>
      </c>
      <c r="BC357" s="8">
        <f>ROUND(LOG(GCD($C357,BC$4^BC$2),BC$4),0)</f>
        <v>0</v>
      </c>
      <c r="BD357" s="8">
        <f>ROUND(LOG(GCD($C357,BD$4^BD$2),BD$4),0)</f>
        <v>0</v>
      </c>
      <c r="BE357" s="8">
        <f>ROUND(LOG(GCD($C357,BE$4^BE$2),BE$4),0)</f>
        <v>0</v>
      </c>
      <c r="BF357" s="8">
        <f>C357/(AI$4^AI357*AJ$4^AJ357*AK$4^AK357*AL$4^AL357*AM$4^AM357*AN$4^AN357*AO$4^AO357*AP$4^AP357*AQ$4^AQ357*AR$4^AR357*AS$4^AS357*AT$4^AT357*AU$4^AU357*AV$4^AV357*AW$4^AW357*AX$4^AX357*AY$4^AY357*AZ$4^AZ357*BA$4^BA357*BB$4^BB357*BC$4^BC357*BD$4^BD357*BE$4^BE357)</f>
        <v>1</v>
      </c>
    </row>
    <row r="358" spans="1:58">
      <c r="A358">
        <f t="shared" si="13"/>
        <v>352</v>
      </c>
      <c r="B358" s="5">
        <v>209</v>
      </c>
      <c r="C358" s="5">
        <v>5</v>
      </c>
      <c r="D358">
        <v>2</v>
      </c>
      <c r="E358">
        <f>J$5*J358+K$5*K358+L$5*L358+M$5*M358+N$5*N358+O$5*O358+P$5*P358+Q$5*Q358+R$5*R358+S$5*S358+T$5*T358+U$5*U358+V$5*V358+W$5*W358+X$5*X358+Y$5*Y358+Z$5*Z358+AA$5*AA358+AB$5*AB358+AC$5*AC358+AD$5*AD358+AE$5*AE358+AF$5*AF358+IF(AG358&gt;1,AG358^$H$3,0)</f>
        <v>43.481250015140674</v>
      </c>
      <c r="F358">
        <f>AI$5*AI358+AJ$5*AJ358+AK$5*AK358+AL$5*AL358+AM$5*AM358+AN$5*AN358+AO$5*AO358+AP$5*AP358+AQ$5*AQ358+AR$5*AR358+AS$5*AS358+AT$4*AT358+AU$4*AU358+AV$4*AV358+AW$4*AW358+AX$4*AX358+AY$4*AY358+AZ$4*AZ358+BA$4*BA358+BB$4*BB358+BC$4*BC358+BD$5*BD358+BE$5*BE358+IF(BF358&gt;1,BF358^$H$3,0)</f>
        <v>6.2136386164681907</v>
      </c>
      <c r="G358">
        <f t="shared" si="12"/>
        <v>322.79506615941136</v>
      </c>
      <c r="H358" s="8">
        <f>(G358^$I$3-A358^$I$3)^2</f>
        <v>2.050322182025047E-8</v>
      </c>
      <c r="J358" s="8">
        <f>ROUND(LOG(GCD($B358,J$4^J$2),J$4),0)</f>
        <v>0</v>
      </c>
      <c r="K358" s="8">
        <f>ROUND(LOG(GCD($B358,K$4^K$2),K$4),0)</f>
        <v>0</v>
      </c>
      <c r="L358" s="8">
        <f>ROUND(LOG(GCD($B358,L$4^L$2),L$4),0)</f>
        <v>1</v>
      </c>
      <c r="M358" s="8">
        <f>ROUND(LOG(GCD($B358,M$4^M$2),M$4),0)</f>
        <v>0</v>
      </c>
      <c r="N358" s="8">
        <f>ROUND(LOG(GCD($B358,N$4^N$2),N$4),0)</f>
        <v>0</v>
      </c>
      <c r="O358" s="8">
        <f>ROUND(LOG(GCD($B358,O$4^O$2),O$4),0)</f>
        <v>1</v>
      </c>
      <c r="P358" s="8">
        <f>ROUND(LOG(GCD($B358,P$4^P$2),P$4),0)</f>
        <v>0</v>
      </c>
      <c r="Q358" s="8">
        <f>ROUND(LOG(GCD($B358,Q$4^Q$2),Q$4),0)</f>
        <v>0</v>
      </c>
      <c r="R358" s="8">
        <f>ROUND(LOG(GCD($B358,R$4^R$2),R$4),0)</f>
        <v>0</v>
      </c>
      <c r="S358" s="8">
        <f>ROUND(LOG(GCD($B358,S$4^S$2),S$4),0)</f>
        <v>0</v>
      </c>
      <c r="T358" s="8">
        <f>ROUND(LOG(GCD($B358,T$4^T$2),T$4),0)</f>
        <v>0</v>
      </c>
      <c r="U358" s="8">
        <f>ROUND(LOG(GCD($B358,U$4^U$2),U$4),0)</f>
        <v>0</v>
      </c>
      <c r="V358" s="8">
        <f>ROUND(LOG(GCD($B358,V$4^V$2),V$4),0)</f>
        <v>0</v>
      </c>
      <c r="W358" s="8">
        <f>ROUND(LOG(GCD($B358,W$4^W$2),W$4),0)</f>
        <v>0</v>
      </c>
      <c r="X358" s="8">
        <f>ROUND(LOG(GCD($B358,X$4^X$2),X$4),0)</f>
        <v>0</v>
      </c>
      <c r="Y358" s="8">
        <f>ROUND(LOG(GCD($B358,Y$4^Y$2),Y$4),0)</f>
        <v>0</v>
      </c>
      <c r="Z358" s="8">
        <f>ROUND(LOG(GCD($B358,Z$4^Z$2),Z$4),0)</f>
        <v>0</v>
      </c>
      <c r="AA358" s="8">
        <f>ROUND(LOG(GCD($B358,AA$4^AA$2),AA$4),0)</f>
        <v>0</v>
      </c>
      <c r="AB358" s="8">
        <f>ROUND(LOG(GCD($B358,AB$4^AB$2),AB$4),0)</f>
        <v>0</v>
      </c>
      <c r="AC358" s="8">
        <f>ROUND(LOG(GCD($B358,AC$4^AC$2),AC$4),0)</f>
        <v>0</v>
      </c>
      <c r="AD358" s="8">
        <f>ROUND(LOG(GCD($B358,AD$4^AD$2),AD$4),0)</f>
        <v>0</v>
      </c>
      <c r="AE358" s="8">
        <f>ROUND(LOG(GCD($B358,AE$4^AE$2),AE$4),0)</f>
        <v>0</v>
      </c>
      <c r="AF358" s="8">
        <f>ROUND(LOG(GCD($B358,AF$4^AF$2),AF$4),0)</f>
        <v>0</v>
      </c>
      <c r="AG358" s="8">
        <f>B358/(J$4^J358*K$4^K358*L$4^L358*M$4^M358*N$4^N358*O$4^O358*P$4^P358*Q$4^Q358*R$4^R358*S$4^S358*T$4^T358*U$4^U358*V$4^V358*W$4^W358*X$4^X358*Y$4^Y358*Z$4^Z358*AA$4^AA358*AB$4^AB358*AC$4^AC358*AD$4^AD358*AE$4^AE358*AF$4^AF358)</f>
        <v>1</v>
      </c>
      <c r="AI358" s="8">
        <f>ROUND(LOG(GCD($C358,AI$4^AI$2),AI$4),0)</f>
        <v>1</v>
      </c>
      <c r="AJ358" s="8">
        <f>ROUND(LOG(GCD($C358,AJ$4^AJ$2),AJ$4),0)</f>
        <v>0</v>
      </c>
      <c r="AK358" s="8">
        <f>ROUND(LOG(GCD($C358,AK$4^AK$2),AK$4),0)</f>
        <v>0</v>
      </c>
      <c r="AL358" s="8">
        <f>ROUND(LOG(GCD($C358,AL$4^AL$2),AL$4),0)</f>
        <v>0</v>
      </c>
      <c r="AM358" s="8">
        <f>ROUND(LOG(GCD($C358,AM$4^AM$2),AM$4),0)</f>
        <v>0</v>
      </c>
      <c r="AN358" s="8">
        <f>ROUND(LOG(GCD($C358,AN$4^AN$2),AN$4),0)</f>
        <v>0</v>
      </c>
      <c r="AO358" s="8">
        <f>ROUND(LOG(GCD($C358,AO$4^AO$2),AO$4),0)</f>
        <v>0</v>
      </c>
      <c r="AP358" s="8">
        <f>ROUND(LOG(GCD($C358,AP$4^AP$2),AP$4),0)</f>
        <v>0</v>
      </c>
      <c r="AQ358" s="8">
        <f>ROUND(LOG(GCD($C358,AQ$4^AQ$2),AQ$4),0)</f>
        <v>0</v>
      </c>
      <c r="AR358" s="8">
        <f>ROUND(LOG(GCD($C358,AR$4^AR$2),AR$4),0)</f>
        <v>0</v>
      </c>
      <c r="AS358" s="8">
        <f>ROUND(LOG(GCD($C358,AS$4^AS$2),AS$4),0)</f>
        <v>0</v>
      </c>
      <c r="AT358" s="8">
        <f>ROUND(LOG(GCD($C358,AT$4^AT$2),AT$4),0)</f>
        <v>0</v>
      </c>
      <c r="AU358" s="8">
        <f>ROUND(LOG(GCD($C358,AU$4^AU$2),AU$4),0)</f>
        <v>0</v>
      </c>
      <c r="AV358" s="8">
        <f>ROUND(LOG(GCD($C358,AV$4^AV$2),AV$4),0)</f>
        <v>0</v>
      </c>
      <c r="AW358" s="8">
        <f>ROUND(LOG(GCD($C358,AW$4^AW$2),AW$4),0)</f>
        <v>0</v>
      </c>
      <c r="AX358" s="8">
        <f>ROUND(LOG(GCD($C358,AX$4^AX$2),AX$4),0)</f>
        <v>0</v>
      </c>
      <c r="AY358" s="8">
        <f>ROUND(LOG(GCD($C358,AY$4^AY$2),AY$4),0)</f>
        <v>0</v>
      </c>
      <c r="AZ358" s="8">
        <f>ROUND(LOG(GCD($C358,AZ$4^AZ$2),AZ$4),0)</f>
        <v>0</v>
      </c>
      <c r="BA358" s="8">
        <f>ROUND(LOG(GCD($C358,BA$4^BA$2),BA$4),0)</f>
        <v>0</v>
      </c>
      <c r="BB358" s="8">
        <f>ROUND(LOG(GCD($C358,BB$4^BB$2),BB$4),0)</f>
        <v>0</v>
      </c>
      <c r="BC358" s="8">
        <f>ROUND(LOG(GCD($C358,BC$4^BC$2),BC$4),0)</f>
        <v>0</v>
      </c>
      <c r="BD358" s="8">
        <f>ROUND(LOG(GCD($C358,BD$4^BD$2),BD$4),0)</f>
        <v>0</v>
      </c>
      <c r="BE358" s="8">
        <f>ROUND(LOG(GCD($C358,BE$4^BE$2),BE$4),0)</f>
        <v>0</v>
      </c>
      <c r="BF358" s="8">
        <f>C358/(AI$4^AI358*AJ$4^AJ358*AK$4^AK358*AL$4^AL358*AM$4^AM358*AN$4^AN358*AO$4^AO358*AP$4^AP358*AQ$4^AQ358*AR$4^AR358*AS$4^AS358*AT$4^AT358*AU$4^AU358*AV$4^AV358*AW$4^AW358*AX$4^AX358*AY$4^AY358*AZ$4^AZ358*BA$4^BA358*BB$4^BB358*BC$4^BC358*BD$4^BD358*BE$4^BE358)</f>
        <v>1</v>
      </c>
    </row>
    <row r="359" spans="1:58">
      <c r="A359">
        <f t="shared" si="13"/>
        <v>353</v>
      </c>
      <c r="B359" s="5">
        <v>209</v>
      </c>
      <c r="C359" s="5">
        <v>7</v>
      </c>
      <c r="D359">
        <v>2</v>
      </c>
      <c r="E359">
        <f>J$5*J359+K$5*K359+L$5*L359+M$5*M359+N$5*N359+O$5*O359+P$5*P359+Q$5*Q359+R$5*R359+S$5*S359+T$5*T359+U$5*U359+V$5*V359+W$5*W359+X$5*X359+Y$5*Y359+Z$5*Z359+AA$5*AA359+AB$5*AB359+AC$5*AC359+AD$5*AD359+AE$5*AE359+AF$5*AF359+IF(AG359&gt;1,AG359^$H$3,0)</f>
        <v>43.481250015140674</v>
      </c>
      <c r="F359">
        <f>AI$5*AI359+AJ$5*AJ359+AK$5*AK359+AL$5*AL359+AM$5*AM359+AN$5*AN359+AO$5*AO359+AP$5*AP359+AQ$5*AQ359+AR$5*AR359+AS$5*AS359+AT$4*AT359+AU$4*AU359+AV$4*AV359+AW$4*AW359+AX$4*AX359+AY$4*AY359+AZ$4*AZ359+BA$4*BA359+BB$4*BB359+BC$4*BC359+BD$5*BD359+BE$5*BE359+IF(BF359&gt;1,BF359^$H$3,0)</f>
        <v>9.1034173838133761</v>
      </c>
      <c r="G359">
        <f t="shared" si="12"/>
        <v>426.58683018124253</v>
      </c>
      <c r="H359" s="8">
        <f>(G359^$I$3-A359^$I$3)^2</f>
        <v>7.1691547586323792E-8</v>
      </c>
      <c r="J359" s="8">
        <f>ROUND(LOG(GCD($B359,J$4^J$2),J$4),0)</f>
        <v>0</v>
      </c>
      <c r="K359" s="8">
        <f>ROUND(LOG(GCD($B359,K$4^K$2),K$4),0)</f>
        <v>0</v>
      </c>
      <c r="L359" s="8">
        <f>ROUND(LOG(GCD($B359,L$4^L$2),L$4),0)</f>
        <v>1</v>
      </c>
      <c r="M359" s="8">
        <f>ROUND(LOG(GCD($B359,M$4^M$2),M$4),0)</f>
        <v>0</v>
      </c>
      <c r="N359" s="8">
        <f>ROUND(LOG(GCD($B359,N$4^N$2),N$4),0)</f>
        <v>0</v>
      </c>
      <c r="O359" s="8">
        <f>ROUND(LOG(GCD($B359,O$4^O$2),O$4),0)</f>
        <v>1</v>
      </c>
      <c r="P359" s="8">
        <f>ROUND(LOG(GCD($B359,P$4^P$2),P$4),0)</f>
        <v>0</v>
      </c>
      <c r="Q359" s="8">
        <f>ROUND(LOG(GCD($B359,Q$4^Q$2),Q$4),0)</f>
        <v>0</v>
      </c>
      <c r="R359" s="8">
        <f>ROUND(LOG(GCD($B359,R$4^R$2),R$4),0)</f>
        <v>0</v>
      </c>
      <c r="S359" s="8">
        <f>ROUND(LOG(GCD($B359,S$4^S$2),S$4),0)</f>
        <v>0</v>
      </c>
      <c r="T359" s="8">
        <f>ROUND(LOG(GCD($B359,T$4^T$2),T$4),0)</f>
        <v>0</v>
      </c>
      <c r="U359" s="8">
        <f>ROUND(LOG(GCD($B359,U$4^U$2),U$4),0)</f>
        <v>0</v>
      </c>
      <c r="V359" s="8">
        <f>ROUND(LOG(GCD($B359,V$4^V$2),V$4),0)</f>
        <v>0</v>
      </c>
      <c r="W359" s="8">
        <f>ROUND(LOG(GCD($B359,W$4^W$2),W$4),0)</f>
        <v>0</v>
      </c>
      <c r="X359" s="8">
        <f>ROUND(LOG(GCD($B359,X$4^X$2),X$4),0)</f>
        <v>0</v>
      </c>
      <c r="Y359" s="8">
        <f>ROUND(LOG(GCD($B359,Y$4^Y$2),Y$4),0)</f>
        <v>0</v>
      </c>
      <c r="Z359" s="8">
        <f>ROUND(LOG(GCD($B359,Z$4^Z$2),Z$4),0)</f>
        <v>0</v>
      </c>
      <c r="AA359" s="8">
        <f>ROUND(LOG(GCD($B359,AA$4^AA$2),AA$4),0)</f>
        <v>0</v>
      </c>
      <c r="AB359" s="8">
        <f>ROUND(LOG(GCD($B359,AB$4^AB$2),AB$4),0)</f>
        <v>0</v>
      </c>
      <c r="AC359" s="8">
        <f>ROUND(LOG(GCD($B359,AC$4^AC$2),AC$4),0)</f>
        <v>0</v>
      </c>
      <c r="AD359" s="8">
        <f>ROUND(LOG(GCD($B359,AD$4^AD$2),AD$4),0)</f>
        <v>0</v>
      </c>
      <c r="AE359" s="8">
        <f>ROUND(LOG(GCD($B359,AE$4^AE$2),AE$4),0)</f>
        <v>0</v>
      </c>
      <c r="AF359" s="8">
        <f>ROUND(LOG(GCD($B359,AF$4^AF$2),AF$4),0)</f>
        <v>0</v>
      </c>
      <c r="AG359" s="8">
        <f>B359/(J$4^J359*K$4^K359*L$4^L359*M$4^M359*N$4^N359*O$4^O359*P$4^P359*Q$4^Q359*R$4^R359*S$4^S359*T$4^T359*U$4^U359*V$4^V359*W$4^W359*X$4^X359*Y$4^Y359*Z$4^Z359*AA$4^AA359*AB$4^AB359*AC$4^AC359*AD$4^AD359*AE$4^AE359*AF$4^AF359)</f>
        <v>1</v>
      </c>
      <c r="AI359" s="8">
        <f>ROUND(LOG(GCD($C359,AI$4^AI$2),AI$4),0)</f>
        <v>0</v>
      </c>
      <c r="AJ359" s="8">
        <f>ROUND(LOG(GCD($C359,AJ$4^AJ$2),AJ$4),0)</f>
        <v>1</v>
      </c>
      <c r="AK359" s="8">
        <f>ROUND(LOG(GCD($C359,AK$4^AK$2),AK$4),0)</f>
        <v>0</v>
      </c>
      <c r="AL359" s="8">
        <f>ROUND(LOG(GCD($C359,AL$4^AL$2),AL$4),0)</f>
        <v>0</v>
      </c>
      <c r="AM359" s="8">
        <f>ROUND(LOG(GCD($C359,AM$4^AM$2),AM$4),0)</f>
        <v>0</v>
      </c>
      <c r="AN359" s="8">
        <f>ROUND(LOG(GCD($C359,AN$4^AN$2),AN$4),0)</f>
        <v>0</v>
      </c>
      <c r="AO359" s="8">
        <f>ROUND(LOG(GCD($C359,AO$4^AO$2),AO$4),0)</f>
        <v>0</v>
      </c>
      <c r="AP359" s="8">
        <f>ROUND(LOG(GCD($C359,AP$4^AP$2),AP$4),0)</f>
        <v>0</v>
      </c>
      <c r="AQ359" s="8">
        <f>ROUND(LOG(GCD($C359,AQ$4^AQ$2),AQ$4),0)</f>
        <v>0</v>
      </c>
      <c r="AR359" s="8">
        <f>ROUND(LOG(GCD($C359,AR$4^AR$2),AR$4),0)</f>
        <v>0</v>
      </c>
      <c r="AS359" s="8">
        <f>ROUND(LOG(GCD($C359,AS$4^AS$2),AS$4),0)</f>
        <v>0</v>
      </c>
      <c r="AT359" s="8">
        <f>ROUND(LOG(GCD($C359,AT$4^AT$2),AT$4),0)</f>
        <v>0</v>
      </c>
      <c r="AU359" s="8">
        <f>ROUND(LOG(GCD($C359,AU$4^AU$2),AU$4),0)</f>
        <v>0</v>
      </c>
      <c r="AV359" s="8">
        <f>ROUND(LOG(GCD($C359,AV$4^AV$2),AV$4),0)</f>
        <v>0</v>
      </c>
      <c r="AW359" s="8">
        <f>ROUND(LOG(GCD($C359,AW$4^AW$2),AW$4),0)</f>
        <v>0</v>
      </c>
      <c r="AX359" s="8">
        <f>ROUND(LOG(GCD($C359,AX$4^AX$2),AX$4),0)</f>
        <v>0</v>
      </c>
      <c r="AY359" s="8">
        <f>ROUND(LOG(GCD($C359,AY$4^AY$2),AY$4),0)</f>
        <v>0</v>
      </c>
      <c r="AZ359" s="8">
        <f>ROUND(LOG(GCD($C359,AZ$4^AZ$2),AZ$4),0)</f>
        <v>0</v>
      </c>
      <c r="BA359" s="8">
        <f>ROUND(LOG(GCD($C359,BA$4^BA$2),BA$4),0)</f>
        <v>0</v>
      </c>
      <c r="BB359" s="8">
        <f>ROUND(LOG(GCD($C359,BB$4^BB$2),BB$4),0)</f>
        <v>0</v>
      </c>
      <c r="BC359" s="8">
        <f>ROUND(LOG(GCD($C359,BC$4^BC$2),BC$4),0)</f>
        <v>0</v>
      </c>
      <c r="BD359" s="8">
        <f>ROUND(LOG(GCD($C359,BD$4^BD$2),BD$4),0)</f>
        <v>0</v>
      </c>
      <c r="BE359" s="8">
        <f>ROUND(LOG(GCD($C359,BE$4^BE$2),BE$4),0)</f>
        <v>0</v>
      </c>
      <c r="BF359" s="8">
        <f>C359/(AI$4^AI359*AJ$4^AJ359*AK$4^AK359*AL$4^AL359*AM$4^AM359*AN$4^AN359*AO$4^AO359*AP$4^AP359*AQ$4^AQ359*AR$4^AR359*AS$4^AS359*AT$4^AT359*AU$4^AU359*AV$4^AV359*AW$4^AW359*AX$4^AX359*AY$4^AY359*AZ$4^AZ359*BA$4^BA359*BB$4^BB359*BC$4^BC359*BD$4^BD359*BE$4^BE359)</f>
        <v>1</v>
      </c>
    </row>
    <row r="360" spans="1:58">
      <c r="A360">
        <f t="shared" si="13"/>
        <v>354</v>
      </c>
      <c r="B360" s="5">
        <v>221</v>
      </c>
      <c r="C360" s="5">
        <v>5</v>
      </c>
      <c r="D360">
        <v>2</v>
      </c>
      <c r="E360">
        <f>J$5*J360+K$5*K360+L$5*L360+M$5*M360+N$5*N360+O$5*O360+P$5*P360+Q$5*Q360+R$5*R360+S$5*S360+T$5*T360+U$5*U360+V$5*V360+W$5*W360+X$5*X360+Y$5*Y360+Z$5*Z360+AA$5*AA360+AB$5*AB360+AC$5*AC360+AD$5*AD360+AE$5*AE360+AF$5*AF360+IF(AG360&gt;1,AG360^$H$3,0)</f>
        <v>43.302354201052069</v>
      </c>
      <c r="F360">
        <f>AI$5*AI360+AJ$5*AJ360+AK$5*AK360+AL$5*AL360+AM$5*AM360+AN$5*AN360+AO$5*AO360+AP$5*AP360+AQ$5*AQ360+AR$5*AR360+AS$5*AS360+AT$4*AT360+AU$4*AU360+AV$4*AV360+AW$4*AW360+AX$4*AX360+AY$4*AY360+AZ$4*AZ360+BA$4*BA360+BB$4*BB360+BC$4*BC360+BD$5*BD360+BE$5*BE360+IF(BF360&gt;1,BF360^$H$3,0)</f>
        <v>6.2136386164681907</v>
      </c>
      <c r="G360">
        <f t="shared" si="12"/>
        <v>315.99158464391343</v>
      </c>
      <c r="H360" s="8">
        <f>(G360^$I$3-A360^$I$3)^2</f>
        <v>3.5901724479689208E-8</v>
      </c>
      <c r="J360" s="8">
        <f>ROUND(LOG(GCD($B360,J$4^J$2),J$4),0)</f>
        <v>0</v>
      </c>
      <c r="K360" s="8">
        <f>ROUND(LOG(GCD($B360,K$4^K$2),K$4),0)</f>
        <v>0</v>
      </c>
      <c r="L360" s="8">
        <f>ROUND(LOG(GCD($B360,L$4^L$2),L$4),0)</f>
        <v>0</v>
      </c>
      <c r="M360" s="8">
        <f>ROUND(LOG(GCD($B360,M$4^M$2),M$4),0)</f>
        <v>1</v>
      </c>
      <c r="N360" s="8">
        <f>ROUND(LOG(GCD($B360,N$4^N$2),N$4),0)</f>
        <v>1</v>
      </c>
      <c r="O360" s="8">
        <f>ROUND(LOG(GCD($B360,O$4^O$2),O$4),0)</f>
        <v>0</v>
      </c>
      <c r="P360" s="8">
        <f>ROUND(LOG(GCD($B360,P$4^P$2),P$4),0)</f>
        <v>0</v>
      </c>
      <c r="Q360" s="8">
        <f>ROUND(LOG(GCD($B360,Q$4^Q$2),Q$4),0)</f>
        <v>0</v>
      </c>
      <c r="R360" s="8">
        <f>ROUND(LOG(GCD($B360,R$4^R$2),R$4),0)</f>
        <v>0</v>
      </c>
      <c r="S360" s="8">
        <f>ROUND(LOG(GCD($B360,S$4^S$2),S$4),0)</f>
        <v>0</v>
      </c>
      <c r="T360" s="8">
        <f>ROUND(LOG(GCD($B360,T$4^T$2),T$4),0)</f>
        <v>0</v>
      </c>
      <c r="U360" s="8">
        <f>ROUND(LOG(GCD($B360,U$4^U$2),U$4),0)</f>
        <v>0</v>
      </c>
      <c r="V360" s="8">
        <f>ROUND(LOG(GCD($B360,V$4^V$2),V$4),0)</f>
        <v>0</v>
      </c>
      <c r="W360" s="8">
        <f>ROUND(LOG(GCD($B360,W$4^W$2),W$4),0)</f>
        <v>0</v>
      </c>
      <c r="X360" s="8">
        <f>ROUND(LOG(GCD($B360,X$4^X$2),X$4),0)</f>
        <v>0</v>
      </c>
      <c r="Y360" s="8">
        <f>ROUND(LOG(GCD($B360,Y$4^Y$2),Y$4),0)</f>
        <v>0</v>
      </c>
      <c r="Z360" s="8">
        <f>ROUND(LOG(GCD($B360,Z$4^Z$2),Z$4),0)</f>
        <v>0</v>
      </c>
      <c r="AA360" s="8">
        <f>ROUND(LOG(GCD($B360,AA$4^AA$2),AA$4),0)</f>
        <v>0</v>
      </c>
      <c r="AB360" s="8">
        <f>ROUND(LOG(GCD($B360,AB$4^AB$2),AB$4),0)</f>
        <v>0</v>
      </c>
      <c r="AC360" s="8">
        <f>ROUND(LOG(GCD($B360,AC$4^AC$2),AC$4),0)</f>
        <v>0</v>
      </c>
      <c r="AD360" s="8">
        <f>ROUND(LOG(GCD($B360,AD$4^AD$2),AD$4),0)</f>
        <v>0</v>
      </c>
      <c r="AE360" s="8">
        <f>ROUND(LOG(GCD($B360,AE$4^AE$2),AE$4),0)</f>
        <v>0</v>
      </c>
      <c r="AF360" s="8">
        <f>ROUND(LOG(GCD($B360,AF$4^AF$2),AF$4),0)</f>
        <v>0</v>
      </c>
      <c r="AG360" s="8">
        <f>B360/(J$4^J360*K$4^K360*L$4^L360*M$4^M360*N$4^N360*O$4^O360*P$4^P360*Q$4^Q360*R$4^R360*S$4^S360*T$4^T360*U$4^U360*V$4^V360*W$4^W360*X$4^X360*Y$4^Y360*Z$4^Z360*AA$4^AA360*AB$4^AB360*AC$4^AC360*AD$4^AD360*AE$4^AE360*AF$4^AF360)</f>
        <v>1</v>
      </c>
      <c r="AI360" s="8">
        <f>ROUND(LOG(GCD($C360,AI$4^AI$2),AI$4),0)</f>
        <v>1</v>
      </c>
      <c r="AJ360" s="8">
        <f>ROUND(LOG(GCD($C360,AJ$4^AJ$2),AJ$4),0)</f>
        <v>0</v>
      </c>
      <c r="AK360" s="8">
        <f>ROUND(LOG(GCD($C360,AK$4^AK$2),AK$4),0)</f>
        <v>0</v>
      </c>
      <c r="AL360" s="8">
        <f>ROUND(LOG(GCD($C360,AL$4^AL$2),AL$4),0)</f>
        <v>0</v>
      </c>
      <c r="AM360" s="8">
        <f>ROUND(LOG(GCD($C360,AM$4^AM$2),AM$4),0)</f>
        <v>0</v>
      </c>
      <c r="AN360" s="8">
        <f>ROUND(LOG(GCD($C360,AN$4^AN$2),AN$4),0)</f>
        <v>0</v>
      </c>
      <c r="AO360" s="8">
        <f>ROUND(LOG(GCD($C360,AO$4^AO$2),AO$4),0)</f>
        <v>0</v>
      </c>
      <c r="AP360" s="8">
        <f>ROUND(LOG(GCD($C360,AP$4^AP$2),AP$4),0)</f>
        <v>0</v>
      </c>
      <c r="AQ360" s="8">
        <f>ROUND(LOG(GCD($C360,AQ$4^AQ$2),AQ$4),0)</f>
        <v>0</v>
      </c>
      <c r="AR360" s="8">
        <f>ROUND(LOG(GCD($C360,AR$4^AR$2),AR$4),0)</f>
        <v>0</v>
      </c>
      <c r="AS360" s="8">
        <f>ROUND(LOG(GCD($C360,AS$4^AS$2),AS$4),0)</f>
        <v>0</v>
      </c>
      <c r="AT360" s="8">
        <f>ROUND(LOG(GCD($C360,AT$4^AT$2),AT$4),0)</f>
        <v>0</v>
      </c>
      <c r="AU360" s="8">
        <f>ROUND(LOG(GCD($C360,AU$4^AU$2),AU$4),0)</f>
        <v>0</v>
      </c>
      <c r="AV360" s="8">
        <f>ROUND(LOG(GCD($C360,AV$4^AV$2),AV$4),0)</f>
        <v>0</v>
      </c>
      <c r="AW360" s="8">
        <f>ROUND(LOG(GCD($C360,AW$4^AW$2),AW$4),0)</f>
        <v>0</v>
      </c>
      <c r="AX360" s="8">
        <f>ROUND(LOG(GCD($C360,AX$4^AX$2),AX$4),0)</f>
        <v>0</v>
      </c>
      <c r="AY360" s="8">
        <f>ROUND(LOG(GCD($C360,AY$4^AY$2),AY$4),0)</f>
        <v>0</v>
      </c>
      <c r="AZ360" s="8">
        <f>ROUND(LOG(GCD($C360,AZ$4^AZ$2),AZ$4),0)</f>
        <v>0</v>
      </c>
      <c r="BA360" s="8">
        <f>ROUND(LOG(GCD($C360,BA$4^BA$2),BA$4),0)</f>
        <v>0</v>
      </c>
      <c r="BB360" s="8">
        <f>ROUND(LOG(GCD($C360,BB$4^BB$2),BB$4),0)</f>
        <v>0</v>
      </c>
      <c r="BC360" s="8">
        <f>ROUND(LOG(GCD($C360,BC$4^BC$2),BC$4),0)</f>
        <v>0</v>
      </c>
      <c r="BD360" s="8">
        <f>ROUND(LOG(GCD($C360,BD$4^BD$2),BD$4),0)</f>
        <v>0</v>
      </c>
      <c r="BE360" s="8">
        <f>ROUND(LOG(GCD($C360,BE$4^BE$2),BE$4),0)</f>
        <v>0</v>
      </c>
      <c r="BF360" s="8">
        <f>C360/(AI$4^AI360*AJ$4^AJ360*AK$4^AK360*AL$4^AL360*AM$4^AM360*AN$4^AN360*AO$4^AO360*AP$4^AP360*AQ$4^AQ360*AR$4^AR360*AS$4^AS360*AT$4^AT360*AU$4^AU360*AV$4^AV360*AW$4^AW360*AX$4^AX360*AY$4^AY360*AZ$4^AZ360*BA$4^BA360*BB$4^BB360*BC$4^BC360*BD$4^BD360*BE$4^BE360)</f>
        <v>1</v>
      </c>
    </row>
    <row r="361" spans="1:58">
      <c r="A361">
        <f t="shared" si="13"/>
        <v>355</v>
      </c>
      <c r="B361" s="5">
        <v>221</v>
      </c>
      <c r="C361" s="5">
        <v>7</v>
      </c>
      <c r="D361">
        <v>2</v>
      </c>
      <c r="E361">
        <f>J$5*J361+K$5*K361+L$5*L361+M$5*M361+N$5*N361+O$5*O361+P$5*P361+Q$5*Q361+R$5*R361+S$5*S361+T$5*T361+U$5*U361+V$5*V361+W$5*W361+X$5*X361+Y$5*Y361+Z$5*Z361+AA$5*AA361+AB$5*AB361+AC$5*AC361+AD$5*AD361+AE$5*AE361+AF$5*AF361+IF(AG361&gt;1,AG361^$H$3,0)</f>
        <v>43.302354201052069</v>
      </c>
      <c r="F361">
        <f>AI$5*AI361+AJ$5*AJ361+AK$5*AK361+AL$5*AL361+AM$5*AM361+AN$5*AN361+AO$5*AO361+AP$5*AP361+AQ$5*AQ361+AR$5*AR361+AS$5*AS361+AT$4*AT361+AU$4*AU361+AV$4*AV361+AW$4*AW361+AX$4*AX361+AY$4*AY361+AZ$4*AZ361+BA$4*BA361+BB$4*BB361+BC$4*BC361+BD$5*BD361+BE$5*BE361+IF(BF361&gt;1,BF361^$H$3,0)</f>
        <v>9.1034173838133761</v>
      </c>
      <c r="G361">
        <f t="shared" si="12"/>
        <v>417.5957521935153</v>
      </c>
      <c r="H361" s="8">
        <f>(G361^$I$3-A361^$I$3)^2</f>
        <v>5.361440381191723E-8</v>
      </c>
      <c r="J361" s="8">
        <f>ROUND(LOG(GCD($B361,J$4^J$2),J$4),0)</f>
        <v>0</v>
      </c>
      <c r="K361" s="8">
        <f>ROUND(LOG(GCD($B361,K$4^K$2),K$4),0)</f>
        <v>0</v>
      </c>
      <c r="L361" s="8">
        <f>ROUND(LOG(GCD($B361,L$4^L$2),L$4),0)</f>
        <v>0</v>
      </c>
      <c r="M361" s="8">
        <f>ROUND(LOG(GCD($B361,M$4^M$2),M$4),0)</f>
        <v>1</v>
      </c>
      <c r="N361" s="8">
        <f>ROUND(LOG(GCD($B361,N$4^N$2),N$4),0)</f>
        <v>1</v>
      </c>
      <c r="O361" s="8">
        <f>ROUND(LOG(GCD($B361,O$4^O$2),O$4),0)</f>
        <v>0</v>
      </c>
      <c r="P361" s="8">
        <f>ROUND(LOG(GCD($B361,P$4^P$2),P$4),0)</f>
        <v>0</v>
      </c>
      <c r="Q361" s="8">
        <f>ROUND(LOG(GCD($B361,Q$4^Q$2),Q$4),0)</f>
        <v>0</v>
      </c>
      <c r="R361" s="8">
        <f>ROUND(LOG(GCD($B361,R$4^R$2),R$4),0)</f>
        <v>0</v>
      </c>
      <c r="S361" s="8">
        <f>ROUND(LOG(GCD($B361,S$4^S$2),S$4),0)</f>
        <v>0</v>
      </c>
      <c r="T361" s="8">
        <f>ROUND(LOG(GCD($B361,T$4^T$2),T$4),0)</f>
        <v>0</v>
      </c>
      <c r="U361" s="8">
        <f>ROUND(LOG(GCD($B361,U$4^U$2),U$4),0)</f>
        <v>0</v>
      </c>
      <c r="V361" s="8">
        <f>ROUND(LOG(GCD($B361,V$4^V$2),V$4),0)</f>
        <v>0</v>
      </c>
      <c r="W361" s="8">
        <f>ROUND(LOG(GCD($B361,W$4^W$2),W$4),0)</f>
        <v>0</v>
      </c>
      <c r="X361" s="8">
        <f>ROUND(LOG(GCD($B361,X$4^X$2),X$4),0)</f>
        <v>0</v>
      </c>
      <c r="Y361" s="8">
        <f>ROUND(LOG(GCD($B361,Y$4^Y$2),Y$4),0)</f>
        <v>0</v>
      </c>
      <c r="Z361" s="8">
        <f>ROUND(LOG(GCD($B361,Z$4^Z$2),Z$4),0)</f>
        <v>0</v>
      </c>
      <c r="AA361" s="8">
        <f>ROUND(LOG(GCD($B361,AA$4^AA$2),AA$4),0)</f>
        <v>0</v>
      </c>
      <c r="AB361" s="8">
        <f>ROUND(LOG(GCD($B361,AB$4^AB$2),AB$4),0)</f>
        <v>0</v>
      </c>
      <c r="AC361" s="8">
        <f>ROUND(LOG(GCD($B361,AC$4^AC$2),AC$4),0)</f>
        <v>0</v>
      </c>
      <c r="AD361" s="8">
        <f>ROUND(LOG(GCD($B361,AD$4^AD$2),AD$4),0)</f>
        <v>0</v>
      </c>
      <c r="AE361" s="8">
        <f>ROUND(LOG(GCD($B361,AE$4^AE$2),AE$4),0)</f>
        <v>0</v>
      </c>
      <c r="AF361" s="8">
        <f>ROUND(LOG(GCD($B361,AF$4^AF$2),AF$4),0)</f>
        <v>0</v>
      </c>
      <c r="AG361" s="8">
        <f>B361/(J$4^J361*K$4^K361*L$4^L361*M$4^M361*N$4^N361*O$4^O361*P$4^P361*Q$4^Q361*R$4^R361*S$4^S361*T$4^T361*U$4^U361*V$4^V361*W$4^W361*X$4^X361*Y$4^Y361*Z$4^Z361*AA$4^AA361*AB$4^AB361*AC$4^AC361*AD$4^AD361*AE$4^AE361*AF$4^AF361)</f>
        <v>1</v>
      </c>
      <c r="AI361" s="8">
        <f>ROUND(LOG(GCD($C361,AI$4^AI$2),AI$4),0)</f>
        <v>0</v>
      </c>
      <c r="AJ361" s="8">
        <f>ROUND(LOG(GCD($C361,AJ$4^AJ$2),AJ$4),0)</f>
        <v>1</v>
      </c>
      <c r="AK361" s="8">
        <f>ROUND(LOG(GCD($C361,AK$4^AK$2),AK$4),0)</f>
        <v>0</v>
      </c>
      <c r="AL361" s="8">
        <f>ROUND(LOG(GCD($C361,AL$4^AL$2),AL$4),0)</f>
        <v>0</v>
      </c>
      <c r="AM361" s="8">
        <f>ROUND(LOG(GCD($C361,AM$4^AM$2),AM$4),0)</f>
        <v>0</v>
      </c>
      <c r="AN361" s="8">
        <f>ROUND(LOG(GCD($C361,AN$4^AN$2),AN$4),0)</f>
        <v>0</v>
      </c>
      <c r="AO361" s="8">
        <f>ROUND(LOG(GCD($C361,AO$4^AO$2),AO$4),0)</f>
        <v>0</v>
      </c>
      <c r="AP361" s="8">
        <f>ROUND(LOG(GCD($C361,AP$4^AP$2),AP$4),0)</f>
        <v>0</v>
      </c>
      <c r="AQ361" s="8">
        <f>ROUND(LOG(GCD($C361,AQ$4^AQ$2),AQ$4),0)</f>
        <v>0</v>
      </c>
      <c r="AR361" s="8">
        <f>ROUND(LOG(GCD($C361,AR$4^AR$2),AR$4),0)</f>
        <v>0</v>
      </c>
      <c r="AS361" s="8">
        <f>ROUND(LOG(GCD($C361,AS$4^AS$2),AS$4),0)</f>
        <v>0</v>
      </c>
      <c r="AT361" s="8">
        <f>ROUND(LOG(GCD($C361,AT$4^AT$2),AT$4),0)</f>
        <v>0</v>
      </c>
      <c r="AU361" s="8">
        <f>ROUND(LOG(GCD($C361,AU$4^AU$2),AU$4),0)</f>
        <v>0</v>
      </c>
      <c r="AV361" s="8">
        <f>ROUND(LOG(GCD($C361,AV$4^AV$2),AV$4),0)</f>
        <v>0</v>
      </c>
      <c r="AW361" s="8">
        <f>ROUND(LOG(GCD($C361,AW$4^AW$2),AW$4),0)</f>
        <v>0</v>
      </c>
      <c r="AX361" s="8">
        <f>ROUND(LOG(GCD($C361,AX$4^AX$2),AX$4),0)</f>
        <v>0</v>
      </c>
      <c r="AY361" s="8">
        <f>ROUND(LOG(GCD($C361,AY$4^AY$2),AY$4),0)</f>
        <v>0</v>
      </c>
      <c r="AZ361" s="8">
        <f>ROUND(LOG(GCD($C361,AZ$4^AZ$2),AZ$4),0)</f>
        <v>0</v>
      </c>
      <c r="BA361" s="8">
        <f>ROUND(LOG(GCD($C361,BA$4^BA$2),BA$4),0)</f>
        <v>0</v>
      </c>
      <c r="BB361" s="8">
        <f>ROUND(LOG(GCD($C361,BB$4^BB$2),BB$4),0)</f>
        <v>0</v>
      </c>
      <c r="BC361" s="8">
        <f>ROUND(LOG(GCD($C361,BC$4^BC$2),BC$4),0)</f>
        <v>0</v>
      </c>
      <c r="BD361" s="8">
        <f>ROUND(LOG(GCD($C361,BD$4^BD$2),BD$4),0)</f>
        <v>0</v>
      </c>
      <c r="BE361" s="8">
        <f>ROUND(LOG(GCD($C361,BE$4^BE$2),BE$4),0)</f>
        <v>0</v>
      </c>
      <c r="BF361" s="8">
        <f>C361/(AI$4^AI361*AJ$4^AJ361*AK$4^AK361*AL$4^AL361*AM$4^AM361*AN$4^AN361*AO$4^AO361*AP$4^AP361*AQ$4^AQ361*AR$4^AR361*AS$4^AS361*AT$4^AT361*AU$4^AU361*AV$4^AV361*AW$4^AW361*AX$4^AX361*AY$4^AY361*AZ$4^AZ361*BA$4^BA361*BB$4^BB361*BC$4^BC361*BD$4^BD361*BE$4^BE361)</f>
        <v>1</v>
      </c>
    </row>
    <row r="362" spans="1:58">
      <c r="A362">
        <f t="shared" si="13"/>
        <v>356</v>
      </c>
      <c r="B362" s="5">
        <v>247</v>
      </c>
      <c r="C362" s="5">
        <v>5</v>
      </c>
      <c r="D362">
        <v>2</v>
      </c>
      <c r="E362">
        <f>J$5*J362+K$5*K362+L$5*L362+M$5*M362+N$5*N362+O$5*O362+P$5*P362+Q$5*Q362+R$5*R362+S$5*S362+T$5*T362+U$5*U362+V$5*V362+W$5*W362+X$5*X362+Y$5*Y362+Z$5*Z362+AA$5*AA362+AB$5*AB362+AC$5*AC362+AD$5*AD362+AE$5*AE362+AF$5*AF362+IF(AG362&gt;1,AG362^$H$3,0)</f>
        <v>46.655842277151706</v>
      </c>
      <c r="F362">
        <f>AI$5*AI362+AJ$5*AJ362+AK$5*AK362+AL$5*AL362+AM$5*AM362+AN$5*AN362+AO$5*AO362+AP$5*AP362+AQ$5*AQ362+AR$5*AR362+AS$5*AS362+AT$4*AT362+AU$4*AU362+AV$4*AV362+AW$4*AW362+AX$4*AX362+AY$4*AY362+AZ$4*AZ362+BA$4*BA362+BB$4*BB362+BC$4*BC362+BD$5*BD362+BE$5*BE362+IF(BF362&gt;1,BF362^$H$3,0)</f>
        <v>6.2136386164681907</v>
      </c>
      <c r="G362">
        <f t="shared" si="12"/>
        <v>471.08244387320184</v>
      </c>
      <c r="H362" s="8">
        <f>(G362^$I$3-A362^$I$3)^2</f>
        <v>1.3968058010766287E-7</v>
      </c>
      <c r="J362" s="8">
        <f>ROUND(LOG(GCD($B362,J$4^J$2),J$4),0)</f>
        <v>0</v>
      </c>
      <c r="K362" s="8">
        <f>ROUND(LOG(GCD($B362,K$4^K$2),K$4),0)</f>
        <v>0</v>
      </c>
      <c r="L362" s="8">
        <f>ROUND(LOG(GCD($B362,L$4^L$2),L$4),0)</f>
        <v>0</v>
      </c>
      <c r="M362" s="8">
        <f>ROUND(LOG(GCD($B362,M$4^M$2),M$4),0)</f>
        <v>1</v>
      </c>
      <c r="N362" s="8">
        <f>ROUND(LOG(GCD($B362,N$4^N$2),N$4),0)</f>
        <v>0</v>
      </c>
      <c r="O362" s="8">
        <f>ROUND(LOG(GCD($B362,O$4^O$2),O$4),0)</f>
        <v>1</v>
      </c>
      <c r="P362" s="8">
        <f>ROUND(LOG(GCD($B362,P$4^P$2),P$4),0)</f>
        <v>0</v>
      </c>
      <c r="Q362" s="8">
        <f>ROUND(LOG(GCD($B362,Q$4^Q$2),Q$4),0)</f>
        <v>0</v>
      </c>
      <c r="R362" s="8">
        <f>ROUND(LOG(GCD($B362,R$4^R$2),R$4),0)</f>
        <v>0</v>
      </c>
      <c r="S362" s="8">
        <f>ROUND(LOG(GCD($B362,S$4^S$2),S$4),0)</f>
        <v>0</v>
      </c>
      <c r="T362" s="8">
        <f>ROUND(LOG(GCD($B362,T$4^T$2),T$4),0)</f>
        <v>0</v>
      </c>
      <c r="U362" s="8">
        <f>ROUND(LOG(GCD($B362,U$4^U$2),U$4),0)</f>
        <v>0</v>
      </c>
      <c r="V362" s="8">
        <f>ROUND(LOG(GCD($B362,V$4^V$2),V$4),0)</f>
        <v>0</v>
      </c>
      <c r="W362" s="8">
        <f>ROUND(LOG(GCD($B362,W$4^W$2),W$4),0)</f>
        <v>0</v>
      </c>
      <c r="X362" s="8">
        <f>ROUND(LOG(GCD($B362,X$4^X$2),X$4),0)</f>
        <v>0</v>
      </c>
      <c r="Y362" s="8">
        <f>ROUND(LOG(GCD($B362,Y$4^Y$2),Y$4),0)</f>
        <v>0</v>
      </c>
      <c r="Z362" s="8">
        <f>ROUND(LOG(GCD($B362,Z$4^Z$2),Z$4),0)</f>
        <v>0</v>
      </c>
      <c r="AA362" s="8">
        <f>ROUND(LOG(GCD($B362,AA$4^AA$2),AA$4),0)</f>
        <v>0</v>
      </c>
      <c r="AB362" s="8">
        <f>ROUND(LOG(GCD($B362,AB$4^AB$2),AB$4),0)</f>
        <v>0</v>
      </c>
      <c r="AC362" s="8">
        <f>ROUND(LOG(GCD($B362,AC$4^AC$2),AC$4),0)</f>
        <v>0</v>
      </c>
      <c r="AD362" s="8">
        <f>ROUND(LOG(GCD($B362,AD$4^AD$2),AD$4),0)</f>
        <v>0</v>
      </c>
      <c r="AE362" s="8">
        <f>ROUND(LOG(GCD($B362,AE$4^AE$2),AE$4),0)</f>
        <v>0</v>
      </c>
      <c r="AF362" s="8">
        <f>ROUND(LOG(GCD($B362,AF$4^AF$2),AF$4),0)</f>
        <v>0</v>
      </c>
      <c r="AG362" s="8">
        <f>B362/(J$4^J362*K$4^K362*L$4^L362*M$4^M362*N$4^N362*O$4^O362*P$4^P362*Q$4^Q362*R$4^R362*S$4^S362*T$4^T362*U$4^U362*V$4^V362*W$4^W362*X$4^X362*Y$4^Y362*Z$4^Z362*AA$4^AA362*AB$4^AB362*AC$4^AC362*AD$4^AD362*AE$4^AE362*AF$4^AF362)</f>
        <v>1</v>
      </c>
      <c r="AI362" s="8">
        <f>ROUND(LOG(GCD($C362,AI$4^AI$2),AI$4),0)</f>
        <v>1</v>
      </c>
      <c r="AJ362" s="8">
        <f>ROUND(LOG(GCD($C362,AJ$4^AJ$2),AJ$4),0)</f>
        <v>0</v>
      </c>
      <c r="AK362" s="8">
        <f>ROUND(LOG(GCD($C362,AK$4^AK$2),AK$4),0)</f>
        <v>0</v>
      </c>
      <c r="AL362" s="8">
        <f>ROUND(LOG(GCD($C362,AL$4^AL$2),AL$4),0)</f>
        <v>0</v>
      </c>
      <c r="AM362" s="8">
        <f>ROUND(LOG(GCD($C362,AM$4^AM$2),AM$4),0)</f>
        <v>0</v>
      </c>
      <c r="AN362" s="8">
        <f>ROUND(LOG(GCD($C362,AN$4^AN$2),AN$4),0)</f>
        <v>0</v>
      </c>
      <c r="AO362" s="8">
        <f>ROUND(LOG(GCD($C362,AO$4^AO$2),AO$4),0)</f>
        <v>0</v>
      </c>
      <c r="AP362" s="8">
        <f>ROUND(LOG(GCD($C362,AP$4^AP$2),AP$4),0)</f>
        <v>0</v>
      </c>
      <c r="AQ362" s="8">
        <f>ROUND(LOG(GCD($C362,AQ$4^AQ$2),AQ$4),0)</f>
        <v>0</v>
      </c>
      <c r="AR362" s="8">
        <f>ROUND(LOG(GCD($C362,AR$4^AR$2),AR$4),0)</f>
        <v>0</v>
      </c>
      <c r="AS362" s="8">
        <f>ROUND(LOG(GCD($C362,AS$4^AS$2),AS$4),0)</f>
        <v>0</v>
      </c>
      <c r="AT362" s="8">
        <f>ROUND(LOG(GCD($C362,AT$4^AT$2),AT$4),0)</f>
        <v>0</v>
      </c>
      <c r="AU362" s="8">
        <f>ROUND(LOG(GCD($C362,AU$4^AU$2),AU$4),0)</f>
        <v>0</v>
      </c>
      <c r="AV362" s="8">
        <f>ROUND(LOG(GCD($C362,AV$4^AV$2),AV$4),0)</f>
        <v>0</v>
      </c>
      <c r="AW362" s="8">
        <f>ROUND(LOG(GCD($C362,AW$4^AW$2),AW$4),0)</f>
        <v>0</v>
      </c>
      <c r="AX362" s="8">
        <f>ROUND(LOG(GCD($C362,AX$4^AX$2),AX$4),0)</f>
        <v>0</v>
      </c>
      <c r="AY362" s="8">
        <f>ROUND(LOG(GCD($C362,AY$4^AY$2),AY$4),0)</f>
        <v>0</v>
      </c>
      <c r="AZ362" s="8">
        <f>ROUND(LOG(GCD($C362,AZ$4^AZ$2),AZ$4),0)</f>
        <v>0</v>
      </c>
      <c r="BA362" s="8">
        <f>ROUND(LOG(GCD($C362,BA$4^BA$2),BA$4),0)</f>
        <v>0</v>
      </c>
      <c r="BB362" s="8">
        <f>ROUND(LOG(GCD($C362,BB$4^BB$2),BB$4),0)</f>
        <v>0</v>
      </c>
      <c r="BC362" s="8">
        <f>ROUND(LOG(GCD($C362,BC$4^BC$2),BC$4),0)</f>
        <v>0</v>
      </c>
      <c r="BD362" s="8">
        <f>ROUND(LOG(GCD($C362,BD$4^BD$2),BD$4),0)</f>
        <v>0</v>
      </c>
      <c r="BE362" s="8">
        <f>ROUND(LOG(GCD($C362,BE$4^BE$2),BE$4),0)</f>
        <v>0</v>
      </c>
      <c r="BF362" s="8">
        <f>C362/(AI$4^AI362*AJ$4^AJ362*AK$4^AK362*AL$4^AL362*AM$4^AM362*AN$4^AN362*AO$4^AO362*AP$4^AP362*AQ$4^AQ362*AR$4^AR362*AS$4^AS362*AT$4^AT362*AU$4^AU362*AV$4^AV362*AW$4^AW362*AX$4^AX362*AY$4^AY362*AZ$4^AZ362*BA$4^BA362*BB$4^BB362*BC$4^BC362*BD$4^BD362*BE$4^BE362)</f>
        <v>1</v>
      </c>
    </row>
    <row r="363" spans="1:58">
      <c r="A363">
        <f t="shared" si="13"/>
        <v>357</v>
      </c>
      <c r="B363" s="5">
        <v>211</v>
      </c>
      <c r="C363" s="5">
        <v>253</v>
      </c>
      <c r="D363">
        <v>2</v>
      </c>
      <c r="E363">
        <f>J$5*J363+K$5*K363+L$5*L363+M$5*M363+N$5*N363+O$5*O363+P$5*P363+Q$5*Q363+R$5*R363+S$5*S363+T$5*T363+U$5*U363+V$5*V363+W$5*W363+X$5*X363+Y$5*Y363+Z$5*Z363+AA$5*AA363+AB$5*AB363+AC$5*AC363+AD$5*AD363+AE$5*AE363+AF$5*AF363+IF(AG363&gt;1,AG363^$H$3,0)</f>
        <v>434.62088005647178</v>
      </c>
      <c r="F363">
        <f>AI$5*AI363+AJ$5*AJ363+AK$5*AK363+AL$5*AL363+AM$5*AM363+AN$5*AN363+AO$5*AO363+AP$5*AP363+AQ$5*AQ363+AR$5*AR363+AS$5*AS363+AT$4*AT363+AU$4*AU363+AV$4*AV363+AW$4*AW363+AX$4*AX363+AY$4*AY363+AZ$4*AZ363+BA$4*BA363+BB$4*BB363+BC$4*BC363+BD$5*BD363+BE$5*BE363+IF(BF363&gt;1,BF363^$H$3,0)</f>
        <v>50.328485477523373</v>
      </c>
      <c r="G363">
        <f t="shared" si="12"/>
        <v>3.8424944645305142E+24</v>
      </c>
      <c r="H363" s="8">
        <f>(G363^$I$3-A363^$I$3)^2</f>
        <v>1.9143581692201346E-6</v>
      </c>
      <c r="J363" s="8">
        <f>ROUND(LOG(GCD($B363,J$4^J$2),J$4),0)</f>
        <v>0</v>
      </c>
      <c r="K363" s="8">
        <f>ROUND(LOG(GCD($B363,K$4^K$2),K$4),0)</f>
        <v>0</v>
      </c>
      <c r="L363" s="8">
        <f>ROUND(LOG(GCD($B363,L$4^L$2),L$4),0)</f>
        <v>0</v>
      </c>
      <c r="M363" s="8">
        <f>ROUND(LOG(GCD($B363,M$4^M$2),M$4),0)</f>
        <v>0</v>
      </c>
      <c r="N363" s="8">
        <f>ROUND(LOG(GCD($B363,N$4^N$2),N$4),0)</f>
        <v>0</v>
      </c>
      <c r="O363" s="8">
        <f>ROUND(LOG(GCD($B363,O$4^O$2),O$4),0)</f>
        <v>0</v>
      </c>
      <c r="P363" s="8">
        <f>ROUND(LOG(GCD($B363,P$4^P$2),P$4),0)</f>
        <v>0</v>
      </c>
      <c r="Q363" s="8">
        <f>ROUND(LOG(GCD($B363,Q$4^Q$2),Q$4),0)</f>
        <v>0</v>
      </c>
      <c r="R363" s="8">
        <f>ROUND(LOG(GCD($B363,R$4^R$2),R$4),0)</f>
        <v>0</v>
      </c>
      <c r="S363" s="8">
        <f>ROUND(LOG(GCD($B363,S$4^S$2),S$4),0)</f>
        <v>0</v>
      </c>
      <c r="T363" s="8">
        <f>ROUND(LOG(GCD($B363,T$4^T$2),T$4),0)</f>
        <v>0</v>
      </c>
      <c r="U363" s="8">
        <f>ROUND(LOG(GCD($B363,U$4^U$2),U$4),0)</f>
        <v>0</v>
      </c>
      <c r="V363" s="8">
        <f>ROUND(LOG(GCD($B363,V$4^V$2),V$4),0)</f>
        <v>0</v>
      </c>
      <c r="W363" s="8">
        <f>ROUND(LOG(GCD($B363,W$4^W$2),W$4),0)</f>
        <v>0</v>
      </c>
      <c r="X363" s="8">
        <f>ROUND(LOG(GCD($B363,X$4^X$2),X$4),0)</f>
        <v>0</v>
      </c>
      <c r="Y363" s="8">
        <f>ROUND(LOG(GCD($B363,Y$4^Y$2),Y$4),0)</f>
        <v>0</v>
      </c>
      <c r="Z363" s="8">
        <f>ROUND(LOG(GCD($B363,Z$4^Z$2),Z$4),0)</f>
        <v>0</v>
      </c>
      <c r="AA363" s="8">
        <f>ROUND(LOG(GCD($B363,AA$4^AA$2),AA$4),0)</f>
        <v>0</v>
      </c>
      <c r="AB363" s="8">
        <f>ROUND(LOG(GCD($B363,AB$4^AB$2),AB$4),0)</f>
        <v>0</v>
      </c>
      <c r="AC363" s="8">
        <f>ROUND(LOG(GCD($B363,AC$4^AC$2),AC$4),0)</f>
        <v>0</v>
      </c>
      <c r="AD363" s="8">
        <f>ROUND(LOG(GCD($B363,AD$4^AD$2),AD$4),0)</f>
        <v>0</v>
      </c>
      <c r="AE363" s="8">
        <f>ROUND(LOG(GCD($B363,AE$4^AE$2),AE$4),0)</f>
        <v>0</v>
      </c>
      <c r="AF363" s="8">
        <f>ROUND(LOG(GCD($B363,AF$4^AF$2),AF$4),0)</f>
        <v>0</v>
      </c>
      <c r="AG363" s="8">
        <f>B363/(J$4^J363*K$4^K363*L$4^L363*M$4^M363*N$4^N363*O$4^O363*P$4^P363*Q$4^Q363*R$4^R363*S$4^S363*T$4^T363*U$4^U363*V$4^V363*W$4^W363*X$4^X363*Y$4^Y363*Z$4^Z363*AA$4^AA363*AB$4^AB363*AC$4^AC363*AD$4^AD363*AE$4^AE363*AF$4^AF363)</f>
        <v>211</v>
      </c>
      <c r="AI363" s="8">
        <f>ROUND(LOG(GCD($C363,AI$4^AI$2),AI$4),0)</f>
        <v>0</v>
      </c>
      <c r="AJ363" s="8">
        <f>ROUND(LOG(GCD($C363,AJ$4^AJ$2),AJ$4),0)</f>
        <v>0</v>
      </c>
      <c r="AK363" s="8">
        <f>ROUND(LOG(GCD($C363,AK$4^AK$2),AK$4),0)</f>
        <v>1</v>
      </c>
      <c r="AL363" s="8">
        <f>ROUND(LOG(GCD($C363,AL$4^AL$2),AL$4),0)</f>
        <v>0</v>
      </c>
      <c r="AM363" s="8">
        <f>ROUND(LOG(GCD($C363,AM$4^AM$2),AM$4),0)</f>
        <v>0</v>
      </c>
      <c r="AN363" s="8">
        <f>ROUND(LOG(GCD($C363,AN$4^AN$2),AN$4),0)</f>
        <v>0</v>
      </c>
      <c r="AO363" s="8">
        <f>ROUND(LOG(GCD($C363,AO$4^AO$2),AO$4),0)</f>
        <v>1</v>
      </c>
      <c r="AP363" s="8">
        <f>ROUND(LOG(GCD($C363,AP$4^AP$2),AP$4),0)</f>
        <v>0</v>
      </c>
      <c r="AQ363" s="8">
        <f>ROUND(LOG(GCD($C363,AQ$4^AQ$2),AQ$4),0)</f>
        <v>0</v>
      </c>
      <c r="AR363" s="8">
        <f>ROUND(LOG(GCD($C363,AR$4^AR$2),AR$4),0)</f>
        <v>0</v>
      </c>
      <c r="AS363" s="8">
        <f>ROUND(LOG(GCD($C363,AS$4^AS$2),AS$4),0)</f>
        <v>0</v>
      </c>
      <c r="AT363" s="8">
        <f>ROUND(LOG(GCD($C363,AT$4^AT$2),AT$4),0)</f>
        <v>0</v>
      </c>
      <c r="AU363" s="8">
        <f>ROUND(LOG(GCD($C363,AU$4^AU$2),AU$4),0)</f>
        <v>0</v>
      </c>
      <c r="AV363" s="8">
        <f>ROUND(LOG(GCD($C363,AV$4^AV$2),AV$4),0)</f>
        <v>0</v>
      </c>
      <c r="AW363" s="8">
        <f>ROUND(LOG(GCD($C363,AW$4^AW$2),AW$4),0)</f>
        <v>0</v>
      </c>
      <c r="AX363" s="8">
        <f>ROUND(LOG(GCD($C363,AX$4^AX$2),AX$4),0)</f>
        <v>0</v>
      </c>
      <c r="AY363" s="8">
        <f>ROUND(LOG(GCD($C363,AY$4^AY$2),AY$4),0)</f>
        <v>0</v>
      </c>
      <c r="AZ363" s="8">
        <f>ROUND(LOG(GCD($C363,AZ$4^AZ$2),AZ$4),0)</f>
        <v>0</v>
      </c>
      <c r="BA363" s="8">
        <f>ROUND(LOG(GCD($C363,BA$4^BA$2),BA$4),0)</f>
        <v>0</v>
      </c>
      <c r="BB363" s="8">
        <f>ROUND(LOG(GCD($C363,BB$4^BB$2),BB$4),0)</f>
        <v>0</v>
      </c>
      <c r="BC363" s="8">
        <f>ROUND(LOG(GCD($C363,BC$4^BC$2),BC$4),0)</f>
        <v>0</v>
      </c>
      <c r="BD363" s="8">
        <f>ROUND(LOG(GCD($C363,BD$4^BD$2),BD$4),0)</f>
        <v>0</v>
      </c>
      <c r="BE363" s="8">
        <f>ROUND(LOG(GCD($C363,BE$4^BE$2),BE$4),0)</f>
        <v>0</v>
      </c>
      <c r="BF363" s="8">
        <f>C363/(AI$4^AI363*AJ$4^AJ363*AK$4^AK363*AL$4^AL363*AM$4^AM363*AN$4^AN363*AO$4^AO363*AP$4^AP363*AQ$4^AQ363*AR$4^AR363*AS$4^AS363*AT$4^AT363*AU$4^AU363*AV$4^AV363*AW$4^AW363*AX$4^AX363*AY$4^AY363*AZ$4^AZ363*BA$4^BA363*BB$4^BB363*BC$4^BC363*BD$4^BD363*BE$4^BE363)</f>
        <v>1</v>
      </c>
    </row>
    <row r="364" spans="1:58">
      <c r="A364">
        <f t="shared" si="13"/>
        <v>358</v>
      </c>
      <c r="B364" s="5">
        <v>323</v>
      </c>
      <c r="C364" s="5">
        <v>7</v>
      </c>
      <c r="D364">
        <v>2</v>
      </c>
      <c r="E364">
        <f>J$5*J364+K$5*K364+L$5*L364+M$5*M364+N$5*N364+O$5*O364+P$5*P364+Q$5*Q364+R$5*R364+S$5*S364+T$5*T364+U$5*U364+V$5*V364+W$5*W364+X$5*X364+Y$5*Y364+Z$5*Z364+AA$5*AA364+AB$5*AB364+AC$5*AC364+AD$5*AD364+AE$5*AE364+AF$5*AF364+IF(AG364&gt;1,AG364^$H$3,0)</f>
        <v>53.197844274174642</v>
      </c>
      <c r="F364">
        <f>AI$5*AI364+AJ$5*AJ364+AK$5*AK364+AL$5*AL364+AM$5*AM364+AN$5*AN364+AO$5*AO364+AP$5*AP364+AQ$5*AQ364+AR$5*AR364+AS$5*AS364+AT$4*AT364+AU$4*AU364+AV$4*AV364+AW$4*AW364+AX$4*AX364+AY$4*AY364+AZ$4*AZ364+BA$4*BA364+BB$4*BB364+BC$4*BC364+BD$5*BD364+BE$5*BE364+IF(BF364&gt;1,BF364^$H$3,0)</f>
        <v>9.1034173838133761</v>
      </c>
      <c r="G364">
        <f t="shared" si="12"/>
        <v>1356.7156975868179</v>
      </c>
      <c r="H364" s="8">
        <f>(G364^$I$3-A364^$I$3)^2</f>
        <v>1.142967098938161E-6</v>
      </c>
      <c r="J364" s="8">
        <f>ROUND(LOG(GCD($B364,J$4^J$2),J$4),0)</f>
        <v>0</v>
      </c>
      <c r="K364" s="8">
        <f>ROUND(LOG(GCD($B364,K$4^K$2),K$4),0)</f>
        <v>0</v>
      </c>
      <c r="L364" s="8">
        <f>ROUND(LOG(GCD($B364,L$4^L$2),L$4),0)</f>
        <v>0</v>
      </c>
      <c r="M364" s="8">
        <f>ROUND(LOG(GCD($B364,M$4^M$2),M$4),0)</f>
        <v>0</v>
      </c>
      <c r="N364" s="8">
        <f>ROUND(LOG(GCD($B364,N$4^N$2),N$4),0)</f>
        <v>1</v>
      </c>
      <c r="O364" s="8">
        <f>ROUND(LOG(GCD($B364,O$4^O$2),O$4),0)</f>
        <v>1</v>
      </c>
      <c r="P364" s="8">
        <f>ROUND(LOG(GCD($B364,P$4^P$2),P$4),0)</f>
        <v>0</v>
      </c>
      <c r="Q364" s="8">
        <f>ROUND(LOG(GCD($B364,Q$4^Q$2),Q$4),0)</f>
        <v>0</v>
      </c>
      <c r="R364" s="8">
        <f>ROUND(LOG(GCD($B364,R$4^R$2),R$4),0)</f>
        <v>0</v>
      </c>
      <c r="S364" s="8">
        <f>ROUND(LOG(GCD($B364,S$4^S$2),S$4),0)</f>
        <v>0</v>
      </c>
      <c r="T364" s="8">
        <f>ROUND(LOG(GCD($B364,T$4^T$2),T$4),0)</f>
        <v>0</v>
      </c>
      <c r="U364" s="8">
        <f>ROUND(LOG(GCD($B364,U$4^U$2),U$4),0)</f>
        <v>0</v>
      </c>
      <c r="V364" s="8">
        <f>ROUND(LOG(GCD($B364,V$4^V$2),V$4),0)</f>
        <v>0</v>
      </c>
      <c r="W364" s="8">
        <f>ROUND(LOG(GCD($B364,W$4^W$2),W$4),0)</f>
        <v>0</v>
      </c>
      <c r="X364" s="8">
        <f>ROUND(LOG(GCD($B364,X$4^X$2),X$4),0)</f>
        <v>0</v>
      </c>
      <c r="Y364" s="8">
        <f>ROUND(LOG(GCD($B364,Y$4^Y$2),Y$4),0)</f>
        <v>0</v>
      </c>
      <c r="Z364" s="8">
        <f>ROUND(LOG(GCD($B364,Z$4^Z$2),Z$4),0)</f>
        <v>0</v>
      </c>
      <c r="AA364" s="8">
        <f>ROUND(LOG(GCD($B364,AA$4^AA$2),AA$4),0)</f>
        <v>0</v>
      </c>
      <c r="AB364" s="8">
        <f>ROUND(LOG(GCD($B364,AB$4^AB$2),AB$4),0)</f>
        <v>0</v>
      </c>
      <c r="AC364" s="8">
        <f>ROUND(LOG(GCD($B364,AC$4^AC$2),AC$4),0)</f>
        <v>0</v>
      </c>
      <c r="AD364" s="8">
        <f>ROUND(LOG(GCD($B364,AD$4^AD$2),AD$4),0)</f>
        <v>0</v>
      </c>
      <c r="AE364" s="8">
        <f>ROUND(LOG(GCD($B364,AE$4^AE$2),AE$4),0)</f>
        <v>0</v>
      </c>
      <c r="AF364" s="8">
        <f>ROUND(LOG(GCD($B364,AF$4^AF$2),AF$4),0)</f>
        <v>0</v>
      </c>
      <c r="AG364" s="8">
        <f>B364/(J$4^J364*K$4^K364*L$4^L364*M$4^M364*N$4^N364*O$4^O364*P$4^P364*Q$4^Q364*R$4^R364*S$4^S364*T$4^T364*U$4^U364*V$4^V364*W$4^W364*X$4^X364*Y$4^Y364*Z$4^Z364*AA$4^AA364*AB$4^AB364*AC$4^AC364*AD$4^AD364*AE$4^AE364*AF$4^AF364)</f>
        <v>1</v>
      </c>
      <c r="AI364" s="8">
        <f>ROUND(LOG(GCD($C364,AI$4^AI$2),AI$4),0)</f>
        <v>0</v>
      </c>
      <c r="AJ364" s="8">
        <f>ROUND(LOG(GCD($C364,AJ$4^AJ$2),AJ$4),0)</f>
        <v>1</v>
      </c>
      <c r="AK364" s="8">
        <f>ROUND(LOG(GCD($C364,AK$4^AK$2),AK$4),0)</f>
        <v>0</v>
      </c>
      <c r="AL364" s="8">
        <f>ROUND(LOG(GCD($C364,AL$4^AL$2),AL$4),0)</f>
        <v>0</v>
      </c>
      <c r="AM364" s="8">
        <f>ROUND(LOG(GCD($C364,AM$4^AM$2),AM$4),0)</f>
        <v>0</v>
      </c>
      <c r="AN364" s="8">
        <f>ROUND(LOG(GCD($C364,AN$4^AN$2),AN$4),0)</f>
        <v>0</v>
      </c>
      <c r="AO364" s="8">
        <f>ROUND(LOG(GCD($C364,AO$4^AO$2),AO$4),0)</f>
        <v>0</v>
      </c>
      <c r="AP364" s="8">
        <f>ROUND(LOG(GCD($C364,AP$4^AP$2),AP$4),0)</f>
        <v>0</v>
      </c>
      <c r="AQ364" s="8">
        <f>ROUND(LOG(GCD($C364,AQ$4^AQ$2),AQ$4),0)</f>
        <v>0</v>
      </c>
      <c r="AR364" s="8">
        <f>ROUND(LOG(GCD($C364,AR$4^AR$2),AR$4),0)</f>
        <v>0</v>
      </c>
      <c r="AS364" s="8">
        <f>ROUND(LOG(GCD($C364,AS$4^AS$2),AS$4),0)</f>
        <v>0</v>
      </c>
      <c r="AT364" s="8">
        <f>ROUND(LOG(GCD($C364,AT$4^AT$2),AT$4),0)</f>
        <v>0</v>
      </c>
      <c r="AU364" s="8">
        <f>ROUND(LOG(GCD($C364,AU$4^AU$2),AU$4),0)</f>
        <v>0</v>
      </c>
      <c r="AV364" s="8">
        <f>ROUND(LOG(GCD($C364,AV$4^AV$2),AV$4),0)</f>
        <v>0</v>
      </c>
      <c r="AW364" s="8">
        <f>ROUND(LOG(GCD($C364,AW$4^AW$2),AW$4),0)</f>
        <v>0</v>
      </c>
      <c r="AX364" s="8">
        <f>ROUND(LOG(GCD($C364,AX$4^AX$2),AX$4),0)</f>
        <v>0</v>
      </c>
      <c r="AY364" s="8">
        <f>ROUND(LOG(GCD($C364,AY$4^AY$2),AY$4),0)</f>
        <v>0</v>
      </c>
      <c r="AZ364" s="8">
        <f>ROUND(LOG(GCD($C364,AZ$4^AZ$2),AZ$4),0)</f>
        <v>0</v>
      </c>
      <c r="BA364" s="8">
        <f>ROUND(LOG(GCD($C364,BA$4^BA$2),BA$4),0)</f>
        <v>0</v>
      </c>
      <c r="BB364" s="8">
        <f>ROUND(LOG(GCD($C364,BB$4^BB$2),BB$4),0)</f>
        <v>0</v>
      </c>
      <c r="BC364" s="8">
        <f>ROUND(LOG(GCD($C364,BC$4^BC$2),BC$4),0)</f>
        <v>0</v>
      </c>
      <c r="BD364" s="8">
        <f>ROUND(LOG(GCD($C364,BD$4^BD$2),BD$4),0)</f>
        <v>0</v>
      </c>
      <c r="BE364" s="8">
        <f>ROUND(LOG(GCD($C364,BE$4^BE$2),BE$4),0)</f>
        <v>0</v>
      </c>
      <c r="BF364" s="8">
        <f>C364/(AI$4^AI364*AJ$4^AJ364*AK$4^AK364*AL$4^AL364*AM$4^AM364*AN$4^AN364*AO$4^AO364*AP$4^AP364*AQ$4^AQ364*AR$4^AR364*AS$4^AS364*AT$4^AT364*AU$4^AU364*AV$4^AV364*AW$4^AW364*AX$4^AX364*AY$4^AY364*AZ$4^AZ364*BA$4^BA364*BB$4^BB364*BC$4^BC364*BD$4^BD364*BE$4^BE364)</f>
        <v>1</v>
      </c>
    </row>
    <row r="365" spans="1:58">
      <c r="A365">
        <f t="shared" si="13"/>
        <v>359</v>
      </c>
      <c r="B365" s="5">
        <v>197</v>
      </c>
      <c r="C365" s="5">
        <v>355</v>
      </c>
      <c r="D365">
        <v>2</v>
      </c>
      <c r="E365">
        <f>J$5*J365+K$5*K365+L$5*L365+M$5*M365+N$5*N365+O$5*O365+P$5*P365+Q$5*Q365+R$5*R365+S$5*S365+T$5*T365+U$5*U365+V$5*V365+W$5*W365+X$5*X365+Y$5*Y365+Z$5*Z365+AA$5*AA365+AB$5*AB365+AC$5*AC365+AD$5*AD365+AE$5*AE365+AF$5*AF365+IF(AG365&gt;1,AG365^$H$3,0)</f>
        <v>402.03931594759536</v>
      </c>
      <c r="F365">
        <f>AI$5*AI365+AJ$5*AJ365+AK$5*AK365+AL$5*AL365+AM$5*AM365+AN$5*AN365+AO$5*AO365+AP$5*AP365+AQ$5*AQ365+AR$5*AR365+AS$5*AS365+AT$4*AT365+AU$4*AU365+AV$4*AV365+AW$4*AW365+AX$4*AX365+AY$4*AY365+AZ$4*AZ365+BA$4*BA365+BB$4*BB365+BC$4*BC365+BD$5*BD365+BE$5*BE365+IF(BF365&gt;1,BF365^$H$3,0)</f>
        <v>77.213638616468188</v>
      </c>
      <c r="G365">
        <f t="shared" si="12"/>
        <v>1.0621253597872922E+24</v>
      </c>
      <c r="H365" s="8">
        <f>(G365^$I$3-A365^$I$3)^2</f>
        <v>1.890551164053206E-6</v>
      </c>
      <c r="J365" s="8">
        <f>ROUND(LOG(GCD($B365,J$4^J$2),J$4),0)</f>
        <v>0</v>
      </c>
      <c r="K365" s="8">
        <f>ROUND(LOG(GCD($B365,K$4^K$2),K$4),0)</f>
        <v>0</v>
      </c>
      <c r="L365" s="8">
        <f>ROUND(LOG(GCD($B365,L$4^L$2),L$4),0)</f>
        <v>0</v>
      </c>
      <c r="M365" s="8">
        <f>ROUND(LOG(GCD($B365,M$4^M$2),M$4),0)</f>
        <v>0</v>
      </c>
      <c r="N365" s="8">
        <f>ROUND(LOG(GCD($B365,N$4^N$2),N$4),0)</f>
        <v>0</v>
      </c>
      <c r="O365" s="8">
        <f>ROUND(LOG(GCD($B365,O$4^O$2),O$4),0)</f>
        <v>0</v>
      </c>
      <c r="P365" s="8">
        <f>ROUND(LOG(GCD($B365,P$4^P$2),P$4),0)</f>
        <v>0</v>
      </c>
      <c r="Q365" s="8">
        <f>ROUND(LOG(GCD($B365,Q$4^Q$2),Q$4),0)</f>
        <v>0</v>
      </c>
      <c r="R365" s="8">
        <f>ROUND(LOG(GCD($B365,R$4^R$2),R$4),0)</f>
        <v>0</v>
      </c>
      <c r="S365" s="8">
        <f>ROUND(LOG(GCD($B365,S$4^S$2),S$4),0)</f>
        <v>0</v>
      </c>
      <c r="T365" s="8">
        <f>ROUND(LOG(GCD($B365,T$4^T$2),T$4),0)</f>
        <v>0</v>
      </c>
      <c r="U365" s="8">
        <f>ROUND(LOG(GCD($B365,U$4^U$2),U$4),0)</f>
        <v>0</v>
      </c>
      <c r="V365" s="8">
        <f>ROUND(LOG(GCD($B365,V$4^V$2),V$4),0)</f>
        <v>0</v>
      </c>
      <c r="W365" s="8">
        <f>ROUND(LOG(GCD($B365,W$4^W$2),W$4),0)</f>
        <v>0</v>
      </c>
      <c r="X365" s="8">
        <f>ROUND(LOG(GCD($B365,X$4^X$2),X$4),0)</f>
        <v>0</v>
      </c>
      <c r="Y365" s="8">
        <f>ROUND(LOG(GCD($B365,Y$4^Y$2),Y$4),0)</f>
        <v>0</v>
      </c>
      <c r="Z365" s="8">
        <f>ROUND(LOG(GCD($B365,Z$4^Z$2),Z$4),0)</f>
        <v>0</v>
      </c>
      <c r="AA365" s="8">
        <f>ROUND(LOG(GCD($B365,AA$4^AA$2),AA$4),0)</f>
        <v>0</v>
      </c>
      <c r="AB365" s="8">
        <f>ROUND(LOG(GCD($B365,AB$4^AB$2),AB$4),0)</f>
        <v>0</v>
      </c>
      <c r="AC365" s="8">
        <f>ROUND(LOG(GCD($B365,AC$4^AC$2),AC$4),0)</f>
        <v>0</v>
      </c>
      <c r="AD365" s="8">
        <f>ROUND(LOG(GCD($B365,AD$4^AD$2),AD$4),0)</f>
        <v>0</v>
      </c>
      <c r="AE365" s="8">
        <f>ROUND(LOG(GCD($B365,AE$4^AE$2),AE$4),0)</f>
        <v>0</v>
      </c>
      <c r="AF365" s="8">
        <f>ROUND(LOG(GCD($B365,AF$4^AF$2),AF$4),0)</f>
        <v>0</v>
      </c>
      <c r="AG365" s="8">
        <f>B365/(J$4^J365*K$4^K365*L$4^L365*M$4^M365*N$4^N365*O$4^O365*P$4^P365*Q$4^Q365*R$4^R365*S$4^S365*T$4^T365*U$4^U365*V$4^V365*W$4^W365*X$4^X365*Y$4^Y365*Z$4^Z365*AA$4^AA365*AB$4^AB365*AC$4^AC365*AD$4^AD365*AE$4^AE365*AF$4^AF365)</f>
        <v>197</v>
      </c>
      <c r="AI365" s="8">
        <f>ROUND(LOG(GCD($C365,AI$4^AI$2),AI$4),0)</f>
        <v>1</v>
      </c>
      <c r="AJ365" s="8">
        <f>ROUND(LOG(GCD($C365,AJ$4^AJ$2),AJ$4),0)</f>
        <v>0</v>
      </c>
      <c r="AK365" s="8">
        <f>ROUND(LOG(GCD($C365,AK$4^AK$2),AK$4),0)</f>
        <v>0</v>
      </c>
      <c r="AL365" s="8">
        <f>ROUND(LOG(GCD($C365,AL$4^AL$2),AL$4),0)</f>
        <v>0</v>
      </c>
      <c r="AM365" s="8">
        <f>ROUND(LOG(GCD($C365,AM$4^AM$2),AM$4),0)</f>
        <v>0</v>
      </c>
      <c r="AN365" s="8">
        <f>ROUND(LOG(GCD($C365,AN$4^AN$2),AN$4),0)</f>
        <v>0</v>
      </c>
      <c r="AO365" s="8">
        <f>ROUND(LOG(GCD($C365,AO$4^AO$2),AO$4),0)</f>
        <v>0</v>
      </c>
      <c r="AP365" s="8">
        <f>ROUND(LOG(GCD($C365,AP$4^AP$2),AP$4),0)</f>
        <v>0</v>
      </c>
      <c r="AQ365" s="8">
        <f>ROUND(LOG(GCD($C365,AQ$4^AQ$2),AQ$4),0)</f>
        <v>0</v>
      </c>
      <c r="AR365" s="8">
        <f>ROUND(LOG(GCD($C365,AR$4^AR$2),AR$4),0)</f>
        <v>0</v>
      </c>
      <c r="AS365" s="8">
        <f>ROUND(LOG(GCD($C365,AS$4^AS$2),AS$4),0)</f>
        <v>0</v>
      </c>
      <c r="AT365" s="8">
        <f>ROUND(LOG(GCD($C365,AT$4^AT$2),AT$4),0)</f>
        <v>0</v>
      </c>
      <c r="AU365" s="8">
        <f>ROUND(LOG(GCD($C365,AU$4^AU$2),AU$4),0)</f>
        <v>0</v>
      </c>
      <c r="AV365" s="8">
        <f>ROUND(LOG(GCD($C365,AV$4^AV$2),AV$4),0)</f>
        <v>0</v>
      </c>
      <c r="AW365" s="8">
        <f>ROUND(LOG(GCD($C365,AW$4^AW$2),AW$4),0)</f>
        <v>0</v>
      </c>
      <c r="AX365" s="8">
        <f>ROUND(LOG(GCD($C365,AX$4^AX$2),AX$4),0)</f>
        <v>0</v>
      </c>
      <c r="AY365" s="8">
        <f>ROUND(LOG(GCD($C365,AY$4^AY$2),AY$4),0)</f>
        <v>0</v>
      </c>
      <c r="AZ365" s="8">
        <f>ROUND(LOG(GCD($C365,AZ$4^AZ$2),AZ$4),0)</f>
        <v>1</v>
      </c>
      <c r="BA365" s="8">
        <f>ROUND(LOG(GCD($C365,BA$4^BA$2),BA$4),0)</f>
        <v>0</v>
      </c>
      <c r="BB365" s="8">
        <f>ROUND(LOG(GCD($C365,BB$4^BB$2),BB$4),0)</f>
        <v>0</v>
      </c>
      <c r="BC365" s="8">
        <f>ROUND(LOG(GCD($C365,BC$4^BC$2),BC$4),0)</f>
        <v>0</v>
      </c>
      <c r="BD365" s="8">
        <f>ROUND(LOG(GCD($C365,BD$4^BD$2),BD$4),0)</f>
        <v>0</v>
      </c>
      <c r="BE365" s="8">
        <f>ROUND(LOG(GCD($C365,BE$4^BE$2),BE$4),0)</f>
        <v>0</v>
      </c>
      <c r="BF365" s="8">
        <f>C365/(AI$4^AI365*AJ$4^AJ365*AK$4^AK365*AL$4^AL365*AM$4^AM365*AN$4^AN365*AO$4^AO365*AP$4^AP365*AQ$4^AQ365*AR$4^AR365*AS$4^AS365*AT$4^AT365*AU$4^AU365*AV$4^AV365*AW$4^AW365*AX$4^AX365*AY$4^AY365*AZ$4^AZ365*BA$4^BA365*BB$4^BB365*BC$4^BC365*BD$4^BD365*BE$4^BE365)</f>
        <v>1</v>
      </c>
    </row>
    <row r="366" spans="1:58">
      <c r="A366">
        <f t="shared" si="13"/>
        <v>360</v>
      </c>
      <c r="B366" s="5">
        <v>385</v>
      </c>
      <c r="C366" s="5">
        <v>13</v>
      </c>
      <c r="D366">
        <v>2</v>
      </c>
      <c r="E366">
        <f>J$5*J366+K$5*K366+L$5*L366+M$5*M366+N$5*N366+O$5*O366+P$5*P366+Q$5*Q366+R$5*R366+S$5*S366+T$5*T366+U$5*U366+V$5*V366+W$5*W366+X$5*X366+Y$5*Y366+Z$5*Z366+AA$5*AA366+AB$5*AB366+AC$5*AC366+AD$5*AD366+AE$5*AE366+AF$5*AF366+IF(AG366&gt;1,AG366^$H$3,0)</f>
        <v>30.522639840285105</v>
      </c>
      <c r="F366">
        <f>AI$5*AI366+AJ$5*AJ366+AK$5*AK366+AL$5*AL366+AM$5*AM366+AN$5*AN366+AO$5*AO366+AP$5*AP366+AQ$5*AQ366+AR$5*AR366+AS$5*AS366+AT$4*AT366+AU$4*AU366+AV$4*AV366+AW$4*AW366+AX$4*AX366+AY$4*AY366+AZ$4*AZ366+BA$4*BA366+BB$4*BB366+BC$4*BC366+BD$5*BD366+BE$5*BE366+IF(BF366&gt;1,BF366^$H$3,0)</f>
        <v>18.38017610201457</v>
      </c>
      <c r="G366">
        <f t="shared" si="12"/>
        <v>223.1319164188719</v>
      </c>
      <c r="H366" s="8">
        <f>(G366^$I$3-A366^$I$3)^2</f>
        <v>9.4368268223991629E-7</v>
      </c>
      <c r="J366" s="8">
        <f>ROUND(LOG(GCD($B366,J$4^J$2),J$4),0)</f>
        <v>1</v>
      </c>
      <c r="K366" s="8">
        <f>ROUND(LOG(GCD($B366,K$4^K$2),K$4),0)</f>
        <v>1</v>
      </c>
      <c r="L366" s="8">
        <f>ROUND(LOG(GCD($B366,L$4^L$2),L$4),0)</f>
        <v>1</v>
      </c>
      <c r="M366" s="8">
        <f>ROUND(LOG(GCD($B366,M$4^M$2),M$4),0)</f>
        <v>0</v>
      </c>
      <c r="N366" s="8">
        <f>ROUND(LOG(GCD($B366,N$4^N$2),N$4),0)</f>
        <v>0</v>
      </c>
      <c r="O366" s="8">
        <f>ROUND(LOG(GCD($B366,O$4^O$2),O$4),0)</f>
        <v>0</v>
      </c>
      <c r="P366" s="8">
        <f>ROUND(LOG(GCD($B366,P$4^P$2),P$4),0)</f>
        <v>0</v>
      </c>
      <c r="Q366" s="8">
        <f>ROUND(LOG(GCD($B366,Q$4^Q$2),Q$4),0)</f>
        <v>0</v>
      </c>
      <c r="R366" s="8">
        <f>ROUND(LOG(GCD($B366,R$4^R$2),R$4),0)</f>
        <v>0</v>
      </c>
      <c r="S366" s="8">
        <f>ROUND(LOG(GCD($B366,S$4^S$2),S$4),0)</f>
        <v>0</v>
      </c>
      <c r="T366" s="8">
        <f>ROUND(LOG(GCD($B366,T$4^T$2),T$4),0)</f>
        <v>0</v>
      </c>
      <c r="U366" s="8">
        <f>ROUND(LOG(GCD($B366,U$4^U$2),U$4),0)</f>
        <v>0</v>
      </c>
      <c r="V366" s="8">
        <f>ROUND(LOG(GCD($B366,V$4^V$2),V$4),0)</f>
        <v>0</v>
      </c>
      <c r="W366" s="8">
        <f>ROUND(LOG(GCD($B366,W$4^W$2),W$4),0)</f>
        <v>0</v>
      </c>
      <c r="X366" s="8">
        <f>ROUND(LOG(GCD($B366,X$4^X$2),X$4),0)</f>
        <v>0</v>
      </c>
      <c r="Y366" s="8">
        <f>ROUND(LOG(GCD($B366,Y$4^Y$2),Y$4),0)</f>
        <v>0</v>
      </c>
      <c r="Z366" s="8">
        <f>ROUND(LOG(GCD($B366,Z$4^Z$2),Z$4),0)</f>
        <v>0</v>
      </c>
      <c r="AA366" s="8">
        <f>ROUND(LOG(GCD($B366,AA$4^AA$2),AA$4),0)</f>
        <v>0</v>
      </c>
      <c r="AB366" s="8">
        <f>ROUND(LOG(GCD($B366,AB$4^AB$2),AB$4),0)</f>
        <v>0</v>
      </c>
      <c r="AC366" s="8">
        <f>ROUND(LOG(GCD($B366,AC$4^AC$2),AC$4),0)</f>
        <v>0</v>
      </c>
      <c r="AD366" s="8">
        <f>ROUND(LOG(GCD($B366,AD$4^AD$2),AD$4),0)</f>
        <v>0</v>
      </c>
      <c r="AE366" s="8">
        <f>ROUND(LOG(GCD($B366,AE$4^AE$2),AE$4),0)</f>
        <v>0</v>
      </c>
      <c r="AF366" s="8">
        <f>ROUND(LOG(GCD($B366,AF$4^AF$2),AF$4),0)</f>
        <v>0</v>
      </c>
      <c r="AG366" s="8">
        <f>B366/(J$4^J366*K$4^K366*L$4^L366*M$4^M366*N$4^N366*O$4^O366*P$4^P366*Q$4^Q366*R$4^R366*S$4^S366*T$4^T366*U$4^U366*V$4^V366*W$4^W366*X$4^X366*Y$4^Y366*Z$4^Z366*AA$4^AA366*AB$4^AB366*AC$4^AC366*AD$4^AD366*AE$4^AE366*AF$4^AF366)</f>
        <v>1</v>
      </c>
      <c r="AI366" s="8">
        <f>ROUND(LOG(GCD($C366,AI$4^AI$2),AI$4),0)</f>
        <v>0</v>
      </c>
      <c r="AJ366" s="8">
        <f>ROUND(LOG(GCD($C366,AJ$4^AJ$2),AJ$4),0)</f>
        <v>0</v>
      </c>
      <c r="AK366" s="8">
        <f>ROUND(LOG(GCD($C366,AK$4^AK$2),AK$4),0)</f>
        <v>0</v>
      </c>
      <c r="AL366" s="8">
        <f>ROUND(LOG(GCD($C366,AL$4^AL$2),AL$4),0)</f>
        <v>1</v>
      </c>
      <c r="AM366" s="8">
        <f>ROUND(LOG(GCD($C366,AM$4^AM$2),AM$4),0)</f>
        <v>0</v>
      </c>
      <c r="AN366" s="8">
        <f>ROUND(LOG(GCD($C366,AN$4^AN$2),AN$4),0)</f>
        <v>0</v>
      </c>
      <c r="AO366" s="8">
        <f>ROUND(LOG(GCD($C366,AO$4^AO$2),AO$4),0)</f>
        <v>0</v>
      </c>
      <c r="AP366" s="8">
        <f>ROUND(LOG(GCD($C366,AP$4^AP$2),AP$4),0)</f>
        <v>0</v>
      </c>
      <c r="AQ366" s="8">
        <f>ROUND(LOG(GCD($C366,AQ$4^AQ$2),AQ$4),0)</f>
        <v>0</v>
      </c>
      <c r="AR366" s="8">
        <f>ROUND(LOG(GCD($C366,AR$4^AR$2),AR$4),0)</f>
        <v>0</v>
      </c>
      <c r="AS366" s="8">
        <f>ROUND(LOG(GCD($C366,AS$4^AS$2),AS$4),0)</f>
        <v>0</v>
      </c>
      <c r="AT366" s="8">
        <f>ROUND(LOG(GCD($C366,AT$4^AT$2),AT$4),0)</f>
        <v>0</v>
      </c>
      <c r="AU366" s="8">
        <f>ROUND(LOG(GCD($C366,AU$4^AU$2),AU$4),0)</f>
        <v>0</v>
      </c>
      <c r="AV366" s="8">
        <f>ROUND(LOG(GCD($C366,AV$4^AV$2),AV$4),0)</f>
        <v>0</v>
      </c>
      <c r="AW366" s="8">
        <f>ROUND(LOG(GCD($C366,AW$4^AW$2),AW$4),0)</f>
        <v>0</v>
      </c>
      <c r="AX366" s="8">
        <f>ROUND(LOG(GCD($C366,AX$4^AX$2),AX$4),0)</f>
        <v>0</v>
      </c>
      <c r="AY366" s="8">
        <f>ROUND(LOG(GCD($C366,AY$4^AY$2),AY$4),0)</f>
        <v>0</v>
      </c>
      <c r="AZ366" s="8">
        <f>ROUND(LOG(GCD($C366,AZ$4^AZ$2),AZ$4),0)</f>
        <v>0</v>
      </c>
      <c r="BA366" s="8">
        <f>ROUND(LOG(GCD($C366,BA$4^BA$2),BA$4),0)</f>
        <v>0</v>
      </c>
      <c r="BB366" s="8">
        <f>ROUND(LOG(GCD($C366,BB$4^BB$2),BB$4),0)</f>
        <v>0</v>
      </c>
      <c r="BC366" s="8">
        <f>ROUND(LOG(GCD($C366,BC$4^BC$2),BC$4),0)</f>
        <v>0</v>
      </c>
      <c r="BD366" s="8">
        <f>ROUND(LOG(GCD($C366,BD$4^BD$2),BD$4),0)</f>
        <v>0</v>
      </c>
      <c r="BE366" s="8">
        <f>ROUND(LOG(GCD($C366,BE$4^BE$2),BE$4),0)</f>
        <v>0</v>
      </c>
      <c r="BF366" s="8">
        <f>C366/(AI$4^AI366*AJ$4^AJ366*AK$4^AK366*AL$4^AL366*AM$4^AM366*AN$4^AN366*AO$4^AO366*AP$4^AP366*AQ$4^AQ366*AR$4^AR366*AS$4^AS366*AT$4^AT366*AU$4^AU366*AV$4^AV366*AW$4^AW366*AX$4^AX366*AY$4^AY366*AZ$4^AZ366*BA$4^BA366*BB$4^BB366*BC$4^BC366*BD$4^BD366*BE$4^BE366)</f>
        <v>1</v>
      </c>
    </row>
    <row r="367" spans="1:58">
      <c r="A367">
        <f t="shared" si="13"/>
        <v>361</v>
      </c>
      <c r="B367" s="5">
        <v>419</v>
      </c>
      <c r="C367" s="5">
        <v>125</v>
      </c>
      <c r="D367">
        <v>2</v>
      </c>
      <c r="E367">
        <f>J$5*J367+K$5*K367+L$5*L367+M$5*M367+N$5*N367+O$5*O367+P$5*P367+Q$5*Q367+R$5*R367+S$5*S367+T$5*T367+U$5*U367+V$5*V367+W$5*W367+X$5*X367+Y$5*Y367+Z$5*Z367+AA$5*AA367+AB$5*AB367+AC$5*AC367+AD$5*AD367+AE$5*AE367+AF$5*AF367+IF(AG367&gt;1,AG367^$H$3,0)</f>
        <v>946.824147021616</v>
      </c>
      <c r="F367">
        <f>AI$5*AI367+AJ$5*AJ367+AK$5*AK367+AL$5*AL367+AM$5*AM367+AN$5*AN367+AO$5*AO367+AP$5*AP367+AQ$5*AQ367+AR$5*AR367+AS$5*AS367+AT$4*AT367+AU$4*AU367+AV$4*AV367+AW$4*AW367+AX$4*AX367+AY$4*AY367+AZ$4*AZ367+BA$4*BA367+BB$4*BB367+BC$4*BC367+BD$5*BD367+BE$5*BE367+IF(BF367&gt;1,BF367^$H$3,0)</f>
        <v>18.640915849404571</v>
      </c>
      <c r="G367">
        <f t="shared" si="12"/>
        <v>5.5572807608225056E+49</v>
      </c>
      <c r="H367" s="8">
        <f>(G367^$I$3-A367^$I$3)^2</f>
        <v>1.8671700293436708E-6</v>
      </c>
      <c r="J367" s="8">
        <f>ROUND(LOG(GCD($B367,J$4^J$2),J$4),0)</f>
        <v>0</v>
      </c>
      <c r="K367" s="8">
        <f>ROUND(LOG(GCD($B367,K$4^K$2),K$4),0)</f>
        <v>0</v>
      </c>
      <c r="L367" s="8">
        <f>ROUND(LOG(GCD($B367,L$4^L$2),L$4),0)</f>
        <v>0</v>
      </c>
      <c r="M367" s="8">
        <f>ROUND(LOG(GCD($B367,M$4^M$2),M$4),0)</f>
        <v>0</v>
      </c>
      <c r="N367" s="8">
        <f>ROUND(LOG(GCD($B367,N$4^N$2),N$4),0)</f>
        <v>0</v>
      </c>
      <c r="O367" s="8">
        <f>ROUND(LOG(GCD($B367,O$4^O$2),O$4),0)</f>
        <v>0</v>
      </c>
      <c r="P367" s="8">
        <f>ROUND(LOG(GCD($B367,P$4^P$2),P$4),0)</f>
        <v>0</v>
      </c>
      <c r="Q367" s="8">
        <f>ROUND(LOG(GCD($B367,Q$4^Q$2),Q$4),0)</f>
        <v>0</v>
      </c>
      <c r="R367" s="8">
        <f>ROUND(LOG(GCD($B367,R$4^R$2),R$4),0)</f>
        <v>0</v>
      </c>
      <c r="S367" s="8">
        <f>ROUND(LOG(GCD($B367,S$4^S$2),S$4),0)</f>
        <v>0</v>
      </c>
      <c r="T367" s="8">
        <f>ROUND(LOG(GCD($B367,T$4^T$2),T$4),0)</f>
        <v>0</v>
      </c>
      <c r="U367" s="8">
        <f>ROUND(LOG(GCD($B367,U$4^U$2),U$4),0)</f>
        <v>0</v>
      </c>
      <c r="V367" s="8">
        <f>ROUND(LOG(GCD($B367,V$4^V$2),V$4),0)</f>
        <v>0</v>
      </c>
      <c r="W367" s="8">
        <f>ROUND(LOG(GCD($B367,W$4^W$2),W$4),0)</f>
        <v>0</v>
      </c>
      <c r="X367" s="8">
        <f>ROUND(LOG(GCD($B367,X$4^X$2),X$4),0)</f>
        <v>0</v>
      </c>
      <c r="Y367" s="8">
        <f>ROUND(LOG(GCD($B367,Y$4^Y$2),Y$4),0)</f>
        <v>0</v>
      </c>
      <c r="Z367" s="8">
        <f>ROUND(LOG(GCD($B367,Z$4^Z$2),Z$4),0)</f>
        <v>0</v>
      </c>
      <c r="AA367" s="8">
        <f>ROUND(LOG(GCD($B367,AA$4^AA$2),AA$4),0)</f>
        <v>0</v>
      </c>
      <c r="AB367" s="8">
        <f>ROUND(LOG(GCD($B367,AB$4^AB$2),AB$4),0)</f>
        <v>0</v>
      </c>
      <c r="AC367" s="8">
        <f>ROUND(LOG(GCD($B367,AC$4^AC$2),AC$4),0)</f>
        <v>0</v>
      </c>
      <c r="AD367" s="8">
        <f>ROUND(LOG(GCD($B367,AD$4^AD$2),AD$4),0)</f>
        <v>0</v>
      </c>
      <c r="AE367" s="8">
        <f>ROUND(LOG(GCD($B367,AE$4^AE$2),AE$4),0)</f>
        <v>0</v>
      </c>
      <c r="AF367" s="8">
        <f>ROUND(LOG(GCD($B367,AF$4^AF$2),AF$4),0)</f>
        <v>0</v>
      </c>
      <c r="AG367" s="8">
        <f>B367/(J$4^J367*K$4^K367*L$4^L367*M$4^M367*N$4^N367*O$4^O367*P$4^P367*Q$4^Q367*R$4^R367*S$4^S367*T$4^T367*U$4^U367*V$4^V367*W$4^W367*X$4^X367*Y$4^Y367*Z$4^Z367*AA$4^AA367*AB$4^AB367*AC$4^AC367*AD$4^AD367*AE$4^AE367*AF$4^AF367)</f>
        <v>419</v>
      </c>
      <c r="AI367" s="8">
        <f>ROUND(LOG(GCD($C367,AI$4^AI$2),AI$4),0)</f>
        <v>3</v>
      </c>
      <c r="AJ367" s="8">
        <f>ROUND(LOG(GCD($C367,AJ$4^AJ$2),AJ$4),0)</f>
        <v>0</v>
      </c>
      <c r="AK367" s="8">
        <f>ROUND(LOG(GCD($C367,AK$4^AK$2),AK$4),0)</f>
        <v>0</v>
      </c>
      <c r="AL367" s="8">
        <f>ROUND(LOG(GCD($C367,AL$4^AL$2),AL$4),0)</f>
        <v>0</v>
      </c>
      <c r="AM367" s="8">
        <f>ROUND(LOG(GCD($C367,AM$4^AM$2),AM$4),0)</f>
        <v>0</v>
      </c>
      <c r="AN367" s="8">
        <f>ROUND(LOG(GCD($C367,AN$4^AN$2),AN$4),0)</f>
        <v>0</v>
      </c>
      <c r="AO367" s="8">
        <f>ROUND(LOG(GCD($C367,AO$4^AO$2),AO$4),0)</f>
        <v>0</v>
      </c>
      <c r="AP367" s="8">
        <f>ROUND(LOG(GCD($C367,AP$4^AP$2),AP$4),0)</f>
        <v>0</v>
      </c>
      <c r="AQ367" s="8">
        <f>ROUND(LOG(GCD($C367,AQ$4^AQ$2),AQ$4),0)</f>
        <v>0</v>
      </c>
      <c r="AR367" s="8">
        <f>ROUND(LOG(GCD($C367,AR$4^AR$2),AR$4),0)</f>
        <v>0</v>
      </c>
      <c r="AS367" s="8">
        <f>ROUND(LOG(GCD($C367,AS$4^AS$2),AS$4),0)</f>
        <v>0</v>
      </c>
      <c r="AT367" s="8">
        <f>ROUND(LOG(GCD($C367,AT$4^AT$2),AT$4),0)</f>
        <v>0</v>
      </c>
      <c r="AU367" s="8">
        <f>ROUND(LOG(GCD($C367,AU$4^AU$2),AU$4),0)</f>
        <v>0</v>
      </c>
      <c r="AV367" s="8">
        <f>ROUND(LOG(GCD($C367,AV$4^AV$2),AV$4),0)</f>
        <v>0</v>
      </c>
      <c r="AW367" s="8">
        <f>ROUND(LOG(GCD($C367,AW$4^AW$2),AW$4),0)</f>
        <v>0</v>
      </c>
      <c r="AX367" s="8">
        <f>ROUND(LOG(GCD($C367,AX$4^AX$2),AX$4),0)</f>
        <v>0</v>
      </c>
      <c r="AY367" s="8">
        <f>ROUND(LOG(GCD($C367,AY$4^AY$2),AY$4),0)</f>
        <v>0</v>
      </c>
      <c r="AZ367" s="8">
        <f>ROUND(LOG(GCD($C367,AZ$4^AZ$2),AZ$4),0)</f>
        <v>0</v>
      </c>
      <c r="BA367" s="8">
        <f>ROUND(LOG(GCD($C367,BA$4^BA$2),BA$4),0)</f>
        <v>0</v>
      </c>
      <c r="BB367" s="8">
        <f>ROUND(LOG(GCD($C367,BB$4^BB$2),BB$4),0)</f>
        <v>0</v>
      </c>
      <c r="BC367" s="8">
        <f>ROUND(LOG(GCD($C367,BC$4^BC$2),BC$4),0)</f>
        <v>0</v>
      </c>
      <c r="BD367" s="8">
        <f>ROUND(LOG(GCD($C367,BD$4^BD$2),BD$4),0)</f>
        <v>0</v>
      </c>
      <c r="BE367" s="8">
        <f>ROUND(LOG(GCD($C367,BE$4^BE$2),BE$4),0)</f>
        <v>0</v>
      </c>
      <c r="BF367" s="8">
        <f>C367/(AI$4^AI367*AJ$4^AJ367*AK$4^AK367*AL$4^AL367*AM$4^AM367*AN$4^AN367*AO$4^AO367*AP$4^AP367*AQ$4^AQ367*AR$4^AR367*AS$4^AS367*AT$4^AT367*AU$4^AU367*AV$4^AV367*AW$4^AW367*AX$4^AX367*AY$4^AY367*AZ$4^AZ367*BA$4^BA367*BB$4^BB367*BC$4^BC367*BD$4^BD367*BE$4^BE367)</f>
        <v>1</v>
      </c>
    </row>
    <row r="368" spans="1:58">
      <c r="A368">
        <f t="shared" si="13"/>
        <v>362</v>
      </c>
      <c r="B368" s="5">
        <v>425</v>
      </c>
      <c r="C368" s="5">
        <v>1</v>
      </c>
      <c r="D368">
        <v>2</v>
      </c>
      <c r="E368">
        <f>J$5*J368+K$5*K368+L$5*L368+M$5*M368+N$5*N368+O$5*O368+P$5*P368+Q$5*Q368+R$5*R368+S$5*S368+T$5*T368+U$5*U368+V$5*V368+W$5*W368+X$5*X368+Y$5*Y368+Z$5*Z368+AA$5*AA368+AB$5*AB368+AC$5*AC368+AD$5*AD368+AE$5*AE368+AF$5*AF368+IF(AG368&gt;1,AG368^$H$3,0)</f>
        <v>37.349455331973886</v>
      </c>
      <c r="F368">
        <f>AI$5*AI368+AJ$5*AJ368+AK$5*AK368+AL$5*AL368+AM$5*AM368+AN$5*AN368+AO$5*AO368+AP$5*AP368+AQ$5*AQ368+AR$5*AR368+AS$5*AS368+AT$4*AT368+AU$4*AU368+AV$4*AV368+AW$4*AW368+AX$4*AX368+AY$4*AY368+AZ$4*AZ368+BA$4*BA368+BB$4*BB368+BC$4*BC368+BD$5*BD368+BE$5*BE368+IF(BF368&gt;1,BF368^$H$3,0)</f>
        <v>0</v>
      </c>
      <c r="G368">
        <f t="shared" si="12"/>
        <v>85.40433875983355</v>
      </c>
      <c r="H368" s="8">
        <f>(G368^$I$3-A368^$I$3)^2</f>
        <v>3.029835462459487E-5</v>
      </c>
      <c r="J368" s="8">
        <f>ROUND(LOG(GCD($B368,J$4^J$2),J$4),0)</f>
        <v>2</v>
      </c>
      <c r="K368" s="8">
        <f>ROUND(LOG(GCD($B368,K$4^K$2),K$4),0)</f>
        <v>0</v>
      </c>
      <c r="L368" s="8">
        <f>ROUND(LOG(GCD($B368,L$4^L$2),L$4),0)</f>
        <v>0</v>
      </c>
      <c r="M368" s="8">
        <f>ROUND(LOG(GCD($B368,M$4^M$2),M$4),0)</f>
        <v>0</v>
      </c>
      <c r="N368" s="8">
        <f>ROUND(LOG(GCD($B368,N$4^N$2),N$4),0)</f>
        <v>1</v>
      </c>
      <c r="O368" s="8">
        <f>ROUND(LOG(GCD($B368,O$4^O$2),O$4),0)</f>
        <v>0</v>
      </c>
      <c r="P368" s="8">
        <f>ROUND(LOG(GCD($B368,P$4^P$2),P$4),0)</f>
        <v>0</v>
      </c>
      <c r="Q368" s="8">
        <f>ROUND(LOG(GCD($B368,Q$4^Q$2),Q$4),0)</f>
        <v>0</v>
      </c>
      <c r="R368" s="8">
        <f>ROUND(LOG(GCD($B368,R$4^R$2),R$4),0)</f>
        <v>0</v>
      </c>
      <c r="S368" s="8">
        <f>ROUND(LOG(GCD($B368,S$4^S$2),S$4),0)</f>
        <v>0</v>
      </c>
      <c r="T368" s="8">
        <f>ROUND(LOG(GCD($B368,T$4^T$2),T$4),0)</f>
        <v>0</v>
      </c>
      <c r="U368" s="8">
        <f>ROUND(LOG(GCD($B368,U$4^U$2),U$4),0)</f>
        <v>0</v>
      </c>
      <c r="V368" s="8">
        <f>ROUND(LOG(GCD($B368,V$4^V$2),V$4),0)</f>
        <v>0</v>
      </c>
      <c r="W368" s="8">
        <f>ROUND(LOG(GCD($B368,W$4^W$2),W$4),0)</f>
        <v>0</v>
      </c>
      <c r="X368" s="8">
        <f>ROUND(LOG(GCD($B368,X$4^X$2),X$4),0)</f>
        <v>0</v>
      </c>
      <c r="Y368" s="8">
        <f>ROUND(LOG(GCD($B368,Y$4^Y$2),Y$4),0)</f>
        <v>0</v>
      </c>
      <c r="Z368" s="8">
        <f>ROUND(LOG(GCD($B368,Z$4^Z$2),Z$4),0)</f>
        <v>0</v>
      </c>
      <c r="AA368" s="8">
        <f>ROUND(LOG(GCD($B368,AA$4^AA$2),AA$4),0)</f>
        <v>0</v>
      </c>
      <c r="AB368" s="8">
        <f>ROUND(LOG(GCD($B368,AB$4^AB$2),AB$4),0)</f>
        <v>0</v>
      </c>
      <c r="AC368" s="8">
        <f>ROUND(LOG(GCD($B368,AC$4^AC$2),AC$4),0)</f>
        <v>0</v>
      </c>
      <c r="AD368" s="8">
        <f>ROUND(LOG(GCD($B368,AD$4^AD$2),AD$4),0)</f>
        <v>0</v>
      </c>
      <c r="AE368" s="8">
        <f>ROUND(LOG(GCD($B368,AE$4^AE$2),AE$4),0)</f>
        <v>0</v>
      </c>
      <c r="AF368" s="8">
        <f>ROUND(LOG(GCD($B368,AF$4^AF$2),AF$4),0)</f>
        <v>0</v>
      </c>
      <c r="AG368" s="8">
        <f>B368/(J$4^J368*K$4^K368*L$4^L368*M$4^M368*N$4^N368*O$4^O368*P$4^P368*Q$4^Q368*R$4^R368*S$4^S368*T$4^T368*U$4^U368*V$4^V368*W$4^W368*X$4^X368*Y$4^Y368*Z$4^Z368*AA$4^AA368*AB$4^AB368*AC$4^AC368*AD$4^AD368*AE$4^AE368*AF$4^AF368)</f>
        <v>1</v>
      </c>
      <c r="AI368" s="8">
        <f>ROUND(LOG(GCD($C368,AI$4^AI$2),AI$4),0)</f>
        <v>0</v>
      </c>
      <c r="AJ368" s="8">
        <f>ROUND(LOG(GCD($C368,AJ$4^AJ$2),AJ$4),0)</f>
        <v>0</v>
      </c>
      <c r="AK368" s="8">
        <f>ROUND(LOG(GCD($C368,AK$4^AK$2),AK$4),0)</f>
        <v>0</v>
      </c>
      <c r="AL368" s="8">
        <f>ROUND(LOG(GCD($C368,AL$4^AL$2),AL$4),0)</f>
        <v>0</v>
      </c>
      <c r="AM368" s="8">
        <f>ROUND(LOG(GCD($C368,AM$4^AM$2),AM$4),0)</f>
        <v>0</v>
      </c>
      <c r="AN368" s="8">
        <f>ROUND(LOG(GCD($C368,AN$4^AN$2),AN$4),0)</f>
        <v>0</v>
      </c>
      <c r="AO368" s="8">
        <f>ROUND(LOG(GCD($C368,AO$4^AO$2),AO$4),0)</f>
        <v>0</v>
      </c>
      <c r="AP368" s="8">
        <f>ROUND(LOG(GCD($C368,AP$4^AP$2),AP$4),0)</f>
        <v>0</v>
      </c>
      <c r="AQ368" s="8">
        <f>ROUND(LOG(GCD($C368,AQ$4^AQ$2),AQ$4),0)</f>
        <v>0</v>
      </c>
      <c r="AR368" s="8">
        <f>ROUND(LOG(GCD($C368,AR$4^AR$2),AR$4),0)</f>
        <v>0</v>
      </c>
      <c r="AS368" s="8">
        <f>ROUND(LOG(GCD($C368,AS$4^AS$2),AS$4),0)</f>
        <v>0</v>
      </c>
      <c r="AT368" s="8">
        <f>ROUND(LOG(GCD($C368,AT$4^AT$2),AT$4),0)</f>
        <v>0</v>
      </c>
      <c r="AU368" s="8">
        <f>ROUND(LOG(GCD($C368,AU$4^AU$2),AU$4),0)</f>
        <v>0</v>
      </c>
      <c r="AV368" s="8">
        <f>ROUND(LOG(GCD($C368,AV$4^AV$2),AV$4),0)</f>
        <v>0</v>
      </c>
      <c r="AW368" s="8">
        <f>ROUND(LOG(GCD($C368,AW$4^AW$2),AW$4),0)</f>
        <v>0</v>
      </c>
      <c r="AX368" s="8">
        <f>ROUND(LOG(GCD($C368,AX$4^AX$2),AX$4),0)</f>
        <v>0</v>
      </c>
      <c r="AY368" s="8">
        <f>ROUND(LOG(GCD($C368,AY$4^AY$2),AY$4),0)</f>
        <v>0</v>
      </c>
      <c r="AZ368" s="8">
        <f>ROUND(LOG(GCD($C368,AZ$4^AZ$2),AZ$4),0)</f>
        <v>0</v>
      </c>
      <c r="BA368" s="8">
        <f>ROUND(LOG(GCD($C368,BA$4^BA$2),BA$4),0)</f>
        <v>0</v>
      </c>
      <c r="BB368" s="8">
        <f>ROUND(LOG(GCD($C368,BB$4^BB$2),BB$4),0)</f>
        <v>0</v>
      </c>
      <c r="BC368" s="8">
        <f>ROUND(LOG(GCD($C368,BC$4^BC$2),BC$4),0)</f>
        <v>0</v>
      </c>
      <c r="BD368" s="8">
        <f>ROUND(LOG(GCD($C368,BD$4^BD$2),BD$4),0)</f>
        <v>0</v>
      </c>
      <c r="BE368" s="8">
        <f>ROUND(LOG(GCD($C368,BE$4^BE$2),BE$4),0)</f>
        <v>0</v>
      </c>
      <c r="BF368" s="8">
        <f>C368/(AI$4^AI368*AJ$4^AJ368*AK$4^AK368*AL$4^AL368*AM$4^AM368*AN$4^AN368*AO$4^AO368*AP$4^AP368*AQ$4^AQ368*AR$4^AR368*AS$4^AS368*AT$4^AT368*AU$4^AU368*AV$4^AV368*AW$4^AW368*AX$4^AX368*AY$4^AY368*AZ$4^AZ368*BA$4^BA368*BB$4^BB368*BC$4^BC368*BD$4^BD368*BE$4^BE368)</f>
        <v>1</v>
      </c>
    </row>
    <row r="369" spans="1:58">
      <c r="A369">
        <f t="shared" si="13"/>
        <v>363</v>
      </c>
      <c r="B369" s="5">
        <v>455</v>
      </c>
      <c r="C369" s="5">
        <v>11</v>
      </c>
      <c r="D369">
        <v>2</v>
      </c>
      <c r="E369">
        <f>J$5*J369+K$5*K369+L$5*L369+M$5*M369+N$5*N369+O$5*O369+P$5*P369+Q$5*Q369+R$5*R369+S$5*S369+T$5*T369+U$5*U369+V$5*V369+W$5*W369+X$5*X369+Y$5*Y369+Z$5*Z369+AA$5*AA369+AB$5*AB369+AC$5*AC369+AD$5*AD369+AE$5*AE369+AF$5*AF369+IF(AG369&gt;1,AG369^$H$3,0)</f>
        <v>33.697232102296141</v>
      </c>
      <c r="F369">
        <f>AI$5*AI369+AJ$5*AJ369+AK$5*AK369+AL$5*AL369+AM$5*AM369+AN$5*AN369+AO$5*AO369+AP$5*AP369+AQ$5*AQ369+AR$5*AR369+AS$5*AS369+AT$4*AT369+AU$4*AU369+AV$4*AV369+AW$4*AW369+AX$4*AX369+AY$4*AY369+AZ$4*AZ369+BA$4*BA369+BB$4*BB369+BC$4*BC369+BD$5*BD369+BE$5*BE369+IF(BF369&gt;1,BF369^$H$3,0)</f>
        <v>15.205583840003538</v>
      </c>
      <c r="G369">
        <f t="shared" si="12"/>
        <v>239.72735943586318</v>
      </c>
      <c r="H369" s="8">
        <f>(G369^$I$3-A369^$I$3)^2</f>
        <v>6.4527658109571414E-7</v>
      </c>
      <c r="J369" s="8">
        <f>ROUND(LOG(GCD($B369,J$4^J$2),J$4),0)</f>
        <v>1</v>
      </c>
      <c r="K369" s="8">
        <f>ROUND(LOG(GCD($B369,K$4^K$2),K$4),0)</f>
        <v>1</v>
      </c>
      <c r="L369" s="8">
        <f>ROUND(LOG(GCD($B369,L$4^L$2),L$4),0)</f>
        <v>0</v>
      </c>
      <c r="M369" s="8">
        <f>ROUND(LOG(GCD($B369,M$4^M$2),M$4),0)</f>
        <v>1</v>
      </c>
      <c r="N369" s="8">
        <f>ROUND(LOG(GCD($B369,N$4^N$2),N$4),0)</f>
        <v>0</v>
      </c>
      <c r="O369" s="8">
        <f>ROUND(LOG(GCD($B369,O$4^O$2),O$4),0)</f>
        <v>0</v>
      </c>
      <c r="P369" s="8">
        <f>ROUND(LOG(GCD($B369,P$4^P$2),P$4),0)</f>
        <v>0</v>
      </c>
      <c r="Q369" s="8">
        <f>ROUND(LOG(GCD($B369,Q$4^Q$2),Q$4),0)</f>
        <v>0</v>
      </c>
      <c r="R369" s="8">
        <f>ROUND(LOG(GCD($B369,R$4^R$2),R$4),0)</f>
        <v>0</v>
      </c>
      <c r="S369" s="8">
        <f>ROUND(LOG(GCD($B369,S$4^S$2),S$4),0)</f>
        <v>0</v>
      </c>
      <c r="T369" s="8">
        <f>ROUND(LOG(GCD($B369,T$4^T$2),T$4),0)</f>
        <v>0</v>
      </c>
      <c r="U369" s="8">
        <f>ROUND(LOG(GCD($B369,U$4^U$2),U$4),0)</f>
        <v>0</v>
      </c>
      <c r="V369" s="8">
        <f>ROUND(LOG(GCD($B369,V$4^V$2),V$4),0)</f>
        <v>0</v>
      </c>
      <c r="W369" s="8">
        <f>ROUND(LOG(GCD($B369,W$4^W$2),W$4),0)</f>
        <v>0</v>
      </c>
      <c r="X369" s="8">
        <f>ROUND(LOG(GCD($B369,X$4^X$2),X$4),0)</f>
        <v>0</v>
      </c>
      <c r="Y369" s="8">
        <f>ROUND(LOG(GCD($B369,Y$4^Y$2),Y$4),0)</f>
        <v>0</v>
      </c>
      <c r="Z369" s="8">
        <f>ROUND(LOG(GCD($B369,Z$4^Z$2),Z$4),0)</f>
        <v>0</v>
      </c>
      <c r="AA369" s="8">
        <f>ROUND(LOG(GCD($B369,AA$4^AA$2),AA$4),0)</f>
        <v>0</v>
      </c>
      <c r="AB369" s="8">
        <f>ROUND(LOG(GCD($B369,AB$4^AB$2),AB$4),0)</f>
        <v>0</v>
      </c>
      <c r="AC369" s="8">
        <f>ROUND(LOG(GCD($B369,AC$4^AC$2),AC$4),0)</f>
        <v>0</v>
      </c>
      <c r="AD369" s="8">
        <f>ROUND(LOG(GCD($B369,AD$4^AD$2),AD$4),0)</f>
        <v>0</v>
      </c>
      <c r="AE369" s="8">
        <f>ROUND(LOG(GCD($B369,AE$4^AE$2),AE$4),0)</f>
        <v>0</v>
      </c>
      <c r="AF369" s="8">
        <f>ROUND(LOG(GCD($B369,AF$4^AF$2),AF$4),0)</f>
        <v>0</v>
      </c>
      <c r="AG369" s="8">
        <f>B369/(J$4^J369*K$4^K369*L$4^L369*M$4^M369*N$4^N369*O$4^O369*P$4^P369*Q$4^Q369*R$4^R369*S$4^S369*T$4^T369*U$4^U369*V$4^V369*W$4^W369*X$4^X369*Y$4^Y369*Z$4^Z369*AA$4^AA369*AB$4^AB369*AC$4^AC369*AD$4^AD369*AE$4^AE369*AF$4^AF369)</f>
        <v>1</v>
      </c>
      <c r="AI369" s="8">
        <f>ROUND(LOG(GCD($C369,AI$4^AI$2),AI$4),0)</f>
        <v>0</v>
      </c>
      <c r="AJ369" s="8">
        <f>ROUND(LOG(GCD($C369,AJ$4^AJ$2),AJ$4),0)</f>
        <v>0</v>
      </c>
      <c r="AK369" s="8">
        <f>ROUND(LOG(GCD($C369,AK$4^AK$2),AK$4),0)</f>
        <v>1</v>
      </c>
      <c r="AL369" s="8">
        <f>ROUND(LOG(GCD($C369,AL$4^AL$2),AL$4),0)</f>
        <v>0</v>
      </c>
      <c r="AM369" s="8">
        <f>ROUND(LOG(GCD($C369,AM$4^AM$2),AM$4),0)</f>
        <v>0</v>
      </c>
      <c r="AN369" s="8">
        <f>ROUND(LOG(GCD($C369,AN$4^AN$2),AN$4),0)</f>
        <v>0</v>
      </c>
      <c r="AO369" s="8">
        <f>ROUND(LOG(GCD($C369,AO$4^AO$2),AO$4),0)</f>
        <v>0</v>
      </c>
      <c r="AP369" s="8">
        <f>ROUND(LOG(GCD($C369,AP$4^AP$2),AP$4),0)</f>
        <v>0</v>
      </c>
      <c r="AQ369" s="8">
        <f>ROUND(LOG(GCD($C369,AQ$4^AQ$2),AQ$4),0)</f>
        <v>0</v>
      </c>
      <c r="AR369" s="8">
        <f>ROUND(LOG(GCD($C369,AR$4^AR$2),AR$4),0)</f>
        <v>0</v>
      </c>
      <c r="AS369" s="8">
        <f>ROUND(LOG(GCD($C369,AS$4^AS$2),AS$4),0)</f>
        <v>0</v>
      </c>
      <c r="AT369" s="8">
        <f>ROUND(LOG(GCD($C369,AT$4^AT$2),AT$4),0)</f>
        <v>0</v>
      </c>
      <c r="AU369" s="8">
        <f>ROUND(LOG(GCD($C369,AU$4^AU$2),AU$4),0)</f>
        <v>0</v>
      </c>
      <c r="AV369" s="8">
        <f>ROUND(LOG(GCD($C369,AV$4^AV$2),AV$4),0)</f>
        <v>0</v>
      </c>
      <c r="AW369" s="8">
        <f>ROUND(LOG(GCD($C369,AW$4^AW$2),AW$4),0)</f>
        <v>0</v>
      </c>
      <c r="AX369" s="8">
        <f>ROUND(LOG(GCD($C369,AX$4^AX$2),AX$4),0)</f>
        <v>0</v>
      </c>
      <c r="AY369" s="8">
        <f>ROUND(LOG(GCD($C369,AY$4^AY$2),AY$4),0)</f>
        <v>0</v>
      </c>
      <c r="AZ369" s="8">
        <f>ROUND(LOG(GCD($C369,AZ$4^AZ$2),AZ$4),0)</f>
        <v>0</v>
      </c>
      <c r="BA369" s="8">
        <f>ROUND(LOG(GCD($C369,BA$4^BA$2),BA$4),0)</f>
        <v>0</v>
      </c>
      <c r="BB369" s="8">
        <f>ROUND(LOG(GCD($C369,BB$4^BB$2),BB$4),0)</f>
        <v>0</v>
      </c>
      <c r="BC369" s="8">
        <f>ROUND(LOG(GCD($C369,BC$4^BC$2),BC$4),0)</f>
        <v>0</v>
      </c>
      <c r="BD369" s="8">
        <f>ROUND(LOG(GCD($C369,BD$4^BD$2),BD$4),0)</f>
        <v>0</v>
      </c>
      <c r="BE369" s="8">
        <f>ROUND(LOG(GCD($C369,BE$4^BE$2),BE$4),0)</f>
        <v>0</v>
      </c>
      <c r="BF369" s="8">
        <f>C369/(AI$4^AI369*AJ$4^AJ369*AK$4^AK369*AL$4^AL369*AM$4^AM369*AN$4^AN369*AO$4^AO369*AP$4^AP369*AQ$4^AQ369*AR$4^AR369*AS$4^AS369*AT$4^AT369*AU$4^AU369*AV$4^AV369*AW$4^AW369*AX$4^AX369*AY$4^AY369*AZ$4^AZ369*BA$4^BA369*BB$4^BB369*BC$4^BC369*BD$4^BD369*BE$4^BE369)</f>
        <v>1</v>
      </c>
    </row>
    <row r="370" spans="1:58">
      <c r="A370">
        <f t="shared" si="13"/>
        <v>364</v>
      </c>
      <c r="B370" s="5">
        <v>499</v>
      </c>
      <c r="C370" s="5">
        <v>1</v>
      </c>
      <c r="D370">
        <v>2</v>
      </c>
      <c r="E370">
        <f>J$5*J370+K$5*K370+L$5*L370+M$5*M370+N$5*N370+O$5*O370+P$5*P370+Q$5*Q370+R$5*R370+S$5*S370+T$5*T370+U$5*U370+V$5*V370+W$5*W370+X$5*X370+Y$5*Y370+Z$5*Z370+AA$5*AA370+AB$5*AB370+AC$5*AC370+AD$5*AD370+AE$5*AE370+AF$5*AF370+IF(AG370&gt;1,AG370^$H$3,0)</f>
        <v>1154.5218616166226</v>
      </c>
      <c r="F370">
        <f>AI$5*AI370+AJ$5*AJ370+AK$5*AK370+AL$5*AL370+AM$5*AM370+AN$5*AN370+AO$5*AO370+AP$5*AP370+AQ$5*AQ370+AR$5*AR370+AS$5*AS370+AT$4*AT370+AU$4*AU370+AV$4*AV370+AW$4*AW370+AX$4*AX370+AY$4*AY370+AZ$4*AZ370+BA$4*BA370+BB$4*BB370+BC$4*BC370+BD$5*BD370+BE$5*BE370+IF(BF370&gt;1,BF370^$H$3,0)</f>
        <v>0</v>
      </c>
      <c r="G370">
        <f t="shared" si="12"/>
        <v>5.0657139963618064E+59</v>
      </c>
      <c r="H370" s="8">
        <f>(G370^$I$3-A370^$I$3)^2</f>
        <v>1.8328752238726217E-6</v>
      </c>
      <c r="J370" s="8">
        <f>ROUND(LOG(GCD($B370,J$4^J$2),J$4),0)</f>
        <v>0</v>
      </c>
      <c r="K370" s="8">
        <f>ROUND(LOG(GCD($B370,K$4^K$2),K$4),0)</f>
        <v>0</v>
      </c>
      <c r="L370" s="8">
        <f>ROUND(LOG(GCD($B370,L$4^L$2),L$4),0)</f>
        <v>0</v>
      </c>
      <c r="M370" s="8">
        <f>ROUND(LOG(GCD($B370,M$4^M$2),M$4),0)</f>
        <v>0</v>
      </c>
      <c r="N370" s="8">
        <f>ROUND(LOG(GCD($B370,N$4^N$2),N$4),0)</f>
        <v>0</v>
      </c>
      <c r="O370" s="8">
        <f>ROUND(LOG(GCD($B370,O$4^O$2),O$4),0)</f>
        <v>0</v>
      </c>
      <c r="P370" s="8">
        <f>ROUND(LOG(GCD($B370,P$4^P$2),P$4),0)</f>
        <v>0</v>
      </c>
      <c r="Q370" s="8">
        <f>ROUND(LOG(GCD($B370,Q$4^Q$2),Q$4),0)</f>
        <v>0</v>
      </c>
      <c r="R370" s="8">
        <f>ROUND(LOG(GCD($B370,R$4^R$2),R$4),0)</f>
        <v>0</v>
      </c>
      <c r="S370" s="8">
        <f>ROUND(LOG(GCD($B370,S$4^S$2),S$4),0)</f>
        <v>0</v>
      </c>
      <c r="T370" s="8">
        <f>ROUND(LOG(GCD($B370,T$4^T$2),T$4),0)</f>
        <v>0</v>
      </c>
      <c r="U370" s="8">
        <f>ROUND(LOG(GCD($B370,U$4^U$2),U$4),0)</f>
        <v>0</v>
      </c>
      <c r="V370" s="8">
        <f>ROUND(LOG(GCD($B370,V$4^V$2),V$4),0)</f>
        <v>0</v>
      </c>
      <c r="W370" s="8">
        <f>ROUND(LOG(GCD($B370,W$4^W$2),W$4),0)</f>
        <v>0</v>
      </c>
      <c r="X370" s="8">
        <f>ROUND(LOG(GCD($B370,X$4^X$2),X$4),0)</f>
        <v>0</v>
      </c>
      <c r="Y370" s="8">
        <f>ROUND(LOG(GCD($B370,Y$4^Y$2),Y$4),0)</f>
        <v>0</v>
      </c>
      <c r="Z370" s="8">
        <f>ROUND(LOG(GCD($B370,Z$4^Z$2),Z$4),0)</f>
        <v>0</v>
      </c>
      <c r="AA370" s="8">
        <f>ROUND(LOG(GCD($B370,AA$4^AA$2),AA$4),0)</f>
        <v>0</v>
      </c>
      <c r="AB370" s="8">
        <f>ROUND(LOG(GCD($B370,AB$4^AB$2),AB$4),0)</f>
        <v>0</v>
      </c>
      <c r="AC370" s="8">
        <f>ROUND(LOG(GCD($B370,AC$4^AC$2),AC$4),0)</f>
        <v>0</v>
      </c>
      <c r="AD370" s="8">
        <f>ROUND(LOG(GCD($B370,AD$4^AD$2),AD$4),0)</f>
        <v>0</v>
      </c>
      <c r="AE370" s="8">
        <f>ROUND(LOG(GCD($B370,AE$4^AE$2),AE$4),0)</f>
        <v>0</v>
      </c>
      <c r="AF370" s="8">
        <f>ROUND(LOG(GCD($B370,AF$4^AF$2),AF$4),0)</f>
        <v>0</v>
      </c>
      <c r="AG370" s="8">
        <f>B370/(J$4^J370*K$4^K370*L$4^L370*M$4^M370*N$4^N370*O$4^O370*P$4^P370*Q$4^Q370*R$4^R370*S$4^S370*T$4^T370*U$4^U370*V$4^V370*W$4^W370*X$4^X370*Y$4^Y370*Z$4^Z370*AA$4^AA370*AB$4^AB370*AC$4^AC370*AD$4^AD370*AE$4^AE370*AF$4^AF370)</f>
        <v>499</v>
      </c>
      <c r="AI370" s="8">
        <f>ROUND(LOG(GCD($C370,AI$4^AI$2),AI$4),0)</f>
        <v>0</v>
      </c>
      <c r="AJ370" s="8">
        <f>ROUND(LOG(GCD($C370,AJ$4^AJ$2),AJ$4),0)</f>
        <v>0</v>
      </c>
      <c r="AK370" s="8">
        <f>ROUND(LOG(GCD($C370,AK$4^AK$2),AK$4),0)</f>
        <v>0</v>
      </c>
      <c r="AL370" s="8">
        <f>ROUND(LOG(GCD($C370,AL$4^AL$2),AL$4),0)</f>
        <v>0</v>
      </c>
      <c r="AM370" s="8">
        <f>ROUND(LOG(GCD($C370,AM$4^AM$2),AM$4),0)</f>
        <v>0</v>
      </c>
      <c r="AN370" s="8">
        <f>ROUND(LOG(GCD($C370,AN$4^AN$2),AN$4),0)</f>
        <v>0</v>
      </c>
      <c r="AO370" s="8">
        <f>ROUND(LOG(GCD($C370,AO$4^AO$2),AO$4),0)</f>
        <v>0</v>
      </c>
      <c r="AP370" s="8">
        <f>ROUND(LOG(GCD($C370,AP$4^AP$2),AP$4),0)</f>
        <v>0</v>
      </c>
      <c r="AQ370" s="8">
        <f>ROUND(LOG(GCD($C370,AQ$4^AQ$2),AQ$4),0)</f>
        <v>0</v>
      </c>
      <c r="AR370" s="8">
        <f>ROUND(LOG(GCD($C370,AR$4^AR$2),AR$4),0)</f>
        <v>0</v>
      </c>
      <c r="AS370" s="8">
        <f>ROUND(LOG(GCD($C370,AS$4^AS$2),AS$4),0)</f>
        <v>0</v>
      </c>
      <c r="AT370" s="8">
        <f>ROUND(LOG(GCD($C370,AT$4^AT$2),AT$4),0)</f>
        <v>0</v>
      </c>
      <c r="AU370" s="8">
        <f>ROUND(LOG(GCD($C370,AU$4^AU$2),AU$4),0)</f>
        <v>0</v>
      </c>
      <c r="AV370" s="8">
        <f>ROUND(LOG(GCD($C370,AV$4^AV$2),AV$4),0)</f>
        <v>0</v>
      </c>
      <c r="AW370" s="8">
        <f>ROUND(LOG(GCD($C370,AW$4^AW$2),AW$4),0)</f>
        <v>0</v>
      </c>
      <c r="AX370" s="8">
        <f>ROUND(LOG(GCD($C370,AX$4^AX$2),AX$4),0)</f>
        <v>0</v>
      </c>
      <c r="AY370" s="8">
        <f>ROUND(LOG(GCD($C370,AY$4^AY$2),AY$4),0)</f>
        <v>0</v>
      </c>
      <c r="AZ370" s="8">
        <f>ROUND(LOG(GCD($C370,AZ$4^AZ$2),AZ$4),0)</f>
        <v>0</v>
      </c>
      <c r="BA370" s="8">
        <f>ROUND(LOG(GCD($C370,BA$4^BA$2),BA$4),0)</f>
        <v>0</v>
      </c>
      <c r="BB370" s="8">
        <f>ROUND(LOG(GCD($C370,BB$4^BB$2),BB$4),0)</f>
        <v>0</v>
      </c>
      <c r="BC370" s="8">
        <f>ROUND(LOG(GCD($C370,BC$4^BC$2),BC$4),0)</f>
        <v>0</v>
      </c>
      <c r="BD370" s="8">
        <f>ROUND(LOG(GCD($C370,BD$4^BD$2),BD$4),0)</f>
        <v>0</v>
      </c>
      <c r="BE370" s="8">
        <f>ROUND(LOG(GCD($C370,BE$4^BE$2),BE$4),0)</f>
        <v>0</v>
      </c>
      <c r="BF370" s="8">
        <f>C370/(AI$4^AI370*AJ$4^AJ370*AK$4^AK370*AL$4^AL370*AM$4^AM370*AN$4^AN370*AO$4^AO370*AP$4^AP370*AQ$4^AQ370*AR$4^AR370*AS$4^AS370*AT$4^AT370*AU$4^AU370*AV$4^AV370*AW$4^AW370*AX$4^AX370*AY$4^AY370*AZ$4^AZ370*BA$4^BA370*BB$4^BB370*BC$4^BC370*BD$4^BD370*BE$4^BE370)</f>
        <v>1</v>
      </c>
    </row>
    <row r="371" spans="1:58">
      <c r="A371">
        <f t="shared" si="13"/>
        <v>365</v>
      </c>
      <c r="B371" s="5">
        <v>643</v>
      </c>
      <c r="C371" s="5">
        <v>215</v>
      </c>
      <c r="D371">
        <v>2</v>
      </c>
      <c r="E371">
        <f>J$5*J371+K$5*K371+L$5*L371+M$5*M371+N$5*N371+O$5*O371+P$5*P371+Q$5*Q371+R$5*R371+S$5*S371+T$5*T371+U$5*U371+V$5*V371+W$5*W371+X$5*X371+Y$5*Y371+Z$5*Z371+AA$5*AA371+AB$5*AB371+AC$5*AC371+AD$5*AD371+AE$5*AE371+AF$5*AF371+IF(AG371&gt;1,AG371^$H$3,0)</f>
        <v>1539.5006076778172</v>
      </c>
      <c r="F371">
        <f>AI$5*AI371+AJ$5*AJ371+AK$5*AK371+AL$5*AL371+AM$5*AM371+AN$5*AN371+AO$5*AO371+AP$5*AP371+AQ$5*AQ371+AR$5*AR371+AS$5*AS371+AT$4*AT371+AU$4*AU371+AV$4*AV371+AW$4*AW371+AX$4*AX371+AY$4*AY371+AZ$4*AZ371+BA$4*BA371+BB$4*BB371+BC$4*BC371+BD$5*BD371+BE$5*BE371+IF(BF371&gt;1,BF371^$H$3,0)</f>
        <v>49.213638616468188</v>
      </c>
      <c r="G371">
        <f t="shared" si="12"/>
        <v>4.7354580399453957E+81</v>
      </c>
      <c r="H371" s="8">
        <f>(G371^$I$3-A371^$I$3)^2</f>
        <v>1.8216459962942008E-6</v>
      </c>
      <c r="J371" s="8">
        <f>ROUND(LOG(GCD($B371,J$4^J$2),J$4),0)</f>
        <v>0</v>
      </c>
      <c r="K371" s="8">
        <f>ROUND(LOG(GCD($B371,K$4^K$2),K$4),0)</f>
        <v>0</v>
      </c>
      <c r="L371" s="8">
        <f>ROUND(LOG(GCD($B371,L$4^L$2),L$4),0)</f>
        <v>0</v>
      </c>
      <c r="M371" s="8">
        <f>ROUND(LOG(GCD($B371,M$4^M$2),M$4),0)</f>
        <v>0</v>
      </c>
      <c r="N371" s="8">
        <f>ROUND(LOG(GCD($B371,N$4^N$2),N$4),0)</f>
        <v>0</v>
      </c>
      <c r="O371" s="8">
        <f>ROUND(LOG(GCD($B371,O$4^O$2),O$4),0)</f>
        <v>0</v>
      </c>
      <c r="P371" s="8">
        <f>ROUND(LOG(GCD($B371,P$4^P$2),P$4),0)</f>
        <v>0</v>
      </c>
      <c r="Q371" s="8">
        <f>ROUND(LOG(GCD($B371,Q$4^Q$2),Q$4),0)</f>
        <v>0</v>
      </c>
      <c r="R371" s="8">
        <f>ROUND(LOG(GCD($B371,R$4^R$2),R$4),0)</f>
        <v>0</v>
      </c>
      <c r="S371" s="8">
        <f>ROUND(LOG(GCD($B371,S$4^S$2),S$4),0)</f>
        <v>0</v>
      </c>
      <c r="T371" s="8">
        <f>ROUND(LOG(GCD($B371,T$4^T$2),T$4),0)</f>
        <v>0</v>
      </c>
      <c r="U371" s="8">
        <f>ROUND(LOG(GCD($B371,U$4^U$2),U$4),0)</f>
        <v>0</v>
      </c>
      <c r="V371" s="8">
        <f>ROUND(LOG(GCD($B371,V$4^V$2),V$4),0)</f>
        <v>0</v>
      </c>
      <c r="W371" s="8">
        <f>ROUND(LOG(GCD($B371,W$4^W$2),W$4),0)</f>
        <v>0</v>
      </c>
      <c r="X371" s="8">
        <f>ROUND(LOG(GCD($B371,X$4^X$2),X$4),0)</f>
        <v>0</v>
      </c>
      <c r="Y371" s="8">
        <f>ROUND(LOG(GCD($B371,Y$4^Y$2),Y$4),0)</f>
        <v>0</v>
      </c>
      <c r="Z371" s="8">
        <f>ROUND(LOG(GCD($B371,Z$4^Z$2),Z$4),0)</f>
        <v>0</v>
      </c>
      <c r="AA371" s="8">
        <f>ROUND(LOG(GCD($B371,AA$4^AA$2),AA$4),0)</f>
        <v>0</v>
      </c>
      <c r="AB371" s="8">
        <f>ROUND(LOG(GCD($B371,AB$4^AB$2),AB$4),0)</f>
        <v>0</v>
      </c>
      <c r="AC371" s="8">
        <f>ROUND(LOG(GCD($B371,AC$4^AC$2),AC$4),0)</f>
        <v>0</v>
      </c>
      <c r="AD371" s="8">
        <f>ROUND(LOG(GCD($B371,AD$4^AD$2),AD$4),0)</f>
        <v>0</v>
      </c>
      <c r="AE371" s="8">
        <f>ROUND(LOG(GCD($B371,AE$4^AE$2),AE$4),0)</f>
        <v>0</v>
      </c>
      <c r="AF371" s="8">
        <f>ROUND(LOG(GCD($B371,AF$4^AF$2),AF$4),0)</f>
        <v>0</v>
      </c>
      <c r="AG371" s="8">
        <f>B371/(J$4^J371*K$4^K371*L$4^L371*M$4^M371*N$4^N371*O$4^O371*P$4^P371*Q$4^Q371*R$4^R371*S$4^S371*T$4^T371*U$4^U371*V$4^V371*W$4^W371*X$4^X371*Y$4^Y371*Z$4^Z371*AA$4^AA371*AB$4^AB371*AC$4^AC371*AD$4^AD371*AE$4^AE371*AF$4^AF371)</f>
        <v>643</v>
      </c>
      <c r="AI371" s="8">
        <f>ROUND(LOG(GCD($C371,AI$4^AI$2),AI$4),0)</f>
        <v>1</v>
      </c>
      <c r="AJ371" s="8">
        <f>ROUND(LOG(GCD($C371,AJ$4^AJ$2),AJ$4),0)</f>
        <v>0</v>
      </c>
      <c r="AK371" s="8">
        <f>ROUND(LOG(GCD($C371,AK$4^AK$2),AK$4),0)</f>
        <v>0</v>
      </c>
      <c r="AL371" s="8">
        <f>ROUND(LOG(GCD($C371,AL$4^AL$2),AL$4),0)</f>
        <v>0</v>
      </c>
      <c r="AM371" s="8">
        <f>ROUND(LOG(GCD($C371,AM$4^AM$2),AM$4),0)</f>
        <v>0</v>
      </c>
      <c r="AN371" s="8">
        <f>ROUND(LOG(GCD($C371,AN$4^AN$2),AN$4),0)</f>
        <v>0</v>
      </c>
      <c r="AO371" s="8">
        <f>ROUND(LOG(GCD($C371,AO$4^AO$2),AO$4),0)</f>
        <v>0</v>
      </c>
      <c r="AP371" s="8">
        <f>ROUND(LOG(GCD($C371,AP$4^AP$2),AP$4),0)</f>
        <v>0</v>
      </c>
      <c r="AQ371" s="8">
        <f>ROUND(LOG(GCD($C371,AQ$4^AQ$2),AQ$4),0)</f>
        <v>0</v>
      </c>
      <c r="AR371" s="8">
        <f>ROUND(LOG(GCD($C371,AR$4^AR$2),AR$4),0)</f>
        <v>0</v>
      </c>
      <c r="AS371" s="8">
        <f>ROUND(LOG(GCD($C371,AS$4^AS$2),AS$4),0)</f>
        <v>0</v>
      </c>
      <c r="AT371" s="8">
        <f>ROUND(LOG(GCD($C371,AT$4^AT$2),AT$4),0)</f>
        <v>1</v>
      </c>
      <c r="AU371" s="8">
        <f>ROUND(LOG(GCD($C371,AU$4^AU$2),AU$4),0)</f>
        <v>0</v>
      </c>
      <c r="AV371" s="8">
        <f>ROUND(LOG(GCD($C371,AV$4^AV$2),AV$4),0)</f>
        <v>0</v>
      </c>
      <c r="AW371" s="8">
        <f>ROUND(LOG(GCD($C371,AW$4^AW$2),AW$4),0)</f>
        <v>0</v>
      </c>
      <c r="AX371" s="8">
        <f>ROUND(LOG(GCD($C371,AX$4^AX$2),AX$4),0)</f>
        <v>0</v>
      </c>
      <c r="AY371" s="8">
        <f>ROUND(LOG(GCD($C371,AY$4^AY$2),AY$4),0)</f>
        <v>0</v>
      </c>
      <c r="AZ371" s="8">
        <f>ROUND(LOG(GCD($C371,AZ$4^AZ$2),AZ$4),0)</f>
        <v>0</v>
      </c>
      <c r="BA371" s="8">
        <f>ROUND(LOG(GCD($C371,BA$4^BA$2),BA$4),0)</f>
        <v>0</v>
      </c>
      <c r="BB371" s="8">
        <f>ROUND(LOG(GCD($C371,BB$4^BB$2),BB$4),0)</f>
        <v>0</v>
      </c>
      <c r="BC371" s="8">
        <f>ROUND(LOG(GCD($C371,BC$4^BC$2),BC$4),0)</f>
        <v>0</v>
      </c>
      <c r="BD371" s="8">
        <f>ROUND(LOG(GCD($C371,BD$4^BD$2),BD$4),0)</f>
        <v>0</v>
      </c>
      <c r="BE371" s="8">
        <f>ROUND(LOG(GCD($C371,BE$4^BE$2),BE$4),0)</f>
        <v>0</v>
      </c>
      <c r="BF371" s="8">
        <f>C371/(AI$4^AI371*AJ$4^AJ371*AK$4^AK371*AL$4^AL371*AM$4^AM371*AN$4^AN371*AO$4^AO371*AP$4^AP371*AQ$4^AQ371*AR$4^AR371*AS$4^AS371*AT$4^AT371*AU$4^AU371*AV$4^AV371*AW$4^AW371*AX$4^AX371*AY$4^AY371*AZ$4^AZ371*BA$4^BA371*BB$4^BB371*BC$4^BC371*BD$4^BD371*BE$4^BE371)</f>
        <v>1</v>
      </c>
    </row>
    <row r="372" spans="1:58">
      <c r="A372">
        <f t="shared" si="13"/>
        <v>366</v>
      </c>
      <c r="B372" s="5">
        <v>199</v>
      </c>
      <c r="C372" s="5">
        <v>671</v>
      </c>
      <c r="D372">
        <v>2</v>
      </c>
      <c r="E372">
        <f>J$5*J372+K$5*K372+L$5*L372+M$5*M372+N$5*N372+O$5*O372+P$5*P372+Q$5*Q372+R$5*R372+S$5*S372+T$5*T372+U$5*U372+V$5*V372+W$5*W372+X$5*X372+Y$5*Y372+Z$5*Z372+AA$5*AA372+AB$5*AB372+AC$5*AC372+AD$5*AD372+AE$5*AE372+AF$5*AF372+IF(AG372&gt;1,AG372^$H$3,0)</f>
        <v>406.67520548846352</v>
      </c>
      <c r="F372">
        <f>AI$5*AI372+AJ$5*AJ372+AK$5*AK372+AL$5*AL372+AM$5*AM372+AN$5*AN372+AO$5*AO372+AP$5*AP372+AQ$5*AQ372+AR$5*AR372+AS$5*AS372+AT$4*AT372+AU$4*AU372+AV$4*AV372+AW$4*AW372+AX$4*AX372+AY$4*AY372+AZ$4*AZ372+BA$4*BA372+BB$4*BB372+BC$4*BC372+BD$5*BD372+BE$5*BE372+IF(BF372&gt;1,BF372^$H$3,0)</f>
        <v>76.205583840003541</v>
      </c>
      <c r="G372">
        <f t="shared" si="12"/>
        <v>1.6737009728483555E+24</v>
      </c>
      <c r="H372" s="8">
        <f>(G372^$I$3-A372^$I$3)^2</f>
        <v>1.8105160065594099E-6</v>
      </c>
      <c r="J372" s="8">
        <f>ROUND(LOG(GCD($B372,J$4^J$2),J$4),0)</f>
        <v>0</v>
      </c>
      <c r="K372" s="8">
        <f>ROUND(LOG(GCD($B372,K$4^K$2),K$4),0)</f>
        <v>0</v>
      </c>
      <c r="L372" s="8">
        <f>ROUND(LOG(GCD($B372,L$4^L$2),L$4),0)</f>
        <v>0</v>
      </c>
      <c r="M372" s="8">
        <f>ROUND(LOG(GCD($B372,M$4^M$2),M$4),0)</f>
        <v>0</v>
      </c>
      <c r="N372" s="8">
        <f>ROUND(LOG(GCD($B372,N$4^N$2),N$4),0)</f>
        <v>0</v>
      </c>
      <c r="O372" s="8">
        <f>ROUND(LOG(GCD($B372,O$4^O$2),O$4),0)</f>
        <v>0</v>
      </c>
      <c r="P372" s="8">
        <f>ROUND(LOG(GCD($B372,P$4^P$2),P$4),0)</f>
        <v>0</v>
      </c>
      <c r="Q372" s="8">
        <f>ROUND(LOG(GCD($B372,Q$4^Q$2),Q$4),0)</f>
        <v>0</v>
      </c>
      <c r="R372" s="8">
        <f>ROUND(LOG(GCD($B372,R$4^R$2),R$4),0)</f>
        <v>0</v>
      </c>
      <c r="S372" s="8">
        <f>ROUND(LOG(GCD($B372,S$4^S$2),S$4),0)</f>
        <v>0</v>
      </c>
      <c r="T372" s="8">
        <f>ROUND(LOG(GCD($B372,T$4^T$2),T$4),0)</f>
        <v>0</v>
      </c>
      <c r="U372" s="8">
        <f>ROUND(LOG(GCD($B372,U$4^U$2),U$4),0)</f>
        <v>0</v>
      </c>
      <c r="V372" s="8">
        <f>ROUND(LOG(GCD($B372,V$4^V$2),V$4),0)</f>
        <v>0</v>
      </c>
      <c r="W372" s="8">
        <f>ROUND(LOG(GCD($B372,W$4^W$2),W$4),0)</f>
        <v>0</v>
      </c>
      <c r="X372" s="8">
        <f>ROUND(LOG(GCD($B372,X$4^X$2),X$4),0)</f>
        <v>0</v>
      </c>
      <c r="Y372" s="8">
        <f>ROUND(LOG(GCD($B372,Y$4^Y$2),Y$4),0)</f>
        <v>0</v>
      </c>
      <c r="Z372" s="8">
        <f>ROUND(LOG(GCD($B372,Z$4^Z$2),Z$4),0)</f>
        <v>0</v>
      </c>
      <c r="AA372" s="8">
        <f>ROUND(LOG(GCD($B372,AA$4^AA$2),AA$4),0)</f>
        <v>0</v>
      </c>
      <c r="AB372" s="8">
        <f>ROUND(LOG(GCD($B372,AB$4^AB$2),AB$4),0)</f>
        <v>0</v>
      </c>
      <c r="AC372" s="8">
        <f>ROUND(LOG(GCD($B372,AC$4^AC$2),AC$4),0)</f>
        <v>0</v>
      </c>
      <c r="AD372" s="8">
        <f>ROUND(LOG(GCD($B372,AD$4^AD$2),AD$4),0)</f>
        <v>0</v>
      </c>
      <c r="AE372" s="8">
        <f>ROUND(LOG(GCD($B372,AE$4^AE$2),AE$4),0)</f>
        <v>0</v>
      </c>
      <c r="AF372" s="8">
        <f>ROUND(LOG(GCD($B372,AF$4^AF$2),AF$4),0)</f>
        <v>0</v>
      </c>
      <c r="AG372" s="8">
        <f>B372/(J$4^J372*K$4^K372*L$4^L372*M$4^M372*N$4^N372*O$4^O372*P$4^P372*Q$4^Q372*R$4^R372*S$4^S372*T$4^T372*U$4^U372*V$4^V372*W$4^W372*X$4^X372*Y$4^Y372*Z$4^Z372*AA$4^AA372*AB$4^AB372*AC$4^AC372*AD$4^AD372*AE$4^AE372*AF$4^AF372)</f>
        <v>199</v>
      </c>
      <c r="AI372" s="8">
        <f>ROUND(LOG(GCD($C372,AI$4^AI$2),AI$4),0)</f>
        <v>0</v>
      </c>
      <c r="AJ372" s="8">
        <f>ROUND(LOG(GCD($C372,AJ$4^AJ$2),AJ$4),0)</f>
        <v>0</v>
      </c>
      <c r="AK372" s="8">
        <f>ROUND(LOG(GCD($C372,AK$4^AK$2),AK$4),0)</f>
        <v>1</v>
      </c>
      <c r="AL372" s="8">
        <f>ROUND(LOG(GCD($C372,AL$4^AL$2),AL$4),0)</f>
        <v>0</v>
      </c>
      <c r="AM372" s="8">
        <f>ROUND(LOG(GCD($C372,AM$4^AM$2),AM$4),0)</f>
        <v>0</v>
      </c>
      <c r="AN372" s="8">
        <f>ROUND(LOG(GCD($C372,AN$4^AN$2),AN$4),0)</f>
        <v>0</v>
      </c>
      <c r="AO372" s="8">
        <f>ROUND(LOG(GCD($C372,AO$4^AO$2),AO$4),0)</f>
        <v>0</v>
      </c>
      <c r="AP372" s="8">
        <f>ROUND(LOG(GCD($C372,AP$4^AP$2),AP$4),0)</f>
        <v>0</v>
      </c>
      <c r="AQ372" s="8">
        <f>ROUND(LOG(GCD($C372,AQ$4^AQ$2),AQ$4),0)</f>
        <v>0</v>
      </c>
      <c r="AR372" s="8">
        <f>ROUND(LOG(GCD($C372,AR$4^AR$2),AR$4),0)</f>
        <v>0</v>
      </c>
      <c r="AS372" s="8">
        <f>ROUND(LOG(GCD($C372,AS$4^AS$2),AS$4),0)</f>
        <v>0</v>
      </c>
      <c r="AT372" s="8">
        <f>ROUND(LOG(GCD($C372,AT$4^AT$2),AT$4),0)</f>
        <v>0</v>
      </c>
      <c r="AU372" s="8">
        <f>ROUND(LOG(GCD($C372,AU$4^AU$2),AU$4),0)</f>
        <v>0</v>
      </c>
      <c r="AV372" s="8">
        <f>ROUND(LOG(GCD($C372,AV$4^AV$2),AV$4),0)</f>
        <v>0</v>
      </c>
      <c r="AW372" s="8">
        <f>ROUND(LOG(GCD($C372,AW$4^AW$2),AW$4),0)</f>
        <v>0</v>
      </c>
      <c r="AX372" s="8">
        <f>ROUND(LOG(GCD($C372,AX$4^AX$2),AX$4),0)</f>
        <v>1</v>
      </c>
      <c r="AY372" s="8">
        <f>ROUND(LOG(GCD($C372,AY$4^AY$2),AY$4),0)</f>
        <v>0</v>
      </c>
      <c r="AZ372" s="8">
        <f>ROUND(LOG(GCD($C372,AZ$4^AZ$2),AZ$4),0)</f>
        <v>0</v>
      </c>
      <c r="BA372" s="8">
        <f>ROUND(LOG(GCD($C372,BA$4^BA$2),BA$4),0)</f>
        <v>0</v>
      </c>
      <c r="BB372" s="8">
        <f>ROUND(LOG(GCD($C372,BB$4^BB$2),BB$4),0)</f>
        <v>0</v>
      </c>
      <c r="BC372" s="8">
        <f>ROUND(LOG(GCD($C372,BC$4^BC$2),BC$4),0)</f>
        <v>0</v>
      </c>
      <c r="BD372" s="8">
        <f>ROUND(LOG(GCD($C372,BD$4^BD$2),BD$4),0)</f>
        <v>0</v>
      </c>
      <c r="BE372" s="8">
        <f>ROUND(LOG(GCD($C372,BE$4^BE$2),BE$4),0)</f>
        <v>0</v>
      </c>
      <c r="BF372" s="8">
        <f>C372/(AI$4^AI372*AJ$4^AJ372*AK$4^AK372*AL$4^AL372*AM$4^AM372*AN$4^AN372*AO$4^AO372*AP$4^AP372*AQ$4^AQ372*AR$4^AR372*AS$4^AS372*AT$4^AT372*AU$4^AU372*AV$4^AV372*AW$4^AW372*AX$4^AX372*AY$4^AY372*AZ$4^AZ372*BA$4^BA372*BB$4^BB372*BC$4^BC372*BD$4^BD372*BE$4^BE372)</f>
        <v>1</v>
      </c>
    </row>
    <row r="373" spans="1:58">
      <c r="A373">
        <f t="shared" si="13"/>
        <v>367</v>
      </c>
      <c r="B373" s="5">
        <v>1787</v>
      </c>
      <c r="C373" s="5">
        <v>7</v>
      </c>
      <c r="D373">
        <v>2</v>
      </c>
      <c r="E373">
        <f>J$5*J373+K$5*K373+L$5*L373+M$5*M373+N$5*N373+O$5*O373+P$5*P373+Q$5*Q373+R$5*R373+S$5*S373+T$5*T373+U$5*U373+V$5*V373+W$5*W373+X$5*X373+Y$5*Y373+Z$5*Z373+AA$5*AA373+AB$5*AB373+AC$5*AC373+AD$5*AD373+AE$5*AE373+AF$5*AF373+IF(AG373&gt;1,AG373^$H$3,0)</f>
        <v>4911.6942791766905</v>
      </c>
      <c r="F373">
        <f>AI$5*AI373+AJ$5*AJ373+AK$5*AK373+AL$5*AL373+AM$5*AM373+AN$5*AN373+AO$5*AO373+AP$5*AP373+AQ$5*AQ373+AR$5*AR373+AS$5*AS373+AT$4*AT373+AU$4*AU373+AV$4*AV373+AW$4*AW373+AX$4*AX373+AY$4*AY373+AZ$4*AZ373+BA$4*BA373+BB$4*BB373+BC$4*BC373+BD$5*BD373+BE$5*BE373+IF(BF373&gt;1,BF373^$H$3,0)</f>
        <v>9.1034173838133761</v>
      </c>
      <c r="G373">
        <f t="shared" si="12"/>
        <v>2.4182370634023849E+254</v>
      </c>
      <c r="H373" s="8">
        <f>(G373^$I$3-A373^$I$3)^2</f>
        <v>1.7994841100984179E-6</v>
      </c>
      <c r="J373" s="8">
        <f>ROUND(LOG(GCD($B373,J$4^J$2),J$4),0)</f>
        <v>0</v>
      </c>
      <c r="K373" s="8">
        <f>ROUND(LOG(GCD($B373,K$4^K$2),K$4),0)</f>
        <v>0</v>
      </c>
      <c r="L373" s="8">
        <f>ROUND(LOG(GCD($B373,L$4^L$2),L$4),0)</f>
        <v>0</v>
      </c>
      <c r="M373" s="8">
        <f>ROUND(LOG(GCD($B373,M$4^M$2),M$4),0)</f>
        <v>0</v>
      </c>
      <c r="N373" s="8">
        <f>ROUND(LOG(GCD($B373,N$4^N$2),N$4),0)</f>
        <v>0</v>
      </c>
      <c r="O373" s="8">
        <f>ROUND(LOG(GCD($B373,O$4^O$2),O$4),0)</f>
        <v>0</v>
      </c>
      <c r="P373" s="8">
        <f>ROUND(LOG(GCD($B373,P$4^P$2),P$4),0)</f>
        <v>0</v>
      </c>
      <c r="Q373" s="8">
        <f>ROUND(LOG(GCD($B373,Q$4^Q$2),Q$4),0)</f>
        <v>0</v>
      </c>
      <c r="R373" s="8">
        <f>ROUND(LOG(GCD($B373,R$4^R$2),R$4),0)</f>
        <v>0</v>
      </c>
      <c r="S373" s="8">
        <f>ROUND(LOG(GCD($B373,S$4^S$2),S$4),0)</f>
        <v>0</v>
      </c>
      <c r="T373" s="8">
        <f>ROUND(LOG(GCD($B373,T$4^T$2),T$4),0)</f>
        <v>0</v>
      </c>
      <c r="U373" s="8">
        <f>ROUND(LOG(GCD($B373,U$4^U$2),U$4),0)</f>
        <v>0</v>
      </c>
      <c r="V373" s="8">
        <f>ROUND(LOG(GCD($B373,V$4^V$2),V$4),0)</f>
        <v>0</v>
      </c>
      <c r="W373" s="8">
        <f>ROUND(LOG(GCD($B373,W$4^W$2),W$4),0)</f>
        <v>0</v>
      </c>
      <c r="X373" s="8">
        <f>ROUND(LOG(GCD($B373,X$4^X$2),X$4),0)</f>
        <v>0</v>
      </c>
      <c r="Y373" s="8">
        <f>ROUND(LOG(GCD($B373,Y$4^Y$2),Y$4),0)</f>
        <v>0</v>
      </c>
      <c r="Z373" s="8">
        <f>ROUND(LOG(GCD($B373,Z$4^Z$2),Z$4),0)</f>
        <v>0</v>
      </c>
      <c r="AA373" s="8">
        <f>ROUND(LOG(GCD($B373,AA$4^AA$2),AA$4),0)</f>
        <v>0</v>
      </c>
      <c r="AB373" s="8">
        <f>ROUND(LOG(GCD($B373,AB$4^AB$2),AB$4),0)</f>
        <v>0</v>
      </c>
      <c r="AC373" s="8">
        <f>ROUND(LOG(GCD($B373,AC$4^AC$2),AC$4),0)</f>
        <v>0</v>
      </c>
      <c r="AD373" s="8">
        <f>ROUND(LOG(GCD($B373,AD$4^AD$2),AD$4),0)</f>
        <v>0</v>
      </c>
      <c r="AE373" s="8">
        <f>ROUND(LOG(GCD($B373,AE$4^AE$2),AE$4),0)</f>
        <v>0</v>
      </c>
      <c r="AF373" s="8">
        <f>ROUND(LOG(GCD($B373,AF$4^AF$2),AF$4),0)</f>
        <v>0</v>
      </c>
      <c r="AG373" s="8">
        <f>B373/(J$4^J373*K$4^K373*L$4^L373*M$4^M373*N$4^N373*O$4^O373*P$4^P373*Q$4^Q373*R$4^R373*S$4^S373*T$4^T373*U$4^U373*V$4^V373*W$4^W373*X$4^X373*Y$4^Y373*Z$4^Z373*AA$4^AA373*AB$4^AB373*AC$4^AC373*AD$4^AD373*AE$4^AE373*AF$4^AF373)</f>
        <v>1787</v>
      </c>
      <c r="AI373" s="8">
        <f>ROUND(LOG(GCD($C373,AI$4^AI$2),AI$4),0)</f>
        <v>0</v>
      </c>
      <c r="AJ373" s="8">
        <f>ROUND(LOG(GCD($C373,AJ$4^AJ$2),AJ$4),0)</f>
        <v>1</v>
      </c>
      <c r="AK373" s="8">
        <f>ROUND(LOG(GCD($C373,AK$4^AK$2),AK$4),0)</f>
        <v>0</v>
      </c>
      <c r="AL373" s="8">
        <f>ROUND(LOG(GCD($C373,AL$4^AL$2),AL$4),0)</f>
        <v>0</v>
      </c>
      <c r="AM373" s="8">
        <f>ROUND(LOG(GCD($C373,AM$4^AM$2),AM$4),0)</f>
        <v>0</v>
      </c>
      <c r="AN373" s="8">
        <f>ROUND(LOG(GCD($C373,AN$4^AN$2),AN$4),0)</f>
        <v>0</v>
      </c>
      <c r="AO373" s="8">
        <f>ROUND(LOG(GCD($C373,AO$4^AO$2),AO$4),0)</f>
        <v>0</v>
      </c>
      <c r="AP373" s="8">
        <f>ROUND(LOG(GCD($C373,AP$4^AP$2),AP$4),0)</f>
        <v>0</v>
      </c>
      <c r="AQ373" s="8">
        <f>ROUND(LOG(GCD($C373,AQ$4^AQ$2),AQ$4),0)</f>
        <v>0</v>
      </c>
      <c r="AR373" s="8">
        <f>ROUND(LOG(GCD($C373,AR$4^AR$2),AR$4),0)</f>
        <v>0</v>
      </c>
      <c r="AS373" s="8">
        <f>ROUND(LOG(GCD($C373,AS$4^AS$2),AS$4),0)</f>
        <v>0</v>
      </c>
      <c r="AT373" s="8">
        <f>ROUND(LOG(GCD($C373,AT$4^AT$2),AT$4),0)</f>
        <v>0</v>
      </c>
      <c r="AU373" s="8">
        <f>ROUND(LOG(GCD($C373,AU$4^AU$2),AU$4),0)</f>
        <v>0</v>
      </c>
      <c r="AV373" s="8">
        <f>ROUND(LOG(GCD($C373,AV$4^AV$2),AV$4),0)</f>
        <v>0</v>
      </c>
      <c r="AW373" s="8">
        <f>ROUND(LOG(GCD($C373,AW$4^AW$2),AW$4),0)</f>
        <v>0</v>
      </c>
      <c r="AX373" s="8">
        <f>ROUND(LOG(GCD($C373,AX$4^AX$2),AX$4),0)</f>
        <v>0</v>
      </c>
      <c r="AY373" s="8">
        <f>ROUND(LOG(GCD($C373,AY$4^AY$2),AY$4),0)</f>
        <v>0</v>
      </c>
      <c r="AZ373" s="8">
        <f>ROUND(LOG(GCD($C373,AZ$4^AZ$2),AZ$4),0)</f>
        <v>0</v>
      </c>
      <c r="BA373" s="8">
        <f>ROUND(LOG(GCD($C373,BA$4^BA$2),BA$4),0)</f>
        <v>0</v>
      </c>
      <c r="BB373" s="8">
        <f>ROUND(LOG(GCD($C373,BB$4^BB$2),BB$4),0)</f>
        <v>0</v>
      </c>
      <c r="BC373" s="8">
        <f>ROUND(LOG(GCD($C373,BC$4^BC$2),BC$4),0)</f>
        <v>0</v>
      </c>
      <c r="BD373" s="8">
        <f>ROUND(LOG(GCD($C373,BD$4^BD$2),BD$4),0)</f>
        <v>0</v>
      </c>
      <c r="BE373" s="8">
        <f>ROUND(LOG(GCD($C373,BE$4^BE$2),BE$4),0)</f>
        <v>0</v>
      </c>
      <c r="BF373" s="8">
        <f>C373/(AI$4^AI373*AJ$4^AJ373*AK$4^AK373*AL$4^AL373*AM$4^AM373*AN$4^AN373*AO$4^AO373*AP$4^AP373*AQ$4^AQ373*AR$4^AR373*AS$4^AS373*AT$4^AT373*AU$4^AU373*AV$4^AV373*AW$4^AW373*AX$4^AX373*AY$4^AY373*AZ$4^AZ373*BA$4^BA373*BB$4^BB373*BC$4^BC373*BD$4^BD373*BE$4^BE373)</f>
        <v>1</v>
      </c>
    </row>
    <row r="374" spans="1:58">
      <c r="A374">
        <f t="shared" si="13"/>
        <v>368</v>
      </c>
      <c r="B374" s="5">
        <v>2401</v>
      </c>
      <c r="C374" s="5">
        <v>25</v>
      </c>
      <c r="D374">
        <v>2</v>
      </c>
      <c r="E374">
        <f>J$5*J374+K$5*K374+L$5*L374+M$5*M374+N$5*N374+O$5*O374+P$5*P374+Q$5*Q374+R$5*R374+S$5*S374+T$5*T374+U$5*U374+V$5*V374+W$5*W374+X$5*X374+Y$5*Y374+Z$5*Z374+AA$5*AA374+AB$5*AB374+AC$5*AC374+AD$5*AD374+AE$5*AE374+AF$5*AF374+IF(AG374&gt;1,AG374^$H$3,0)</f>
        <v>36.413669535253504</v>
      </c>
      <c r="F374">
        <f>AI$5*AI374+AJ$5*AJ374+AK$5*AK374+AL$5*AL374+AM$5*AM374+AN$5*AN374+AO$5*AO374+AP$5*AP374+AQ$5*AQ374+AR$5*AR374+AS$5*AS374+AT$4*AT374+AU$4*AU374+AV$4*AV374+AW$4*AW374+AX$4*AX374+AY$4*AY374+AZ$4*AZ374+BA$4*BA374+BB$4*BB374+BC$4*BC374+BD$5*BD374+BE$5*BE374+IF(BF374&gt;1,BF374^$H$3,0)</f>
        <v>12.427277232936381</v>
      </c>
      <c r="G374">
        <f t="shared" si="12"/>
        <v>253.38728441366786</v>
      </c>
      <c r="H374" s="8">
        <f>(G374^$I$3-A374^$I$3)^2</f>
        <v>4.8145889365004859E-7</v>
      </c>
      <c r="J374" s="8">
        <f>ROUND(LOG(GCD($B374,J$4^J$2),J$4),0)</f>
        <v>0</v>
      </c>
      <c r="K374" s="8">
        <f>ROUND(LOG(GCD($B374,K$4^K$2),K$4),0)</f>
        <v>4</v>
      </c>
      <c r="L374" s="8">
        <f>ROUND(LOG(GCD($B374,L$4^L$2),L$4),0)</f>
        <v>0</v>
      </c>
      <c r="M374" s="8">
        <f>ROUND(LOG(GCD($B374,M$4^M$2),M$4),0)</f>
        <v>0</v>
      </c>
      <c r="N374" s="8">
        <f>ROUND(LOG(GCD($B374,N$4^N$2),N$4),0)</f>
        <v>0</v>
      </c>
      <c r="O374" s="8">
        <f>ROUND(LOG(GCD($B374,O$4^O$2),O$4),0)</f>
        <v>0</v>
      </c>
      <c r="P374" s="8">
        <f>ROUND(LOG(GCD($B374,P$4^P$2),P$4),0)</f>
        <v>0</v>
      </c>
      <c r="Q374" s="8">
        <f>ROUND(LOG(GCD($B374,Q$4^Q$2),Q$4),0)</f>
        <v>0</v>
      </c>
      <c r="R374" s="8">
        <f>ROUND(LOG(GCD($B374,R$4^R$2),R$4),0)</f>
        <v>0</v>
      </c>
      <c r="S374" s="8">
        <f>ROUND(LOG(GCD($B374,S$4^S$2),S$4),0)</f>
        <v>0</v>
      </c>
      <c r="T374" s="8">
        <f>ROUND(LOG(GCD($B374,T$4^T$2),T$4),0)</f>
        <v>0</v>
      </c>
      <c r="U374" s="8">
        <f>ROUND(LOG(GCD($B374,U$4^U$2),U$4),0)</f>
        <v>0</v>
      </c>
      <c r="V374" s="8">
        <f>ROUND(LOG(GCD($B374,V$4^V$2),V$4),0)</f>
        <v>0</v>
      </c>
      <c r="W374" s="8">
        <f>ROUND(LOG(GCD($B374,W$4^W$2),W$4),0)</f>
        <v>0</v>
      </c>
      <c r="X374" s="8">
        <f>ROUND(LOG(GCD($B374,X$4^X$2),X$4),0)</f>
        <v>0</v>
      </c>
      <c r="Y374" s="8">
        <f>ROUND(LOG(GCD($B374,Y$4^Y$2),Y$4),0)</f>
        <v>0</v>
      </c>
      <c r="Z374" s="8">
        <f>ROUND(LOG(GCD($B374,Z$4^Z$2),Z$4),0)</f>
        <v>0</v>
      </c>
      <c r="AA374" s="8">
        <f>ROUND(LOG(GCD($B374,AA$4^AA$2),AA$4),0)</f>
        <v>0</v>
      </c>
      <c r="AB374" s="8">
        <f>ROUND(LOG(GCD($B374,AB$4^AB$2),AB$4),0)</f>
        <v>0</v>
      </c>
      <c r="AC374" s="8">
        <f>ROUND(LOG(GCD($B374,AC$4^AC$2),AC$4),0)</f>
        <v>0</v>
      </c>
      <c r="AD374" s="8">
        <f>ROUND(LOG(GCD($B374,AD$4^AD$2),AD$4),0)</f>
        <v>0</v>
      </c>
      <c r="AE374" s="8">
        <f>ROUND(LOG(GCD($B374,AE$4^AE$2),AE$4),0)</f>
        <v>0</v>
      </c>
      <c r="AF374" s="8">
        <f>ROUND(LOG(GCD($B374,AF$4^AF$2),AF$4),0)</f>
        <v>0</v>
      </c>
      <c r="AG374" s="8">
        <f>B374/(J$4^J374*K$4^K374*L$4^L374*M$4^M374*N$4^N374*O$4^O374*P$4^P374*Q$4^Q374*R$4^R374*S$4^S374*T$4^T374*U$4^U374*V$4^V374*W$4^W374*X$4^X374*Y$4^Y374*Z$4^Z374*AA$4^AA374*AB$4^AB374*AC$4^AC374*AD$4^AD374*AE$4^AE374*AF$4^AF374)</f>
        <v>1</v>
      </c>
      <c r="AI374" s="8">
        <f>ROUND(LOG(GCD($C374,AI$4^AI$2),AI$4),0)</f>
        <v>2</v>
      </c>
      <c r="AJ374" s="8">
        <f>ROUND(LOG(GCD($C374,AJ$4^AJ$2),AJ$4),0)</f>
        <v>0</v>
      </c>
      <c r="AK374" s="8">
        <f>ROUND(LOG(GCD($C374,AK$4^AK$2),AK$4),0)</f>
        <v>0</v>
      </c>
      <c r="AL374" s="8">
        <f>ROUND(LOG(GCD($C374,AL$4^AL$2),AL$4),0)</f>
        <v>0</v>
      </c>
      <c r="AM374" s="8">
        <f>ROUND(LOG(GCD($C374,AM$4^AM$2),AM$4),0)</f>
        <v>0</v>
      </c>
      <c r="AN374" s="8">
        <f>ROUND(LOG(GCD($C374,AN$4^AN$2),AN$4),0)</f>
        <v>0</v>
      </c>
      <c r="AO374" s="8">
        <f>ROUND(LOG(GCD($C374,AO$4^AO$2),AO$4),0)</f>
        <v>0</v>
      </c>
      <c r="AP374" s="8">
        <f>ROUND(LOG(GCD($C374,AP$4^AP$2),AP$4),0)</f>
        <v>0</v>
      </c>
      <c r="AQ374" s="8">
        <f>ROUND(LOG(GCD($C374,AQ$4^AQ$2),AQ$4),0)</f>
        <v>0</v>
      </c>
      <c r="AR374" s="8">
        <f>ROUND(LOG(GCD($C374,AR$4^AR$2),AR$4),0)</f>
        <v>0</v>
      </c>
      <c r="AS374" s="8">
        <f>ROUND(LOG(GCD($C374,AS$4^AS$2),AS$4),0)</f>
        <v>0</v>
      </c>
      <c r="AT374" s="8">
        <f>ROUND(LOG(GCD($C374,AT$4^AT$2),AT$4),0)</f>
        <v>0</v>
      </c>
      <c r="AU374" s="8">
        <f>ROUND(LOG(GCD($C374,AU$4^AU$2),AU$4),0)</f>
        <v>0</v>
      </c>
      <c r="AV374" s="8">
        <f>ROUND(LOG(GCD($C374,AV$4^AV$2),AV$4),0)</f>
        <v>0</v>
      </c>
      <c r="AW374" s="8">
        <f>ROUND(LOG(GCD($C374,AW$4^AW$2),AW$4),0)</f>
        <v>0</v>
      </c>
      <c r="AX374" s="8">
        <f>ROUND(LOG(GCD($C374,AX$4^AX$2),AX$4),0)</f>
        <v>0</v>
      </c>
      <c r="AY374" s="8">
        <f>ROUND(LOG(GCD($C374,AY$4^AY$2),AY$4),0)</f>
        <v>0</v>
      </c>
      <c r="AZ374" s="8">
        <f>ROUND(LOG(GCD($C374,AZ$4^AZ$2),AZ$4),0)</f>
        <v>0</v>
      </c>
      <c r="BA374" s="8">
        <f>ROUND(LOG(GCD($C374,BA$4^BA$2),BA$4),0)</f>
        <v>0</v>
      </c>
      <c r="BB374" s="8">
        <f>ROUND(LOG(GCD($C374,BB$4^BB$2),BB$4),0)</f>
        <v>0</v>
      </c>
      <c r="BC374" s="8">
        <f>ROUND(LOG(GCD($C374,BC$4^BC$2),BC$4),0)</f>
        <v>0</v>
      </c>
      <c r="BD374" s="8">
        <f>ROUND(LOG(GCD($C374,BD$4^BD$2),BD$4),0)</f>
        <v>0</v>
      </c>
      <c r="BE374" s="8">
        <f>ROUND(LOG(GCD($C374,BE$4^BE$2),BE$4),0)</f>
        <v>0</v>
      </c>
      <c r="BF374" s="8">
        <f>C374/(AI$4^AI374*AJ$4^AJ374*AK$4^AK374*AL$4^AL374*AM$4^AM374*AN$4^AN374*AO$4^AO374*AP$4^AP374*AQ$4^AQ374*AR$4^AR374*AS$4^AS374*AT$4^AT374*AU$4^AU374*AV$4^AV374*AW$4^AW374*AX$4^AX374*AY$4^AY374*AZ$4^AZ374*BA$4^BA374*BB$4^BB374*BC$4^BC374*BD$4^BD374*BE$4^BE374)</f>
        <v>1</v>
      </c>
    </row>
    <row r="375" spans="1:58">
      <c r="A375">
        <f t="shared" si="13"/>
        <v>369</v>
      </c>
      <c r="B375" s="5">
        <v>2401</v>
      </c>
      <c r="C375" s="5">
        <v>625</v>
      </c>
      <c r="D375">
        <v>2</v>
      </c>
      <c r="E375">
        <f>J$5*J375+K$5*K375+L$5*L375+M$5*M375+N$5*N375+O$5*O375+P$5*P375+Q$5*Q375+R$5*R375+S$5*S375+T$5*T375+U$5*U375+V$5*V375+W$5*W375+X$5*X375+Y$5*Y375+Z$5*Z375+AA$5*AA375+AB$5*AB375+AC$5*AC375+AD$5*AD375+AE$5*AE375+AF$5*AF375+IF(AG375&gt;1,AG375^$H$3,0)</f>
        <v>36.413669535253504</v>
      </c>
      <c r="F375">
        <f>AI$5*AI375+AJ$5*AJ375+AK$5*AK375+AL$5*AL375+AM$5*AM375+AN$5*AN375+AO$5*AO375+AP$5*AP375+AQ$5*AQ375+AR$5*AR375+AS$5*AS375+AT$4*AT375+AU$4*AU375+AV$4*AV375+AW$4*AW375+AX$4*AX375+AY$4*AY375+AZ$4*AZ375+BA$4*BA375+BB$4*BB375+BC$4*BC375+BD$5*BD375+BE$5*BE375+IF(BF375&gt;1,BF375^$H$3,0)</f>
        <v>24.854554465872763</v>
      </c>
      <c r="G375">
        <f t="shared" si="12"/>
        <v>840.3934927488873</v>
      </c>
      <c r="H375" s="8">
        <f>(G375^$I$3-A375^$I$3)^2</f>
        <v>6.4470848151796626E-7</v>
      </c>
      <c r="J375" s="8">
        <f>ROUND(LOG(GCD($B375,J$4^J$2),J$4),0)</f>
        <v>0</v>
      </c>
      <c r="K375" s="8">
        <f>ROUND(LOG(GCD($B375,K$4^K$2),K$4),0)</f>
        <v>4</v>
      </c>
      <c r="L375" s="8">
        <f>ROUND(LOG(GCD($B375,L$4^L$2),L$4),0)</f>
        <v>0</v>
      </c>
      <c r="M375" s="8">
        <f>ROUND(LOG(GCD($B375,M$4^M$2),M$4),0)</f>
        <v>0</v>
      </c>
      <c r="N375" s="8">
        <f>ROUND(LOG(GCD($B375,N$4^N$2),N$4),0)</f>
        <v>0</v>
      </c>
      <c r="O375" s="8">
        <f>ROUND(LOG(GCD($B375,O$4^O$2),O$4),0)</f>
        <v>0</v>
      </c>
      <c r="P375" s="8">
        <f>ROUND(LOG(GCD($B375,P$4^P$2),P$4),0)</f>
        <v>0</v>
      </c>
      <c r="Q375" s="8">
        <f>ROUND(LOG(GCD($B375,Q$4^Q$2),Q$4),0)</f>
        <v>0</v>
      </c>
      <c r="R375" s="8">
        <f>ROUND(LOG(GCD($B375,R$4^R$2),R$4),0)</f>
        <v>0</v>
      </c>
      <c r="S375" s="8">
        <f>ROUND(LOG(GCD($B375,S$4^S$2),S$4),0)</f>
        <v>0</v>
      </c>
      <c r="T375" s="8">
        <f>ROUND(LOG(GCD($B375,T$4^T$2),T$4),0)</f>
        <v>0</v>
      </c>
      <c r="U375" s="8">
        <f>ROUND(LOG(GCD($B375,U$4^U$2),U$4),0)</f>
        <v>0</v>
      </c>
      <c r="V375" s="8">
        <f>ROUND(LOG(GCD($B375,V$4^V$2),V$4),0)</f>
        <v>0</v>
      </c>
      <c r="W375" s="8">
        <f>ROUND(LOG(GCD($B375,W$4^W$2),W$4),0)</f>
        <v>0</v>
      </c>
      <c r="X375" s="8">
        <f>ROUND(LOG(GCD($B375,X$4^X$2),X$4),0)</f>
        <v>0</v>
      </c>
      <c r="Y375" s="8">
        <f>ROUND(LOG(GCD($B375,Y$4^Y$2),Y$4),0)</f>
        <v>0</v>
      </c>
      <c r="Z375" s="8">
        <f>ROUND(LOG(GCD($B375,Z$4^Z$2),Z$4),0)</f>
        <v>0</v>
      </c>
      <c r="AA375" s="8">
        <f>ROUND(LOG(GCD($B375,AA$4^AA$2),AA$4),0)</f>
        <v>0</v>
      </c>
      <c r="AB375" s="8">
        <f>ROUND(LOG(GCD($B375,AB$4^AB$2),AB$4),0)</f>
        <v>0</v>
      </c>
      <c r="AC375" s="8">
        <f>ROUND(LOG(GCD($B375,AC$4^AC$2),AC$4),0)</f>
        <v>0</v>
      </c>
      <c r="AD375" s="8">
        <f>ROUND(LOG(GCD($B375,AD$4^AD$2),AD$4),0)</f>
        <v>0</v>
      </c>
      <c r="AE375" s="8">
        <f>ROUND(LOG(GCD($B375,AE$4^AE$2),AE$4),0)</f>
        <v>0</v>
      </c>
      <c r="AF375" s="8">
        <f>ROUND(LOG(GCD($B375,AF$4^AF$2),AF$4),0)</f>
        <v>0</v>
      </c>
      <c r="AG375" s="8">
        <f>B375/(J$4^J375*K$4^K375*L$4^L375*M$4^M375*N$4^N375*O$4^O375*P$4^P375*Q$4^Q375*R$4^R375*S$4^S375*T$4^T375*U$4^U375*V$4^V375*W$4^W375*X$4^X375*Y$4^Y375*Z$4^Z375*AA$4^AA375*AB$4^AB375*AC$4^AC375*AD$4^AD375*AE$4^AE375*AF$4^AF375)</f>
        <v>1</v>
      </c>
      <c r="AI375" s="8">
        <f>ROUND(LOG(GCD($C375,AI$4^AI$2),AI$4),0)</f>
        <v>4</v>
      </c>
      <c r="AJ375" s="8">
        <f>ROUND(LOG(GCD($C375,AJ$4^AJ$2),AJ$4),0)</f>
        <v>0</v>
      </c>
      <c r="AK375" s="8">
        <f>ROUND(LOG(GCD($C375,AK$4^AK$2),AK$4),0)</f>
        <v>0</v>
      </c>
      <c r="AL375" s="8">
        <f>ROUND(LOG(GCD($C375,AL$4^AL$2),AL$4),0)</f>
        <v>0</v>
      </c>
      <c r="AM375" s="8">
        <f>ROUND(LOG(GCD($C375,AM$4^AM$2),AM$4),0)</f>
        <v>0</v>
      </c>
      <c r="AN375" s="8">
        <f>ROUND(LOG(GCD($C375,AN$4^AN$2),AN$4),0)</f>
        <v>0</v>
      </c>
      <c r="AO375" s="8">
        <f>ROUND(LOG(GCD($C375,AO$4^AO$2),AO$4),0)</f>
        <v>0</v>
      </c>
      <c r="AP375" s="8">
        <f>ROUND(LOG(GCD($C375,AP$4^AP$2),AP$4),0)</f>
        <v>0</v>
      </c>
      <c r="AQ375" s="8">
        <f>ROUND(LOG(GCD($C375,AQ$4^AQ$2),AQ$4),0)</f>
        <v>0</v>
      </c>
      <c r="AR375" s="8">
        <f>ROUND(LOG(GCD($C375,AR$4^AR$2),AR$4),0)</f>
        <v>0</v>
      </c>
      <c r="AS375" s="8">
        <f>ROUND(LOG(GCD($C375,AS$4^AS$2),AS$4),0)</f>
        <v>0</v>
      </c>
      <c r="AT375" s="8">
        <f>ROUND(LOG(GCD($C375,AT$4^AT$2),AT$4),0)</f>
        <v>0</v>
      </c>
      <c r="AU375" s="8">
        <f>ROUND(LOG(GCD($C375,AU$4^AU$2),AU$4),0)</f>
        <v>0</v>
      </c>
      <c r="AV375" s="8">
        <f>ROUND(LOG(GCD($C375,AV$4^AV$2),AV$4),0)</f>
        <v>0</v>
      </c>
      <c r="AW375" s="8">
        <f>ROUND(LOG(GCD($C375,AW$4^AW$2),AW$4),0)</f>
        <v>0</v>
      </c>
      <c r="AX375" s="8">
        <f>ROUND(LOG(GCD($C375,AX$4^AX$2),AX$4),0)</f>
        <v>0</v>
      </c>
      <c r="AY375" s="8">
        <f>ROUND(LOG(GCD($C375,AY$4^AY$2),AY$4),0)</f>
        <v>0</v>
      </c>
      <c r="AZ375" s="8">
        <f>ROUND(LOG(GCD($C375,AZ$4^AZ$2),AZ$4),0)</f>
        <v>0</v>
      </c>
      <c r="BA375" s="8">
        <f>ROUND(LOG(GCD($C375,BA$4^BA$2),BA$4),0)</f>
        <v>0</v>
      </c>
      <c r="BB375" s="8">
        <f>ROUND(LOG(GCD($C375,BB$4^BB$2),BB$4),0)</f>
        <v>0</v>
      </c>
      <c r="BC375" s="8">
        <f>ROUND(LOG(GCD($C375,BC$4^BC$2),BC$4),0)</f>
        <v>0</v>
      </c>
      <c r="BD375" s="8">
        <f>ROUND(LOG(GCD($C375,BD$4^BD$2),BD$4),0)</f>
        <v>0</v>
      </c>
      <c r="BE375" s="8">
        <f>ROUND(LOG(GCD($C375,BE$4^BE$2),BE$4),0)</f>
        <v>0</v>
      </c>
      <c r="BF375" s="8">
        <f>C375/(AI$4^AI375*AJ$4^AJ375*AK$4^AK375*AL$4^AL375*AM$4^AM375*AN$4^AN375*AO$4^AO375*AP$4^AP375*AQ$4^AQ375*AR$4^AR375*AS$4^AS375*AT$4^AT375*AU$4^AU375*AV$4^AV375*AW$4^AW375*AX$4^AX375*AY$4^AY375*AZ$4^AZ375*BA$4^BA375*BB$4^BB375*BC$4^BC375*BD$4^BD375*BE$4^BE375)</f>
        <v>1</v>
      </c>
    </row>
    <row r="376" spans="1:58">
      <c r="A376">
        <f t="shared" si="13"/>
        <v>370</v>
      </c>
      <c r="B376" s="5">
        <v>2431</v>
      </c>
      <c r="C376" s="5">
        <v>35</v>
      </c>
      <c r="D376">
        <v>2</v>
      </c>
      <c r="E376">
        <f>J$5*J376+K$5*K376+L$5*L376+M$5*M376+N$5*N376+O$5*O376+P$5*P376+Q$5*Q376+R$5*R376+S$5*S376+T$5*T376+U$5*U376+V$5*V376+W$5*W376+X$5*X376+Y$5*Y376+Z$5*Z376+AA$5*AA376+AB$5*AB376+AC$5*AC376+AD$5*AD376+AE$5*AE376+AF$5*AF376+IF(AG376&gt;1,AG376^$H$3,0)</f>
        <v>58.50793804105561</v>
      </c>
      <c r="F376">
        <f>AI$5*AI376+AJ$5*AJ376+AK$5*AK376+AL$5*AL376+AM$5*AM376+AN$5*AN376+AO$5*AO376+AP$5*AP376+AQ$5*AQ376+AR$5*AR376+AS$5*AS376+AT$4*AT376+AU$4*AU376+AV$4*AV376+AW$4*AW376+AX$4*AX376+AY$4*AY376+AZ$4*AZ376+BA$4*BA376+BB$4*BB376+BC$4*BC376+BD$5*BD376+BE$5*BE376+IF(BF376&gt;1,BF376^$H$3,0)</f>
        <v>15.317056000281568</v>
      </c>
      <c r="G376">
        <f t="shared" si="12"/>
        <v>4649.8889152517031</v>
      </c>
      <c r="H376" s="8">
        <f>(G376^$I$3-A376^$I$3)^2</f>
        <v>1.5655170070103288E-6</v>
      </c>
      <c r="J376" s="8">
        <f>ROUND(LOG(GCD($B376,J$4^J$2),J$4),0)</f>
        <v>0</v>
      </c>
      <c r="K376" s="8">
        <f>ROUND(LOG(GCD($B376,K$4^K$2),K$4),0)</f>
        <v>0</v>
      </c>
      <c r="L376" s="8">
        <f>ROUND(LOG(GCD($B376,L$4^L$2),L$4),0)</f>
        <v>1</v>
      </c>
      <c r="M376" s="8">
        <f>ROUND(LOG(GCD($B376,M$4^M$2),M$4),0)</f>
        <v>1</v>
      </c>
      <c r="N376" s="8">
        <f>ROUND(LOG(GCD($B376,N$4^N$2),N$4),0)</f>
        <v>1</v>
      </c>
      <c r="O376" s="8">
        <f>ROUND(LOG(GCD($B376,O$4^O$2),O$4),0)</f>
        <v>0</v>
      </c>
      <c r="P376" s="8">
        <f>ROUND(LOG(GCD($B376,P$4^P$2),P$4),0)</f>
        <v>0</v>
      </c>
      <c r="Q376" s="8">
        <f>ROUND(LOG(GCD($B376,Q$4^Q$2),Q$4),0)</f>
        <v>0</v>
      </c>
      <c r="R376" s="8">
        <f>ROUND(LOG(GCD($B376,R$4^R$2),R$4),0)</f>
        <v>0</v>
      </c>
      <c r="S376" s="8">
        <f>ROUND(LOG(GCD($B376,S$4^S$2),S$4),0)</f>
        <v>0</v>
      </c>
      <c r="T376" s="8">
        <f>ROUND(LOG(GCD($B376,T$4^T$2),T$4),0)</f>
        <v>0</v>
      </c>
      <c r="U376" s="8">
        <f>ROUND(LOG(GCD($B376,U$4^U$2),U$4),0)</f>
        <v>0</v>
      </c>
      <c r="V376" s="8">
        <f>ROUND(LOG(GCD($B376,V$4^V$2),V$4),0)</f>
        <v>0</v>
      </c>
      <c r="W376" s="8">
        <f>ROUND(LOG(GCD($B376,W$4^W$2),W$4),0)</f>
        <v>0</v>
      </c>
      <c r="X376" s="8">
        <f>ROUND(LOG(GCD($B376,X$4^X$2),X$4),0)</f>
        <v>0</v>
      </c>
      <c r="Y376" s="8">
        <f>ROUND(LOG(GCD($B376,Y$4^Y$2),Y$4),0)</f>
        <v>0</v>
      </c>
      <c r="Z376" s="8">
        <f>ROUND(LOG(GCD($B376,Z$4^Z$2),Z$4),0)</f>
        <v>0</v>
      </c>
      <c r="AA376" s="8">
        <f>ROUND(LOG(GCD($B376,AA$4^AA$2),AA$4),0)</f>
        <v>0</v>
      </c>
      <c r="AB376" s="8">
        <f>ROUND(LOG(GCD($B376,AB$4^AB$2),AB$4),0)</f>
        <v>0</v>
      </c>
      <c r="AC376" s="8">
        <f>ROUND(LOG(GCD($B376,AC$4^AC$2),AC$4),0)</f>
        <v>0</v>
      </c>
      <c r="AD376" s="8">
        <f>ROUND(LOG(GCD($B376,AD$4^AD$2),AD$4),0)</f>
        <v>0</v>
      </c>
      <c r="AE376" s="8">
        <f>ROUND(LOG(GCD($B376,AE$4^AE$2),AE$4),0)</f>
        <v>0</v>
      </c>
      <c r="AF376" s="8">
        <f>ROUND(LOG(GCD($B376,AF$4^AF$2),AF$4),0)</f>
        <v>0</v>
      </c>
      <c r="AG376" s="8">
        <f>B376/(J$4^J376*K$4^K376*L$4^L376*M$4^M376*N$4^N376*O$4^O376*P$4^P376*Q$4^Q376*R$4^R376*S$4^S376*T$4^T376*U$4^U376*V$4^V376*W$4^W376*X$4^X376*Y$4^Y376*Z$4^Z376*AA$4^AA376*AB$4^AB376*AC$4^AC376*AD$4^AD376*AE$4^AE376*AF$4^AF376)</f>
        <v>1</v>
      </c>
      <c r="AI376" s="8">
        <f>ROUND(LOG(GCD($C376,AI$4^AI$2),AI$4),0)</f>
        <v>1</v>
      </c>
      <c r="AJ376" s="8">
        <f>ROUND(LOG(GCD($C376,AJ$4^AJ$2),AJ$4),0)</f>
        <v>1</v>
      </c>
      <c r="AK376" s="8">
        <f>ROUND(LOG(GCD($C376,AK$4^AK$2),AK$4),0)</f>
        <v>0</v>
      </c>
      <c r="AL376" s="8">
        <f>ROUND(LOG(GCD($C376,AL$4^AL$2),AL$4),0)</f>
        <v>0</v>
      </c>
      <c r="AM376" s="8">
        <f>ROUND(LOG(GCD($C376,AM$4^AM$2),AM$4),0)</f>
        <v>0</v>
      </c>
      <c r="AN376" s="8">
        <f>ROUND(LOG(GCD($C376,AN$4^AN$2),AN$4),0)</f>
        <v>0</v>
      </c>
      <c r="AO376" s="8">
        <f>ROUND(LOG(GCD($C376,AO$4^AO$2),AO$4),0)</f>
        <v>0</v>
      </c>
      <c r="AP376" s="8">
        <f>ROUND(LOG(GCD($C376,AP$4^AP$2),AP$4),0)</f>
        <v>0</v>
      </c>
      <c r="AQ376" s="8">
        <f>ROUND(LOG(GCD($C376,AQ$4^AQ$2),AQ$4),0)</f>
        <v>0</v>
      </c>
      <c r="AR376" s="8">
        <f>ROUND(LOG(GCD($C376,AR$4^AR$2),AR$4),0)</f>
        <v>0</v>
      </c>
      <c r="AS376" s="8">
        <f>ROUND(LOG(GCD($C376,AS$4^AS$2),AS$4),0)</f>
        <v>0</v>
      </c>
      <c r="AT376" s="8">
        <f>ROUND(LOG(GCD($C376,AT$4^AT$2),AT$4),0)</f>
        <v>0</v>
      </c>
      <c r="AU376" s="8">
        <f>ROUND(LOG(GCD($C376,AU$4^AU$2),AU$4),0)</f>
        <v>0</v>
      </c>
      <c r="AV376" s="8">
        <f>ROUND(LOG(GCD($C376,AV$4^AV$2),AV$4),0)</f>
        <v>0</v>
      </c>
      <c r="AW376" s="8">
        <f>ROUND(LOG(GCD($C376,AW$4^AW$2),AW$4),0)</f>
        <v>0</v>
      </c>
      <c r="AX376" s="8">
        <f>ROUND(LOG(GCD($C376,AX$4^AX$2),AX$4),0)</f>
        <v>0</v>
      </c>
      <c r="AY376" s="8">
        <f>ROUND(LOG(GCD($C376,AY$4^AY$2),AY$4),0)</f>
        <v>0</v>
      </c>
      <c r="AZ376" s="8">
        <f>ROUND(LOG(GCD($C376,AZ$4^AZ$2),AZ$4),0)</f>
        <v>0</v>
      </c>
      <c r="BA376" s="8">
        <f>ROUND(LOG(GCD($C376,BA$4^BA$2),BA$4),0)</f>
        <v>0</v>
      </c>
      <c r="BB376" s="8">
        <f>ROUND(LOG(GCD($C376,BB$4^BB$2),BB$4),0)</f>
        <v>0</v>
      </c>
      <c r="BC376" s="8">
        <f>ROUND(LOG(GCD($C376,BC$4^BC$2),BC$4),0)</f>
        <v>0</v>
      </c>
      <c r="BD376" s="8">
        <f>ROUND(LOG(GCD($C376,BD$4^BD$2),BD$4),0)</f>
        <v>0</v>
      </c>
      <c r="BE376" s="8">
        <f>ROUND(LOG(GCD($C376,BE$4^BE$2),BE$4),0)</f>
        <v>0</v>
      </c>
      <c r="BF376" s="8">
        <f>C376/(AI$4^AI376*AJ$4^AJ376*AK$4^AK376*AL$4^AL376*AM$4^AM376*AN$4^AN376*AO$4^AO376*AP$4^AP376*AQ$4^AQ376*AR$4^AR376*AS$4^AS376*AT$4^AT376*AU$4^AU376*AV$4^AV376*AW$4^AW376*AX$4^AX376*AY$4^AY376*AZ$4^AZ376*BA$4^BA376*BB$4^BB376*BC$4^BC376*BD$4^BD376*BE$4^BE376)</f>
        <v>1</v>
      </c>
    </row>
    <row r="377" spans="1:58">
      <c r="A377">
        <f t="shared" si="13"/>
        <v>371</v>
      </c>
      <c r="B377" s="5">
        <v>2695</v>
      </c>
      <c r="C377" s="5">
        <v>1</v>
      </c>
      <c r="D377">
        <v>2</v>
      </c>
      <c r="E377">
        <f>J$5*J377+K$5*K377+L$5*L377+M$5*M377+N$5*N377+O$5*O377+P$5*P377+Q$5*Q377+R$5*R377+S$5*S377+T$5*T377+U$5*U377+V$5*V377+W$5*W377+X$5*X377+Y$5*Y377+Z$5*Z377+AA$5*AA377+AB$5*AB377+AC$5*AC377+AD$5*AD377+AE$5*AE377+AF$5*AF377+IF(AG377&gt;1,AG377^$H$3,0)</f>
        <v>39.626057224098481</v>
      </c>
      <c r="F377">
        <f>AI$5*AI377+AJ$5*AJ377+AK$5*AK377+AL$5*AL377+AM$5*AM377+AN$5*AN377+AO$5*AO377+AP$5*AP377+AQ$5*AQ377+AR$5*AR377+AS$5*AS377+AT$4*AT377+AU$4*AU377+AV$4*AV377+AW$4*AW377+AX$4*AX377+AY$4*AY377+AZ$4*AZ377+BA$4*BA377+BB$4*BB377+BC$4*BC377+BD$5*BD377+BE$5*BE377+IF(BF377&gt;1,BF377^$H$3,0)</f>
        <v>0</v>
      </c>
      <c r="G377">
        <f t="shared" si="12"/>
        <v>111.99832497997903</v>
      </c>
      <c r="H377" s="8">
        <f>(G377^$I$3-A377^$I$3)^2</f>
        <v>1.4012160592377879E-5</v>
      </c>
      <c r="J377" s="8">
        <f>ROUND(LOG(GCD($B377,J$4^J$2),J$4),0)</f>
        <v>1</v>
      </c>
      <c r="K377" s="8">
        <f>ROUND(LOG(GCD($B377,K$4^K$2),K$4),0)</f>
        <v>2</v>
      </c>
      <c r="L377" s="8">
        <f>ROUND(LOG(GCD($B377,L$4^L$2),L$4),0)</f>
        <v>1</v>
      </c>
      <c r="M377" s="8">
        <f>ROUND(LOG(GCD($B377,M$4^M$2),M$4),0)</f>
        <v>0</v>
      </c>
      <c r="N377" s="8">
        <f>ROUND(LOG(GCD($B377,N$4^N$2),N$4),0)</f>
        <v>0</v>
      </c>
      <c r="O377" s="8">
        <f>ROUND(LOG(GCD($B377,O$4^O$2),O$4),0)</f>
        <v>0</v>
      </c>
      <c r="P377" s="8">
        <f>ROUND(LOG(GCD($B377,P$4^P$2),P$4),0)</f>
        <v>0</v>
      </c>
      <c r="Q377" s="8">
        <f>ROUND(LOG(GCD($B377,Q$4^Q$2),Q$4),0)</f>
        <v>0</v>
      </c>
      <c r="R377" s="8">
        <f>ROUND(LOG(GCD($B377,R$4^R$2),R$4),0)</f>
        <v>0</v>
      </c>
      <c r="S377" s="8">
        <f>ROUND(LOG(GCD($B377,S$4^S$2),S$4),0)</f>
        <v>0</v>
      </c>
      <c r="T377" s="8">
        <f>ROUND(LOG(GCD($B377,T$4^T$2),T$4),0)</f>
        <v>0</v>
      </c>
      <c r="U377" s="8">
        <f>ROUND(LOG(GCD($B377,U$4^U$2),U$4),0)</f>
        <v>0</v>
      </c>
      <c r="V377" s="8">
        <f>ROUND(LOG(GCD($B377,V$4^V$2),V$4),0)</f>
        <v>0</v>
      </c>
      <c r="W377" s="8">
        <f>ROUND(LOG(GCD($B377,W$4^W$2),W$4),0)</f>
        <v>0</v>
      </c>
      <c r="X377" s="8">
        <f>ROUND(LOG(GCD($B377,X$4^X$2),X$4),0)</f>
        <v>0</v>
      </c>
      <c r="Y377" s="8">
        <f>ROUND(LOG(GCD($B377,Y$4^Y$2),Y$4),0)</f>
        <v>0</v>
      </c>
      <c r="Z377" s="8">
        <f>ROUND(LOG(GCD($B377,Z$4^Z$2),Z$4),0)</f>
        <v>0</v>
      </c>
      <c r="AA377" s="8">
        <f>ROUND(LOG(GCD($B377,AA$4^AA$2),AA$4),0)</f>
        <v>0</v>
      </c>
      <c r="AB377" s="8">
        <f>ROUND(LOG(GCD($B377,AB$4^AB$2),AB$4),0)</f>
        <v>0</v>
      </c>
      <c r="AC377" s="8">
        <f>ROUND(LOG(GCD($B377,AC$4^AC$2),AC$4),0)</f>
        <v>0</v>
      </c>
      <c r="AD377" s="8">
        <f>ROUND(LOG(GCD($B377,AD$4^AD$2),AD$4),0)</f>
        <v>0</v>
      </c>
      <c r="AE377" s="8">
        <f>ROUND(LOG(GCD($B377,AE$4^AE$2),AE$4),0)</f>
        <v>0</v>
      </c>
      <c r="AF377" s="8">
        <f>ROUND(LOG(GCD($B377,AF$4^AF$2),AF$4),0)</f>
        <v>0</v>
      </c>
      <c r="AG377" s="8">
        <f>B377/(J$4^J377*K$4^K377*L$4^L377*M$4^M377*N$4^N377*O$4^O377*P$4^P377*Q$4^Q377*R$4^R377*S$4^S377*T$4^T377*U$4^U377*V$4^V377*W$4^W377*X$4^X377*Y$4^Y377*Z$4^Z377*AA$4^AA377*AB$4^AB377*AC$4^AC377*AD$4^AD377*AE$4^AE377*AF$4^AF377)</f>
        <v>1</v>
      </c>
      <c r="AI377" s="8">
        <f>ROUND(LOG(GCD($C377,AI$4^AI$2),AI$4),0)</f>
        <v>0</v>
      </c>
      <c r="AJ377" s="8">
        <f>ROUND(LOG(GCD($C377,AJ$4^AJ$2),AJ$4),0)</f>
        <v>0</v>
      </c>
      <c r="AK377" s="8">
        <f>ROUND(LOG(GCD($C377,AK$4^AK$2),AK$4),0)</f>
        <v>0</v>
      </c>
      <c r="AL377" s="8">
        <f>ROUND(LOG(GCD($C377,AL$4^AL$2),AL$4),0)</f>
        <v>0</v>
      </c>
      <c r="AM377" s="8">
        <f>ROUND(LOG(GCD($C377,AM$4^AM$2),AM$4),0)</f>
        <v>0</v>
      </c>
      <c r="AN377" s="8">
        <f>ROUND(LOG(GCD($C377,AN$4^AN$2),AN$4),0)</f>
        <v>0</v>
      </c>
      <c r="AO377" s="8">
        <f>ROUND(LOG(GCD($C377,AO$4^AO$2),AO$4),0)</f>
        <v>0</v>
      </c>
      <c r="AP377" s="8">
        <f>ROUND(LOG(GCD($C377,AP$4^AP$2),AP$4),0)</f>
        <v>0</v>
      </c>
      <c r="AQ377" s="8">
        <f>ROUND(LOG(GCD($C377,AQ$4^AQ$2),AQ$4),0)</f>
        <v>0</v>
      </c>
      <c r="AR377" s="8">
        <f>ROUND(LOG(GCD($C377,AR$4^AR$2),AR$4),0)</f>
        <v>0</v>
      </c>
      <c r="AS377" s="8">
        <f>ROUND(LOG(GCD($C377,AS$4^AS$2),AS$4),0)</f>
        <v>0</v>
      </c>
      <c r="AT377" s="8">
        <f>ROUND(LOG(GCD($C377,AT$4^AT$2),AT$4),0)</f>
        <v>0</v>
      </c>
      <c r="AU377" s="8">
        <f>ROUND(LOG(GCD($C377,AU$4^AU$2),AU$4),0)</f>
        <v>0</v>
      </c>
      <c r="AV377" s="8">
        <f>ROUND(LOG(GCD($C377,AV$4^AV$2),AV$4),0)</f>
        <v>0</v>
      </c>
      <c r="AW377" s="8">
        <f>ROUND(LOG(GCD($C377,AW$4^AW$2),AW$4),0)</f>
        <v>0</v>
      </c>
      <c r="AX377" s="8">
        <f>ROUND(LOG(GCD($C377,AX$4^AX$2),AX$4),0)</f>
        <v>0</v>
      </c>
      <c r="AY377" s="8">
        <f>ROUND(LOG(GCD($C377,AY$4^AY$2),AY$4),0)</f>
        <v>0</v>
      </c>
      <c r="AZ377" s="8">
        <f>ROUND(LOG(GCD($C377,AZ$4^AZ$2),AZ$4),0)</f>
        <v>0</v>
      </c>
      <c r="BA377" s="8">
        <f>ROUND(LOG(GCD($C377,BA$4^BA$2),BA$4),0)</f>
        <v>0</v>
      </c>
      <c r="BB377" s="8">
        <f>ROUND(LOG(GCD($C377,BB$4^BB$2),BB$4),0)</f>
        <v>0</v>
      </c>
      <c r="BC377" s="8">
        <f>ROUND(LOG(GCD($C377,BC$4^BC$2),BC$4),0)</f>
        <v>0</v>
      </c>
      <c r="BD377" s="8">
        <f>ROUND(LOG(GCD($C377,BD$4^BD$2),BD$4),0)</f>
        <v>0</v>
      </c>
      <c r="BE377" s="8">
        <f>ROUND(LOG(GCD($C377,BE$4^BE$2),BE$4),0)</f>
        <v>0</v>
      </c>
      <c r="BF377" s="8">
        <f>C377/(AI$4^AI377*AJ$4^AJ377*AK$4^AK377*AL$4^AL377*AM$4^AM377*AN$4^AN377*AO$4^AO377*AP$4^AP377*AQ$4^AQ377*AR$4^AR377*AS$4^AS377*AT$4^AT377*AU$4^AU377*AV$4^AV377*AW$4^AW377*AX$4^AX377*AY$4^AY377*AZ$4^AZ377*BA$4^BA377*BB$4^BB377*BC$4^BC377*BD$4^BD377*BE$4^BE377)</f>
        <v>1</v>
      </c>
    </row>
    <row r="378" spans="1:58">
      <c r="A378">
        <f t="shared" si="13"/>
        <v>372</v>
      </c>
      <c r="B378" s="5">
        <v>2717</v>
      </c>
      <c r="C378" s="5">
        <v>35</v>
      </c>
      <c r="D378">
        <v>2</v>
      </c>
      <c r="E378">
        <f>J$5*J378+K$5*K378+L$5*L378+M$5*M378+N$5*N378+O$5*O378+P$5*P378+Q$5*Q378+R$5*R378+S$5*S378+T$5*T378+U$5*U378+V$5*V378+W$5*W378+X$5*X378+Y$5*Y378+Z$5*Z378+AA$5*AA378+AB$5*AB378+AC$5*AC378+AD$5*AD378+AE$5*AE378+AF$5*AF378+IF(AG378&gt;1,AG378^$H$3,0)</f>
        <v>61.861426117155247</v>
      </c>
      <c r="F378">
        <f>AI$5*AI378+AJ$5*AJ378+AK$5*AK378+AL$5*AL378+AM$5*AM378+AN$5*AN378+AO$5*AO378+AP$5*AP378+AQ$5*AQ378+AR$5*AR378+AS$5*AS378+AT$4*AT378+AU$4*AU378+AV$4*AV378+AW$4*AW378+AX$4*AX378+AY$4*AY378+AZ$4*AZ378+BA$4*BA378+BB$4*BB378+BC$4*BC378+BD$5*BD378+BE$5*BE378+IF(BF378&gt;1,BF378^$H$3,0)</f>
        <v>15.317056000281568</v>
      </c>
      <c r="G378">
        <f t="shared" si="12"/>
        <v>6932.0866136486038</v>
      </c>
      <c r="H378" s="8">
        <f>(G378^$I$3-A378^$I$3)^2</f>
        <v>1.6163457424792987E-6</v>
      </c>
      <c r="J378" s="8">
        <f>ROUND(LOG(GCD($B378,J$4^J$2),J$4),0)</f>
        <v>0</v>
      </c>
      <c r="K378" s="8">
        <f>ROUND(LOG(GCD($B378,K$4^K$2),K$4),0)</f>
        <v>0</v>
      </c>
      <c r="L378" s="8">
        <f>ROUND(LOG(GCD($B378,L$4^L$2),L$4),0)</f>
        <v>1</v>
      </c>
      <c r="M378" s="8">
        <f>ROUND(LOG(GCD($B378,M$4^M$2),M$4),0)</f>
        <v>1</v>
      </c>
      <c r="N378" s="8">
        <f>ROUND(LOG(GCD($B378,N$4^N$2),N$4),0)</f>
        <v>0</v>
      </c>
      <c r="O378" s="8">
        <f>ROUND(LOG(GCD($B378,O$4^O$2),O$4),0)</f>
        <v>1</v>
      </c>
      <c r="P378" s="8">
        <f>ROUND(LOG(GCD($B378,P$4^P$2),P$4),0)</f>
        <v>0</v>
      </c>
      <c r="Q378" s="8">
        <f>ROUND(LOG(GCD($B378,Q$4^Q$2),Q$4),0)</f>
        <v>0</v>
      </c>
      <c r="R378" s="8">
        <f>ROUND(LOG(GCD($B378,R$4^R$2),R$4),0)</f>
        <v>0</v>
      </c>
      <c r="S378" s="8">
        <f>ROUND(LOG(GCD($B378,S$4^S$2),S$4),0)</f>
        <v>0</v>
      </c>
      <c r="T378" s="8">
        <f>ROUND(LOG(GCD($B378,T$4^T$2),T$4),0)</f>
        <v>0</v>
      </c>
      <c r="U378" s="8">
        <f>ROUND(LOG(GCD($B378,U$4^U$2),U$4),0)</f>
        <v>0</v>
      </c>
      <c r="V378" s="8">
        <f>ROUND(LOG(GCD($B378,V$4^V$2),V$4),0)</f>
        <v>0</v>
      </c>
      <c r="W378" s="8">
        <f>ROUND(LOG(GCD($B378,W$4^W$2),W$4),0)</f>
        <v>0</v>
      </c>
      <c r="X378" s="8">
        <f>ROUND(LOG(GCD($B378,X$4^X$2),X$4),0)</f>
        <v>0</v>
      </c>
      <c r="Y378" s="8">
        <f>ROUND(LOG(GCD($B378,Y$4^Y$2),Y$4),0)</f>
        <v>0</v>
      </c>
      <c r="Z378" s="8">
        <f>ROUND(LOG(GCD($B378,Z$4^Z$2),Z$4),0)</f>
        <v>0</v>
      </c>
      <c r="AA378" s="8">
        <f>ROUND(LOG(GCD($B378,AA$4^AA$2),AA$4),0)</f>
        <v>0</v>
      </c>
      <c r="AB378" s="8">
        <f>ROUND(LOG(GCD($B378,AB$4^AB$2),AB$4),0)</f>
        <v>0</v>
      </c>
      <c r="AC378" s="8">
        <f>ROUND(LOG(GCD($B378,AC$4^AC$2),AC$4),0)</f>
        <v>0</v>
      </c>
      <c r="AD378" s="8">
        <f>ROUND(LOG(GCD($B378,AD$4^AD$2),AD$4),0)</f>
        <v>0</v>
      </c>
      <c r="AE378" s="8">
        <f>ROUND(LOG(GCD($B378,AE$4^AE$2),AE$4),0)</f>
        <v>0</v>
      </c>
      <c r="AF378" s="8">
        <f>ROUND(LOG(GCD($B378,AF$4^AF$2),AF$4),0)</f>
        <v>0</v>
      </c>
      <c r="AG378" s="8">
        <f>B378/(J$4^J378*K$4^K378*L$4^L378*M$4^M378*N$4^N378*O$4^O378*P$4^P378*Q$4^Q378*R$4^R378*S$4^S378*T$4^T378*U$4^U378*V$4^V378*W$4^W378*X$4^X378*Y$4^Y378*Z$4^Z378*AA$4^AA378*AB$4^AB378*AC$4^AC378*AD$4^AD378*AE$4^AE378*AF$4^AF378)</f>
        <v>1</v>
      </c>
      <c r="AI378" s="8">
        <f>ROUND(LOG(GCD($C378,AI$4^AI$2),AI$4),0)</f>
        <v>1</v>
      </c>
      <c r="AJ378" s="8">
        <f>ROUND(LOG(GCD($C378,AJ$4^AJ$2),AJ$4),0)</f>
        <v>1</v>
      </c>
      <c r="AK378" s="8">
        <f>ROUND(LOG(GCD($C378,AK$4^AK$2),AK$4),0)</f>
        <v>0</v>
      </c>
      <c r="AL378" s="8">
        <f>ROUND(LOG(GCD($C378,AL$4^AL$2),AL$4),0)</f>
        <v>0</v>
      </c>
      <c r="AM378" s="8">
        <f>ROUND(LOG(GCD($C378,AM$4^AM$2),AM$4),0)</f>
        <v>0</v>
      </c>
      <c r="AN378" s="8">
        <f>ROUND(LOG(GCD($C378,AN$4^AN$2),AN$4),0)</f>
        <v>0</v>
      </c>
      <c r="AO378" s="8">
        <f>ROUND(LOG(GCD($C378,AO$4^AO$2),AO$4),0)</f>
        <v>0</v>
      </c>
      <c r="AP378" s="8">
        <f>ROUND(LOG(GCD($C378,AP$4^AP$2),AP$4),0)</f>
        <v>0</v>
      </c>
      <c r="AQ378" s="8">
        <f>ROUND(LOG(GCD($C378,AQ$4^AQ$2),AQ$4),0)</f>
        <v>0</v>
      </c>
      <c r="AR378" s="8">
        <f>ROUND(LOG(GCD($C378,AR$4^AR$2),AR$4),0)</f>
        <v>0</v>
      </c>
      <c r="AS378" s="8">
        <f>ROUND(LOG(GCD($C378,AS$4^AS$2),AS$4),0)</f>
        <v>0</v>
      </c>
      <c r="AT378" s="8">
        <f>ROUND(LOG(GCD($C378,AT$4^AT$2),AT$4),0)</f>
        <v>0</v>
      </c>
      <c r="AU378" s="8">
        <f>ROUND(LOG(GCD($C378,AU$4^AU$2),AU$4),0)</f>
        <v>0</v>
      </c>
      <c r="AV378" s="8">
        <f>ROUND(LOG(GCD($C378,AV$4^AV$2),AV$4),0)</f>
        <v>0</v>
      </c>
      <c r="AW378" s="8">
        <f>ROUND(LOG(GCD($C378,AW$4^AW$2),AW$4),0)</f>
        <v>0</v>
      </c>
      <c r="AX378" s="8">
        <f>ROUND(LOG(GCD($C378,AX$4^AX$2),AX$4),0)</f>
        <v>0</v>
      </c>
      <c r="AY378" s="8">
        <f>ROUND(LOG(GCD($C378,AY$4^AY$2),AY$4),0)</f>
        <v>0</v>
      </c>
      <c r="AZ378" s="8">
        <f>ROUND(LOG(GCD($C378,AZ$4^AZ$2),AZ$4),0)</f>
        <v>0</v>
      </c>
      <c r="BA378" s="8">
        <f>ROUND(LOG(GCD($C378,BA$4^BA$2),BA$4),0)</f>
        <v>0</v>
      </c>
      <c r="BB378" s="8">
        <f>ROUND(LOG(GCD($C378,BB$4^BB$2),BB$4),0)</f>
        <v>0</v>
      </c>
      <c r="BC378" s="8">
        <f>ROUND(LOG(GCD($C378,BC$4^BC$2),BC$4),0)</f>
        <v>0</v>
      </c>
      <c r="BD378" s="8">
        <f>ROUND(LOG(GCD($C378,BD$4^BD$2),BD$4),0)</f>
        <v>0</v>
      </c>
      <c r="BE378" s="8">
        <f>ROUND(LOG(GCD($C378,BE$4^BE$2),BE$4),0)</f>
        <v>0</v>
      </c>
      <c r="BF378" s="8">
        <f>C378/(AI$4^AI378*AJ$4^AJ378*AK$4^AK378*AL$4^AL378*AM$4^AM378*AN$4^AN378*AO$4^AO378*AP$4^AP378*AQ$4^AQ378*AR$4^AR378*AS$4^AS378*AT$4^AT378*AU$4^AU378*AV$4^AV378*AW$4^AW378*AX$4^AX378*AY$4^AY378*AZ$4^AZ378*BA$4^BA378*BB$4^BB378*BC$4^BC378*BD$4^BD378*BE$4^BE378)</f>
        <v>1</v>
      </c>
    </row>
    <row r="379" spans="1:58">
      <c r="A379">
        <f t="shared" si="13"/>
        <v>373</v>
      </c>
      <c r="B379" s="5">
        <v>3553</v>
      </c>
      <c r="C379" s="5">
        <v>35</v>
      </c>
      <c r="D379">
        <v>2</v>
      </c>
      <c r="E379">
        <f>J$5*J379+K$5*K379+L$5*L379+M$5*M379+N$5*N379+O$5*O379+P$5*P379+Q$5*Q379+R$5*R379+S$5*S379+T$5*T379+U$5*U379+V$5*V379+W$5*W379+X$5*X379+Y$5*Y379+Z$5*Z379+AA$5*AA379+AB$5*AB379+AC$5*AC379+AD$5*AD379+AE$5*AE379+AF$5*AF379+IF(AG379&gt;1,AG379^$H$3,0)</f>
        <v>68.403428114178169</v>
      </c>
      <c r="F379">
        <f>AI$5*AI379+AJ$5*AJ379+AK$5*AK379+AL$5*AL379+AM$5*AM379+AN$5*AN379+AO$5*AO379+AP$5*AP379+AQ$5*AQ379+AR$5*AR379+AS$5*AS379+AT$4*AT379+AU$4*AU379+AV$4*AV379+AW$4*AW379+AX$4*AX379+AY$4*AY379+AZ$4*AZ379+BA$4*BA379+BB$4*BB379+BC$4*BC379+BD$5*BD379+BE$5*BE379+IF(BF379&gt;1,BF379^$H$3,0)</f>
        <v>15.317056000281568</v>
      </c>
      <c r="G379">
        <f t="shared" si="12"/>
        <v>15106.900034829601</v>
      </c>
      <c r="H379" s="8">
        <f>(G379^$I$3-A379^$I$3)^2</f>
        <v>1.6807666564159728E-6</v>
      </c>
      <c r="J379" s="8">
        <f>ROUND(LOG(GCD($B379,J$4^J$2),J$4),0)</f>
        <v>0</v>
      </c>
      <c r="K379" s="8">
        <f>ROUND(LOG(GCD($B379,K$4^K$2),K$4),0)</f>
        <v>0</v>
      </c>
      <c r="L379" s="8">
        <f>ROUND(LOG(GCD($B379,L$4^L$2),L$4),0)</f>
        <v>1</v>
      </c>
      <c r="M379" s="8">
        <f>ROUND(LOG(GCD($B379,M$4^M$2),M$4),0)</f>
        <v>0</v>
      </c>
      <c r="N379" s="8">
        <f>ROUND(LOG(GCD($B379,N$4^N$2),N$4),0)</f>
        <v>1</v>
      </c>
      <c r="O379" s="8">
        <f>ROUND(LOG(GCD($B379,O$4^O$2),O$4),0)</f>
        <v>1</v>
      </c>
      <c r="P379" s="8">
        <f>ROUND(LOG(GCD($B379,P$4^P$2),P$4),0)</f>
        <v>0</v>
      </c>
      <c r="Q379" s="8">
        <f>ROUND(LOG(GCD($B379,Q$4^Q$2),Q$4),0)</f>
        <v>0</v>
      </c>
      <c r="R379" s="8">
        <f>ROUND(LOG(GCD($B379,R$4^R$2),R$4),0)</f>
        <v>0</v>
      </c>
      <c r="S379" s="8">
        <f>ROUND(LOG(GCD($B379,S$4^S$2),S$4),0)</f>
        <v>0</v>
      </c>
      <c r="T379" s="8">
        <f>ROUND(LOG(GCD($B379,T$4^T$2),T$4),0)</f>
        <v>0</v>
      </c>
      <c r="U379" s="8">
        <f>ROUND(LOG(GCD($B379,U$4^U$2),U$4),0)</f>
        <v>0</v>
      </c>
      <c r="V379" s="8">
        <f>ROUND(LOG(GCD($B379,V$4^V$2),V$4),0)</f>
        <v>0</v>
      </c>
      <c r="W379" s="8">
        <f>ROUND(LOG(GCD($B379,W$4^W$2),W$4),0)</f>
        <v>0</v>
      </c>
      <c r="X379" s="8">
        <f>ROUND(LOG(GCD($B379,X$4^X$2),X$4),0)</f>
        <v>0</v>
      </c>
      <c r="Y379" s="8">
        <f>ROUND(LOG(GCD($B379,Y$4^Y$2),Y$4),0)</f>
        <v>0</v>
      </c>
      <c r="Z379" s="8">
        <f>ROUND(LOG(GCD($B379,Z$4^Z$2),Z$4),0)</f>
        <v>0</v>
      </c>
      <c r="AA379" s="8">
        <f>ROUND(LOG(GCD($B379,AA$4^AA$2),AA$4),0)</f>
        <v>0</v>
      </c>
      <c r="AB379" s="8">
        <f>ROUND(LOG(GCD($B379,AB$4^AB$2),AB$4),0)</f>
        <v>0</v>
      </c>
      <c r="AC379" s="8">
        <f>ROUND(LOG(GCD($B379,AC$4^AC$2),AC$4),0)</f>
        <v>0</v>
      </c>
      <c r="AD379" s="8">
        <f>ROUND(LOG(GCD($B379,AD$4^AD$2),AD$4),0)</f>
        <v>0</v>
      </c>
      <c r="AE379" s="8">
        <f>ROUND(LOG(GCD($B379,AE$4^AE$2),AE$4),0)</f>
        <v>0</v>
      </c>
      <c r="AF379" s="8">
        <f>ROUND(LOG(GCD($B379,AF$4^AF$2),AF$4),0)</f>
        <v>0</v>
      </c>
      <c r="AG379" s="8">
        <f>B379/(J$4^J379*K$4^K379*L$4^L379*M$4^M379*N$4^N379*O$4^O379*P$4^P379*Q$4^Q379*R$4^R379*S$4^S379*T$4^T379*U$4^U379*V$4^V379*W$4^W379*X$4^X379*Y$4^Y379*Z$4^Z379*AA$4^AA379*AB$4^AB379*AC$4^AC379*AD$4^AD379*AE$4^AE379*AF$4^AF379)</f>
        <v>1</v>
      </c>
      <c r="AI379" s="8">
        <f>ROUND(LOG(GCD($C379,AI$4^AI$2),AI$4),0)</f>
        <v>1</v>
      </c>
      <c r="AJ379" s="8">
        <f>ROUND(LOG(GCD($C379,AJ$4^AJ$2),AJ$4),0)</f>
        <v>1</v>
      </c>
      <c r="AK379" s="8">
        <f>ROUND(LOG(GCD($C379,AK$4^AK$2),AK$4),0)</f>
        <v>0</v>
      </c>
      <c r="AL379" s="8">
        <f>ROUND(LOG(GCD($C379,AL$4^AL$2),AL$4),0)</f>
        <v>0</v>
      </c>
      <c r="AM379" s="8">
        <f>ROUND(LOG(GCD($C379,AM$4^AM$2),AM$4),0)</f>
        <v>0</v>
      </c>
      <c r="AN379" s="8">
        <f>ROUND(LOG(GCD($C379,AN$4^AN$2),AN$4),0)</f>
        <v>0</v>
      </c>
      <c r="AO379" s="8">
        <f>ROUND(LOG(GCD($C379,AO$4^AO$2),AO$4),0)</f>
        <v>0</v>
      </c>
      <c r="AP379" s="8">
        <f>ROUND(LOG(GCD($C379,AP$4^AP$2),AP$4),0)</f>
        <v>0</v>
      </c>
      <c r="AQ379" s="8">
        <f>ROUND(LOG(GCD($C379,AQ$4^AQ$2),AQ$4),0)</f>
        <v>0</v>
      </c>
      <c r="AR379" s="8">
        <f>ROUND(LOG(GCD($C379,AR$4^AR$2),AR$4),0)</f>
        <v>0</v>
      </c>
      <c r="AS379" s="8">
        <f>ROUND(LOG(GCD($C379,AS$4^AS$2),AS$4),0)</f>
        <v>0</v>
      </c>
      <c r="AT379" s="8">
        <f>ROUND(LOG(GCD($C379,AT$4^AT$2),AT$4),0)</f>
        <v>0</v>
      </c>
      <c r="AU379" s="8">
        <f>ROUND(LOG(GCD($C379,AU$4^AU$2),AU$4),0)</f>
        <v>0</v>
      </c>
      <c r="AV379" s="8">
        <f>ROUND(LOG(GCD($C379,AV$4^AV$2),AV$4),0)</f>
        <v>0</v>
      </c>
      <c r="AW379" s="8">
        <f>ROUND(LOG(GCD($C379,AW$4^AW$2),AW$4),0)</f>
        <v>0</v>
      </c>
      <c r="AX379" s="8">
        <f>ROUND(LOG(GCD($C379,AX$4^AX$2),AX$4),0)</f>
        <v>0</v>
      </c>
      <c r="AY379" s="8">
        <f>ROUND(LOG(GCD($C379,AY$4^AY$2),AY$4),0)</f>
        <v>0</v>
      </c>
      <c r="AZ379" s="8">
        <f>ROUND(LOG(GCD($C379,AZ$4^AZ$2),AZ$4),0)</f>
        <v>0</v>
      </c>
      <c r="BA379" s="8">
        <f>ROUND(LOG(GCD($C379,BA$4^BA$2),BA$4),0)</f>
        <v>0</v>
      </c>
      <c r="BB379" s="8">
        <f>ROUND(LOG(GCD($C379,BB$4^BB$2),BB$4),0)</f>
        <v>0</v>
      </c>
      <c r="BC379" s="8">
        <f>ROUND(LOG(GCD($C379,BC$4^BC$2),BC$4),0)</f>
        <v>0</v>
      </c>
      <c r="BD379" s="8">
        <f>ROUND(LOG(GCD($C379,BD$4^BD$2),BD$4),0)</f>
        <v>0</v>
      </c>
      <c r="BE379" s="8">
        <f>ROUND(LOG(GCD($C379,BE$4^BE$2),BE$4),0)</f>
        <v>0</v>
      </c>
      <c r="BF379" s="8">
        <f>C379/(AI$4^AI379*AJ$4^AJ379*AK$4^AK379*AL$4^AL379*AM$4^AM379*AN$4^AN379*AO$4^AO379*AP$4^AP379*AQ$4^AQ379*AR$4^AR379*AS$4^AS379*AT$4^AT379*AU$4^AU379*AV$4^AV379*AW$4^AW379*AX$4^AX379*AY$4^AY379*AZ$4^AZ379*BA$4^BA379*BB$4^BB379*BC$4^BC379*BD$4^BD379*BE$4^BE379)</f>
        <v>1</v>
      </c>
    </row>
    <row r="380" spans="1:58">
      <c r="A380">
        <f t="shared" si="13"/>
        <v>374</v>
      </c>
      <c r="B380" s="5">
        <v>3767</v>
      </c>
      <c r="C380" s="5">
        <v>4151</v>
      </c>
      <c r="D380">
        <v>2</v>
      </c>
      <c r="E380">
        <f>J$5*J380+K$5*K380+L$5*L380+M$5*M380+N$5*N380+O$5*O380+P$5*P380+Q$5*Q380+R$5*R380+S$5*S380+T$5*T380+U$5*U380+V$5*V380+W$5*W380+X$5*X380+Y$5*Y380+Z$5*Z380+AA$5*AA380+AB$5*AB380+AC$5*AC380+AD$5*AD380+AE$5*AE380+AF$5*AF380+IF(AG380&gt;1,AG380^$H$3,0)</f>
        <v>11450.69787320708</v>
      </c>
      <c r="F380">
        <f>AI$5*AI380+AJ$5*AJ380+AK$5*AK380+AL$5*AL380+AM$5*AM380+AN$5*AN380+AO$5*AO380+AP$5*AP380+AQ$5*AQ380+AR$5*AR380+AS$5*AS380+AT$4*AT380+AU$4*AU380+AV$4*AV380+AW$4*AW380+AX$4*AX380+AY$4*AY380+AZ$4*AZ380+BA$4*BA380+BB$4*BB380+BC$4*BC380+BD$5*BD380+BE$5*BE380+IF(BF380&gt;1,BF380^$H$3,0)</f>
        <v>1413.4578555093301</v>
      </c>
      <c r="G380" t="e">
        <f t="shared" si="12"/>
        <v>#NUM!</v>
      </c>
      <c r="H380" s="8" t="e">
        <f>(G380^$I$3-A380^$I$3)^2</f>
        <v>#NUM!</v>
      </c>
      <c r="J380" s="8">
        <f>ROUND(LOG(GCD($B380,J$4^J$2),J$4),0)</f>
        <v>0</v>
      </c>
      <c r="K380" s="8">
        <f>ROUND(LOG(GCD($B380,K$4^K$2),K$4),0)</f>
        <v>0</v>
      </c>
      <c r="L380" s="8">
        <f>ROUND(LOG(GCD($B380,L$4^L$2),L$4),0)</f>
        <v>0</v>
      </c>
      <c r="M380" s="8">
        <f>ROUND(LOG(GCD($B380,M$4^M$2),M$4),0)</f>
        <v>0</v>
      </c>
      <c r="N380" s="8">
        <f>ROUND(LOG(GCD($B380,N$4^N$2),N$4),0)</f>
        <v>0</v>
      </c>
      <c r="O380" s="8">
        <f>ROUND(LOG(GCD($B380,O$4^O$2),O$4),0)</f>
        <v>0</v>
      </c>
      <c r="P380" s="8">
        <f>ROUND(LOG(GCD($B380,P$4^P$2),P$4),0)</f>
        <v>0</v>
      </c>
      <c r="Q380" s="8">
        <f>ROUND(LOG(GCD($B380,Q$4^Q$2),Q$4),0)</f>
        <v>0</v>
      </c>
      <c r="R380" s="8">
        <f>ROUND(LOG(GCD($B380,R$4^R$2),R$4),0)</f>
        <v>0</v>
      </c>
      <c r="S380" s="8">
        <f>ROUND(LOG(GCD($B380,S$4^S$2),S$4),0)</f>
        <v>0</v>
      </c>
      <c r="T380" s="8">
        <f>ROUND(LOG(GCD($B380,T$4^T$2),T$4),0)</f>
        <v>0</v>
      </c>
      <c r="U380" s="8">
        <f>ROUND(LOG(GCD($B380,U$4^U$2),U$4),0)</f>
        <v>0</v>
      </c>
      <c r="V380" s="8">
        <f>ROUND(LOG(GCD($B380,V$4^V$2),V$4),0)</f>
        <v>0</v>
      </c>
      <c r="W380" s="8">
        <f>ROUND(LOG(GCD($B380,W$4^W$2),W$4),0)</f>
        <v>0</v>
      </c>
      <c r="X380" s="8">
        <f>ROUND(LOG(GCD($B380,X$4^X$2),X$4),0)</f>
        <v>0</v>
      </c>
      <c r="Y380" s="8">
        <f>ROUND(LOG(GCD($B380,Y$4^Y$2),Y$4),0)</f>
        <v>0</v>
      </c>
      <c r="Z380" s="8">
        <f>ROUND(LOG(GCD($B380,Z$4^Z$2),Z$4),0)</f>
        <v>0</v>
      </c>
      <c r="AA380" s="8">
        <f>ROUND(LOG(GCD($B380,AA$4^AA$2),AA$4),0)</f>
        <v>0</v>
      </c>
      <c r="AB380" s="8">
        <f>ROUND(LOG(GCD($B380,AB$4^AB$2),AB$4),0)</f>
        <v>0</v>
      </c>
      <c r="AC380" s="8">
        <f>ROUND(LOG(GCD($B380,AC$4^AC$2),AC$4),0)</f>
        <v>0</v>
      </c>
      <c r="AD380" s="8">
        <f>ROUND(LOG(GCD($B380,AD$4^AD$2),AD$4),0)</f>
        <v>0</v>
      </c>
      <c r="AE380" s="8">
        <f>ROUND(LOG(GCD($B380,AE$4^AE$2),AE$4),0)</f>
        <v>0</v>
      </c>
      <c r="AF380" s="8">
        <f>ROUND(LOG(GCD($B380,AF$4^AF$2),AF$4),0)</f>
        <v>0</v>
      </c>
      <c r="AG380" s="8">
        <f>B380/(J$4^J380*K$4^K380*L$4^L380*M$4^M380*N$4^N380*O$4^O380*P$4^P380*Q$4^Q380*R$4^R380*S$4^S380*T$4^T380*U$4^U380*V$4^V380*W$4^W380*X$4^X380*Y$4^Y380*Z$4^Z380*AA$4^AA380*AB$4^AB380*AC$4^AC380*AD$4^AD380*AE$4^AE380*AF$4^AF380)</f>
        <v>3767</v>
      </c>
      <c r="AI380" s="8">
        <f>ROUND(LOG(GCD($C380,AI$4^AI$2),AI$4),0)</f>
        <v>0</v>
      </c>
      <c r="AJ380" s="8">
        <f>ROUND(LOG(GCD($C380,AJ$4^AJ$2),AJ$4),0)</f>
        <v>1</v>
      </c>
      <c r="AK380" s="8">
        <f>ROUND(LOG(GCD($C380,AK$4^AK$2),AK$4),0)</f>
        <v>0</v>
      </c>
      <c r="AL380" s="8">
        <f>ROUND(LOG(GCD($C380,AL$4^AL$2),AL$4),0)</f>
        <v>0</v>
      </c>
      <c r="AM380" s="8">
        <f>ROUND(LOG(GCD($C380,AM$4^AM$2),AM$4),0)</f>
        <v>0</v>
      </c>
      <c r="AN380" s="8">
        <f>ROUND(LOG(GCD($C380,AN$4^AN$2),AN$4),0)</f>
        <v>0</v>
      </c>
      <c r="AO380" s="8">
        <f>ROUND(LOG(GCD($C380,AO$4^AO$2),AO$4),0)</f>
        <v>0</v>
      </c>
      <c r="AP380" s="8">
        <f>ROUND(LOG(GCD($C380,AP$4^AP$2),AP$4),0)</f>
        <v>0</v>
      </c>
      <c r="AQ380" s="8">
        <f>ROUND(LOG(GCD($C380,AQ$4^AQ$2),AQ$4),0)</f>
        <v>0</v>
      </c>
      <c r="AR380" s="8">
        <f>ROUND(LOG(GCD($C380,AR$4^AR$2),AR$4),0)</f>
        <v>0</v>
      </c>
      <c r="AS380" s="8">
        <f>ROUND(LOG(GCD($C380,AS$4^AS$2),AS$4),0)</f>
        <v>0</v>
      </c>
      <c r="AT380" s="8">
        <f>ROUND(LOG(GCD($C380,AT$4^AT$2),AT$4),0)</f>
        <v>0</v>
      </c>
      <c r="AU380" s="8">
        <f>ROUND(LOG(GCD($C380,AU$4^AU$2),AU$4),0)</f>
        <v>0</v>
      </c>
      <c r="AV380" s="8">
        <f>ROUND(LOG(GCD($C380,AV$4^AV$2),AV$4),0)</f>
        <v>0</v>
      </c>
      <c r="AW380" s="8">
        <f>ROUND(LOG(GCD($C380,AW$4^AW$2),AW$4),0)</f>
        <v>0</v>
      </c>
      <c r="AX380" s="8">
        <f>ROUND(LOG(GCD($C380,AX$4^AX$2),AX$4),0)</f>
        <v>0</v>
      </c>
      <c r="AY380" s="8">
        <f>ROUND(LOG(GCD($C380,AY$4^AY$2),AY$4),0)</f>
        <v>0</v>
      </c>
      <c r="AZ380" s="8">
        <f>ROUND(LOG(GCD($C380,AZ$4^AZ$2),AZ$4),0)</f>
        <v>0</v>
      </c>
      <c r="BA380" s="8">
        <f>ROUND(LOG(GCD($C380,BA$4^BA$2),BA$4),0)</f>
        <v>0</v>
      </c>
      <c r="BB380" s="8">
        <f>ROUND(LOG(GCD($C380,BB$4^BB$2),BB$4),0)</f>
        <v>0</v>
      </c>
      <c r="BC380" s="8">
        <f>ROUND(LOG(GCD($C380,BC$4^BC$2),BC$4),0)</f>
        <v>0</v>
      </c>
      <c r="BD380" s="8">
        <f>ROUND(LOG(GCD($C380,BD$4^BD$2),BD$4),0)</f>
        <v>0</v>
      </c>
      <c r="BE380" s="8">
        <f>ROUND(LOG(GCD($C380,BE$4^BE$2),BE$4),0)</f>
        <v>0</v>
      </c>
      <c r="BF380" s="8">
        <f>C380/(AI$4^AI380*AJ$4^AJ380*AK$4^AK380*AL$4^AL380*AM$4^AM380*AN$4^AN380*AO$4^AO380*AP$4^AP380*AQ$4^AQ380*AR$4^AR380*AS$4^AS380*AT$4^AT380*AU$4^AU380*AV$4^AV380*AW$4^AW380*AX$4^AX380*AY$4^AY380*AZ$4^AZ380*BA$4^BA380*BB$4^BB380*BC$4^BC380*BD$4^BD380*BE$4^BE380)</f>
        <v>593</v>
      </c>
    </row>
    <row r="381" spans="1:58">
      <c r="A381">
        <f t="shared" si="13"/>
        <v>375</v>
      </c>
      <c r="B381" s="5">
        <v>4199</v>
      </c>
      <c r="C381" s="5">
        <v>35</v>
      </c>
      <c r="D381">
        <v>2</v>
      </c>
      <c r="E381">
        <f>J$5*J381+K$5*K381+L$5*L381+M$5*M381+N$5*N381+O$5*O381+P$5*P381+Q$5*Q381+R$5*R381+S$5*S381+T$5*T381+U$5*U381+V$5*V381+W$5*W381+X$5*X381+Y$5*Y381+Z$5*Z381+AA$5*AA381+AB$5*AB381+AC$5*AC381+AD$5*AD381+AE$5*AE381+AF$5*AF381+IF(AG381&gt;1,AG381^$H$3,0)</f>
        <v>71.578020376189201</v>
      </c>
      <c r="F381">
        <f>AI$5*AI381+AJ$5*AJ381+AK$5*AK381+AL$5*AL381+AM$5*AM381+AN$5*AN381+AO$5*AO381+AP$5*AP381+AQ$5*AQ381+AR$5*AR381+AS$5*AS381+AT$4*AT381+AU$4*AU381+AV$4*AV381+AW$4*AW381+AX$4*AX381+AY$4*AY381+AZ$4*AZ381+BA$4*BA381+BB$4*BB381+BC$4*BC381+BD$5*BD381+BE$5*BE381+IF(BF381&gt;1,BF381^$H$3,0)</f>
        <v>15.317056000281568</v>
      </c>
      <c r="G381">
        <f t="shared" si="12"/>
        <v>22046.791087696438</v>
      </c>
      <c r="H381" s="8">
        <f>(G381^$I$3-A381^$I$3)^2</f>
        <v>1.6790407375975832E-6</v>
      </c>
      <c r="J381" s="8">
        <f>ROUND(LOG(GCD($B381,J$4^J$2),J$4),0)</f>
        <v>0</v>
      </c>
      <c r="K381" s="8">
        <f>ROUND(LOG(GCD($B381,K$4^K$2),K$4),0)</f>
        <v>0</v>
      </c>
      <c r="L381" s="8">
        <f>ROUND(LOG(GCD($B381,L$4^L$2),L$4),0)</f>
        <v>0</v>
      </c>
      <c r="M381" s="8">
        <f>ROUND(LOG(GCD($B381,M$4^M$2),M$4),0)</f>
        <v>1</v>
      </c>
      <c r="N381" s="8">
        <f>ROUND(LOG(GCD($B381,N$4^N$2),N$4),0)</f>
        <v>1</v>
      </c>
      <c r="O381" s="8">
        <f>ROUND(LOG(GCD($B381,O$4^O$2),O$4),0)</f>
        <v>1</v>
      </c>
      <c r="P381" s="8">
        <f>ROUND(LOG(GCD($B381,P$4^P$2),P$4),0)</f>
        <v>0</v>
      </c>
      <c r="Q381" s="8">
        <f>ROUND(LOG(GCD($B381,Q$4^Q$2),Q$4),0)</f>
        <v>0</v>
      </c>
      <c r="R381" s="8">
        <f>ROUND(LOG(GCD($B381,R$4^R$2),R$4),0)</f>
        <v>0</v>
      </c>
      <c r="S381" s="8">
        <f>ROUND(LOG(GCD($B381,S$4^S$2),S$4),0)</f>
        <v>0</v>
      </c>
      <c r="T381" s="8">
        <f>ROUND(LOG(GCD($B381,T$4^T$2),T$4),0)</f>
        <v>0</v>
      </c>
      <c r="U381" s="8">
        <f>ROUND(LOG(GCD($B381,U$4^U$2),U$4),0)</f>
        <v>0</v>
      </c>
      <c r="V381" s="8">
        <f>ROUND(LOG(GCD($B381,V$4^V$2),V$4),0)</f>
        <v>0</v>
      </c>
      <c r="W381" s="8">
        <f>ROUND(LOG(GCD($B381,W$4^W$2),W$4),0)</f>
        <v>0</v>
      </c>
      <c r="X381" s="8">
        <f>ROUND(LOG(GCD($B381,X$4^X$2),X$4),0)</f>
        <v>0</v>
      </c>
      <c r="Y381" s="8">
        <f>ROUND(LOG(GCD($B381,Y$4^Y$2),Y$4),0)</f>
        <v>0</v>
      </c>
      <c r="Z381" s="8">
        <f>ROUND(LOG(GCD($B381,Z$4^Z$2),Z$4),0)</f>
        <v>0</v>
      </c>
      <c r="AA381" s="8">
        <f>ROUND(LOG(GCD($B381,AA$4^AA$2),AA$4),0)</f>
        <v>0</v>
      </c>
      <c r="AB381" s="8">
        <f>ROUND(LOG(GCD($B381,AB$4^AB$2),AB$4),0)</f>
        <v>0</v>
      </c>
      <c r="AC381" s="8">
        <f>ROUND(LOG(GCD($B381,AC$4^AC$2),AC$4),0)</f>
        <v>0</v>
      </c>
      <c r="AD381" s="8">
        <f>ROUND(LOG(GCD($B381,AD$4^AD$2),AD$4),0)</f>
        <v>0</v>
      </c>
      <c r="AE381" s="8">
        <f>ROUND(LOG(GCD($B381,AE$4^AE$2),AE$4),0)</f>
        <v>0</v>
      </c>
      <c r="AF381" s="8">
        <f>ROUND(LOG(GCD($B381,AF$4^AF$2),AF$4),0)</f>
        <v>0</v>
      </c>
      <c r="AG381" s="8">
        <f>B381/(J$4^J381*K$4^K381*L$4^L381*M$4^M381*N$4^N381*O$4^O381*P$4^P381*Q$4^Q381*R$4^R381*S$4^S381*T$4^T381*U$4^U381*V$4^V381*W$4^W381*X$4^X381*Y$4^Y381*Z$4^Z381*AA$4^AA381*AB$4^AB381*AC$4^AC381*AD$4^AD381*AE$4^AE381*AF$4^AF381)</f>
        <v>1</v>
      </c>
      <c r="AI381" s="8">
        <f>ROUND(LOG(GCD($C381,AI$4^AI$2),AI$4),0)</f>
        <v>1</v>
      </c>
      <c r="AJ381" s="8">
        <f>ROUND(LOG(GCD($C381,AJ$4^AJ$2),AJ$4),0)</f>
        <v>1</v>
      </c>
      <c r="AK381" s="8">
        <f>ROUND(LOG(GCD($C381,AK$4^AK$2),AK$4),0)</f>
        <v>0</v>
      </c>
      <c r="AL381" s="8">
        <f>ROUND(LOG(GCD($C381,AL$4^AL$2),AL$4),0)</f>
        <v>0</v>
      </c>
      <c r="AM381" s="8">
        <f>ROUND(LOG(GCD($C381,AM$4^AM$2),AM$4),0)</f>
        <v>0</v>
      </c>
      <c r="AN381" s="8">
        <f>ROUND(LOG(GCD($C381,AN$4^AN$2),AN$4),0)</f>
        <v>0</v>
      </c>
      <c r="AO381" s="8">
        <f>ROUND(LOG(GCD($C381,AO$4^AO$2),AO$4),0)</f>
        <v>0</v>
      </c>
      <c r="AP381" s="8">
        <f>ROUND(LOG(GCD($C381,AP$4^AP$2),AP$4),0)</f>
        <v>0</v>
      </c>
      <c r="AQ381" s="8">
        <f>ROUND(LOG(GCD($C381,AQ$4^AQ$2),AQ$4),0)</f>
        <v>0</v>
      </c>
      <c r="AR381" s="8">
        <f>ROUND(LOG(GCD($C381,AR$4^AR$2),AR$4),0)</f>
        <v>0</v>
      </c>
      <c r="AS381" s="8">
        <f>ROUND(LOG(GCD($C381,AS$4^AS$2),AS$4),0)</f>
        <v>0</v>
      </c>
      <c r="AT381" s="8">
        <f>ROUND(LOG(GCD($C381,AT$4^AT$2),AT$4),0)</f>
        <v>0</v>
      </c>
      <c r="AU381" s="8">
        <f>ROUND(LOG(GCD($C381,AU$4^AU$2),AU$4),0)</f>
        <v>0</v>
      </c>
      <c r="AV381" s="8">
        <f>ROUND(LOG(GCD($C381,AV$4^AV$2),AV$4),0)</f>
        <v>0</v>
      </c>
      <c r="AW381" s="8">
        <f>ROUND(LOG(GCD($C381,AW$4^AW$2),AW$4),0)</f>
        <v>0</v>
      </c>
      <c r="AX381" s="8">
        <f>ROUND(LOG(GCD($C381,AX$4^AX$2),AX$4),0)</f>
        <v>0</v>
      </c>
      <c r="AY381" s="8">
        <f>ROUND(LOG(GCD($C381,AY$4^AY$2),AY$4),0)</f>
        <v>0</v>
      </c>
      <c r="AZ381" s="8">
        <f>ROUND(LOG(GCD($C381,AZ$4^AZ$2),AZ$4),0)</f>
        <v>0</v>
      </c>
      <c r="BA381" s="8">
        <f>ROUND(LOG(GCD($C381,BA$4^BA$2),BA$4),0)</f>
        <v>0</v>
      </c>
      <c r="BB381" s="8">
        <f>ROUND(LOG(GCD($C381,BB$4^BB$2),BB$4),0)</f>
        <v>0</v>
      </c>
      <c r="BC381" s="8">
        <f>ROUND(LOG(GCD($C381,BC$4^BC$2),BC$4),0)</f>
        <v>0</v>
      </c>
      <c r="BD381" s="8">
        <f>ROUND(LOG(GCD($C381,BD$4^BD$2),BD$4),0)</f>
        <v>0</v>
      </c>
      <c r="BE381" s="8">
        <f>ROUND(LOG(GCD($C381,BE$4^BE$2),BE$4),0)</f>
        <v>0</v>
      </c>
      <c r="BF381" s="8">
        <f>C381/(AI$4^AI381*AJ$4^AJ381*AK$4^AK381*AL$4^AL381*AM$4^AM381*AN$4^AN381*AO$4^AO381*AP$4^AP381*AQ$4^AQ381*AR$4^AR381*AS$4^AS381*AT$4^AT381*AU$4^AU381*AV$4^AV381*AW$4^AW381*AX$4^AX381*AY$4^AY381*AZ$4^AZ381*BA$4^BA381*BB$4^BB381*BC$4^BC381*BD$4^BD381*BE$4^BE381)</f>
        <v>1</v>
      </c>
    </row>
    <row r="382" spans="1:58">
      <c r="A382">
        <f t="shared" si="13"/>
        <v>376</v>
      </c>
      <c r="B382" s="5">
        <v>4583</v>
      </c>
      <c r="C382" s="5">
        <v>3767</v>
      </c>
      <c r="D382">
        <v>2</v>
      </c>
      <c r="E382">
        <f>J$5*J382+K$5*K382+L$5*L382+M$5*M382+N$5*N382+O$5*O382+P$5*P382+Q$5*Q382+R$5*R382+S$5*S382+T$5*T382+U$5*U382+V$5*V382+W$5*W382+X$5*X382+Y$5*Y382+Z$5*Z382+AA$5*AA382+AB$5*AB382+AC$5*AC382+AD$5*AD382+AE$5*AE382+AF$5*AF382+IF(AG382&gt;1,AG382^$H$3,0)</f>
        <v>14304.867742694832</v>
      </c>
      <c r="F382">
        <f>AI$5*AI382+AJ$5*AJ382+AK$5*AK382+AL$5*AL382+AM$5*AM382+AN$5*AN382+AO$5*AO382+AP$5*AP382+AQ$5*AQ382+AR$5*AR382+AS$5*AS382+AT$4*AT382+AU$4*AU382+AV$4*AV382+AW$4*AW382+AX$4*AX382+AY$4*AY382+AZ$4*AZ382+BA$4*BA382+BB$4*BB382+BC$4*BC382+BD$5*BD382+BE$5*BE382+IF(BF382&gt;1,BF382^$H$3,0)</f>
        <v>11450.69787320708</v>
      </c>
      <c r="G382" t="e">
        <f t="shared" si="12"/>
        <v>#NUM!</v>
      </c>
      <c r="H382" s="8" t="e">
        <f>(G382^$I$3-A382^$I$3)^2</f>
        <v>#NUM!</v>
      </c>
      <c r="J382" s="8">
        <f>ROUND(LOG(GCD($B382,J$4^J$2),J$4),0)</f>
        <v>0</v>
      </c>
      <c r="K382" s="8">
        <f>ROUND(LOG(GCD($B382,K$4^K$2),K$4),0)</f>
        <v>0</v>
      </c>
      <c r="L382" s="8">
        <f>ROUND(LOG(GCD($B382,L$4^L$2),L$4),0)</f>
        <v>0</v>
      </c>
      <c r="M382" s="8">
        <f>ROUND(LOG(GCD($B382,M$4^M$2),M$4),0)</f>
        <v>0</v>
      </c>
      <c r="N382" s="8">
        <f>ROUND(LOG(GCD($B382,N$4^N$2),N$4),0)</f>
        <v>0</v>
      </c>
      <c r="O382" s="8">
        <f>ROUND(LOG(GCD($B382,O$4^O$2),O$4),0)</f>
        <v>0</v>
      </c>
      <c r="P382" s="8">
        <f>ROUND(LOG(GCD($B382,P$4^P$2),P$4),0)</f>
        <v>0</v>
      </c>
      <c r="Q382" s="8">
        <f>ROUND(LOG(GCD($B382,Q$4^Q$2),Q$4),0)</f>
        <v>0</v>
      </c>
      <c r="R382" s="8">
        <f>ROUND(LOG(GCD($B382,R$4^R$2),R$4),0)</f>
        <v>0</v>
      </c>
      <c r="S382" s="8">
        <f>ROUND(LOG(GCD($B382,S$4^S$2),S$4),0)</f>
        <v>0</v>
      </c>
      <c r="T382" s="8">
        <f>ROUND(LOG(GCD($B382,T$4^T$2),T$4),0)</f>
        <v>0</v>
      </c>
      <c r="U382" s="8">
        <f>ROUND(LOG(GCD($B382,U$4^U$2),U$4),0)</f>
        <v>0</v>
      </c>
      <c r="V382" s="8">
        <f>ROUND(LOG(GCD($B382,V$4^V$2),V$4),0)</f>
        <v>0</v>
      </c>
      <c r="W382" s="8">
        <f>ROUND(LOG(GCD($B382,W$4^W$2),W$4),0)</f>
        <v>0</v>
      </c>
      <c r="X382" s="8">
        <f>ROUND(LOG(GCD($B382,X$4^X$2),X$4),0)</f>
        <v>0</v>
      </c>
      <c r="Y382" s="8">
        <f>ROUND(LOG(GCD($B382,Y$4^Y$2),Y$4),0)</f>
        <v>0</v>
      </c>
      <c r="Z382" s="8">
        <f>ROUND(LOG(GCD($B382,Z$4^Z$2),Z$4),0)</f>
        <v>0</v>
      </c>
      <c r="AA382" s="8">
        <f>ROUND(LOG(GCD($B382,AA$4^AA$2),AA$4),0)</f>
        <v>0</v>
      </c>
      <c r="AB382" s="8">
        <f>ROUND(LOG(GCD($B382,AB$4^AB$2),AB$4),0)</f>
        <v>0</v>
      </c>
      <c r="AC382" s="8">
        <f>ROUND(LOG(GCD($B382,AC$4^AC$2),AC$4),0)</f>
        <v>0</v>
      </c>
      <c r="AD382" s="8">
        <f>ROUND(LOG(GCD($B382,AD$4^AD$2),AD$4),0)</f>
        <v>0</v>
      </c>
      <c r="AE382" s="8">
        <f>ROUND(LOG(GCD($B382,AE$4^AE$2),AE$4),0)</f>
        <v>0</v>
      </c>
      <c r="AF382" s="8">
        <f>ROUND(LOG(GCD($B382,AF$4^AF$2),AF$4),0)</f>
        <v>0</v>
      </c>
      <c r="AG382" s="8">
        <f>B382/(J$4^J382*K$4^K382*L$4^L382*M$4^M382*N$4^N382*O$4^O382*P$4^P382*Q$4^Q382*R$4^R382*S$4^S382*T$4^T382*U$4^U382*V$4^V382*W$4^W382*X$4^X382*Y$4^Y382*Z$4^Z382*AA$4^AA382*AB$4^AB382*AC$4^AC382*AD$4^AD382*AE$4^AE382*AF$4^AF382)</f>
        <v>4583</v>
      </c>
      <c r="AI382" s="8">
        <f>ROUND(LOG(GCD($C382,AI$4^AI$2),AI$4),0)</f>
        <v>0</v>
      </c>
      <c r="AJ382" s="8">
        <f>ROUND(LOG(GCD($C382,AJ$4^AJ$2),AJ$4),0)</f>
        <v>0</v>
      </c>
      <c r="AK382" s="8">
        <f>ROUND(LOG(GCD($C382,AK$4^AK$2),AK$4),0)</f>
        <v>0</v>
      </c>
      <c r="AL382" s="8">
        <f>ROUND(LOG(GCD($C382,AL$4^AL$2),AL$4),0)</f>
        <v>0</v>
      </c>
      <c r="AM382" s="8">
        <f>ROUND(LOG(GCD($C382,AM$4^AM$2),AM$4),0)</f>
        <v>0</v>
      </c>
      <c r="AN382" s="8">
        <f>ROUND(LOG(GCD($C382,AN$4^AN$2),AN$4),0)</f>
        <v>0</v>
      </c>
      <c r="AO382" s="8">
        <f>ROUND(LOG(GCD($C382,AO$4^AO$2),AO$4),0)</f>
        <v>0</v>
      </c>
      <c r="AP382" s="8">
        <f>ROUND(LOG(GCD($C382,AP$4^AP$2),AP$4),0)</f>
        <v>0</v>
      </c>
      <c r="AQ382" s="8">
        <f>ROUND(LOG(GCD($C382,AQ$4^AQ$2),AQ$4),0)</f>
        <v>0</v>
      </c>
      <c r="AR382" s="8">
        <f>ROUND(LOG(GCD($C382,AR$4^AR$2),AR$4),0)</f>
        <v>0</v>
      </c>
      <c r="AS382" s="8">
        <f>ROUND(LOG(GCD($C382,AS$4^AS$2),AS$4),0)</f>
        <v>0</v>
      </c>
      <c r="AT382" s="8">
        <f>ROUND(LOG(GCD($C382,AT$4^AT$2),AT$4),0)</f>
        <v>0</v>
      </c>
      <c r="AU382" s="8">
        <f>ROUND(LOG(GCD($C382,AU$4^AU$2),AU$4),0)</f>
        <v>0</v>
      </c>
      <c r="AV382" s="8">
        <f>ROUND(LOG(GCD($C382,AV$4^AV$2),AV$4),0)</f>
        <v>0</v>
      </c>
      <c r="AW382" s="8">
        <f>ROUND(LOG(GCD($C382,AW$4^AW$2),AW$4),0)</f>
        <v>0</v>
      </c>
      <c r="AX382" s="8">
        <f>ROUND(LOG(GCD($C382,AX$4^AX$2),AX$4),0)</f>
        <v>0</v>
      </c>
      <c r="AY382" s="8">
        <f>ROUND(LOG(GCD($C382,AY$4^AY$2),AY$4),0)</f>
        <v>0</v>
      </c>
      <c r="AZ382" s="8">
        <f>ROUND(LOG(GCD($C382,AZ$4^AZ$2),AZ$4),0)</f>
        <v>0</v>
      </c>
      <c r="BA382" s="8">
        <f>ROUND(LOG(GCD($C382,BA$4^BA$2),BA$4),0)</f>
        <v>0</v>
      </c>
      <c r="BB382" s="8">
        <f>ROUND(LOG(GCD($C382,BB$4^BB$2),BB$4),0)</f>
        <v>0</v>
      </c>
      <c r="BC382" s="8">
        <f>ROUND(LOG(GCD($C382,BC$4^BC$2),BC$4),0)</f>
        <v>0</v>
      </c>
      <c r="BD382" s="8">
        <f>ROUND(LOG(GCD($C382,BD$4^BD$2),BD$4),0)</f>
        <v>0</v>
      </c>
      <c r="BE382" s="8">
        <f>ROUND(LOG(GCD($C382,BE$4^BE$2),BE$4),0)</f>
        <v>0</v>
      </c>
      <c r="BF382" s="8">
        <f>C382/(AI$4^AI382*AJ$4^AJ382*AK$4^AK382*AL$4^AL382*AM$4^AM382*AN$4^AN382*AO$4^AO382*AP$4^AP382*AQ$4^AQ382*AR$4^AR382*AS$4^AS382*AT$4^AT382*AU$4^AU382*AV$4^AV382*AW$4^AW382*AX$4^AX382*AY$4^AY382*AZ$4^AZ382*BA$4^BA382*BB$4^BB382*BC$4^BC382*BD$4^BD382*BE$4^BE382)</f>
        <v>3767</v>
      </c>
    </row>
    <row r="383" spans="1:58">
      <c r="A383">
        <f t="shared" si="13"/>
        <v>377</v>
      </c>
      <c r="B383" s="5">
        <v>3767</v>
      </c>
      <c r="C383" s="5">
        <v>5069</v>
      </c>
      <c r="D383">
        <v>2</v>
      </c>
      <c r="E383">
        <f>J$5*J383+K$5*K383+L$5*L383+M$5*M383+N$5*N383+O$5*O383+P$5*P383+Q$5*Q383+R$5*R383+S$5*S383+T$5*T383+U$5*U383+V$5*V383+W$5*W383+X$5*X383+Y$5*Y383+Z$5*Z383+AA$5*AA383+AB$5*AB383+AC$5*AC383+AD$5*AD383+AE$5*AE383+AF$5*AF383+IF(AG383&gt;1,AG383^$H$3,0)</f>
        <v>11450.69787320708</v>
      </c>
      <c r="F383">
        <f>AI$5*AI383+AJ$5*AJ383+AK$5*AK383+AL$5*AL383+AM$5*AM383+AN$5*AN383+AO$5*AO383+AP$5*AP383+AQ$5*AQ383+AR$5*AR383+AS$5*AS383+AT$4*AT383+AU$4*AU383+AV$4*AV383+AW$4*AW383+AX$4*AX383+AY$4*AY383+AZ$4*AZ383+BA$4*BA383+BB$4*BB383+BC$4*BC383+BD$5*BD383+BE$5*BE383+IF(BF383&gt;1,BF383^$H$3,0)</f>
        <v>326.45766688666788</v>
      </c>
      <c r="G383" t="e">
        <f t="shared" si="12"/>
        <v>#NUM!</v>
      </c>
      <c r="H383" s="8" t="e">
        <f>(G383^$I$3-A383^$I$3)^2</f>
        <v>#NUM!</v>
      </c>
      <c r="J383" s="8">
        <f>ROUND(LOG(GCD($B383,J$4^J$2),J$4),0)</f>
        <v>0</v>
      </c>
      <c r="K383" s="8">
        <f>ROUND(LOG(GCD($B383,K$4^K$2),K$4),0)</f>
        <v>0</v>
      </c>
      <c r="L383" s="8">
        <f>ROUND(LOG(GCD($B383,L$4^L$2),L$4),0)</f>
        <v>0</v>
      </c>
      <c r="M383" s="8">
        <f>ROUND(LOG(GCD($B383,M$4^M$2),M$4),0)</f>
        <v>0</v>
      </c>
      <c r="N383" s="8">
        <f>ROUND(LOG(GCD($B383,N$4^N$2),N$4),0)</f>
        <v>0</v>
      </c>
      <c r="O383" s="8">
        <f>ROUND(LOG(GCD($B383,O$4^O$2),O$4),0)</f>
        <v>0</v>
      </c>
      <c r="P383" s="8">
        <f>ROUND(LOG(GCD($B383,P$4^P$2),P$4),0)</f>
        <v>0</v>
      </c>
      <c r="Q383" s="8">
        <f>ROUND(LOG(GCD($B383,Q$4^Q$2),Q$4),0)</f>
        <v>0</v>
      </c>
      <c r="R383" s="8">
        <f>ROUND(LOG(GCD($B383,R$4^R$2),R$4),0)</f>
        <v>0</v>
      </c>
      <c r="S383" s="8">
        <f>ROUND(LOG(GCD($B383,S$4^S$2),S$4),0)</f>
        <v>0</v>
      </c>
      <c r="T383" s="8">
        <f>ROUND(LOG(GCD($B383,T$4^T$2),T$4),0)</f>
        <v>0</v>
      </c>
      <c r="U383" s="8">
        <f>ROUND(LOG(GCD($B383,U$4^U$2),U$4),0)</f>
        <v>0</v>
      </c>
      <c r="V383" s="8">
        <f>ROUND(LOG(GCD($B383,V$4^V$2),V$4),0)</f>
        <v>0</v>
      </c>
      <c r="W383" s="8">
        <f>ROUND(LOG(GCD($B383,W$4^W$2),W$4),0)</f>
        <v>0</v>
      </c>
      <c r="X383" s="8">
        <f>ROUND(LOG(GCD($B383,X$4^X$2),X$4),0)</f>
        <v>0</v>
      </c>
      <c r="Y383" s="8">
        <f>ROUND(LOG(GCD($B383,Y$4^Y$2),Y$4),0)</f>
        <v>0</v>
      </c>
      <c r="Z383" s="8">
        <f>ROUND(LOG(GCD($B383,Z$4^Z$2),Z$4),0)</f>
        <v>0</v>
      </c>
      <c r="AA383" s="8">
        <f>ROUND(LOG(GCD($B383,AA$4^AA$2),AA$4),0)</f>
        <v>0</v>
      </c>
      <c r="AB383" s="8">
        <f>ROUND(LOG(GCD($B383,AB$4^AB$2),AB$4),0)</f>
        <v>0</v>
      </c>
      <c r="AC383" s="8">
        <f>ROUND(LOG(GCD($B383,AC$4^AC$2),AC$4),0)</f>
        <v>0</v>
      </c>
      <c r="AD383" s="8">
        <f>ROUND(LOG(GCD($B383,AD$4^AD$2),AD$4),0)</f>
        <v>0</v>
      </c>
      <c r="AE383" s="8">
        <f>ROUND(LOG(GCD($B383,AE$4^AE$2),AE$4),0)</f>
        <v>0</v>
      </c>
      <c r="AF383" s="8">
        <f>ROUND(LOG(GCD($B383,AF$4^AF$2),AF$4),0)</f>
        <v>0</v>
      </c>
      <c r="AG383" s="8">
        <f>B383/(J$4^J383*K$4^K383*L$4^L383*M$4^M383*N$4^N383*O$4^O383*P$4^P383*Q$4^Q383*R$4^R383*S$4^S383*T$4^T383*U$4^U383*V$4^V383*W$4^W383*X$4^X383*Y$4^Y383*Z$4^Z383*AA$4^AA383*AB$4^AB383*AC$4^AC383*AD$4^AD383*AE$4^AE383*AF$4^AF383)</f>
        <v>3767</v>
      </c>
      <c r="AI383" s="8">
        <f>ROUND(LOG(GCD($C383,AI$4^AI$2),AI$4),0)</f>
        <v>0</v>
      </c>
      <c r="AJ383" s="8">
        <f>ROUND(LOG(GCD($C383,AJ$4^AJ$2),AJ$4),0)</f>
        <v>0</v>
      </c>
      <c r="AK383" s="8">
        <f>ROUND(LOG(GCD($C383,AK$4^AK$2),AK$4),0)</f>
        <v>0</v>
      </c>
      <c r="AL383" s="8">
        <f>ROUND(LOG(GCD($C383,AL$4^AL$2),AL$4),0)</f>
        <v>0</v>
      </c>
      <c r="AM383" s="8">
        <f>ROUND(LOG(GCD($C383,AM$4^AM$2),AM$4),0)</f>
        <v>0</v>
      </c>
      <c r="AN383" s="8">
        <f>ROUND(LOG(GCD($C383,AN$4^AN$2),AN$4),0)</f>
        <v>0</v>
      </c>
      <c r="AO383" s="8">
        <f>ROUND(LOG(GCD($C383,AO$4^AO$2),AO$4),0)</f>
        <v>0</v>
      </c>
      <c r="AP383" s="8">
        <f>ROUND(LOG(GCD($C383,AP$4^AP$2),AP$4),0)</f>
        <v>0</v>
      </c>
      <c r="AQ383" s="8">
        <f>ROUND(LOG(GCD($C383,AQ$4^AQ$2),AQ$4),0)</f>
        <v>0</v>
      </c>
      <c r="AR383" s="8">
        <f>ROUND(LOG(GCD($C383,AR$4^AR$2),AR$4),0)</f>
        <v>1</v>
      </c>
      <c r="AS383" s="8">
        <f>ROUND(LOG(GCD($C383,AS$4^AS$2),AS$4),0)</f>
        <v>0</v>
      </c>
      <c r="AT383" s="8">
        <f>ROUND(LOG(GCD($C383,AT$4^AT$2),AT$4),0)</f>
        <v>0</v>
      </c>
      <c r="AU383" s="8">
        <f>ROUND(LOG(GCD($C383,AU$4^AU$2),AU$4),0)</f>
        <v>0</v>
      </c>
      <c r="AV383" s="8">
        <f>ROUND(LOG(GCD($C383,AV$4^AV$2),AV$4),0)</f>
        <v>0</v>
      </c>
      <c r="AW383" s="8">
        <f>ROUND(LOG(GCD($C383,AW$4^AW$2),AW$4),0)</f>
        <v>0</v>
      </c>
      <c r="AX383" s="8">
        <f>ROUND(LOG(GCD($C383,AX$4^AX$2),AX$4),0)</f>
        <v>0</v>
      </c>
      <c r="AY383" s="8">
        <f>ROUND(LOG(GCD($C383,AY$4^AY$2),AY$4),0)</f>
        <v>0</v>
      </c>
      <c r="AZ383" s="8">
        <f>ROUND(LOG(GCD($C383,AZ$4^AZ$2),AZ$4),0)</f>
        <v>0</v>
      </c>
      <c r="BA383" s="8">
        <f>ROUND(LOG(GCD($C383,BA$4^BA$2),BA$4),0)</f>
        <v>0</v>
      </c>
      <c r="BB383" s="8">
        <f>ROUND(LOG(GCD($C383,BB$4^BB$2),BB$4),0)</f>
        <v>0</v>
      </c>
      <c r="BC383" s="8">
        <f>ROUND(LOG(GCD($C383,BC$4^BC$2),BC$4),0)</f>
        <v>0</v>
      </c>
      <c r="BD383" s="8">
        <f>ROUND(LOG(GCD($C383,BD$4^BD$2),BD$4),0)</f>
        <v>0</v>
      </c>
      <c r="BE383" s="8">
        <f>ROUND(LOG(GCD($C383,BE$4^BE$2),BE$4),0)</f>
        <v>0</v>
      </c>
      <c r="BF383" s="8">
        <f>C383/(AI$4^AI383*AJ$4^AJ383*AK$4^AK383*AL$4^AL383*AM$4^AM383*AN$4^AN383*AO$4^AO383*AP$4^AP383*AQ$4^AQ383*AR$4^AR383*AS$4^AS383*AT$4^AT383*AU$4^AU383*AV$4^AV383*AW$4^AW383*AX$4^AX383*AY$4^AY383*AZ$4^AZ383*BA$4^BA383*BB$4^BB383*BC$4^BC383*BD$4^BD383*BE$4^BE383)</f>
        <v>137</v>
      </c>
    </row>
    <row r="384" spans="1:58">
      <c r="A384">
        <f t="shared" si="13"/>
        <v>378</v>
      </c>
      <c r="B384" s="5">
        <v>5581</v>
      </c>
      <c r="C384" s="5">
        <v>3767</v>
      </c>
      <c r="D384">
        <v>2</v>
      </c>
      <c r="E384">
        <f>J$5*J384+K$5*K384+L$5*L384+M$5*M384+N$5*N384+O$5*O384+P$5*P384+Q$5*Q384+R$5*R384+S$5*S384+T$5*T384+U$5*U384+V$5*V384+W$5*W384+X$5*X384+Y$5*Y384+Z$5*Z384+AA$5*AA384+AB$5*AB384+AC$5*AC384+AD$5*AD384+AE$5*AE384+AF$5*AF384+IF(AG384&gt;1,AG384^$H$3,0)</f>
        <v>17889.522349028979</v>
      </c>
      <c r="F384">
        <f>AI$5*AI384+AJ$5*AJ384+AK$5*AK384+AL$5*AL384+AM$5*AM384+AN$5*AN384+AO$5*AO384+AP$5*AP384+AQ$5*AQ384+AR$5*AR384+AS$5*AS384+AT$4*AT384+AU$4*AU384+AV$4*AV384+AW$4*AW384+AX$4*AX384+AY$4*AY384+AZ$4*AZ384+BA$4*BA384+BB$4*BB384+BC$4*BC384+BD$5*BD384+BE$5*BE384+IF(BF384&gt;1,BF384^$H$3,0)</f>
        <v>11450.69787320708</v>
      </c>
      <c r="G384" t="e">
        <f t="shared" si="12"/>
        <v>#NUM!</v>
      </c>
      <c r="H384" s="8" t="e">
        <f>(G384^$I$3-A384^$I$3)^2</f>
        <v>#NUM!</v>
      </c>
      <c r="J384" s="8">
        <f>ROUND(LOG(GCD($B384,J$4^J$2),J$4),0)</f>
        <v>0</v>
      </c>
      <c r="K384" s="8">
        <f>ROUND(LOG(GCD($B384,K$4^K$2),K$4),0)</f>
        <v>0</v>
      </c>
      <c r="L384" s="8">
        <f>ROUND(LOG(GCD($B384,L$4^L$2),L$4),0)</f>
        <v>0</v>
      </c>
      <c r="M384" s="8">
        <f>ROUND(LOG(GCD($B384,M$4^M$2),M$4),0)</f>
        <v>0</v>
      </c>
      <c r="N384" s="8">
        <f>ROUND(LOG(GCD($B384,N$4^N$2),N$4),0)</f>
        <v>0</v>
      </c>
      <c r="O384" s="8">
        <f>ROUND(LOG(GCD($B384,O$4^O$2),O$4),0)</f>
        <v>0</v>
      </c>
      <c r="P384" s="8">
        <f>ROUND(LOG(GCD($B384,P$4^P$2),P$4),0)</f>
        <v>0</v>
      </c>
      <c r="Q384" s="8">
        <f>ROUND(LOG(GCD($B384,Q$4^Q$2),Q$4),0)</f>
        <v>0</v>
      </c>
      <c r="R384" s="8">
        <f>ROUND(LOG(GCD($B384,R$4^R$2),R$4),0)</f>
        <v>0</v>
      </c>
      <c r="S384" s="8">
        <f>ROUND(LOG(GCD($B384,S$4^S$2),S$4),0)</f>
        <v>0</v>
      </c>
      <c r="T384" s="8">
        <f>ROUND(LOG(GCD($B384,T$4^T$2),T$4),0)</f>
        <v>0</v>
      </c>
      <c r="U384" s="8">
        <f>ROUND(LOG(GCD($B384,U$4^U$2),U$4),0)</f>
        <v>0</v>
      </c>
      <c r="V384" s="8">
        <f>ROUND(LOG(GCD($B384,V$4^V$2),V$4),0)</f>
        <v>0</v>
      </c>
      <c r="W384" s="8">
        <f>ROUND(LOG(GCD($B384,W$4^W$2),W$4),0)</f>
        <v>0</v>
      </c>
      <c r="X384" s="8">
        <f>ROUND(LOG(GCD($B384,X$4^X$2),X$4),0)</f>
        <v>0</v>
      </c>
      <c r="Y384" s="8">
        <f>ROUND(LOG(GCD($B384,Y$4^Y$2),Y$4),0)</f>
        <v>0</v>
      </c>
      <c r="Z384" s="8">
        <f>ROUND(LOG(GCD($B384,Z$4^Z$2),Z$4),0)</f>
        <v>0</v>
      </c>
      <c r="AA384" s="8">
        <f>ROUND(LOG(GCD($B384,AA$4^AA$2),AA$4),0)</f>
        <v>0</v>
      </c>
      <c r="AB384" s="8">
        <f>ROUND(LOG(GCD($B384,AB$4^AB$2),AB$4),0)</f>
        <v>0</v>
      </c>
      <c r="AC384" s="8">
        <f>ROUND(LOG(GCD($B384,AC$4^AC$2),AC$4),0)</f>
        <v>0</v>
      </c>
      <c r="AD384" s="8">
        <f>ROUND(LOG(GCD($B384,AD$4^AD$2),AD$4),0)</f>
        <v>0</v>
      </c>
      <c r="AE384" s="8">
        <f>ROUND(LOG(GCD($B384,AE$4^AE$2),AE$4),0)</f>
        <v>0</v>
      </c>
      <c r="AF384" s="8">
        <f>ROUND(LOG(GCD($B384,AF$4^AF$2),AF$4),0)</f>
        <v>0</v>
      </c>
      <c r="AG384" s="8">
        <f>B384/(J$4^J384*K$4^K384*L$4^L384*M$4^M384*N$4^N384*O$4^O384*P$4^P384*Q$4^Q384*R$4^R384*S$4^S384*T$4^T384*U$4^U384*V$4^V384*W$4^W384*X$4^X384*Y$4^Y384*Z$4^Z384*AA$4^AA384*AB$4^AB384*AC$4^AC384*AD$4^AD384*AE$4^AE384*AF$4^AF384)</f>
        <v>5581</v>
      </c>
      <c r="AI384" s="8">
        <f>ROUND(LOG(GCD($C384,AI$4^AI$2),AI$4),0)</f>
        <v>0</v>
      </c>
      <c r="AJ384" s="8">
        <f>ROUND(LOG(GCD($C384,AJ$4^AJ$2),AJ$4),0)</f>
        <v>0</v>
      </c>
      <c r="AK384" s="8">
        <f>ROUND(LOG(GCD($C384,AK$4^AK$2),AK$4),0)</f>
        <v>0</v>
      </c>
      <c r="AL384" s="8">
        <f>ROUND(LOG(GCD($C384,AL$4^AL$2),AL$4),0)</f>
        <v>0</v>
      </c>
      <c r="AM384" s="8">
        <f>ROUND(LOG(GCD($C384,AM$4^AM$2),AM$4),0)</f>
        <v>0</v>
      </c>
      <c r="AN384" s="8">
        <f>ROUND(LOG(GCD($C384,AN$4^AN$2),AN$4),0)</f>
        <v>0</v>
      </c>
      <c r="AO384" s="8">
        <f>ROUND(LOG(GCD($C384,AO$4^AO$2),AO$4),0)</f>
        <v>0</v>
      </c>
      <c r="AP384" s="8">
        <f>ROUND(LOG(GCD($C384,AP$4^AP$2),AP$4),0)</f>
        <v>0</v>
      </c>
      <c r="AQ384" s="8">
        <f>ROUND(LOG(GCD($C384,AQ$4^AQ$2),AQ$4),0)</f>
        <v>0</v>
      </c>
      <c r="AR384" s="8">
        <f>ROUND(LOG(GCD($C384,AR$4^AR$2),AR$4),0)</f>
        <v>0</v>
      </c>
      <c r="AS384" s="8">
        <f>ROUND(LOG(GCD($C384,AS$4^AS$2),AS$4),0)</f>
        <v>0</v>
      </c>
      <c r="AT384" s="8">
        <f>ROUND(LOG(GCD($C384,AT$4^AT$2),AT$4),0)</f>
        <v>0</v>
      </c>
      <c r="AU384" s="8">
        <f>ROUND(LOG(GCD($C384,AU$4^AU$2),AU$4),0)</f>
        <v>0</v>
      </c>
      <c r="AV384" s="8">
        <f>ROUND(LOG(GCD($C384,AV$4^AV$2),AV$4),0)</f>
        <v>0</v>
      </c>
      <c r="AW384" s="8">
        <f>ROUND(LOG(GCD($C384,AW$4^AW$2),AW$4),0)</f>
        <v>0</v>
      </c>
      <c r="AX384" s="8">
        <f>ROUND(LOG(GCD($C384,AX$4^AX$2),AX$4),0)</f>
        <v>0</v>
      </c>
      <c r="AY384" s="8">
        <f>ROUND(LOG(GCD($C384,AY$4^AY$2),AY$4),0)</f>
        <v>0</v>
      </c>
      <c r="AZ384" s="8">
        <f>ROUND(LOG(GCD($C384,AZ$4^AZ$2),AZ$4),0)</f>
        <v>0</v>
      </c>
      <c r="BA384" s="8">
        <f>ROUND(LOG(GCD($C384,BA$4^BA$2),BA$4),0)</f>
        <v>0</v>
      </c>
      <c r="BB384" s="8">
        <f>ROUND(LOG(GCD($C384,BB$4^BB$2),BB$4),0)</f>
        <v>0</v>
      </c>
      <c r="BC384" s="8">
        <f>ROUND(LOG(GCD($C384,BC$4^BC$2),BC$4),0)</f>
        <v>0</v>
      </c>
      <c r="BD384" s="8">
        <f>ROUND(LOG(GCD($C384,BD$4^BD$2),BD$4),0)</f>
        <v>0</v>
      </c>
      <c r="BE384" s="8">
        <f>ROUND(LOG(GCD($C384,BE$4^BE$2),BE$4),0)</f>
        <v>0</v>
      </c>
      <c r="BF384" s="8">
        <f>C384/(AI$4^AI384*AJ$4^AJ384*AK$4^AK384*AL$4^AL384*AM$4^AM384*AN$4^AN384*AO$4^AO384*AP$4^AP384*AQ$4^AQ384*AR$4^AR384*AS$4^AS384*AT$4^AT384*AU$4^AU384*AV$4^AV384*AW$4^AW384*AX$4^AX384*AY$4^AY384*AZ$4^AZ384*BA$4^BA384*BB$4^BB384*BC$4^BC384*BD$4^BD384*BE$4^BE384)</f>
        <v>3767</v>
      </c>
    </row>
    <row r="385" spans="1:58">
      <c r="A385">
        <f t="shared" si="13"/>
        <v>379</v>
      </c>
      <c r="B385" s="5">
        <v>3767</v>
      </c>
      <c r="C385" s="5">
        <v>6157</v>
      </c>
      <c r="D385">
        <v>2</v>
      </c>
      <c r="E385">
        <f>J$5*J385+K$5*K385+L$5*L385+M$5*M385+N$5*N385+O$5*O385+P$5*P385+Q$5*Q385+R$5*R385+S$5*S385+T$5*T385+U$5*U385+V$5*V385+W$5*W385+X$5*X385+Y$5*Y385+Z$5*Z385+AA$5*AA385+AB$5*AB385+AC$5*AC385+AD$5*AD385+AE$5*AE385+AF$5*AF385+IF(AG385&gt;1,AG385^$H$3,0)</f>
        <v>11450.69787320708</v>
      </c>
      <c r="F385">
        <f>AI$5*AI385+AJ$5*AJ385+AK$5*AK385+AL$5*AL385+AM$5*AM385+AN$5*AN385+AO$5*AO385+AP$5*AP385+AQ$5*AQ385+AR$5*AR385+AS$5*AS385+AT$4*AT385+AU$4*AU385+AV$4*AV385+AW$4*AW385+AX$4*AX385+AY$4*AY385+AZ$4*AZ385+BA$4*BA385+BB$4*BB385+BC$4*BC385+BD$5*BD385+BE$5*BE385+IF(BF385&gt;1,BF385^$H$3,0)</f>
        <v>300.01628072778556</v>
      </c>
      <c r="G385" t="e">
        <f t="shared" si="12"/>
        <v>#NUM!</v>
      </c>
      <c r="H385" s="8" t="e">
        <f>(G385^$I$3-A385^$I$3)^2</f>
        <v>#NUM!</v>
      </c>
      <c r="J385" s="8">
        <f>ROUND(LOG(GCD($B385,J$4^J$2),J$4),0)</f>
        <v>0</v>
      </c>
      <c r="K385" s="8">
        <f>ROUND(LOG(GCD($B385,K$4^K$2),K$4),0)</f>
        <v>0</v>
      </c>
      <c r="L385" s="8">
        <f>ROUND(LOG(GCD($B385,L$4^L$2),L$4),0)</f>
        <v>0</v>
      </c>
      <c r="M385" s="8">
        <f>ROUND(LOG(GCD($B385,M$4^M$2),M$4),0)</f>
        <v>0</v>
      </c>
      <c r="N385" s="8">
        <f>ROUND(LOG(GCD($B385,N$4^N$2),N$4),0)</f>
        <v>0</v>
      </c>
      <c r="O385" s="8">
        <f>ROUND(LOG(GCD($B385,O$4^O$2),O$4),0)</f>
        <v>0</v>
      </c>
      <c r="P385" s="8">
        <f>ROUND(LOG(GCD($B385,P$4^P$2),P$4),0)</f>
        <v>0</v>
      </c>
      <c r="Q385" s="8">
        <f>ROUND(LOG(GCD($B385,Q$4^Q$2),Q$4),0)</f>
        <v>0</v>
      </c>
      <c r="R385" s="8">
        <f>ROUND(LOG(GCD($B385,R$4^R$2),R$4),0)</f>
        <v>0</v>
      </c>
      <c r="S385" s="8">
        <f>ROUND(LOG(GCD($B385,S$4^S$2),S$4),0)</f>
        <v>0</v>
      </c>
      <c r="T385" s="8">
        <f>ROUND(LOG(GCD($B385,T$4^T$2),T$4),0)</f>
        <v>0</v>
      </c>
      <c r="U385" s="8">
        <f>ROUND(LOG(GCD($B385,U$4^U$2),U$4),0)</f>
        <v>0</v>
      </c>
      <c r="V385" s="8">
        <f>ROUND(LOG(GCD($B385,V$4^V$2),V$4),0)</f>
        <v>0</v>
      </c>
      <c r="W385" s="8">
        <f>ROUND(LOG(GCD($B385,W$4^W$2),W$4),0)</f>
        <v>0</v>
      </c>
      <c r="X385" s="8">
        <f>ROUND(LOG(GCD($B385,X$4^X$2),X$4),0)</f>
        <v>0</v>
      </c>
      <c r="Y385" s="8">
        <f>ROUND(LOG(GCD($B385,Y$4^Y$2),Y$4),0)</f>
        <v>0</v>
      </c>
      <c r="Z385" s="8">
        <f>ROUND(LOG(GCD($B385,Z$4^Z$2),Z$4),0)</f>
        <v>0</v>
      </c>
      <c r="AA385" s="8">
        <f>ROUND(LOG(GCD($B385,AA$4^AA$2),AA$4),0)</f>
        <v>0</v>
      </c>
      <c r="AB385" s="8">
        <f>ROUND(LOG(GCD($B385,AB$4^AB$2),AB$4),0)</f>
        <v>0</v>
      </c>
      <c r="AC385" s="8">
        <f>ROUND(LOG(GCD($B385,AC$4^AC$2),AC$4),0)</f>
        <v>0</v>
      </c>
      <c r="AD385" s="8">
        <f>ROUND(LOG(GCD($B385,AD$4^AD$2),AD$4),0)</f>
        <v>0</v>
      </c>
      <c r="AE385" s="8">
        <f>ROUND(LOG(GCD($B385,AE$4^AE$2),AE$4),0)</f>
        <v>0</v>
      </c>
      <c r="AF385" s="8">
        <f>ROUND(LOG(GCD($B385,AF$4^AF$2),AF$4),0)</f>
        <v>0</v>
      </c>
      <c r="AG385" s="8">
        <f>B385/(J$4^J385*K$4^K385*L$4^L385*M$4^M385*N$4^N385*O$4^O385*P$4^P385*Q$4^Q385*R$4^R385*S$4^S385*T$4^T385*U$4^U385*V$4^V385*W$4^W385*X$4^X385*Y$4^Y385*Z$4^Z385*AA$4^AA385*AB$4^AB385*AC$4^AC385*AD$4^AD385*AE$4^AE385*AF$4^AF385)</f>
        <v>3767</v>
      </c>
      <c r="AI385" s="8">
        <f>ROUND(LOG(GCD($C385,AI$4^AI$2),AI$4),0)</f>
        <v>0</v>
      </c>
      <c r="AJ385" s="8">
        <f>ROUND(LOG(GCD($C385,AJ$4^AJ$2),AJ$4),0)</f>
        <v>0</v>
      </c>
      <c r="AK385" s="8">
        <f>ROUND(LOG(GCD($C385,AK$4^AK$2),AK$4),0)</f>
        <v>0</v>
      </c>
      <c r="AL385" s="8">
        <f>ROUND(LOG(GCD($C385,AL$4^AL$2),AL$4),0)</f>
        <v>0</v>
      </c>
      <c r="AM385" s="8">
        <f>ROUND(LOG(GCD($C385,AM$4^AM$2),AM$4),0)</f>
        <v>0</v>
      </c>
      <c r="AN385" s="8">
        <f>ROUND(LOG(GCD($C385,AN$4^AN$2),AN$4),0)</f>
        <v>0</v>
      </c>
      <c r="AO385" s="8">
        <f>ROUND(LOG(GCD($C385,AO$4^AO$2),AO$4),0)</f>
        <v>0</v>
      </c>
      <c r="AP385" s="8">
        <f>ROUND(LOG(GCD($C385,AP$4^AP$2),AP$4),0)</f>
        <v>0</v>
      </c>
      <c r="AQ385" s="8">
        <f>ROUND(LOG(GCD($C385,AQ$4^AQ$2),AQ$4),0)</f>
        <v>0</v>
      </c>
      <c r="AR385" s="8">
        <f>ROUND(LOG(GCD($C385,AR$4^AR$2),AR$4),0)</f>
        <v>0</v>
      </c>
      <c r="AS385" s="8">
        <f>ROUND(LOG(GCD($C385,AS$4^AS$2),AS$4),0)</f>
        <v>0</v>
      </c>
      <c r="AT385" s="8">
        <f>ROUND(LOG(GCD($C385,AT$4^AT$2),AT$4),0)</f>
        <v>0</v>
      </c>
      <c r="AU385" s="8">
        <f>ROUND(LOG(GCD($C385,AU$4^AU$2),AU$4),0)</f>
        <v>1</v>
      </c>
      <c r="AV385" s="8">
        <f>ROUND(LOG(GCD($C385,AV$4^AV$2),AV$4),0)</f>
        <v>0</v>
      </c>
      <c r="AW385" s="8">
        <f>ROUND(LOG(GCD($C385,AW$4^AW$2),AW$4),0)</f>
        <v>0</v>
      </c>
      <c r="AX385" s="8">
        <f>ROUND(LOG(GCD($C385,AX$4^AX$2),AX$4),0)</f>
        <v>0</v>
      </c>
      <c r="AY385" s="8">
        <f>ROUND(LOG(GCD($C385,AY$4^AY$2),AY$4),0)</f>
        <v>0</v>
      </c>
      <c r="AZ385" s="8">
        <f>ROUND(LOG(GCD($C385,AZ$4^AZ$2),AZ$4),0)</f>
        <v>0</v>
      </c>
      <c r="BA385" s="8">
        <f>ROUND(LOG(GCD($C385,BA$4^BA$2),BA$4),0)</f>
        <v>0</v>
      </c>
      <c r="BB385" s="8">
        <f>ROUND(LOG(GCD($C385,BB$4^BB$2),BB$4),0)</f>
        <v>0</v>
      </c>
      <c r="BC385" s="8">
        <f>ROUND(LOG(GCD($C385,BC$4^BC$2),BC$4),0)</f>
        <v>0</v>
      </c>
      <c r="BD385" s="8">
        <f>ROUND(LOG(GCD($C385,BD$4^BD$2),BD$4),0)</f>
        <v>0</v>
      </c>
      <c r="BE385" s="8">
        <f>ROUND(LOG(GCD($C385,BE$4^BE$2),BE$4),0)</f>
        <v>0</v>
      </c>
      <c r="BF385" s="8">
        <f>C385/(AI$4^AI385*AJ$4^AJ385*AK$4^AK385*AL$4^AL385*AM$4^AM385*AN$4^AN385*AO$4^AO385*AP$4^AP385*AQ$4^AQ385*AR$4^AR385*AS$4^AS385*AT$4^AT385*AU$4^AU385*AV$4^AV385*AW$4^AW385*AX$4^AX385*AY$4^AY385*AZ$4^AZ385*BA$4^BA385*BB$4^BB385*BC$4^BC385*BD$4^BD385*BE$4^BE385)</f>
        <v>131</v>
      </c>
    </row>
    <row r="386" spans="1:58">
      <c r="A386">
        <f t="shared" si="13"/>
        <v>380</v>
      </c>
      <c r="B386" s="5">
        <v>3767</v>
      </c>
      <c r="C386" s="5">
        <v>6805</v>
      </c>
      <c r="D386">
        <v>2</v>
      </c>
      <c r="E386">
        <f>J$5*J386+K$5*K386+L$5*L386+M$5*M386+N$5*N386+O$5*O386+P$5*P386+Q$5*Q386+R$5*R386+S$5*S386+T$5*T386+U$5*U386+V$5*V386+W$5*W386+X$5*X386+Y$5*Y386+Z$5*Z386+AA$5*AA386+AB$5*AB386+AC$5*AC386+AD$5*AD386+AE$5*AE386+AF$5*AF386+IF(AG386&gt;1,AG386^$H$3,0)</f>
        <v>11450.69787320708</v>
      </c>
      <c r="F386">
        <f>AI$5*AI386+AJ$5*AJ386+AK$5*AK386+AL$5*AL386+AM$5*AM386+AN$5*AN386+AO$5*AO386+AP$5*AP386+AQ$5*AQ386+AR$5*AR386+AS$5*AS386+AT$4*AT386+AU$4*AU386+AV$4*AV386+AW$4*AW386+AX$4*AX386+AY$4*AY386+AZ$4*AZ386+BA$4*BA386+BB$4*BB386+BC$4*BC386+BD$5*BD386+BE$5*BE386+IF(BF386&gt;1,BF386^$H$3,0)</f>
        <v>3611.9700785529812</v>
      </c>
      <c r="G386" t="e">
        <f t="shared" si="12"/>
        <v>#NUM!</v>
      </c>
      <c r="H386" s="8" t="e">
        <f>(G386^$I$3-A386^$I$3)^2</f>
        <v>#NUM!</v>
      </c>
      <c r="J386" s="8">
        <f>ROUND(LOG(GCD($B386,J$4^J$2),J$4),0)</f>
        <v>0</v>
      </c>
      <c r="K386" s="8">
        <f>ROUND(LOG(GCD($B386,K$4^K$2),K$4),0)</f>
        <v>0</v>
      </c>
      <c r="L386" s="8">
        <f>ROUND(LOG(GCD($B386,L$4^L$2),L$4),0)</f>
        <v>0</v>
      </c>
      <c r="M386" s="8">
        <f>ROUND(LOG(GCD($B386,M$4^M$2),M$4),0)</f>
        <v>0</v>
      </c>
      <c r="N386" s="8">
        <f>ROUND(LOG(GCD($B386,N$4^N$2),N$4),0)</f>
        <v>0</v>
      </c>
      <c r="O386" s="8">
        <f>ROUND(LOG(GCD($B386,O$4^O$2),O$4),0)</f>
        <v>0</v>
      </c>
      <c r="P386" s="8">
        <f>ROUND(LOG(GCD($B386,P$4^P$2),P$4),0)</f>
        <v>0</v>
      </c>
      <c r="Q386" s="8">
        <f>ROUND(LOG(GCD($B386,Q$4^Q$2),Q$4),0)</f>
        <v>0</v>
      </c>
      <c r="R386" s="8">
        <f>ROUND(LOG(GCD($B386,R$4^R$2),R$4),0)</f>
        <v>0</v>
      </c>
      <c r="S386" s="8">
        <f>ROUND(LOG(GCD($B386,S$4^S$2),S$4),0)</f>
        <v>0</v>
      </c>
      <c r="T386" s="8">
        <f>ROUND(LOG(GCD($B386,T$4^T$2),T$4),0)</f>
        <v>0</v>
      </c>
      <c r="U386" s="8">
        <f>ROUND(LOG(GCD($B386,U$4^U$2),U$4),0)</f>
        <v>0</v>
      </c>
      <c r="V386" s="8">
        <f>ROUND(LOG(GCD($B386,V$4^V$2),V$4),0)</f>
        <v>0</v>
      </c>
      <c r="W386" s="8">
        <f>ROUND(LOG(GCD($B386,W$4^W$2),W$4),0)</f>
        <v>0</v>
      </c>
      <c r="X386" s="8">
        <f>ROUND(LOG(GCD($B386,X$4^X$2),X$4),0)</f>
        <v>0</v>
      </c>
      <c r="Y386" s="8">
        <f>ROUND(LOG(GCD($B386,Y$4^Y$2),Y$4),0)</f>
        <v>0</v>
      </c>
      <c r="Z386" s="8">
        <f>ROUND(LOG(GCD($B386,Z$4^Z$2),Z$4),0)</f>
        <v>0</v>
      </c>
      <c r="AA386" s="8">
        <f>ROUND(LOG(GCD($B386,AA$4^AA$2),AA$4),0)</f>
        <v>0</v>
      </c>
      <c r="AB386" s="8">
        <f>ROUND(LOG(GCD($B386,AB$4^AB$2),AB$4),0)</f>
        <v>0</v>
      </c>
      <c r="AC386" s="8">
        <f>ROUND(LOG(GCD($B386,AC$4^AC$2),AC$4),0)</f>
        <v>0</v>
      </c>
      <c r="AD386" s="8">
        <f>ROUND(LOG(GCD($B386,AD$4^AD$2),AD$4),0)</f>
        <v>0</v>
      </c>
      <c r="AE386" s="8">
        <f>ROUND(LOG(GCD($B386,AE$4^AE$2),AE$4),0)</f>
        <v>0</v>
      </c>
      <c r="AF386" s="8">
        <f>ROUND(LOG(GCD($B386,AF$4^AF$2),AF$4),0)</f>
        <v>0</v>
      </c>
      <c r="AG386" s="8">
        <f>B386/(J$4^J386*K$4^K386*L$4^L386*M$4^M386*N$4^N386*O$4^O386*P$4^P386*Q$4^Q386*R$4^R386*S$4^S386*T$4^T386*U$4^U386*V$4^V386*W$4^W386*X$4^X386*Y$4^Y386*Z$4^Z386*AA$4^AA386*AB$4^AB386*AC$4^AC386*AD$4^AD386*AE$4^AE386*AF$4^AF386)</f>
        <v>3767</v>
      </c>
      <c r="AI386" s="8">
        <f>ROUND(LOG(GCD($C386,AI$4^AI$2),AI$4),0)</f>
        <v>1</v>
      </c>
      <c r="AJ386" s="8">
        <f>ROUND(LOG(GCD($C386,AJ$4^AJ$2),AJ$4),0)</f>
        <v>0</v>
      </c>
      <c r="AK386" s="8">
        <f>ROUND(LOG(GCD($C386,AK$4^AK$2),AK$4),0)</f>
        <v>0</v>
      </c>
      <c r="AL386" s="8">
        <f>ROUND(LOG(GCD($C386,AL$4^AL$2),AL$4),0)</f>
        <v>0</v>
      </c>
      <c r="AM386" s="8">
        <f>ROUND(LOG(GCD($C386,AM$4^AM$2),AM$4),0)</f>
        <v>0</v>
      </c>
      <c r="AN386" s="8">
        <f>ROUND(LOG(GCD($C386,AN$4^AN$2),AN$4),0)</f>
        <v>0</v>
      </c>
      <c r="AO386" s="8">
        <f>ROUND(LOG(GCD($C386,AO$4^AO$2),AO$4),0)</f>
        <v>0</v>
      </c>
      <c r="AP386" s="8">
        <f>ROUND(LOG(GCD($C386,AP$4^AP$2),AP$4),0)</f>
        <v>0</v>
      </c>
      <c r="AQ386" s="8">
        <f>ROUND(LOG(GCD($C386,AQ$4^AQ$2),AQ$4),0)</f>
        <v>0</v>
      </c>
      <c r="AR386" s="8">
        <f>ROUND(LOG(GCD($C386,AR$4^AR$2),AR$4),0)</f>
        <v>0</v>
      </c>
      <c r="AS386" s="8">
        <f>ROUND(LOG(GCD($C386,AS$4^AS$2),AS$4),0)</f>
        <v>0</v>
      </c>
      <c r="AT386" s="8">
        <f>ROUND(LOG(GCD($C386,AT$4^AT$2),AT$4),0)</f>
        <v>0</v>
      </c>
      <c r="AU386" s="8">
        <f>ROUND(LOG(GCD($C386,AU$4^AU$2),AU$4),0)</f>
        <v>0</v>
      </c>
      <c r="AV386" s="8">
        <f>ROUND(LOG(GCD($C386,AV$4^AV$2),AV$4),0)</f>
        <v>0</v>
      </c>
      <c r="AW386" s="8">
        <f>ROUND(LOG(GCD($C386,AW$4^AW$2),AW$4),0)</f>
        <v>0</v>
      </c>
      <c r="AX386" s="8">
        <f>ROUND(LOG(GCD($C386,AX$4^AX$2),AX$4),0)</f>
        <v>0</v>
      </c>
      <c r="AY386" s="8">
        <f>ROUND(LOG(GCD($C386,AY$4^AY$2),AY$4),0)</f>
        <v>0</v>
      </c>
      <c r="AZ386" s="8">
        <f>ROUND(LOG(GCD($C386,AZ$4^AZ$2),AZ$4),0)</f>
        <v>0</v>
      </c>
      <c r="BA386" s="8">
        <f>ROUND(LOG(GCD($C386,BA$4^BA$2),BA$4),0)</f>
        <v>0</v>
      </c>
      <c r="BB386" s="8">
        <f>ROUND(LOG(GCD($C386,BB$4^BB$2),BB$4),0)</f>
        <v>0</v>
      </c>
      <c r="BC386" s="8">
        <f>ROUND(LOG(GCD($C386,BC$4^BC$2),BC$4),0)</f>
        <v>0</v>
      </c>
      <c r="BD386" s="8">
        <f>ROUND(LOG(GCD($C386,BD$4^BD$2),BD$4),0)</f>
        <v>0</v>
      </c>
      <c r="BE386" s="8">
        <f>ROUND(LOG(GCD($C386,BE$4^BE$2),BE$4),0)</f>
        <v>0</v>
      </c>
      <c r="BF386" s="8">
        <f>C386/(AI$4^AI386*AJ$4^AJ386*AK$4^AK386*AL$4^AL386*AM$4^AM386*AN$4^AN386*AO$4^AO386*AP$4^AP386*AQ$4^AQ386*AR$4^AR386*AS$4^AS386*AT$4^AT386*AU$4^AU386*AV$4^AV386*AW$4^AW386*AX$4^AX386*AY$4^AY386*AZ$4^AZ386*BA$4^BA386*BB$4^BB386*BC$4^BC386*BD$4^BD386*BE$4^BE386)</f>
        <v>1361</v>
      </c>
    </row>
    <row r="387" spans="1:58">
      <c r="A387">
        <f t="shared" si="13"/>
        <v>381</v>
      </c>
      <c r="B387" s="5">
        <v>14641</v>
      </c>
      <c r="C387" s="5">
        <v>1</v>
      </c>
      <c r="D387">
        <v>2</v>
      </c>
      <c r="E387">
        <f>J$5*J387+K$5*K387+L$5*L387+M$5*M387+N$5*N387+O$5*O387+P$5*P387+Q$5*Q387+R$5*R387+S$5*S387+T$5*T387+U$5*U387+V$5*V387+W$5*W387+X$5*X387+Y$5*Y387+Z$5*Z387+AA$5*AA387+AB$5*AB387+AC$5*AC387+AD$5*AD387+AE$5*AE387+AF$5*AF387+IF(AG387&gt;1,AG387^$H$3,0)</f>
        <v>60.822335360014151</v>
      </c>
      <c r="F387">
        <f>AI$5*AI387+AJ$5*AJ387+AK$5*AK387+AL$5*AL387+AM$5*AM387+AN$5*AN387+AO$5*AO387+AP$5*AP387+AQ$5*AQ387+AR$5*AR387+AS$5*AS387+AT$4*AT387+AU$4*AU387+AV$4*AV387+AW$4*AW387+AX$4*AX387+AY$4*AY387+AZ$4*AZ387+BA$4*BA387+BB$4*BB387+BC$4*BC387+BD$5*BD387+BE$5*BE387+IF(BF387&gt;1,BF387^$H$3,0)</f>
        <v>0</v>
      </c>
      <c r="G387">
        <f t="shared" si="12"/>
        <v>1397.4951014560133</v>
      </c>
      <c r="H387" s="8">
        <f>(G387^$I$3-A387^$I$3)^2</f>
        <v>9.7279704768754174E-7</v>
      </c>
      <c r="J387" s="8">
        <f>ROUND(LOG(GCD($B387,J$4^J$2),J$4),0)</f>
        <v>0</v>
      </c>
      <c r="K387" s="8">
        <f>ROUND(LOG(GCD($B387,K$4^K$2),K$4),0)</f>
        <v>0</v>
      </c>
      <c r="L387" s="8">
        <f>ROUND(LOG(GCD($B387,L$4^L$2),L$4),0)</f>
        <v>4</v>
      </c>
      <c r="M387" s="8">
        <f>ROUND(LOG(GCD($B387,M$4^M$2),M$4),0)</f>
        <v>0</v>
      </c>
      <c r="N387" s="8">
        <f>ROUND(LOG(GCD($B387,N$4^N$2),N$4),0)</f>
        <v>0</v>
      </c>
      <c r="O387" s="8">
        <f>ROUND(LOG(GCD($B387,O$4^O$2),O$4),0)</f>
        <v>0</v>
      </c>
      <c r="P387" s="8">
        <f>ROUND(LOG(GCD($B387,P$4^P$2),P$4),0)</f>
        <v>0</v>
      </c>
      <c r="Q387" s="8">
        <f>ROUND(LOG(GCD($B387,Q$4^Q$2),Q$4),0)</f>
        <v>0</v>
      </c>
      <c r="R387" s="8">
        <f>ROUND(LOG(GCD($B387,R$4^R$2),R$4),0)</f>
        <v>0</v>
      </c>
      <c r="S387" s="8">
        <f>ROUND(LOG(GCD($B387,S$4^S$2),S$4),0)</f>
        <v>0</v>
      </c>
      <c r="T387" s="8">
        <f>ROUND(LOG(GCD($B387,T$4^T$2),T$4),0)</f>
        <v>0</v>
      </c>
      <c r="U387" s="8">
        <f>ROUND(LOG(GCD($B387,U$4^U$2),U$4),0)</f>
        <v>0</v>
      </c>
      <c r="V387" s="8">
        <f>ROUND(LOG(GCD($B387,V$4^V$2),V$4),0)</f>
        <v>0</v>
      </c>
      <c r="W387" s="8">
        <f>ROUND(LOG(GCD($B387,W$4^W$2),W$4),0)</f>
        <v>0</v>
      </c>
      <c r="X387" s="8">
        <f>ROUND(LOG(GCD($B387,X$4^X$2),X$4),0)</f>
        <v>0</v>
      </c>
      <c r="Y387" s="8">
        <f>ROUND(LOG(GCD($B387,Y$4^Y$2),Y$4),0)</f>
        <v>0</v>
      </c>
      <c r="Z387" s="8">
        <f>ROUND(LOG(GCD($B387,Z$4^Z$2),Z$4),0)</f>
        <v>0</v>
      </c>
      <c r="AA387" s="8">
        <f>ROUND(LOG(GCD($B387,AA$4^AA$2),AA$4),0)</f>
        <v>0</v>
      </c>
      <c r="AB387" s="8">
        <f>ROUND(LOG(GCD($B387,AB$4^AB$2),AB$4),0)</f>
        <v>0</v>
      </c>
      <c r="AC387" s="8">
        <f>ROUND(LOG(GCD($B387,AC$4^AC$2),AC$4),0)</f>
        <v>0</v>
      </c>
      <c r="AD387" s="8">
        <f>ROUND(LOG(GCD($B387,AD$4^AD$2),AD$4),0)</f>
        <v>0</v>
      </c>
      <c r="AE387" s="8">
        <f>ROUND(LOG(GCD($B387,AE$4^AE$2),AE$4),0)</f>
        <v>0</v>
      </c>
      <c r="AF387" s="8">
        <f>ROUND(LOG(GCD($B387,AF$4^AF$2),AF$4),0)</f>
        <v>0</v>
      </c>
      <c r="AG387" s="8">
        <f>B387/(J$4^J387*K$4^K387*L$4^L387*M$4^M387*N$4^N387*O$4^O387*P$4^P387*Q$4^Q387*R$4^R387*S$4^S387*T$4^T387*U$4^U387*V$4^V387*W$4^W387*X$4^X387*Y$4^Y387*Z$4^Z387*AA$4^AA387*AB$4^AB387*AC$4^AC387*AD$4^AD387*AE$4^AE387*AF$4^AF387)</f>
        <v>1</v>
      </c>
      <c r="AI387" s="8">
        <f>ROUND(LOG(GCD($C387,AI$4^AI$2),AI$4),0)</f>
        <v>0</v>
      </c>
      <c r="AJ387" s="8">
        <f>ROUND(LOG(GCD($C387,AJ$4^AJ$2),AJ$4),0)</f>
        <v>0</v>
      </c>
      <c r="AK387" s="8">
        <f>ROUND(LOG(GCD($C387,AK$4^AK$2),AK$4),0)</f>
        <v>0</v>
      </c>
      <c r="AL387" s="8">
        <f>ROUND(LOG(GCD($C387,AL$4^AL$2),AL$4),0)</f>
        <v>0</v>
      </c>
      <c r="AM387" s="8">
        <f>ROUND(LOG(GCD($C387,AM$4^AM$2),AM$4),0)</f>
        <v>0</v>
      </c>
      <c r="AN387" s="8">
        <f>ROUND(LOG(GCD($C387,AN$4^AN$2),AN$4),0)</f>
        <v>0</v>
      </c>
      <c r="AO387" s="8">
        <f>ROUND(LOG(GCD($C387,AO$4^AO$2),AO$4),0)</f>
        <v>0</v>
      </c>
      <c r="AP387" s="8">
        <f>ROUND(LOG(GCD($C387,AP$4^AP$2),AP$4),0)</f>
        <v>0</v>
      </c>
      <c r="AQ387" s="8">
        <f>ROUND(LOG(GCD($C387,AQ$4^AQ$2),AQ$4),0)</f>
        <v>0</v>
      </c>
      <c r="AR387" s="8">
        <f>ROUND(LOG(GCD($C387,AR$4^AR$2),AR$4),0)</f>
        <v>0</v>
      </c>
      <c r="AS387" s="8">
        <f>ROUND(LOG(GCD($C387,AS$4^AS$2),AS$4),0)</f>
        <v>0</v>
      </c>
      <c r="AT387" s="8">
        <f>ROUND(LOG(GCD($C387,AT$4^AT$2),AT$4),0)</f>
        <v>0</v>
      </c>
      <c r="AU387" s="8">
        <f>ROUND(LOG(GCD($C387,AU$4^AU$2),AU$4),0)</f>
        <v>0</v>
      </c>
      <c r="AV387" s="8">
        <f>ROUND(LOG(GCD($C387,AV$4^AV$2),AV$4),0)</f>
        <v>0</v>
      </c>
      <c r="AW387" s="8">
        <f>ROUND(LOG(GCD($C387,AW$4^AW$2),AW$4),0)</f>
        <v>0</v>
      </c>
      <c r="AX387" s="8">
        <f>ROUND(LOG(GCD($C387,AX$4^AX$2),AX$4),0)</f>
        <v>0</v>
      </c>
      <c r="AY387" s="8">
        <f>ROUND(LOG(GCD($C387,AY$4^AY$2),AY$4),0)</f>
        <v>0</v>
      </c>
      <c r="AZ387" s="8">
        <f>ROUND(LOG(GCD($C387,AZ$4^AZ$2),AZ$4),0)</f>
        <v>0</v>
      </c>
      <c r="BA387" s="8">
        <f>ROUND(LOG(GCD($C387,BA$4^BA$2),BA$4),0)</f>
        <v>0</v>
      </c>
      <c r="BB387" s="8">
        <f>ROUND(LOG(GCD($C387,BB$4^BB$2),BB$4),0)</f>
        <v>0</v>
      </c>
      <c r="BC387" s="8">
        <f>ROUND(LOG(GCD($C387,BC$4^BC$2),BC$4),0)</f>
        <v>0</v>
      </c>
      <c r="BD387" s="8">
        <f>ROUND(LOG(GCD($C387,BD$4^BD$2),BD$4),0)</f>
        <v>0</v>
      </c>
      <c r="BE387" s="8">
        <f>ROUND(LOG(GCD($C387,BE$4^BE$2),BE$4),0)</f>
        <v>0</v>
      </c>
      <c r="BF387" s="8">
        <f>C387/(AI$4^AI387*AJ$4^AJ387*AK$4^AK387*AL$4^AL387*AM$4^AM387*AN$4^AN387*AO$4^AO387*AP$4^AP387*AQ$4^AQ387*AR$4^AR387*AS$4^AS387*AT$4^AT387*AU$4^AU387*AV$4^AV387*AW$4^AW387*AX$4^AX387*AY$4^AY387*AZ$4^AZ387*BA$4^BA387*BB$4^BB387*BC$4^BC387*BD$4^BD387*BE$4^BE387)</f>
        <v>1</v>
      </c>
    </row>
    <row r="388" spans="1:58">
      <c r="A388">
        <f t="shared" si="13"/>
        <v>382</v>
      </c>
      <c r="B388" s="5">
        <v>30625</v>
      </c>
      <c r="C388" s="5">
        <v>1</v>
      </c>
      <c r="D388">
        <v>2</v>
      </c>
      <c r="E388">
        <f>J$5*J388+K$5*K388+L$5*L388+M$5*M388+N$5*N388+O$5*O388+P$5*P388+Q$5*Q388+R$5*R388+S$5*S388+T$5*T388+U$5*U388+V$5*V388+W$5*W388+X$5*X388+Y$5*Y388+Z$5*Z388+AA$5*AA388+AB$5*AB388+AC$5*AC388+AD$5*AD388+AE$5*AE388+AF$5*AF388+IF(AG388&gt;1,AG388^$H$3,0)</f>
        <v>43.061389233499511</v>
      </c>
      <c r="F388">
        <f>AI$5*AI388+AJ$5*AJ388+AK$5*AK388+AL$5*AL388+AM$5*AM388+AN$5*AN388+AO$5*AO388+AP$5*AP388+AQ$5*AQ388+AR$5*AR388+AS$5*AS388+AT$4*AT388+AU$4*AU388+AV$4*AV388+AW$4*AW388+AX$4*AX388+AY$4*AY388+AZ$4*AZ388+BA$4*BA388+BB$4*BB388+BC$4*BC388+BD$5*BD388+BE$5*BE388+IF(BF388&gt;1,BF388^$H$3,0)</f>
        <v>0</v>
      </c>
      <c r="G388">
        <f t="shared" si="12"/>
        <v>168.60303413280562</v>
      </c>
      <c r="H388" s="8">
        <f>(G388^$I$3-A388^$I$3)^2</f>
        <v>3.6979948474105904E-6</v>
      </c>
      <c r="J388" s="8">
        <f>ROUND(LOG(GCD($B388,J$4^J$2),J$4),0)</f>
        <v>4</v>
      </c>
      <c r="K388" s="8">
        <f>ROUND(LOG(GCD($B388,K$4^K$2),K$4),0)</f>
        <v>2</v>
      </c>
      <c r="L388" s="8">
        <f>ROUND(LOG(GCD($B388,L$4^L$2),L$4),0)</f>
        <v>0</v>
      </c>
      <c r="M388" s="8">
        <f>ROUND(LOG(GCD($B388,M$4^M$2),M$4),0)</f>
        <v>0</v>
      </c>
      <c r="N388" s="8">
        <f>ROUND(LOG(GCD($B388,N$4^N$2),N$4),0)</f>
        <v>0</v>
      </c>
      <c r="O388" s="8">
        <f>ROUND(LOG(GCD($B388,O$4^O$2),O$4),0)</f>
        <v>0</v>
      </c>
      <c r="P388" s="8">
        <f>ROUND(LOG(GCD($B388,P$4^P$2),P$4),0)</f>
        <v>0</v>
      </c>
      <c r="Q388" s="8">
        <f>ROUND(LOG(GCD($B388,Q$4^Q$2),Q$4),0)</f>
        <v>0</v>
      </c>
      <c r="R388" s="8">
        <f>ROUND(LOG(GCD($B388,R$4^R$2),R$4),0)</f>
        <v>0</v>
      </c>
      <c r="S388" s="8">
        <f>ROUND(LOG(GCD($B388,S$4^S$2),S$4),0)</f>
        <v>0</v>
      </c>
      <c r="T388" s="8">
        <f>ROUND(LOG(GCD($B388,T$4^T$2),T$4),0)</f>
        <v>0</v>
      </c>
      <c r="U388" s="8">
        <f>ROUND(LOG(GCD($B388,U$4^U$2),U$4),0)</f>
        <v>0</v>
      </c>
      <c r="V388" s="8">
        <f>ROUND(LOG(GCD($B388,V$4^V$2),V$4),0)</f>
        <v>0</v>
      </c>
      <c r="W388" s="8">
        <f>ROUND(LOG(GCD($B388,W$4^W$2),W$4),0)</f>
        <v>0</v>
      </c>
      <c r="X388" s="8">
        <f>ROUND(LOG(GCD($B388,X$4^X$2),X$4),0)</f>
        <v>0</v>
      </c>
      <c r="Y388" s="8">
        <f>ROUND(LOG(GCD($B388,Y$4^Y$2),Y$4),0)</f>
        <v>0</v>
      </c>
      <c r="Z388" s="8">
        <f>ROUND(LOG(GCD($B388,Z$4^Z$2),Z$4),0)</f>
        <v>0</v>
      </c>
      <c r="AA388" s="8">
        <f>ROUND(LOG(GCD($B388,AA$4^AA$2),AA$4),0)</f>
        <v>0</v>
      </c>
      <c r="AB388" s="8">
        <f>ROUND(LOG(GCD($B388,AB$4^AB$2),AB$4),0)</f>
        <v>0</v>
      </c>
      <c r="AC388" s="8">
        <f>ROUND(LOG(GCD($B388,AC$4^AC$2),AC$4),0)</f>
        <v>0</v>
      </c>
      <c r="AD388" s="8">
        <f>ROUND(LOG(GCD($B388,AD$4^AD$2),AD$4),0)</f>
        <v>0</v>
      </c>
      <c r="AE388" s="8">
        <f>ROUND(LOG(GCD($B388,AE$4^AE$2),AE$4),0)</f>
        <v>0</v>
      </c>
      <c r="AF388" s="8">
        <f>ROUND(LOG(GCD($B388,AF$4^AF$2),AF$4),0)</f>
        <v>0</v>
      </c>
      <c r="AG388" s="8">
        <f>B388/(J$4^J388*K$4^K388*L$4^L388*M$4^M388*N$4^N388*O$4^O388*P$4^P388*Q$4^Q388*R$4^R388*S$4^S388*T$4^T388*U$4^U388*V$4^V388*W$4^W388*X$4^X388*Y$4^Y388*Z$4^Z388*AA$4^AA388*AB$4^AB388*AC$4^AC388*AD$4^AD388*AE$4^AE388*AF$4^AF388)</f>
        <v>1</v>
      </c>
      <c r="AI388" s="8">
        <f>ROUND(LOG(GCD($C388,AI$4^AI$2),AI$4),0)</f>
        <v>0</v>
      </c>
      <c r="AJ388" s="8">
        <f>ROUND(LOG(GCD($C388,AJ$4^AJ$2),AJ$4),0)</f>
        <v>0</v>
      </c>
      <c r="AK388" s="8">
        <f>ROUND(LOG(GCD($C388,AK$4^AK$2),AK$4),0)</f>
        <v>0</v>
      </c>
      <c r="AL388" s="8">
        <f>ROUND(LOG(GCD($C388,AL$4^AL$2),AL$4),0)</f>
        <v>0</v>
      </c>
      <c r="AM388" s="8">
        <f>ROUND(LOG(GCD($C388,AM$4^AM$2),AM$4),0)</f>
        <v>0</v>
      </c>
      <c r="AN388" s="8">
        <f>ROUND(LOG(GCD($C388,AN$4^AN$2),AN$4),0)</f>
        <v>0</v>
      </c>
      <c r="AO388" s="8">
        <f>ROUND(LOG(GCD($C388,AO$4^AO$2),AO$4),0)</f>
        <v>0</v>
      </c>
      <c r="AP388" s="8">
        <f>ROUND(LOG(GCD($C388,AP$4^AP$2),AP$4),0)</f>
        <v>0</v>
      </c>
      <c r="AQ388" s="8">
        <f>ROUND(LOG(GCD($C388,AQ$4^AQ$2),AQ$4),0)</f>
        <v>0</v>
      </c>
      <c r="AR388" s="8">
        <f>ROUND(LOG(GCD($C388,AR$4^AR$2),AR$4),0)</f>
        <v>0</v>
      </c>
      <c r="AS388" s="8">
        <f>ROUND(LOG(GCD($C388,AS$4^AS$2),AS$4),0)</f>
        <v>0</v>
      </c>
      <c r="AT388" s="8">
        <f>ROUND(LOG(GCD($C388,AT$4^AT$2),AT$4),0)</f>
        <v>0</v>
      </c>
      <c r="AU388" s="8">
        <f>ROUND(LOG(GCD($C388,AU$4^AU$2),AU$4),0)</f>
        <v>0</v>
      </c>
      <c r="AV388" s="8">
        <f>ROUND(LOG(GCD($C388,AV$4^AV$2),AV$4),0)</f>
        <v>0</v>
      </c>
      <c r="AW388" s="8">
        <f>ROUND(LOG(GCD($C388,AW$4^AW$2),AW$4),0)</f>
        <v>0</v>
      </c>
      <c r="AX388" s="8">
        <f>ROUND(LOG(GCD($C388,AX$4^AX$2),AX$4),0)</f>
        <v>0</v>
      </c>
      <c r="AY388" s="8">
        <f>ROUND(LOG(GCD($C388,AY$4^AY$2),AY$4),0)</f>
        <v>0</v>
      </c>
      <c r="AZ388" s="8">
        <f>ROUND(LOG(GCD($C388,AZ$4^AZ$2),AZ$4),0)</f>
        <v>0</v>
      </c>
      <c r="BA388" s="8">
        <f>ROUND(LOG(GCD($C388,BA$4^BA$2),BA$4),0)</f>
        <v>0</v>
      </c>
      <c r="BB388" s="8">
        <f>ROUND(LOG(GCD($C388,BB$4^BB$2),BB$4),0)</f>
        <v>0</v>
      </c>
      <c r="BC388" s="8">
        <f>ROUND(LOG(GCD($C388,BC$4^BC$2),BC$4),0)</f>
        <v>0</v>
      </c>
      <c r="BD388" s="8">
        <f>ROUND(LOG(GCD($C388,BD$4^BD$2),BD$4),0)</f>
        <v>0</v>
      </c>
      <c r="BE388" s="8">
        <f>ROUND(LOG(GCD($C388,BE$4^BE$2),BE$4),0)</f>
        <v>0</v>
      </c>
      <c r="BF388" s="8">
        <f>C388/(AI$4^AI388*AJ$4^AJ388*AK$4^AK388*AL$4^AL388*AM$4^AM388*AN$4^AN388*AO$4^AO388*AP$4^AP388*AQ$4^AQ388*AR$4^AR388*AS$4^AS388*AT$4^AT388*AU$4^AU388*AV$4^AV388*AW$4^AW388*AX$4^AX388*AY$4^AY388*AZ$4^AZ388*BA$4^BA388*BB$4^BB388*BC$4^BC388*BD$4^BD388*BE$4^BE388)</f>
        <v>1</v>
      </c>
    </row>
    <row r="389" spans="1:58">
      <c r="A389">
        <f t="shared" si="13"/>
        <v>383</v>
      </c>
      <c r="B389" s="5">
        <v>60025</v>
      </c>
      <c r="C389" s="5">
        <v>1</v>
      </c>
      <c r="D389">
        <v>2</v>
      </c>
      <c r="E389">
        <f>J$5*J389+K$5*K389+L$5*L389+M$5*M389+N$5*N389+O$5*O389+P$5*P389+Q$5*Q389+R$5*R389+S$5*S389+T$5*T389+U$5*U389+V$5*V389+W$5*W389+X$5*X389+Y$5*Y389+Z$5*Z389+AA$5*AA389+AB$5*AB389+AC$5*AC389+AD$5*AD389+AE$5*AE389+AF$5*AF389+IF(AG389&gt;1,AG389^$H$3,0)</f>
        <v>48.840946768189887</v>
      </c>
      <c r="F389">
        <f>AI$5*AI389+AJ$5*AJ389+AK$5*AK389+AL$5*AL389+AM$5*AM389+AN$5*AN389+AO$5*AO389+AP$5*AP389+AQ$5*AQ389+AR$5*AR389+AS$5*AS389+AT$4*AT389+AU$4*AU389+AV$4*AV389+AW$4*AW389+AX$4*AX389+AY$4*AY389+AZ$4*AZ389+BA$4*BA389+BB$4*BB389+BC$4*BC389+BD$5*BD389+BE$5*BE389+IF(BF389&gt;1,BF389^$H$3,0)</f>
        <v>0</v>
      </c>
      <c r="G389">
        <f t="shared" si="12"/>
        <v>335.54278735932297</v>
      </c>
      <c r="H389" s="8">
        <f>(G389^$I$3-A389^$I$3)^2</f>
        <v>4.1709463005546403E-8</v>
      </c>
      <c r="J389" s="8">
        <f>ROUND(LOG(GCD($B389,J$4^J$2),J$4),0)</f>
        <v>2</v>
      </c>
      <c r="K389" s="8">
        <f>ROUND(LOG(GCD($B389,K$4^K$2),K$4),0)</f>
        <v>4</v>
      </c>
      <c r="L389" s="8">
        <f>ROUND(LOG(GCD($B389,L$4^L$2),L$4),0)</f>
        <v>0</v>
      </c>
      <c r="M389" s="8">
        <f>ROUND(LOG(GCD($B389,M$4^M$2),M$4),0)</f>
        <v>0</v>
      </c>
      <c r="N389" s="8">
        <f>ROUND(LOG(GCD($B389,N$4^N$2),N$4),0)</f>
        <v>0</v>
      </c>
      <c r="O389" s="8">
        <f>ROUND(LOG(GCD($B389,O$4^O$2),O$4),0)</f>
        <v>0</v>
      </c>
      <c r="P389" s="8">
        <f>ROUND(LOG(GCD($B389,P$4^P$2),P$4),0)</f>
        <v>0</v>
      </c>
      <c r="Q389" s="8">
        <f>ROUND(LOG(GCD($B389,Q$4^Q$2),Q$4),0)</f>
        <v>0</v>
      </c>
      <c r="R389" s="8">
        <f>ROUND(LOG(GCD($B389,R$4^R$2),R$4),0)</f>
        <v>0</v>
      </c>
      <c r="S389" s="8">
        <f>ROUND(LOG(GCD($B389,S$4^S$2),S$4),0)</f>
        <v>0</v>
      </c>
      <c r="T389" s="8">
        <f>ROUND(LOG(GCD($B389,T$4^T$2),T$4),0)</f>
        <v>0</v>
      </c>
      <c r="U389" s="8">
        <f>ROUND(LOG(GCD($B389,U$4^U$2),U$4),0)</f>
        <v>0</v>
      </c>
      <c r="V389" s="8">
        <f>ROUND(LOG(GCD($B389,V$4^V$2),V$4),0)</f>
        <v>0</v>
      </c>
      <c r="W389" s="8">
        <f>ROUND(LOG(GCD($B389,W$4^W$2),W$4),0)</f>
        <v>0</v>
      </c>
      <c r="X389" s="8">
        <f>ROUND(LOG(GCD($B389,X$4^X$2),X$4),0)</f>
        <v>0</v>
      </c>
      <c r="Y389" s="8">
        <f>ROUND(LOG(GCD($B389,Y$4^Y$2),Y$4),0)</f>
        <v>0</v>
      </c>
      <c r="Z389" s="8">
        <f>ROUND(LOG(GCD($B389,Z$4^Z$2),Z$4),0)</f>
        <v>0</v>
      </c>
      <c r="AA389" s="8">
        <f>ROUND(LOG(GCD($B389,AA$4^AA$2),AA$4),0)</f>
        <v>0</v>
      </c>
      <c r="AB389" s="8">
        <f>ROUND(LOG(GCD($B389,AB$4^AB$2),AB$4),0)</f>
        <v>0</v>
      </c>
      <c r="AC389" s="8">
        <f>ROUND(LOG(GCD($B389,AC$4^AC$2),AC$4),0)</f>
        <v>0</v>
      </c>
      <c r="AD389" s="8">
        <f>ROUND(LOG(GCD($B389,AD$4^AD$2),AD$4),0)</f>
        <v>0</v>
      </c>
      <c r="AE389" s="8">
        <f>ROUND(LOG(GCD($B389,AE$4^AE$2),AE$4),0)</f>
        <v>0</v>
      </c>
      <c r="AF389" s="8">
        <f>ROUND(LOG(GCD($B389,AF$4^AF$2),AF$4),0)</f>
        <v>0</v>
      </c>
      <c r="AG389" s="8">
        <f>B389/(J$4^J389*K$4^K389*L$4^L389*M$4^M389*N$4^N389*O$4^O389*P$4^P389*Q$4^Q389*R$4^R389*S$4^S389*T$4^T389*U$4^U389*V$4^V389*W$4^W389*X$4^X389*Y$4^Y389*Z$4^Z389*AA$4^AA389*AB$4^AB389*AC$4^AC389*AD$4^AD389*AE$4^AE389*AF$4^AF389)</f>
        <v>1</v>
      </c>
      <c r="AI389" s="8">
        <f>ROUND(LOG(GCD($C389,AI$4^AI$2),AI$4),0)</f>
        <v>0</v>
      </c>
      <c r="AJ389" s="8">
        <f>ROUND(LOG(GCD($C389,AJ$4^AJ$2),AJ$4),0)</f>
        <v>0</v>
      </c>
      <c r="AK389" s="8">
        <f>ROUND(LOG(GCD($C389,AK$4^AK$2),AK$4),0)</f>
        <v>0</v>
      </c>
      <c r="AL389" s="8">
        <f>ROUND(LOG(GCD($C389,AL$4^AL$2),AL$4),0)</f>
        <v>0</v>
      </c>
      <c r="AM389" s="8">
        <f>ROUND(LOG(GCD($C389,AM$4^AM$2),AM$4),0)</f>
        <v>0</v>
      </c>
      <c r="AN389" s="8">
        <f>ROUND(LOG(GCD($C389,AN$4^AN$2),AN$4),0)</f>
        <v>0</v>
      </c>
      <c r="AO389" s="8">
        <f>ROUND(LOG(GCD($C389,AO$4^AO$2),AO$4),0)</f>
        <v>0</v>
      </c>
      <c r="AP389" s="8">
        <f>ROUND(LOG(GCD($C389,AP$4^AP$2),AP$4),0)</f>
        <v>0</v>
      </c>
      <c r="AQ389" s="8">
        <f>ROUND(LOG(GCD($C389,AQ$4^AQ$2),AQ$4),0)</f>
        <v>0</v>
      </c>
      <c r="AR389" s="8">
        <f>ROUND(LOG(GCD($C389,AR$4^AR$2),AR$4),0)</f>
        <v>0</v>
      </c>
      <c r="AS389" s="8">
        <f>ROUND(LOG(GCD($C389,AS$4^AS$2),AS$4),0)</f>
        <v>0</v>
      </c>
      <c r="AT389" s="8">
        <f>ROUND(LOG(GCD($C389,AT$4^AT$2),AT$4),0)</f>
        <v>0</v>
      </c>
      <c r="AU389" s="8">
        <f>ROUND(LOG(GCD($C389,AU$4^AU$2),AU$4),0)</f>
        <v>0</v>
      </c>
      <c r="AV389" s="8">
        <f>ROUND(LOG(GCD($C389,AV$4^AV$2),AV$4),0)</f>
        <v>0</v>
      </c>
      <c r="AW389" s="8">
        <f>ROUND(LOG(GCD($C389,AW$4^AW$2),AW$4),0)</f>
        <v>0</v>
      </c>
      <c r="AX389" s="8">
        <f>ROUND(LOG(GCD($C389,AX$4^AX$2),AX$4),0)</f>
        <v>0</v>
      </c>
      <c r="AY389" s="8">
        <f>ROUND(LOG(GCD($C389,AY$4^AY$2),AY$4),0)</f>
        <v>0</v>
      </c>
      <c r="AZ389" s="8">
        <f>ROUND(LOG(GCD($C389,AZ$4^AZ$2),AZ$4),0)</f>
        <v>0</v>
      </c>
      <c r="BA389" s="8">
        <f>ROUND(LOG(GCD($C389,BA$4^BA$2),BA$4),0)</f>
        <v>0</v>
      </c>
      <c r="BB389" s="8">
        <f>ROUND(LOG(GCD($C389,BB$4^BB$2),BB$4),0)</f>
        <v>0</v>
      </c>
      <c r="BC389" s="8">
        <f>ROUND(LOG(GCD($C389,BC$4^BC$2),BC$4),0)</f>
        <v>0</v>
      </c>
      <c r="BD389" s="8">
        <f>ROUND(LOG(GCD($C389,BD$4^BD$2),BD$4),0)</f>
        <v>0</v>
      </c>
      <c r="BE389" s="8">
        <f>ROUND(LOG(GCD($C389,BE$4^BE$2),BE$4),0)</f>
        <v>0</v>
      </c>
      <c r="BF389" s="8">
        <f>C389/(AI$4^AI389*AJ$4^AJ389*AK$4^AK389*AL$4^AL389*AM$4^AM389*AN$4^AN389*AO$4^AO389*AP$4^AP389*AQ$4^AQ389*AR$4^AR389*AS$4^AS389*AT$4^AT389*AU$4^AU389*AV$4^AV389*AW$4^AW389*AX$4^AX389*AY$4^AY389*AZ$4^AZ389*BA$4^BA389*BB$4^BB389*BC$4^BC389*BD$4^BD389*BE$4^BE389)</f>
        <v>1</v>
      </c>
    </row>
    <row r="390" spans="1:58">
      <c r="A390">
        <f t="shared" si="13"/>
        <v>384</v>
      </c>
      <c r="B390" s="5">
        <v>413449</v>
      </c>
      <c r="C390" s="5">
        <v>46225</v>
      </c>
      <c r="D390">
        <v>2</v>
      </c>
      <c r="E390">
        <f>J$5*J390+K$5*K390+L$5*L390+M$5*M390+N$5*N390+O$5*O390+P$5*P390+Q$5*Q390+R$5*R390+S$5*S390+T$5*T390+U$5*U390+V$5*V390+W$5*W390+X$5*X390+Y$5*Y390+Z$5*Z390+AA$5*AA390+AB$5*AB390+AC$5*AC390+AD$5*AD390+AE$5*AE390+AF$5*AF390+IF(AG390&gt;1,AG390^$H$3,0)</f>
        <v>2370062.1210403685</v>
      </c>
      <c r="F390">
        <f>AI$5*AI390+AJ$5*AJ390+AK$5*AK390+AL$5*AL390+AM$5*AM390+AN$5*AN390+AO$5*AO390+AP$5*AP390+AQ$5*AQ390+AR$5*AR390+AS$5*AS390+AT$4*AT390+AU$4*AU390+AV$4*AV390+AW$4*AW390+AX$4*AX390+AY$4*AY390+AZ$4*AZ390+BA$4*BA390+BB$4*BB390+BC$4*BC390+BD$5*BD390+BE$5*BE390+IF(BF390&gt;1,BF390^$H$3,0)</f>
        <v>98.427277232936376</v>
      </c>
      <c r="G390" t="e">
        <f t="shared" si="12"/>
        <v>#NUM!</v>
      </c>
      <c r="H390" s="8" t="e">
        <f>(G390^$I$3-A390^$I$3)^2</f>
        <v>#NUM!</v>
      </c>
      <c r="J390" s="8">
        <f>ROUND(LOG(GCD($B390,J$4^J$2),J$4),0)</f>
        <v>0</v>
      </c>
      <c r="K390" s="8">
        <f>ROUND(LOG(GCD($B390,K$4^K$2),K$4),0)</f>
        <v>0</v>
      </c>
      <c r="L390" s="8">
        <f>ROUND(LOG(GCD($B390,L$4^L$2),L$4),0)</f>
        <v>0</v>
      </c>
      <c r="M390" s="8">
        <f>ROUND(LOG(GCD($B390,M$4^M$2),M$4),0)</f>
        <v>0</v>
      </c>
      <c r="N390" s="8">
        <f>ROUND(LOG(GCD($B390,N$4^N$2),N$4),0)</f>
        <v>0</v>
      </c>
      <c r="O390" s="8">
        <f>ROUND(LOG(GCD($B390,O$4^O$2),O$4),0)</f>
        <v>0</v>
      </c>
      <c r="P390" s="8">
        <f>ROUND(LOG(GCD($B390,P$4^P$2),P$4),0)</f>
        <v>0</v>
      </c>
      <c r="Q390" s="8">
        <f>ROUND(LOG(GCD($B390,Q$4^Q$2),Q$4),0)</f>
        <v>0</v>
      </c>
      <c r="R390" s="8">
        <f>ROUND(LOG(GCD($B390,R$4^R$2),R$4),0)</f>
        <v>0</v>
      </c>
      <c r="S390" s="8">
        <f>ROUND(LOG(GCD($B390,S$4^S$2),S$4),0)</f>
        <v>0</v>
      </c>
      <c r="T390" s="8">
        <f>ROUND(LOG(GCD($B390,T$4^T$2),T$4),0)</f>
        <v>0</v>
      </c>
      <c r="U390" s="8">
        <f>ROUND(LOG(GCD($B390,U$4^U$2),U$4),0)</f>
        <v>0</v>
      </c>
      <c r="V390" s="8">
        <f>ROUND(LOG(GCD($B390,V$4^V$2),V$4),0)</f>
        <v>0</v>
      </c>
      <c r="W390" s="8">
        <f>ROUND(LOG(GCD($B390,W$4^W$2),W$4),0)</f>
        <v>0</v>
      </c>
      <c r="X390" s="8">
        <f>ROUND(LOG(GCD($B390,X$4^X$2),X$4),0)</f>
        <v>0</v>
      </c>
      <c r="Y390" s="8">
        <f>ROUND(LOG(GCD($B390,Y$4^Y$2),Y$4),0)</f>
        <v>0</v>
      </c>
      <c r="Z390" s="8">
        <f>ROUND(LOG(GCD($B390,Z$4^Z$2),Z$4),0)</f>
        <v>0</v>
      </c>
      <c r="AA390" s="8">
        <f>ROUND(LOG(GCD($B390,AA$4^AA$2),AA$4),0)</f>
        <v>0</v>
      </c>
      <c r="AB390" s="8">
        <f>ROUND(LOG(GCD($B390,AB$4^AB$2),AB$4),0)</f>
        <v>0</v>
      </c>
      <c r="AC390" s="8">
        <f>ROUND(LOG(GCD($B390,AC$4^AC$2),AC$4),0)</f>
        <v>0</v>
      </c>
      <c r="AD390" s="8">
        <f>ROUND(LOG(GCD($B390,AD$4^AD$2),AD$4),0)</f>
        <v>0</v>
      </c>
      <c r="AE390" s="8">
        <f>ROUND(LOG(GCD($B390,AE$4^AE$2),AE$4),0)</f>
        <v>0</v>
      </c>
      <c r="AF390" s="8">
        <f>ROUND(LOG(GCD($B390,AF$4^AF$2),AF$4),0)</f>
        <v>0</v>
      </c>
      <c r="AG390" s="8">
        <f>B390/(J$4^J390*K$4^K390*L$4^L390*M$4^M390*N$4^N390*O$4^O390*P$4^P390*Q$4^Q390*R$4^R390*S$4^S390*T$4^T390*U$4^U390*V$4^V390*W$4^W390*X$4^X390*Y$4^Y390*Z$4^Z390*AA$4^AA390*AB$4^AB390*AC$4^AC390*AD$4^AD390*AE$4^AE390*AF$4^AF390)</f>
        <v>413449</v>
      </c>
      <c r="AI390" s="8">
        <f>ROUND(LOG(GCD($C390,AI$4^AI$2),AI$4),0)</f>
        <v>2</v>
      </c>
      <c r="AJ390" s="8">
        <f>ROUND(LOG(GCD($C390,AJ$4^AJ$2),AJ$4),0)</f>
        <v>0</v>
      </c>
      <c r="AK390" s="8">
        <f>ROUND(LOG(GCD($C390,AK$4^AK$2),AK$4),0)</f>
        <v>0</v>
      </c>
      <c r="AL390" s="8">
        <f>ROUND(LOG(GCD($C390,AL$4^AL$2),AL$4),0)</f>
        <v>0</v>
      </c>
      <c r="AM390" s="8">
        <f>ROUND(LOG(GCD($C390,AM$4^AM$2),AM$4),0)</f>
        <v>0</v>
      </c>
      <c r="AN390" s="8">
        <f>ROUND(LOG(GCD($C390,AN$4^AN$2),AN$4),0)</f>
        <v>0</v>
      </c>
      <c r="AO390" s="8">
        <f>ROUND(LOG(GCD($C390,AO$4^AO$2),AO$4),0)</f>
        <v>0</v>
      </c>
      <c r="AP390" s="8">
        <f>ROUND(LOG(GCD($C390,AP$4^AP$2),AP$4),0)</f>
        <v>0</v>
      </c>
      <c r="AQ390" s="8">
        <f>ROUND(LOG(GCD($C390,AQ$4^AQ$2),AQ$4),0)</f>
        <v>0</v>
      </c>
      <c r="AR390" s="8">
        <f>ROUND(LOG(GCD($C390,AR$4^AR$2),AR$4),0)</f>
        <v>0</v>
      </c>
      <c r="AS390" s="8">
        <f>ROUND(LOG(GCD($C390,AS$4^AS$2),AS$4),0)</f>
        <v>0</v>
      </c>
      <c r="AT390" s="8">
        <f>ROUND(LOG(GCD($C390,AT$4^AT$2),AT$4),0)</f>
        <v>2</v>
      </c>
      <c r="AU390" s="8">
        <f>ROUND(LOG(GCD($C390,AU$4^AU$2),AU$4),0)</f>
        <v>0</v>
      </c>
      <c r="AV390" s="8">
        <f>ROUND(LOG(GCD($C390,AV$4^AV$2),AV$4),0)</f>
        <v>0</v>
      </c>
      <c r="AW390" s="8">
        <f>ROUND(LOG(GCD($C390,AW$4^AW$2),AW$4),0)</f>
        <v>0</v>
      </c>
      <c r="AX390" s="8">
        <f>ROUND(LOG(GCD($C390,AX$4^AX$2),AX$4),0)</f>
        <v>0</v>
      </c>
      <c r="AY390" s="8">
        <f>ROUND(LOG(GCD($C390,AY$4^AY$2),AY$4),0)</f>
        <v>0</v>
      </c>
      <c r="AZ390" s="8">
        <f>ROUND(LOG(GCD($C390,AZ$4^AZ$2),AZ$4),0)</f>
        <v>0</v>
      </c>
      <c r="BA390" s="8">
        <f>ROUND(LOG(GCD($C390,BA$4^BA$2),BA$4),0)</f>
        <v>0</v>
      </c>
      <c r="BB390" s="8">
        <f>ROUND(LOG(GCD($C390,BB$4^BB$2),BB$4),0)</f>
        <v>0</v>
      </c>
      <c r="BC390" s="8">
        <f>ROUND(LOG(GCD($C390,BC$4^BC$2),BC$4),0)</f>
        <v>0</v>
      </c>
      <c r="BD390" s="8">
        <f>ROUND(LOG(GCD($C390,BD$4^BD$2),BD$4),0)</f>
        <v>0</v>
      </c>
      <c r="BE390" s="8">
        <f>ROUND(LOG(GCD($C390,BE$4^BE$2),BE$4),0)</f>
        <v>0</v>
      </c>
      <c r="BF390" s="8">
        <f>C390/(AI$4^AI390*AJ$4^AJ390*AK$4^AK390*AL$4^AL390*AM$4^AM390*AN$4^AN390*AO$4^AO390*AP$4^AP390*AQ$4^AQ390*AR$4^AR390*AS$4^AS390*AT$4^AT390*AU$4^AU390*AV$4^AV390*AW$4^AW390*AX$4^AX390*AY$4^AY390*AZ$4^AZ390*BA$4^BA390*BB$4^BB390*BC$4^BC390*BD$4^BD390*BE$4^BE390)</f>
        <v>1</v>
      </c>
    </row>
    <row r="391" spans="1:58">
      <c r="A391">
        <f t="shared" si="13"/>
        <v>385</v>
      </c>
      <c r="B391" s="5">
        <v>420175</v>
      </c>
      <c r="C391" s="5">
        <v>1</v>
      </c>
      <c r="D391">
        <v>2</v>
      </c>
      <c r="E391">
        <f>J$5*J391+K$5*K391+L$5*L391+M$5*M391+N$5*N391+O$5*O391+P$5*P391+Q$5*Q391+R$5*R391+S$5*S391+T$5*T391+U$5*U391+V$5*V391+W$5*W391+X$5*X391+Y$5*Y391+Z$5*Z391+AA$5*AA391+AB$5*AB391+AC$5*AC391+AD$5*AD391+AE$5*AE391+AF$5*AF391+IF(AG391&gt;1,AG391^$H$3,0)</f>
        <v>57.944364152003267</v>
      </c>
      <c r="F391">
        <f>AI$5*AI391+AJ$5*AJ391+AK$5*AK391+AL$5*AL391+AM$5*AM391+AN$5*AN391+AO$5*AO391+AP$5*AP391+AQ$5*AQ391+AR$5*AR391+AS$5*AS391+AT$4*AT391+AU$4*AU391+AV$4*AV391+AW$4*AW391+AX$4*AX391+AY$4*AY391+AZ$4*AZ391+BA$4*BA391+BB$4*BB391+BC$4*BC391+BD$5*BD391+BE$5*BE391+IF(BF391&gt;1,BF391^$H$3,0)</f>
        <v>0</v>
      </c>
      <c r="G391">
        <f t="shared" si="12"/>
        <v>992.01821427669051</v>
      </c>
      <c r="H391" s="8">
        <f>(G391^$I$3-A391^$I$3)^2</f>
        <v>6.9048421334163444E-7</v>
      </c>
      <c r="J391" s="8">
        <f>ROUND(LOG(GCD($B391,J$4^J$2),J$4),0)</f>
        <v>2</v>
      </c>
      <c r="K391" s="8">
        <f>ROUND(LOG(GCD($B391,K$4^K$2),K$4),0)</f>
        <v>5</v>
      </c>
      <c r="L391" s="8">
        <f>ROUND(LOG(GCD($B391,L$4^L$2),L$4),0)</f>
        <v>0</v>
      </c>
      <c r="M391" s="8">
        <f>ROUND(LOG(GCD($B391,M$4^M$2),M$4),0)</f>
        <v>0</v>
      </c>
      <c r="N391" s="8">
        <f>ROUND(LOG(GCD($B391,N$4^N$2),N$4),0)</f>
        <v>0</v>
      </c>
      <c r="O391" s="8">
        <f>ROUND(LOG(GCD($B391,O$4^O$2),O$4),0)</f>
        <v>0</v>
      </c>
      <c r="P391" s="8">
        <f>ROUND(LOG(GCD($B391,P$4^P$2),P$4),0)</f>
        <v>0</v>
      </c>
      <c r="Q391" s="8">
        <f>ROUND(LOG(GCD($B391,Q$4^Q$2),Q$4),0)</f>
        <v>0</v>
      </c>
      <c r="R391" s="8">
        <f>ROUND(LOG(GCD($B391,R$4^R$2),R$4),0)</f>
        <v>0</v>
      </c>
      <c r="S391" s="8">
        <f>ROUND(LOG(GCD($B391,S$4^S$2),S$4),0)</f>
        <v>0</v>
      </c>
      <c r="T391" s="8">
        <f>ROUND(LOG(GCD($B391,T$4^T$2),T$4),0)</f>
        <v>0</v>
      </c>
      <c r="U391" s="8">
        <f>ROUND(LOG(GCD($B391,U$4^U$2),U$4),0)</f>
        <v>0</v>
      </c>
      <c r="V391" s="8">
        <f>ROUND(LOG(GCD($B391,V$4^V$2),V$4),0)</f>
        <v>0</v>
      </c>
      <c r="W391" s="8">
        <f>ROUND(LOG(GCD($B391,W$4^W$2),W$4),0)</f>
        <v>0</v>
      </c>
      <c r="X391" s="8">
        <f>ROUND(LOG(GCD($B391,X$4^X$2),X$4),0)</f>
        <v>0</v>
      </c>
      <c r="Y391" s="8">
        <f>ROUND(LOG(GCD($B391,Y$4^Y$2),Y$4),0)</f>
        <v>0</v>
      </c>
      <c r="Z391" s="8">
        <f>ROUND(LOG(GCD($B391,Z$4^Z$2),Z$4),0)</f>
        <v>0</v>
      </c>
      <c r="AA391" s="8">
        <f>ROUND(LOG(GCD($B391,AA$4^AA$2),AA$4),0)</f>
        <v>0</v>
      </c>
      <c r="AB391" s="8">
        <f>ROUND(LOG(GCD($B391,AB$4^AB$2),AB$4),0)</f>
        <v>0</v>
      </c>
      <c r="AC391" s="8">
        <f>ROUND(LOG(GCD($B391,AC$4^AC$2),AC$4),0)</f>
        <v>0</v>
      </c>
      <c r="AD391" s="8">
        <f>ROUND(LOG(GCD($B391,AD$4^AD$2),AD$4),0)</f>
        <v>0</v>
      </c>
      <c r="AE391" s="8">
        <f>ROUND(LOG(GCD($B391,AE$4^AE$2),AE$4),0)</f>
        <v>0</v>
      </c>
      <c r="AF391" s="8">
        <f>ROUND(LOG(GCD($B391,AF$4^AF$2),AF$4),0)</f>
        <v>0</v>
      </c>
      <c r="AG391" s="8">
        <f>B391/(J$4^J391*K$4^K391*L$4^L391*M$4^M391*N$4^N391*O$4^O391*P$4^P391*Q$4^Q391*R$4^R391*S$4^S391*T$4^T391*U$4^U391*V$4^V391*W$4^W391*X$4^X391*Y$4^Y391*Z$4^Z391*AA$4^AA391*AB$4^AB391*AC$4^AC391*AD$4^AD391*AE$4^AE391*AF$4^AF391)</f>
        <v>1</v>
      </c>
      <c r="AI391" s="8">
        <f>ROUND(LOG(GCD($C391,AI$4^AI$2),AI$4),0)</f>
        <v>0</v>
      </c>
      <c r="AJ391" s="8">
        <f>ROUND(LOG(GCD($C391,AJ$4^AJ$2),AJ$4),0)</f>
        <v>0</v>
      </c>
      <c r="AK391" s="8">
        <f>ROUND(LOG(GCD($C391,AK$4^AK$2),AK$4),0)</f>
        <v>0</v>
      </c>
      <c r="AL391" s="8">
        <f>ROUND(LOG(GCD($C391,AL$4^AL$2),AL$4),0)</f>
        <v>0</v>
      </c>
      <c r="AM391" s="8">
        <f>ROUND(LOG(GCD($C391,AM$4^AM$2),AM$4),0)</f>
        <v>0</v>
      </c>
      <c r="AN391" s="8">
        <f>ROUND(LOG(GCD($C391,AN$4^AN$2),AN$4),0)</f>
        <v>0</v>
      </c>
      <c r="AO391" s="8">
        <f>ROUND(LOG(GCD($C391,AO$4^AO$2),AO$4),0)</f>
        <v>0</v>
      </c>
      <c r="AP391" s="8">
        <f>ROUND(LOG(GCD($C391,AP$4^AP$2),AP$4),0)</f>
        <v>0</v>
      </c>
      <c r="AQ391" s="8">
        <f>ROUND(LOG(GCD($C391,AQ$4^AQ$2),AQ$4),0)</f>
        <v>0</v>
      </c>
      <c r="AR391" s="8">
        <f>ROUND(LOG(GCD($C391,AR$4^AR$2),AR$4),0)</f>
        <v>0</v>
      </c>
      <c r="AS391" s="8">
        <f>ROUND(LOG(GCD($C391,AS$4^AS$2),AS$4),0)</f>
        <v>0</v>
      </c>
      <c r="AT391" s="8">
        <f>ROUND(LOG(GCD($C391,AT$4^AT$2),AT$4),0)</f>
        <v>0</v>
      </c>
      <c r="AU391" s="8">
        <f>ROUND(LOG(GCD($C391,AU$4^AU$2),AU$4),0)</f>
        <v>0</v>
      </c>
      <c r="AV391" s="8">
        <f>ROUND(LOG(GCD($C391,AV$4^AV$2),AV$4),0)</f>
        <v>0</v>
      </c>
      <c r="AW391" s="8">
        <f>ROUND(LOG(GCD($C391,AW$4^AW$2),AW$4),0)</f>
        <v>0</v>
      </c>
      <c r="AX391" s="8">
        <f>ROUND(LOG(GCD($C391,AX$4^AX$2),AX$4),0)</f>
        <v>0</v>
      </c>
      <c r="AY391" s="8">
        <f>ROUND(LOG(GCD($C391,AY$4^AY$2),AY$4),0)</f>
        <v>0</v>
      </c>
      <c r="AZ391" s="8">
        <f>ROUND(LOG(GCD($C391,AZ$4^AZ$2),AZ$4),0)</f>
        <v>0</v>
      </c>
      <c r="BA391" s="8">
        <f>ROUND(LOG(GCD($C391,BA$4^BA$2),BA$4),0)</f>
        <v>0</v>
      </c>
      <c r="BB391" s="8">
        <f>ROUND(LOG(GCD($C391,BB$4^BB$2),BB$4),0)</f>
        <v>0</v>
      </c>
      <c r="BC391" s="8">
        <f>ROUND(LOG(GCD($C391,BC$4^BC$2),BC$4),0)</f>
        <v>0</v>
      </c>
      <c r="BD391" s="8">
        <f>ROUND(LOG(GCD($C391,BD$4^BD$2),BD$4),0)</f>
        <v>0</v>
      </c>
      <c r="BE391" s="8">
        <f>ROUND(LOG(GCD($C391,BE$4^BE$2),BE$4),0)</f>
        <v>0</v>
      </c>
      <c r="BF391" s="8">
        <f>C391/(AI$4^AI391*AJ$4^AJ391*AK$4^AK391*AL$4^AL391*AM$4^AM391*AN$4^AN391*AO$4^AO391*AP$4^AP391*AQ$4^AQ391*AR$4^AR391*AS$4^AS391*AT$4^AT391*AU$4^AU391*AV$4^AV391*AW$4^AW391*AX$4^AX391*AY$4^AY391*AZ$4^AZ391*BA$4^BA391*BB$4^BB391*BC$4^BC391*BD$4^BD391*BE$4^BE391)</f>
        <v>1</v>
      </c>
    </row>
    <row r="392" spans="1:58">
      <c r="A392">
        <f t="shared" si="13"/>
        <v>386</v>
      </c>
      <c r="B392" s="5">
        <v>244140625</v>
      </c>
      <c r="C392" s="5">
        <v>1</v>
      </c>
      <c r="D392">
        <v>2</v>
      </c>
      <c r="E392">
        <f>J$5*J392+K$5*K392+L$5*L392+M$5*M392+N$5*N392+O$5*O392+P$5*P392+Q$5*Q392+R$5*R392+S$5*S392+T$5*T392+U$5*U392+V$5*V392+W$5*W392+X$5*X392+Y$5*Y392+Z$5*Z392+AA$5*AA392+AB$5*AB392+AC$5*AC392+AD$5*AD392+AE$5*AE392+AF$5*AF392+IF(AG392&gt;1,AG392^$H$3,0)</f>
        <v>74.563663397618285</v>
      </c>
      <c r="F392">
        <f>AI$5*AI392+AJ$5*AJ392+AK$5*AK392+AL$5*AL392+AM$5*AM392+AN$5*AN392+AO$5*AO392+AP$5*AP392+AQ$5*AQ392+AR$5*AR392+AS$5*AS392+AT$4*AT392+AU$4*AU392+AV$4*AV392+AW$4*AW392+AX$4*AX392+AY$4*AY392+AZ$4*AZ392+BA$4*BA392+BB$4*BB392+BC$4*BC392+BD$5*BD392+BE$5*BE392+IF(BF392&gt;1,BF392^$H$3,0)</f>
        <v>0</v>
      </c>
      <c r="G392">
        <f t="shared" ref="G392:G455" si="14">$F$3^(MAX(E392,F392)+G$3*MIN(E392,F392))</f>
        <v>7177.3764835615948</v>
      </c>
      <c r="H392" s="8">
        <f>(G392^$I$3-A392^$I$3)^2</f>
        <v>1.4876880782388323E-6</v>
      </c>
      <c r="J392" s="8">
        <f>ROUND(LOG(GCD($B392,J$4^J$2),J$4),0)</f>
        <v>12</v>
      </c>
      <c r="K392" s="8">
        <f>ROUND(LOG(GCD($B392,K$4^K$2),K$4),0)</f>
        <v>0</v>
      </c>
      <c r="L392" s="8">
        <f>ROUND(LOG(GCD($B392,L$4^L$2),L$4),0)</f>
        <v>0</v>
      </c>
      <c r="M392" s="8">
        <f>ROUND(LOG(GCD($B392,M$4^M$2),M$4),0)</f>
        <v>0</v>
      </c>
      <c r="N392" s="8">
        <f>ROUND(LOG(GCD($B392,N$4^N$2),N$4),0)</f>
        <v>0</v>
      </c>
      <c r="O392" s="8">
        <f>ROUND(LOG(GCD($B392,O$4^O$2),O$4),0)</f>
        <v>0</v>
      </c>
      <c r="P392" s="8">
        <f>ROUND(LOG(GCD($B392,P$4^P$2),P$4),0)</f>
        <v>0</v>
      </c>
      <c r="Q392" s="8">
        <f>ROUND(LOG(GCD($B392,Q$4^Q$2),Q$4),0)</f>
        <v>0</v>
      </c>
      <c r="R392" s="8">
        <f>ROUND(LOG(GCD($B392,R$4^R$2),R$4),0)</f>
        <v>0</v>
      </c>
      <c r="S392" s="8">
        <f>ROUND(LOG(GCD($B392,S$4^S$2),S$4),0)</f>
        <v>0</v>
      </c>
      <c r="T392" s="8">
        <f>ROUND(LOG(GCD($B392,T$4^T$2),T$4),0)</f>
        <v>0</v>
      </c>
      <c r="U392" s="8">
        <f>ROUND(LOG(GCD($B392,U$4^U$2),U$4),0)</f>
        <v>0</v>
      </c>
      <c r="V392" s="8">
        <f>ROUND(LOG(GCD($B392,V$4^V$2),V$4),0)</f>
        <v>0</v>
      </c>
      <c r="W392" s="8">
        <f>ROUND(LOG(GCD($B392,W$4^W$2),W$4),0)</f>
        <v>0</v>
      </c>
      <c r="X392" s="8">
        <f>ROUND(LOG(GCD($B392,X$4^X$2),X$4),0)</f>
        <v>0</v>
      </c>
      <c r="Y392" s="8">
        <f>ROUND(LOG(GCD($B392,Y$4^Y$2),Y$4),0)</f>
        <v>0</v>
      </c>
      <c r="Z392" s="8">
        <f>ROUND(LOG(GCD($B392,Z$4^Z$2),Z$4),0)</f>
        <v>0</v>
      </c>
      <c r="AA392" s="8">
        <f>ROUND(LOG(GCD($B392,AA$4^AA$2),AA$4),0)</f>
        <v>0</v>
      </c>
      <c r="AB392" s="8">
        <f>ROUND(LOG(GCD($B392,AB$4^AB$2),AB$4),0)</f>
        <v>0</v>
      </c>
      <c r="AC392" s="8">
        <f>ROUND(LOG(GCD($B392,AC$4^AC$2),AC$4),0)</f>
        <v>0</v>
      </c>
      <c r="AD392" s="8">
        <f>ROUND(LOG(GCD($B392,AD$4^AD$2),AD$4),0)</f>
        <v>0</v>
      </c>
      <c r="AE392" s="8">
        <f>ROUND(LOG(GCD($B392,AE$4^AE$2),AE$4),0)</f>
        <v>0</v>
      </c>
      <c r="AF392" s="8">
        <f>ROUND(LOG(GCD($B392,AF$4^AF$2),AF$4),0)</f>
        <v>0</v>
      </c>
      <c r="AG392" s="8">
        <f>B392/(J$4^J392*K$4^K392*L$4^L392*M$4^M392*N$4^N392*O$4^O392*P$4^P392*Q$4^Q392*R$4^R392*S$4^S392*T$4^T392*U$4^U392*V$4^V392*W$4^W392*X$4^X392*Y$4^Y392*Z$4^Z392*AA$4^AA392*AB$4^AB392*AC$4^AC392*AD$4^AD392*AE$4^AE392*AF$4^AF392)</f>
        <v>1</v>
      </c>
      <c r="AI392" s="8">
        <f>ROUND(LOG(GCD($C392,AI$4^AI$2),AI$4),0)</f>
        <v>0</v>
      </c>
      <c r="AJ392" s="8">
        <f>ROUND(LOG(GCD($C392,AJ$4^AJ$2),AJ$4),0)</f>
        <v>0</v>
      </c>
      <c r="AK392" s="8">
        <f>ROUND(LOG(GCD($C392,AK$4^AK$2),AK$4),0)</f>
        <v>0</v>
      </c>
      <c r="AL392" s="8">
        <f>ROUND(LOG(GCD($C392,AL$4^AL$2),AL$4),0)</f>
        <v>0</v>
      </c>
      <c r="AM392" s="8">
        <f>ROUND(LOG(GCD($C392,AM$4^AM$2),AM$4),0)</f>
        <v>0</v>
      </c>
      <c r="AN392" s="8">
        <f>ROUND(LOG(GCD($C392,AN$4^AN$2),AN$4),0)</f>
        <v>0</v>
      </c>
      <c r="AO392" s="8">
        <f>ROUND(LOG(GCD($C392,AO$4^AO$2),AO$4),0)</f>
        <v>0</v>
      </c>
      <c r="AP392" s="8">
        <f>ROUND(LOG(GCD($C392,AP$4^AP$2),AP$4),0)</f>
        <v>0</v>
      </c>
      <c r="AQ392" s="8">
        <f>ROUND(LOG(GCD($C392,AQ$4^AQ$2),AQ$4),0)</f>
        <v>0</v>
      </c>
      <c r="AR392" s="8">
        <f>ROUND(LOG(GCD($C392,AR$4^AR$2),AR$4),0)</f>
        <v>0</v>
      </c>
      <c r="AS392" s="8">
        <f>ROUND(LOG(GCD($C392,AS$4^AS$2),AS$4),0)</f>
        <v>0</v>
      </c>
      <c r="AT392" s="8">
        <f>ROUND(LOG(GCD($C392,AT$4^AT$2),AT$4),0)</f>
        <v>0</v>
      </c>
      <c r="AU392" s="8">
        <f>ROUND(LOG(GCD($C392,AU$4^AU$2),AU$4),0)</f>
        <v>0</v>
      </c>
      <c r="AV392" s="8">
        <f>ROUND(LOG(GCD($C392,AV$4^AV$2),AV$4),0)</f>
        <v>0</v>
      </c>
      <c r="AW392" s="8">
        <f>ROUND(LOG(GCD($C392,AW$4^AW$2),AW$4),0)</f>
        <v>0</v>
      </c>
      <c r="AX392" s="8">
        <f>ROUND(LOG(GCD($C392,AX$4^AX$2),AX$4),0)</f>
        <v>0</v>
      </c>
      <c r="AY392" s="8">
        <f>ROUND(LOG(GCD($C392,AY$4^AY$2),AY$4),0)</f>
        <v>0</v>
      </c>
      <c r="AZ392" s="8">
        <f>ROUND(LOG(GCD($C392,AZ$4^AZ$2),AZ$4),0)</f>
        <v>0</v>
      </c>
      <c r="BA392" s="8">
        <f>ROUND(LOG(GCD($C392,BA$4^BA$2),BA$4),0)</f>
        <v>0</v>
      </c>
      <c r="BB392" s="8">
        <f>ROUND(LOG(GCD($C392,BB$4^BB$2),BB$4),0)</f>
        <v>0</v>
      </c>
      <c r="BC392" s="8">
        <f>ROUND(LOG(GCD($C392,BC$4^BC$2),BC$4),0)</f>
        <v>0</v>
      </c>
      <c r="BD392" s="8">
        <f>ROUND(LOG(GCD($C392,BD$4^BD$2),BD$4),0)</f>
        <v>0</v>
      </c>
      <c r="BE392" s="8">
        <f>ROUND(LOG(GCD($C392,BE$4^BE$2),BE$4),0)</f>
        <v>0</v>
      </c>
      <c r="BF392" s="8">
        <f>C392/(AI$4^AI392*AJ$4^AJ392*AK$4^AK392*AL$4^AL392*AM$4^AM392*AN$4^AN392*AO$4^AO392*AP$4^AP392*AQ$4^AQ392*AR$4^AR392*AS$4^AS392*AT$4^AT392*AU$4^AU392*AV$4^AV392*AW$4^AW392*AX$4^AX392*AY$4^AY392*AZ$4^AZ392*BA$4^BA392*BB$4^BB392*BC$4^BC392*BD$4^BD392*BE$4^BE392)</f>
        <v>1</v>
      </c>
    </row>
    <row r="393" spans="1:58">
      <c r="A393">
        <f t="shared" ref="A393:A456" si="15">A392+1</f>
        <v>387</v>
      </c>
      <c r="B393" s="5">
        <v>265847707</v>
      </c>
      <c r="C393" s="5">
        <v>9938375</v>
      </c>
      <c r="D393">
        <v>2</v>
      </c>
      <c r="E393">
        <f>J$5*J393+K$5*K393+L$5*L393+M$5*M393+N$5*N393+O$5*O393+P$5*P393+Q$5*Q393+R$5*R393+S$5*S393+T$5*T393+U$5*U393+V$5*V393+W$5*W393+X$5*X393+Y$5*Y393+Z$5*Z393+AA$5*AA393+AB$5*AB393+AC$5*AC393+AD$5*AD393+AE$5*AE393+AF$5*AF393+IF(AG393&gt;1,AG393^$H$3,0)</f>
        <v>3648712075.5758166</v>
      </c>
      <c r="F393">
        <f>AI$5*AI393+AJ$5*AJ393+AK$5*AK393+AL$5*AL393+AM$5*AM393+AN$5*AN393+AO$5*AO393+AP$5*AP393+AQ$5*AQ393+AR$5*AR393+AS$5*AS393+AT$4*AT393+AU$4*AU393+AV$4*AV393+AW$4*AW393+AX$4*AX393+AY$4*AY393+AZ$4*AZ393+BA$4*BA393+BB$4*BB393+BC$4*BC393+BD$5*BD393+BE$5*BE393+IF(BF393&gt;1,BF393^$H$3,0)</f>
        <v>147.64091584940456</v>
      </c>
      <c r="G393" t="e">
        <f t="shared" si="14"/>
        <v>#NUM!</v>
      </c>
      <c r="H393" s="8" t="e">
        <f>(G393^$I$3-A393^$I$3)^2</f>
        <v>#NUM!</v>
      </c>
      <c r="J393" s="8">
        <f>ROUND(LOG(GCD($B393,J$4^J$2),J$4),0)</f>
        <v>0</v>
      </c>
      <c r="K393" s="8">
        <f>ROUND(LOG(GCD($B393,K$4^K$2),K$4),0)</f>
        <v>0</v>
      </c>
      <c r="L393" s="8">
        <f>ROUND(LOG(GCD($B393,L$4^L$2),L$4),0)</f>
        <v>0</v>
      </c>
      <c r="M393" s="8">
        <f>ROUND(LOG(GCD($B393,M$4^M$2),M$4),0)</f>
        <v>0</v>
      </c>
      <c r="N393" s="8">
        <f>ROUND(LOG(GCD($B393,N$4^N$2),N$4),0)</f>
        <v>0</v>
      </c>
      <c r="O393" s="8">
        <f>ROUND(LOG(GCD($B393,O$4^O$2),O$4),0)</f>
        <v>0</v>
      </c>
      <c r="P393" s="8">
        <f>ROUND(LOG(GCD($B393,P$4^P$2),P$4),0)</f>
        <v>0</v>
      </c>
      <c r="Q393" s="8">
        <f>ROUND(LOG(GCD($B393,Q$4^Q$2),Q$4),0)</f>
        <v>0</v>
      </c>
      <c r="R393" s="8">
        <f>ROUND(LOG(GCD($B393,R$4^R$2),R$4),0)</f>
        <v>0</v>
      </c>
      <c r="S393" s="8">
        <f>ROUND(LOG(GCD($B393,S$4^S$2),S$4),0)</f>
        <v>0</v>
      </c>
      <c r="T393" s="8">
        <f>ROUND(LOG(GCD($B393,T$4^T$2),T$4),0)</f>
        <v>0</v>
      </c>
      <c r="U393" s="8">
        <f>ROUND(LOG(GCD($B393,U$4^U$2),U$4),0)</f>
        <v>0</v>
      </c>
      <c r="V393" s="8">
        <f>ROUND(LOG(GCD($B393,V$4^V$2),V$4),0)</f>
        <v>0</v>
      </c>
      <c r="W393" s="8">
        <f>ROUND(LOG(GCD($B393,W$4^W$2),W$4),0)</f>
        <v>0</v>
      </c>
      <c r="X393" s="8">
        <f>ROUND(LOG(GCD($B393,X$4^X$2),X$4),0)</f>
        <v>0</v>
      </c>
      <c r="Y393" s="8">
        <f>ROUND(LOG(GCD($B393,Y$4^Y$2),Y$4),0)</f>
        <v>0</v>
      </c>
      <c r="Z393" s="8">
        <f>ROUND(LOG(GCD($B393,Z$4^Z$2),Z$4),0)</f>
        <v>0</v>
      </c>
      <c r="AA393" s="8">
        <f>ROUND(LOG(GCD($B393,AA$4^AA$2),AA$4),0)</f>
        <v>0</v>
      </c>
      <c r="AB393" s="8">
        <f>ROUND(LOG(GCD($B393,AB$4^AB$2),AB$4),0)</f>
        <v>0</v>
      </c>
      <c r="AC393" s="8">
        <f>ROUND(LOG(GCD($B393,AC$4^AC$2),AC$4),0)</f>
        <v>0</v>
      </c>
      <c r="AD393" s="8">
        <f>ROUND(LOG(GCD($B393,AD$4^AD$2),AD$4),0)</f>
        <v>0</v>
      </c>
      <c r="AE393" s="8">
        <f>ROUND(LOG(GCD($B393,AE$4^AE$2),AE$4),0)</f>
        <v>0</v>
      </c>
      <c r="AF393" s="8">
        <f>ROUND(LOG(GCD($B393,AF$4^AF$2),AF$4),0)</f>
        <v>0</v>
      </c>
      <c r="AG393" s="8">
        <f>B393/(J$4^J393*K$4^K393*L$4^L393*M$4^M393*N$4^N393*O$4^O393*P$4^P393*Q$4^Q393*R$4^R393*S$4^S393*T$4^T393*U$4^U393*V$4^V393*W$4^W393*X$4^X393*Y$4^Y393*Z$4^Z393*AA$4^AA393*AB$4^AB393*AC$4^AC393*AD$4^AD393*AE$4^AE393*AF$4^AF393)</f>
        <v>265847707</v>
      </c>
      <c r="AI393" s="8">
        <f>ROUND(LOG(GCD($C393,AI$4^AI$2),AI$4),0)</f>
        <v>3</v>
      </c>
      <c r="AJ393" s="8">
        <f>ROUND(LOG(GCD($C393,AJ$4^AJ$2),AJ$4),0)</f>
        <v>0</v>
      </c>
      <c r="AK393" s="8">
        <f>ROUND(LOG(GCD($C393,AK$4^AK$2),AK$4),0)</f>
        <v>0</v>
      </c>
      <c r="AL393" s="8">
        <f>ROUND(LOG(GCD($C393,AL$4^AL$2),AL$4),0)</f>
        <v>0</v>
      </c>
      <c r="AM393" s="8">
        <f>ROUND(LOG(GCD($C393,AM$4^AM$2),AM$4),0)</f>
        <v>0</v>
      </c>
      <c r="AN393" s="8">
        <f>ROUND(LOG(GCD($C393,AN$4^AN$2),AN$4),0)</f>
        <v>0</v>
      </c>
      <c r="AO393" s="8">
        <f>ROUND(LOG(GCD($C393,AO$4^AO$2),AO$4),0)</f>
        <v>0</v>
      </c>
      <c r="AP393" s="8">
        <f>ROUND(LOG(GCD($C393,AP$4^AP$2),AP$4),0)</f>
        <v>0</v>
      </c>
      <c r="AQ393" s="8">
        <f>ROUND(LOG(GCD($C393,AQ$4^AQ$2),AQ$4),0)</f>
        <v>0</v>
      </c>
      <c r="AR393" s="8">
        <f>ROUND(LOG(GCD($C393,AR$4^AR$2),AR$4),0)</f>
        <v>0</v>
      </c>
      <c r="AS393" s="8">
        <f>ROUND(LOG(GCD($C393,AS$4^AS$2),AS$4),0)</f>
        <v>0</v>
      </c>
      <c r="AT393" s="8">
        <f>ROUND(LOG(GCD($C393,AT$4^AT$2),AT$4),0)</f>
        <v>3</v>
      </c>
      <c r="AU393" s="8">
        <f>ROUND(LOG(GCD($C393,AU$4^AU$2),AU$4),0)</f>
        <v>0</v>
      </c>
      <c r="AV393" s="8">
        <f>ROUND(LOG(GCD($C393,AV$4^AV$2),AV$4),0)</f>
        <v>0</v>
      </c>
      <c r="AW393" s="8">
        <f>ROUND(LOG(GCD($C393,AW$4^AW$2),AW$4),0)</f>
        <v>0</v>
      </c>
      <c r="AX393" s="8">
        <f>ROUND(LOG(GCD($C393,AX$4^AX$2),AX$4),0)</f>
        <v>0</v>
      </c>
      <c r="AY393" s="8">
        <f>ROUND(LOG(GCD($C393,AY$4^AY$2),AY$4),0)</f>
        <v>0</v>
      </c>
      <c r="AZ393" s="8">
        <f>ROUND(LOG(GCD($C393,AZ$4^AZ$2),AZ$4),0)</f>
        <v>0</v>
      </c>
      <c r="BA393" s="8">
        <f>ROUND(LOG(GCD($C393,BA$4^BA$2),BA$4),0)</f>
        <v>0</v>
      </c>
      <c r="BB393" s="8">
        <f>ROUND(LOG(GCD($C393,BB$4^BB$2),BB$4),0)</f>
        <v>0</v>
      </c>
      <c r="BC393" s="8">
        <f>ROUND(LOG(GCD($C393,BC$4^BC$2),BC$4),0)</f>
        <v>0</v>
      </c>
      <c r="BD393" s="8">
        <f>ROUND(LOG(GCD($C393,BD$4^BD$2),BD$4),0)</f>
        <v>0</v>
      </c>
      <c r="BE393" s="8">
        <f>ROUND(LOG(GCD($C393,BE$4^BE$2),BE$4),0)</f>
        <v>0</v>
      </c>
      <c r="BF393" s="8">
        <f>C393/(AI$4^AI393*AJ$4^AJ393*AK$4^AK393*AL$4^AL393*AM$4^AM393*AN$4^AN393*AO$4^AO393*AP$4^AP393*AQ$4^AQ393*AR$4^AR393*AS$4^AS393*AT$4^AT393*AU$4^AU393*AV$4^AV393*AW$4^AW393*AX$4^AX393*AY$4^AY393*AZ$4^AZ393*BA$4^BA393*BB$4^BB393*BC$4^BC393*BD$4^BD393*BE$4^BE393)</f>
        <v>1</v>
      </c>
    </row>
    <row r="394" spans="1:58">
      <c r="A394">
        <f t="shared" si="15"/>
        <v>388</v>
      </c>
      <c r="B394" s="5">
        <v>1977326743</v>
      </c>
      <c r="C394" s="5">
        <v>1</v>
      </c>
      <c r="D394">
        <v>2</v>
      </c>
      <c r="E394">
        <f>J$5*J394+K$5*K394+L$5*L394+M$5*M394+N$5*N394+O$5*O394+P$5*P394+Q$5*Q394+R$5*R394+S$5*S394+T$5*T394+U$5*U394+V$5*V394+W$5*W394+X$5*X394+Y$5*Y394+Z$5*Z394+AA$5*AA394+AB$5*AB394+AC$5*AC394+AD$5*AD394+AE$5*AE394+AF$5*AF394+IF(AG394&gt;1,AG394^$H$3,0)</f>
        <v>100.13759122194713</v>
      </c>
      <c r="F394">
        <f>AI$5*AI394+AJ$5*AJ394+AK$5*AK394+AL$5*AL394+AM$5*AM394+AN$5*AN394+AO$5*AO394+AP$5*AP394+AQ$5*AQ394+AR$5*AR394+AS$5*AS394+AT$4*AT394+AU$4*AU394+AV$4*AV394+AW$4*AW394+AX$4*AX394+AY$4*AY394+AZ$4*AZ394+BA$4*BA394+BB$4*BB394+BC$4*BC394+BD$5*BD394+BE$5*BE394+IF(BF394&gt;1,BF394^$H$3,0)</f>
        <v>0</v>
      </c>
      <c r="G394">
        <f t="shared" si="14"/>
        <v>150830.48296179986</v>
      </c>
      <c r="H394" s="8">
        <f>(G394^$I$3-A394^$I$3)^2</f>
        <v>1.58461515823794E-6</v>
      </c>
      <c r="J394" s="8">
        <f>ROUND(LOG(GCD($B394,J$4^J$2),J$4),0)</f>
        <v>0</v>
      </c>
      <c r="K394" s="8">
        <f>ROUND(LOG(GCD($B394,K$4^K$2),K$4),0)</f>
        <v>11</v>
      </c>
      <c r="L394" s="8">
        <f>ROUND(LOG(GCD($B394,L$4^L$2),L$4),0)</f>
        <v>0</v>
      </c>
      <c r="M394" s="8">
        <f>ROUND(LOG(GCD($B394,M$4^M$2),M$4),0)</f>
        <v>0</v>
      </c>
      <c r="N394" s="8">
        <f>ROUND(LOG(GCD($B394,N$4^N$2),N$4),0)</f>
        <v>0</v>
      </c>
      <c r="O394" s="8">
        <f>ROUND(LOG(GCD($B394,O$4^O$2),O$4),0)</f>
        <v>0</v>
      </c>
      <c r="P394" s="8">
        <f>ROUND(LOG(GCD($B394,P$4^P$2),P$4),0)</f>
        <v>0</v>
      </c>
      <c r="Q394" s="8">
        <f>ROUND(LOG(GCD($B394,Q$4^Q$2),Q$4),0)</f>
        <v>0</v>
      </c>
      <c r="R394" s="8">
        <f>ROUND(LOG(GCD($B394,R$4^R$2),R$4),0)</f>
        <v>0</v>
      </c>
      <c r="S394" s="8">
        <f>ROUND(LOG(GCD($B394,S$4^S$2),S$4),0)</f>
        <v>0</v>
      </c>
      <c r="T394" s="8">
        <f>ROUND(LOG(GCD($B394,T$4^T$2),T$4),0)</f>
        <v>0</v>
      </c>
      <c r="U394" s="8">
        <f>ROUND(LOG(GCD($B394,U$4^U$2),U$4),0)</f>
        <v>0</v>
      </c>
      <c r="V394" s="8">
        <f>ROUND(LOG(GCD($B394,V$4^V$2),V$4),0)</f>
        <v>0</v>
      </c>
      <c r="W394" s="8">
        <f>ROUND(LOG(GCD($B394,W$4^W$2),W$4),0)</f>
        <v>0</v>
      </c>
      <c r="X394" s="8">
        <f>ROUND(LOG(GCD($B394,X$4^X$2),X$4),0)</f>
        <v>0</v>
      </c>
      <c r="Y394" s="8">
        <f>ROUND(LOG(GCD($B394,Y$4^Y$2),Y$4),0)</f>
        <v>0</v>
      </c>
      <c r="Z394" s="8">
        <f>ROUND(LOG(GCD($B394,Z$4^Z$2),Z$4),0)</f>
        <v>0</v>
      </c>
      <c r="AA394" s="8">
        <f>ROUND(LOG(GCD($B394,AA$4^AA$2),AA$4),0)</f>
        <v>0</v>
      </c>
      <c r="AB394" s="8">
        <f>ROUND(LOG(GCD($B394,AB$4^AB$2),AB$4),0)</f>
        <v>0</v>
      </c>
      <c r="AC394" s="8">
        <f>ROUND(LOG(GCD($B394,AC$4^AC$2),AC$4),0)</f>
        <v>0</v>
      </c>
      <c r="AD394" s="8">
        <f>ROUND(LOG(GCD($B394,AD$4^AD$2),AD$4),0)</f>
        <v>0</v>
      </c>
      <c r="AE394" s="8">
        <f>ROUND(LOG(GCD($B394,AE$4^AE$2),AE$4),0)</f>
        <v>0</v>
      </c>
      <c r="AF394" s="8">
        <f>ROUND(LOG(GCD($B394,AF$4^AF$2),AF$4),0)</f>
        <v>0</v>
      </c>
      <c r="AG394" s="8">
        <f>B394/(J$4^J394*K$4^K394*L$4^L394*M$4^M394*N$4^N394*O$4^O394*P$4^P394*Q$4^Q394*R$4^R394*S$4^S394*T$4^T394*U$4^U394*V$4^V394*W$4^W394*X$4^X394*Y$4^Y394*Z$4^Z394*AA$4^AA394*AB$4^AB394*AC$4^AC394*AD$4^AD394*AE$4^AE394*AF$4^AF394)</f>
        <v>1</v>
      </c>
      <c r="AI394" s="8">
        <f>ROUND(LOG(GCD($C394,AI$4^AI$2),AI$4),0)</f>
        <v>0</v>
      </c>
      <c r="AJ394" s="8">
        <f>ROUND(LOG(GCD($C394,AJ$4^AJ$2),AJ$4),0)</f>
        <v>0</v>
      </c>
      <c r="AK394" s="8">
        <f>ROUND(LOG(GCD($C394,AK$4^AK$2),AK$4),0)</f>
        <v>0</v>
      </c>
      <c r="AL394" s="8">
        <f>ROUND(LOG(GCD($C394,AL$4^AL$2),AL$4),0)</f>
        <v>0</v>
      </c>
      <c r="AM394" s="8">
        <f>ROUND(LOG(GCD($C394,AM$4^AM$2),AM$4),0)</f>
        <v>0</v>
      </c>
      <c r="AN394" s="8">
        <f>ROUND(LOG(GCD($C394,AN$4^AN$2),AN$4),0)</f>
        <v>0</v>
      </c>
      <c r="AO394" s="8">
        <f>ROUND(LOG(GCD($C394,AO$4^AO$2),AO$4),0)</f>
        <v>0</v>
      </c>
      <c r="AP394" s="8">
        <f>ROUND(LOG(GCD($C394,AP$4^AP$2),AP$4),0)</f>
        <v>0</v>
      </c>
      <c r="AQ394" s="8">
        <f>ROUND(LOG(GCD($C394,AQ$4^AQ$2),AQ$4),0)</f>
        <v>0</v>
      </c>
      <c r="AR394" s="8">
        <f>ROUND(LOG(GCD($C394,AR$4^AR$2),AR$4),0)</f>
        <v>0</v>
      </c>
      <c r="AS394" s="8">
        <f>ROUND(LOG(GCD($C394,AS$4^AS$2),AS$4),0)</f>
        <v>0</v>
      </c>
      <c r="AT394" s="8">
        <f>ROUND(LOG(GCD($C394,AT$4^AT$2),AT$4),0)</f>
        <v>0</v>
      </c>
      <c r="AU394" s="8">
        <f>ROUND(LOG(GCD($C394,AU$4^AU$2),AU$4),0)</f>
        <v>0</v>
      </c>
      <c r="AV394" s="8">
        <f>ROUND(LOG(GCD($C394,AV$4^AV$2),AV$4),0)</f>
        <v>0</v>
      </c>
      <c r="AW394" s="8">
        <f>ROUND(LOG(GCD($C394,AW$4^AW$2),AW$4),0)</f>
        <v>0</v>
      </c>
      <c r="AX394" s="8">
        <f>ROUND(LOG(GCD($C394,AX$4^AX$2),AX$4),0)</f>
        <v>0</v>
      </c>
      <c r="AY394" s="8">
        <f>ROUND(LOG(GCD($C394,AY$4^AY$2),AY$4),0)</f>
        <v>0</v>
      </c>
      <c r="AZ394" s="8">
        <f>ROUND(LOG(GCD($C394,AZ$4^AZ$2),AZ$4),0)</f>
        <v>0</v>
      </c>
      <c r="BA394" s="8">
        <f>ROUND(LOG(GCD($C394,BA$4^BA$2),BA$4),0)</f>
        <v>0</v>
      </c>
      <c r="BB394" s="8">
        <f>ROUND(LOG(GCD($C394,BB$4^BB$2),BB$4),0)</f>
        <v>0</v>
      </c>
      <c r="BC394" s="8">
        <f>ROUND(LOG(GCD($C394,BC$4^BC$2),BC$4),0)</f>
        <v>0</v>
      </c>
      <c r="BD394" s="8">
        <f>ROUND(LOG(GCD($C394,BD$4^BD$2),BD$4),0)</f>
        <v>0</v>
      </c>
      <c r="BE394" s="8">
        <f>ROUND(LOG(GCD($C394,BE$4^BE$2),BE$4),0)</f>
        <v>0</v>
      </c>
      <c r="BF394" s="8">
        <f>C394/(AI$4^AI394*AJ$4^AJ394*AK$4^AK394*AL$4^AL394*AM$4^AM394*AN$4^AN394*AO$4^AO394*AP$4^AP394*AQ$4^AQ394*AR$4^AR394*AS$4^AS394*AT$4^AT394*AU$4^AU394*AV$4^AV394*AW$4^AW394*AX$4^AX394*AY$4^AY394*AZ$4^AZ394*BA$4^BA394*BB$4^BB394*BC$4^BC394*BD$4^BD394*BE$4^BE394)</f>
        <v>1</v>
      </c>
    </row>
    <row r="395" spans="1:58">
      <c r="A395">
        <f t="shared" si="15"/>
        <v>389</v>
      </c>
      <c r="B395" s="5">
        <v>31</v>
      </c>
      <c r="C395" s="5">
        <v>25</v>
      </c>
      <c r="D395">
        <v>1</v>
      </c>
      <c r="E395">
        <f>J$5*J395+K$5*K395+L$5*L395+M$5*M395+N$5*N395+O$5*O395+P$5*P395+Q$5*Q395+R$5*R395+S$5*S395+T$5*T395+U$5*U395+V$5*V395+W$5*W395+X$5*X395+Y$5*Y395+Z$5*Z395+AA$5*AA395+AB$5*AB395+AC$5*AC395+AD$5*AD395+AE$5*AE395+AF$5*AF395+IF(AG395&gt;1,AG395^$H$3,0)</f>
        <v>49.28645758128846</v>
      </c>
      <c r="F395">
        <f>AI$5*AI395+AJ$5*AJ395+AK$5*AK395+AL$5*AL395+AM$5*AM395+AN$5*AN395+AO$5*AO395+AP$5*AP395+AQ$5*AQ395+AR$5*AR395+AS$5*AS395+AT$4*AT395+AU$4*AU395+AV$4*AV395+AW$4*AW395+AX$4*AX395+AY$4*AY395+AZ$4*AZ395+BA$4*BA395+BB$4*BB395+BC$4*BC395+BD$5*BD395+BE$5*BE395+IF(BF395&gt;1,BF395^$H$3,0)</f>
        <v>12.427277232936381</v>
      </c>
      <c r="G395">
        <f t="shared" si="14"/>
        <v>1173.5046127086575</v>
      </c>
      <c r="H395" s="8">
        <f>(G395^$I$3-A395^$I$3)^2</f>
        <v>7.9543067186435776E-7</v>
      </c>
      <c r="J395" s="8">
        <f>ROUND(LOG(GCD($B395,J$4^J$2),J$4),0)</f>
        <v>0</v>
      </c>
      <c r="K395" s="8">
        <f>ROUND(LOG(GCD($B395,K$4^K$2),K$4),0)</f>
        <v>0</v>
      </c>
      <c r="L395" s="8">
        <f>ROUND(LOG(GCD($B395,L$4^L$2),L$4),0)</f>
        <v>0</v>
      </c>
      <c r="M395" s="8">
        <f>ROUND(LOG(GCD($B395,M$4^M$2),M$4),0)</f>
        <v>0</v>
      </c>
      <c r="N395" s="8">
        <f>ROUND(LOG(GCD($B395,N$4^N$2),N$4),0)</f>
        <v>0</v>
      </c>
      <c r="O395" s="8">
        <f>ROUND(LOG(GCD($B395,O$4^O$2),O$4),0)</f>
        <v>0</v>
      </c>
      <c r="P395" s="8">
        <f>ROUND(LOG(GCD($B395,P$4^P$2),P$4),0)</f>
        <v>0</v>
      </c>
      <c r="Q395" s="8">
        <f>ROUND(LOG(GCD($B395,Q$4^Q$2),Q$4),0)</f>
        <v>0</v>
      </c>
      <c r="R395" s="8">
        <f>ROUND(LOG(GCD($B395,R$4^R$2),R$4),0)</f>
        <v>1</v>
      </c>
      <c r="S395" s="8">
        <f>ROUND(LOG(GCD($B395,S$4^S$2),S$4),0)</f>
        <v>0</v>
      </c>
      <c r="T395" s="8">
        <f>ROUND(LOG(GCD($B395,T$4^T$2),T$4),0)</f>
        <v>0</v>
      </c>
      <c r="U395" s="8">
        <f>ROUND(LOG(GCD($B395,U$4^U$2),U$4),0)</f>
        <v>0</v>
      </c>
      <c r="V395" s="8">
        <f>ROUND(LOG(GCD($B395,V$4^V$2),V$4),0)</f>
        <v>0</v>
      </c>
      <c r="W395" s="8">
        <f>ROUND(LOG(GCD($B395,W$4^W$2),W$4),0)</f>
        <v>0</v>
      </c>
      <c r="X395" s="8">
        <f>ROUND(LOG(GCD($B395,X$4^X$2),X$4),0)</f>
        <v>0</v>
      </c>
      <c r="Y395" s="8">
        <f>ROUND(LOG(GCD($B395,Y$4^Y$2),Y$4),0)</f>
        <v>0</v>
      </c>
      <c r="Z395" s="8">
        <f>ROUND(LOG(GCD($B395,Z$4^Z$2),Z$4),0)</f>
        <v>0</v>
      </c>
      <c r="AA395" s="8">
        <f>ROUND(LOG(GCD($B395,AA$4^AA$2),AA$4),0)</f>
        <v>0</v>
      </c>
      <c r="AB395" s="8">
        <f>ROUND(LOG(GCD($B395,AB$4^AB$2),AB$4),0)</f>
        <v>0</v>
      </c>
      <c r="AC395" s="8">
        <f>ROUND(LOG(GCD($B395,AC$4^AC$2),AC$4),0)</f>
        <v>0</v>
      </c>
      <c r="AD395" s="8">
        <f>ROUND(LOG(GCD($B395,AD$4^AD$2),AD$4),0)</f>
        <v>0</v>
      </c>
      <c r="AE395" s="8">
        <f>ROUND(LOG(GCD($B395,AE$4^AE$2),AE$4),0)</f>
        <v>0</v>
      </c>
      <c r="AF395" s="8">
        <f>ROUND(LOG(GCD($B395,AF$4^AF$2),AF$4),0)</f>
        <v>0</v>
      </c>
      <c r="AG395" s="8">
        <f>B395/(J$4^J395*K$4^K395*L$4^L395*M$4^M395*N$4^N395*O$4^O395*P$4^P395*Q$4^Q395*R$4^R395*S$4^S395*T$4^T395*U$4^U395*V$4^V395*W$4^W395*X$4^X395*Y$4^Y395*Z$4^Z395*AA$4^AA395*AB$4^AB395*AC$4^AC395*AD$4^AD395*AE$4^AE395*AF$4^AF395)</f>
        <v>1</v>
      </c>
      <c r="AI395" s="8">
        <f>ROUND(LOG(GCD($C395,AI$4^AI$2),AI$4),0)</f>
        <v>2</v>
      </c>
      <c r="AJ395" s="8">
        <f>ROUND(LOG(GCD($C395,AJ$4^AJ$2),AJ$4),0)</f>
        <v>0</v>
      </c>
      <c r="AK395" s="8">
        <f>ROUND(LOG(GCD($C395,AK$4^AK$2),AK$4),0)</f>
        <v>0</v>
      </c>
      <c r="AL395" s="8">
        <f>ROUND(LOG(GCD($C395,AL$4^AL$2),AL$4),0)</f>
        <v>0</v>
      </c>
      <c r="AM395" s="8">
        <f>ROUND(LOG(GCD($C395,AM$4^AM$2),AM$4),0)</f>
        <v>0</v>
      </c>
      <c r="AN395" s="8">
        <f>ROUND(LOG(GCD($C395,AN$4^AN$2),AN$4),0)</f>
        <v>0</v>
      </c>
      <c r="AO395" s="8">
        <f>ROUND(LOG(GCD($C395,AO$4^AO$2),AO$4),0)</f>
        <v>0</v>
      </c>
      <c r="AP395" s="8">
        <f>ROUND(LOG(GCD($C395,AP$4^AP$2),AP$4),0)</f>
        <v>0</v>
      </c>
      <c r="AQ395" s="8">
        <f>ROUND(LOG(GCD($C395,AQ$4^AQ$2),AQ$4),0)</f>
        <v>0</v>
      </c>
      <c r="AR395" s="8">
        <f>ROUND(LOG(GCD($C395,AR$4^AR$2),AR$4),0)</f>
        <v>0</v>
      </c>
      <c r="AS395" s="8">
        <f>ROUND(LOG(GCD($C395,AS$4^AS$2),AS$4),0)</f>
        <v>0</v>
      </c>
      <c r="AT395" s="8">
        <f>ROUND(LOG(GCD($C395,AT$4^AT$2),AT$4),0)</f>
        <v>0</v>
      </c>
      <c r="AU395" s="8">
        <f>ROUND(LOG(GCD($C395,AU$4^AU$2),AU$4),0)</f>
        <v>0</v>
      </c>
      <c r="AV395" s="8">
        <f>ROUND(LOG(GCD($C395,AV$4^AV$2),AV$4),0)</f>
        <v>0</v>
      </c>
      <c r="AW395" s="8">
        <f>ROUND(LOG(GCD($C395,AW$4^AW$2),AW$4),0)</f>
        <v>0</v>
      </c>
      <c r="AX395" s="8">
        <f>ROUND(LOG(GCD($C395,AX$4^AX$2),AX$4),0)</f>
        <v>0</v>
      </c>
      <c r="AY395" s="8">
        <f>ROUND(LOG(GCD($C395,AY$4^AY$2),AY$4),0)</f>
        <v>0</v>
      </c>
      <c r="AZ395" s="8">
        <f>ROUND(LOG(GCD($C395,AZ$4^AZ$2),AZ$4),0)</f>
        <v>0</v>
      </c>
      <c r="BA395" s="8">
        <f>ROUND(LOG(GCD($C395,BA$4^BA$2),BA$4),0)</f>
        <v>0</v>
      </c>
      <c r="BB395" s="8">
        <f>ROUND(LOG(GCD($C395,BB$4^BB$2),BB$4),0)</f>
        <v>0</v>
      </c>
      <c r="BC395" s="8">
        <f>ROUND(LOG(GCD($C395,BC$4^BC$2),BC$4),0)</f>
        <v>0</v>
      </c>
      <c r="BD395" s="8">
        <f>ROUND(LOG(GCD($C395,BD$4^BD$2),BD$4),0)</f>
        <v>0</v>
      </c>
      <c r="BE395" s="8">
        <f>ROUND(LOG(GCD($C395,BE$4^BE$2),BE$4),0)</f>
        <v>0</v>
      </c>
      <c r="BF395" s="8">
        <f>C395/(AI$4^AI395*AJ$4^AJ395*AK$4^AK395*AL$4^AL395*AM$4^AM395*AN$4^AN395*AO$4^AO395*AP$4^AP395*AQ$4^AQ395*AR$4^AR395*AS$4^AS395*AT$4^AT395*AU$4^AU395*AV$4^AV395*AW$4^AW395*AX$4^AX395*AY$4^AY395*AZ$4^AZ395*BA$4^BA395*BB$4^BB395*BC$4^BC395*BD$4^BD395*BE$4^BE395)</f>
        <v>1</v>
      </c>
    </row>
    <row r="396" spans="1:58">
      <c r="A396">
        <f t="shared" si="15"/>
        <v>390</v>
      </c>
      <c r="B396" s="5">
        <v>41</v>
      </c>
      <c r="C396" s="5">
        <v>25</v>
      </c>
      <c r="D396">
        <v>1</v>
      </c>
      <c r="E396">
        <f>J$5*J396+K$5*K396+L$5*L396+M$5*M396+N$5*N396+O$5*O396+P$5*P396+Q$5*Q396+R$5*R396+S$5*S396+T$5*T396+U$5*U396+V$5*V396+W$5*W396+X$5*X396+Y$5*Y396+Z$5*Z396+AA$5*AA396+AB$5*AB396+AC$5*AC396+AD$5*AD396+AE$5*AE396+AF$5*AF396+IF(AG396&gt;1,AG396^$H$3,0)</f>
        <v>67.693095112462643</v>
      </c>
      <c r="F396">
        <f>AI$5*AI396+AJ$5*AJ396+AK$5*AK396+AL$5*AL396+AM$5*AM396+AN$5*AN396+AO$5*AO396+AP$5*AP396+AQ$5*AQ396+AR$5*AR396+AS$5*AS396+AT$4*AT396+AU$4*AU396+AV$4*AV396+AW$4*AW396+AX$4*AX396+AY$4*AY396+AZ$4*AZ396+BA$4*BA396+BB$4*BB396+BC$4*BC396+BD$5*BD396+BE$5*BE396+IF(BF396&gt;1,BF396^$H$3,0)</f>
        <v>12.427277232936381</v>
      </c>
      <c r="G396">
        <f t="shared" si="14"/>
        <v>10504.147835446713</v>
      </c>
      <c r="H396" s="8">
        <f>(G396^$I$3-A396^$I$3)^2</f>
        <v>1.4928560583402908E-6</v>
      </c>
      <c r="J396" s="8">
        <f>ROUND(LOG(GCD($B396,J$4^J$2),J$4),0)</f>
        <v>0</v>
      </c>
      <c r="K396" s="8">
        <f>ROUND(LOG(GCD($B396,K$4^K$2),K$4),0)</f>
        <v>0</v>
      </c>
      <c r="L396" s="8">
        <f>ROUND(LOG(GCD($B396,L$4^L$2),L$4),0)</f>
        <v>0</v>
      </c>
      <c r="M396" s="8">
        <f>ROUND(LOG(GCD($B396,M$4^M$2),M$4),0)</f>
        <v>0</v>
      </c>
      <c r="N396" s="8">
        <f>ROUND(LOG(GCD($B396,N$4^N$2),N$4),0)</f>
        <v>0</v>
      </c>
      <c r="O396" s="8">
        <f>ROUND(LOG(GCD($B396,O$4^O$2),O$4),0)</f>
        <v>0</v>
      </c>
      <c r="P396" s="8">
        <f>ROUND(LOG(GCD($B396,P$4^P$2),P$4),0)</f>
        <v>0</v>
      </c>
      <c r="Q396" s="8">
        <f>ROUND(LOG(GCD($B396,Q$4^Q$2),Q$4),0)</f>
        <v>0</v>
      </c>
      <c r="R396" s="8">
        <f>ROUND(LOG(GCD($B396,R$4^R$2),R$4),0)</f>
        <v>0</v>
      </c>
      <c r="S396" s="8">
        <f>ROUND(LOG(GCD($B396,S$4^S$2),S$4),0)</f>
        <v>0</v>
      </c>
      <c r="T396" s="8">
        <f>ROUND(LOG(GCD($B396,T$4^T$2),T$4),0)</f>
        <v>1</v>
      </c>
      <c r="U396" s="8">
        <f>ROUND(LOG(GCD($B396,U$4^U$2),U$4),0)</f>
        <v>0</v>
      </c>
      <c r="V396" s="8">
        <f>ROUND(LOG(GCD($B396,V$4^V$2),V$4),0)</f>
        <v>0</v>
      </c>
      <c r="W396" s="8">
        <f>ROUND(LOG(GCD($B396,W$4^W$2),W$4),0)</f>
        <v>0</v>
      </c>
      <c r="X396" s="8">
        <f>ROUND(LOG(GCD($B396,X$4^X$2),X$4),0)</f>
        <v>0</v>
      </c>
      <c r="Y396" s="8">
        <f>ROUND(LOG(GCD($B396,Y$4^Y$2),Y$4),0)</f>
        <v>0</v>
      </c>
      <c r="Z396" s="8">
        <f>ROUND(LOG(GCD($B396,Z$4^Z$2),Z$4),0)</f>
        <v>0</v>
      </c>
      <c r="AA396" s="8">
        <f>ROUND(LOG(GCD($B396,AA$4^AA$2),AA$4),0)</f>
        <v>0</v>
      </c>
      <c r="AB396" s="8">
        <f>ROUND(LOG(GCD($B396,AB$4^AB$2),AB$4),0)</f>
        <v>0</v>
      </c>
      <c r="AC396" s="8">
        <f>ROUND(LOG(GCD($B396,AC$4^AC$2),AC$4),0)</f>
        <v>0</v>
      </c>
      <c r="AD396" s="8">
        <f>ROUND(LOG(GCD($B396,AD$4^AD$2),AD$4),0)</f>
        <v>0</v>
      </c>
      <c r="AE396" s="8">
        <f>ROUND(LOG(GCD($B396,AE$4^AE$2),AE$4),0)</f>
        <v>0</v>
      </c>
      <c r="AF396" s="8">
        <f>ROUND(LOG(GCD($B396,AF$4^AF$2),AF$4),0)</f>
        <v>0</v>
      </c>
      <c r="AG396" s="8">
        <f>B396/(J$4^J396*K$4^K396*L$4^L396*M$4^M396*N$4^N396*O$4^O396*P$4^P396*Q$4^Q396*R$4^R396*S$4^S396*T$4^T396*U$4^U396*V$4^V396*W$4^W396*X$4^X396*Y$4^Y396*Z$4^Z396*AA$4^AA396*AB$4^AB396*AC$4^AC396*AD$4^AD396*AE$4^AE396*AF$4^AF396)</f>
        <v>1</v>
      </c>
      <c r="AI396" s="8">
        <f>ROUND(LOG(GCD($C396,AI$4^AI$2),AI$4),0)</f>
        <v>2</v>
      </c>
      <c r="AJ396" s="8">
        <f>ROUND(LOG(GCD($C396,AJ$4^AJ$2),AJ$4),0)</f>
        <v>0</v>
      </c>
      <c r="AK396" s="8">
        <f>ROUND(LOG(GCD($C396,AK$4^AK$2),AK$4),0)</f>
        <v>0</v>
      </c>
      <c r="AL396" s="8">
        <f>ROUND(LOG(GCD($C396,AL$4^AL$2),AL$4),0)</f>
        <v>0</v>
      </c>
      <c r="AM396" s="8">
        <f>ROUND(LOG(GCD($C396,AM$4^AM$2),AM$4),0)</f>
        <v>0</v>
      </c>
      <c r="AN396" s="8">
        <f>ROUND(LOG(GCD($C396,AN$4^AN$2),AN$4),0)</f>
        <v>0</v>
      </c>
      <c r="AO396" s="8">
        <f>ROUND(LOG(GCD($C396,AO$4^AO$2),AO$4),0)</f>
        <v>0</v>
      </c>
      <c r="AP396" s="8">
        <f>ROUND(LOG(GCD($C396,AP$4^AP$2),AP$4),0)</f>
        <v>0</v>
      </c>
      <c r="AQ396" s="8">
        <f>ROUND(LOG(GCD($C396,AQ$4^AQ$2),AQ$4),0)</f>
        <v>0</v>
      </c>
      <c r="AR396" s="8">
        <f>ROUND(LOG(GCD($C396,AR$4^AR$2),AR$4),0)</f>
        <v>0</v>
      </c>
      <c r="AS396" s="8">
        <f>ROUND(LOG(GCD($C396,AS$4^AS$2),AS$4),0)</f>
        <v>0</v>
      </c>
      <c r="AT396" s="8">
        <f>ROUND(LOG(GCD($C396,AT$4^AT$2),AT$4),0)</f>
        <v>0</v>
      </c>
      <c r="AU396" s="8">
        <f>ROUND(LOG(GCD($C396,AU$4^AU$2),AU$4),0)</f>
        <v>0</v>
      </c>
      <c r="AV396" s="8">
        <f>ROUND(LOG(GCD($C396,AV$4^AV$2),AV$4),0)</f>
        <v>0</v>
      </c>
      <c r="AW396" s="8">
        <f>ROUND(LOG(GCD($C396,AW$4^AW$2),AW$4),0)</f>
        <v>0</v>
      </c>
      <c r="AX396" s="8">
        <f>ROUND(LOG(GCD($C396,AX$4^AX$2),AX$4),0)</f>
        <v>0</v>
      </c>
      <c r="AY396" s="8">
        <f>ROUND(LOG(GCD($C396,AY$4^AY$2),AY$4),0)</f>
        <v>0</v>
      </c>
      <c r="AZ396" s="8">
        <f>ROUND(LOG(GCD($C396,AZ$4^AZ$2),AZ$4),0)</f>
        <v>0</v>
      </c>
      <c r="BA396" s="8">
        <f>ROUND(LOG(GCD($C396,BA$4^BA$2),BA$4),0)</f>
        <v>0</v>
      </c>
      <c r="BB396" s="8">
        <f>ROUND(LOG(GCD($C396,BB$4^BB$2),BB$4),0)</f>
        <v>0</v>
      </c>
      <c r="BC396" s="8">
        <f>ROUND(LOG(GCD($C396,BC$4^BC$2),BC$4),0)</f>
        <v>0</v>
      </c>
      <c r="BD396" s="8">
        <f>ROUND(LOG(GCD($C396,BD$4^BD$2),BD$4),0)</f>
        <v>0</v>
      </c>
      <c r="BE396" s="8">
        <f>ROUND(LOG(GCD($C396,BE$4^BE$2),BE$4),0)</f>
        <v>0</v>
      </c>
      <c r="BF396" s="8">
        <f>C396/(AI$4^AI396*AJ$4^AJ396*AK$4^AK396*AL$4^AL396*AM$4^AM396*AN$4^AN396*AO$4^AO396*AP$4^AP396*AQ$4^AQ396*AR$4^AR396*AS$4^AS396*AT$4^AT396*AU$4^AU396*AV$4^AV396*AW$4^AW396*AX$4^AX396*AY$4^AY396*AZ$4^AZ396*BA$4^BA396*BB$4^BB396*BC$4^BC396*BD$4^BD396*BE$4^BE396)</f>
        <v>1</v>
      </c>
    </row>
    <row r="397" spans="1:58">
      <c r="A397">
        <f t="shared" si="15"/>
        <v>391</v>
      </c>
      <c r="B397" s="5">
        <v>41</v>
      </c>
      <c r="C397" s="5">
        <v>29</v>
      </c>
      <c r="D397">
        <v>1</v>
      </c>
      <c r="E397">
        <f>J$5*J397+K$5*K397+L$5*L397+M$5*M397+N$5*N397+O$5*O397+P$5*P397+Q$5*Q397+R$5*R397+S$5*S397+T$5*T397+U$5*U397+V$5*V397+W$5*W397+X$5*X397+Y$5*Y397+Z$5*Z397+AA$5*AA397+AB$5*AB397+AC$5*AC397+AD$5*AD397+AE$5*AE397+AF$5*AF397+IF(AG397&gt;1,AG397^$H$3,0)</f>
        <v>67.693095112462643</v>
      </c>
      <c r="F397">
        <f>AI$5*AI397+AJ$5*AJ397+AK$5*AK397+AL$5*AL397+AM$5*AM397+AN$5*AN397+AO$5*AO397+AP$5*AP397+AQ$5*AQ397+AR$5*AR397+AS$5*AS397+AT$4*AT397+AU$4*AU397+AV$4*AV397+AW$4*AW397+AX$4*AX397+AY$4*AY397+AZ$4*AZ397+BA$4*BA397+BB$4*BB397+BC$4*BC397+BD$5*BD397+BE$5*BE397+IF(BF397&gt;1,BF397^$H$3,0)</f>
        <v>45.693369712497557</v>
      </c>
      <c r="G397">
        <f t="shared" si="14"/>
        <v>260133.67482232797</v>
      </c>
      <c r="H397" s="8">
        <f>(G397^$I$3-A397^$I$3)^2</f>
        <v>1.5592846418350035E-6</v>
      </c>
      <c r="J397" s="8">
        <f>ROUND(LOG(GCD($B397,J$4^J$2),J$4),0)</f>
        <v>0</v>
      </c>
      <c r="K397" s="8">
        <f>ROUND(LOG(GCD($B397,K$4^K$2),K$4),0)</f>
        <v>0</v>
      </c>
      <c r="L397" s="8">
        <f>ROUND(LOG(GCD($B397,L$4^L$2),L$4),0)</f>
        <v>0</v>
      </c>
      <c r="M397" s="8">
        <f>ROUND(LOG(GCD($B397,M$4^M$2),M$4),0)</f>
        <v>0</v>
      </c>
      <c r="N397" s="8">
        <f>ROUND(LOG(GCD($B397,N$4^N$2),N$4),0)</f>
        <v>0</v>
      </c>
      <c r="O397" s="8">
        <f>ROUND(LOG(GCD($B397,O$4^O$2),O$4),0)</f>
        <v>0</v>
      </c>
      <c r="P397" s="8">
        <f>ROUND(LOG(GCD($B397,P$4^P$2),P$4),0)</f>
        <v>0</v>
      </c>
      <c r="Q397" s="8">
        <f>ROUND(LOG(GCD($B397,Q$4^Q$2),Q$4),0)</f>
        <v>0</v>
      </c>
      <c r="R397" s="8">
        <f>ROUND(LOG(GCD($B397,R$4^R$2),R$4),0)</f>
        <v>0</v>
      </c>
      <c r="S397" s="8">
        <f>ROUND(LOG(GCD($B397,S$4^S$2),S$4),0)</f>
        <v>0</v>
      </c>
      <c r="T397" s="8">
        <f>ROUND(LOG(GCD($B397,T$4^T$2),T$4),0)</f>
        <v>1</v>
      </c>
      <c r="U397" s="8">
        <f>ROUND(LOG(GCD($B397,U$4^U$2),U$4),0)</f>
        <v>0</v>
      </c>
      <c r="V397" s="8">
        <f>ROUND(LOG(GCD($B397,V$4^V$2),V$4),0)</f>
        <v>0</v>
      </c>
      <c r="W397" s="8">
        <f>ROUND(LOG(GCD($B397,W$4^W$2),W$4),0)</f>
        <v>0</v>
      </c>
      <c r="X397" s="8">
        <f>ROUND(LOG(GCD($B397,X$4^X$2),X$4),0)</f>
        <v>0</v>
      </c>
      <c r="Y397" s="8">
        <f>ROUND(LOG(GCD($B397,Y$4^Y$2),Y$4),0)</f>
        <v>0</v>
      </c>
      <c r="Z397" s="8">
        <f>ROUND(LOG(GCD($B397,Z$4^Z$2),Z$4),0)</f>
        <v>0</v>
      </c>
      <c r="AA397" s="8">
        <f>ROUND(LOG(GCD($B397,AA$4^AA$2),AA$4),0)</f>
        <v>0</v>
      </c>
      <c r="AB397" s="8">
        <f>ROUND(LOG(GCD($B397,AB$4^AB$2),AB$4),0)</f>
        <v>0</v>
      </c>
      <c r="AC397" s="8">
        <f>ROUND(LOG(GCD($B397,AC$4^AC$2),AC$4),0)</f>
        <v>0</v>
      </c>
      <c r="AD397" s="8">
        <f>ROUND(LOG(GCD($B397,AD$4^AD$2),AD$4),0)</f>
        <v>0</v>
      </c>
      <c r="AE397" s="8">
        <f>ROUND(LOG(GCD($B397,AE$4^AE$2),AE$4),0)</f>
        <v>0</v>
      </c>
      <c r="AF397" s="8">
        <f>ROUND(LOG(GCD($B397,AF$4^AF$2),AF$4),0)</f>
        <v>0</v>
      </c>
      <c r="AG397" s="8">
        <f>B397/(J$4^J397*K$4^K397*L$4^L397*M$4^M397*N$4^N397*O$4^O397*P$4^P397*Q$4^Q397*R$4^R397*S$4^S397*T$4^T397*U$4^U397*V$4^V397*W$4^W397*X$4^X397*Y$4^Y397*Z$4^Z397*AA$4^AA397*AB$4^AB397*AC$4^AC397*AD$4^AD397*AE$4^AE397*AF$4^AF397)</f>
        <v>1</v>
      </c>
      <c r="AI397" s="8">
        <f>ROUND(LOG(GCD($C397,AI$4^AI$2),AI$4),0)</f>
        <v>0</v>
      </c>
      <c r="AJ397" s="8">
        <f>ROUND(LOG(GCD($C397,AJ$4^AJ$2),AJ$4),0)</f>
        <v>0</v>
      </c>
      <c r="AK397" s="8">
        <f>ROUND(LOG(GCD($C397,AK$4^AK$2),AK$4),0)</f>
        <v>0</v>
      </c>
      <c r="AL397" s="8">
        <f>ROUND(LOG(GCD($C397,AL$4^AL$2),AL$4),0)</f>
        <v>0</v>
      </c>
      <c r="AM397" s="8">
        <f>ROUND(LOG(GCD($C397,AM$4^AM$2),AM$4),0)</f>
        <v>0</v>
      </c>
      <c r="AN397" s="8">
        <f>ROUND(LOG(GCD($C397,AN$4^AN$2),AN$4),0)</f>
        <v>0</v>
      </c>
      <c r="AO397" s="8">
        <f>ROUND(LOG(GCD($C397,AO$4^AO$2),AO$4),0)</f>
        <v>0</v>
      </c>
      <c r="AP397" s="8">
        <f>ROUND(LOG(GCD($C397,AP$4^AP$2),AP$4),0)</f>
        <v>1</v>
      </c>
      <c r="AQ397" s="8">
        <f>ROUND(LOG(GCD($C397,AQ$4^AQ$2),AQ$4),0)</f>
        <v>0</v>
      </c>
      <c r="AR397" s="8">
        <f>ROUND(LOG(GCD($C397,AR$4^AR$2),AR$4),0)</f>
        <v>0</v>
      </c>
      <c r="AS397" s="8">
        <f>ROUND(LOG(GCD($C397,AS$4^AS$2),AS$4),0)</f>
        <v>0</v>
      </c>
      <c r="AT397" s="8">
        <f>ROUND(LOG(GCD($C397,AT$4^AT$2),AT$4),0)</f>
        <v>0</v>
      </c>
      <c r="AU397" s="8">
        <f>ROUND(LOG(GCD($C397,AU$4^AU$2),AU$4),0)</f>
        <v>0</v>
      </c>
      <c r="AV397" s="8">
        <f>ROUND(LOG(GCD($C397,AV$4^AV$2),AV$4),0)</f>
        <v>0</v>
      </c>
      <c r="AW397" s="8">
        <f>ROUND(LOG(GCD($C397,AW$4^AW$2),AW$4),0)</f>
        <v>0</v>
      </c>
      <c r="AX397" s="8">
        <f>ROUND(LOG(GCD($C397,AX$4^AX$2),AX$4),0)</f>
        <v>0</v>
      </c>
      <c r="AY397" s="8">
        <f>ROUND(LOG(GCD($C397,AY$4^AY$2),AY$4),0)</f>
        <v>0</v>
      </c>
      <c r="AZ397" s="8">
        <f>ROUND(LOG(GCD($C397,AZ$4^AZ$2),AZ$4),0)</f>
        <v>0</v>
      </c>
      <c r="BA397" s="8">
        <f>ROUND(LOG(GCD($C397,BA$4^BA$2),BA$4),0)</f>
        <v>0</v>
      </c>
      <c r="BB397" s="8">
        <f>ROUND(LOG(GCD($C397,BB$4^BB$2),BB$4),0)</f>
        <v>0</v>
      </c>
      <c r="BC397" s="8">
        <f>ROUND(LOG(GCD($C397,BC$4^BC$2),BC$4),0)</f>
        <v>0</v>
      </c>
      <c r="BD397" s="8">
        <f>ROUND(LOG(GCD($C397,BD$4^BD$2),BD$4),0)</f>
        <v>0</v>
      </c>
      <c r="BE397" s="8">
        <f>ROUND(LOG(GCD($C397,BE$4^BE$2),BE$4),0)</f>
        <v>0</v>
      </c>
      <c r="BF397" s="8">
        <f>C397/(AI$4^AI397*AJ$4^AJ397*AK$4^AK397*AL$4^AL397*AM$4^AM397*AN$4^AN397*AO$4^AO397*AP$4^AP397*AQ$4^AQ397*AR$4^AR397*AS$4^AS397*AT$4^AT397*AU$4^AU397*AV$4^AV397*AW$4^AW397*AX$4^AX397*AY$4^AY397*AZ$4^AZ397*BA$4^BA397*BB$4^BB397*BC$4^BC397*BD$4^BD397*BE$4^BE397)</f>
        <v>1</v>
      </c>
    </row>
    <row r="398" spans="1:58">
      <c r="A398">
        <f t="shared" si="15"/>
        <v>392</v>
      </c>
      <c r="B398" s="5">
        <v>41</v>
      </c>
      <c r="C398" s="5">
        <v>31</v>
      </c>
      <c r="D398">
        <v>1</v>
      </c>
      <c r="E398">
        <f>J$5*J398+K$5*K398+L$5*L398+M$5*M398+N$5*N398+O$5*O398+P$5*P398+Q$5*Q398+R$5*R398+S$5*S398+T$5*T398+U$5*U398+V$5*V398+W$5*W398+X$5*X398+Y$5*Y398+Z$5*Z398+AA$5*AA398+AB$5*AB398+AC$5*AC398+AD$5*AD398+AE$5*AE398+AF$5*AF398+IF(AG398&gt;1,AG398^$H$3,0)</f>
        <v>67.693095112462643</v>
      </c>
      <c r="F398">
        <f>AI$5*AI398+AJ$5*AJ398+AK$5*AK398+AL$5*AL398+AM$5*AM398+AN$5*AN398+AO$5*AO398+AP$5*AP398+AQ$5*AQ398+AR$5*AR398+AS$5*AS398+AT$4*AT398+AU$4*AU398+AV$4*AV398+AW$4*AW398+AX$4*AX398+AY$4*AY398+AZ$4*AZ398+BA$4*BA398+BB$4*BB398+BC$4*BC398+BD$5*BD398+BE$5*BE398+IF(BF398&gt;1,BF398^$H$3,0)</f>
        <v>49.28645758128846</v>
      </c>
      <c r="G398">
        <f t="shared" si="14"/>
        <v>367913.30786900112</v>
      </c>
      <c r="H398" s="8">
        <f>(G398^$I$3-A398^$I$3)^2</f>
        <v>1.551072340033189E-6</v>
      </c>
      <c r="J398" s="8">
        <f>ROUND(LOG(GCD($B398,J$4^J$2),J$4),0)</f>
        <v>0</v>
      </c>
      <c r="K398" s="8">
        <f>ROUND(LOG(GCD($B398,K$4^K$2),K$4),0)</f>
        <v>0</v>
      </c>
      <c r="L398" s="8">
        <f>ROUND(LOG(GCD($B398,L$4^L$2),L$4),0)</f>
        <v>0</v>
      </c>
      <c r="M398" s="8">
        <f>ROUND(LOG(GCD($B398,M$4^M$2),M$4),0)</f>
        <v>0</v>
      </c>
      <c r="N398" s="8">
        <f>ROUND(LOG(GCD($B398,N$4^N$2),N$4),0)</f>
        <v>0</v>
      </c>
      <c r="O398" s="8">
        <f>ROUND(LOG(GCD($B398,O$4^O$2),O$4),0)</f>
        <v>0</v>
      </c>
      <c r="P398" s="8">
        <f>ROUND(LOG(GCD($B398,P$4^P$2),P$4),0)</f>
        <v>0</v>
      </c>
      <c r="Q398" s="8">
        <f>ROUND(LOG(GCD($B398,Q$4^Q$2),Q$4),0)</f>
        <v>0</v>
      </c>
      <c r="R398" s="8">
        <f>ROUND(LOG(GCD($B398,R$4^R$2),R$4),0)</f>
        <v>0</v>
      </c>
      <c r="S398" s="8">
        <f>ROUND(LOG(GCD($B398,S$4^S$2),S$4),0)</f>
        <v>0</v>
      </c>
      <c r="T398" s="8">
        <f>ROUND(LOG(GCD($B398,T$4^T$2),T$4),0)</f>
        <v>1</v>
      </c>
      <c r="U398" s="8">
        <f>ROUND(LOG(GCD($B398,U$4^U$2),U$4),0)</f>
        <v>0</v>
      </c>
      <c r="V398" s="8">
        <f>ROUND(LOG(GCD($B398,V$4^V$2),V$4),0)</f>
        <v>0</v>
      </c>
      <c r="W398" s="8">
        <f>ROUND(LOG(GCD($B398,W$4^W$2),W$4),0)</f>
        <v>0</v>
      </c>
      <c r="X398" s="8">
        <f>ROUND(LOG(GCD($B398,X$4^X$2),X$4),0)</f>
        <v>0</v>
      </c>
      <c r="Y398" s="8">
        <f>ROUND(LOG(GCD($B398,Y$4^Y$2),Y$4),0)</f>
        <v>0</v>
      </c>
      <c r="Z398" s="8">
        <f>ROUND(LOG(GCD($B398,Z$4^Z$2),Z$4),0)</f>
        <v>0</v>
      </c>
      <c r="AA398" s="8">
        <f>ROUND(LOG(GCD($B398,AA$4^AA$2),AA$4),0)</f>
        <v>0</v>
      </c>
      <c r="AB398" s="8">
        <f>ROUND(LOG(GCD($B398,AB$4^AB$2),AB$4),0)</f>
        <v>0</v>
      </c>
      <c r="AC398" s="8">
        <f>ROUND(LOG(GCD($B398,AC$4^AC$2),AC$4),0)</f>
        <v>0</v>
      </c>
      <c r="AD398" s="8">
        <f>ROUND(LOG(GCD($B398,AD$4^AD$2),AD$4),0)</f>
        <v>0</v>
      </c>
      <c r="AE398" s="8">
        <f>ROUND(LOG(GCD($B398,AE$4^AE$2),AE$4),0)</f>
        <v>0</v>
      </c>
      <c r="AF398" s="8">
        <f>ROUND(LOG(GCD($B398,AF$4^AF$2),AF$4),0)</f>
        <v>0</v>
      </c>
      <c r="AG398" s="8">
        <f>B398/(J$4^J398*K$4^K398*L$4^L398*M$4^M398*N$4^N398*O$4^O398*P$4^P398*Q$4^Q398*R$4^R398*S$4^S398*T$4^T398*U$4^U398*V$4^V398*W$4^W398*X$4^X398*Y$4^Y398*Z$4^Z398*AA$4^AA398*AB$4^AB398*AC$4^AC398*AD$4^AD398*AE$4^AE398*AF$4^AF398)</f>
        <v>1</v>
      </c>
      <c r="AI398" s="8">
        <f>ROUND(LOG(GCD($C398,AI$4^AI$2),AI$4),0)</f>
        <v>0</v>
      </c>
      <c r="AJ398" s="8">
        <f>ROUND(LOG(GCD($C398,AJ$4^AJ$2),AJ$4),0)</f>
        <v>0</v>
      </c>
      <c r="AK398" s="8">
        <f>ROUND(LOG(GCD($C398,AK$4^AK$2),AK$4),0)</f>
        <v>0</v>
      </c>
      <c r="AL398" s="8">
        <f>ROUND(LOG(GCD($C398,AL$4^AL$2),AL$4),0)</f>
        <v>0</v>
      </c>
      <c r="AM398" s="8">
        <f>ROUND(LOG(GCD($C398,AM$4^AM$2),AM$4),0)</f>
        <v>0</v>
      </c>
      <c r="AN398" s="8">
        <f>ROUND(LOG(GCD($C398,AN$4^AN$2),AN$4),0)</f>
        <v>0</v>
      </c>
      <c r="AO398" s="8">
        <f>ROUND(LOG(GCD($C398,AO$4^AO$2),AO$4),0)</f>
        <v>0</v>
      </c>
      <c r="AP398" s="8">
        <f>ROUND(LOG(GCD($C398,AP$4^AP$2),AP$4),0)</f>
        <v>0</v>
      </c>
      <c r="AQ398" s="8">
        <f>ROUND(LOG(GCD($C398,AQ$4^AQ$2),AQ$4),0)</f>
        <v>1</v>
      </c>
      <c r="AR398" s="8">
        <f>ROUND(LOG(GCD($C398,AR$4^AR$2),AR$4),0)</f>
        <v>0</v>
      </c>
      <c r="AS398" s="8">
        <f>ROUND(LOG(GCD($C398,AS$4^AS$2),AS$4),0)</f>
        <v>0</v>
      </c>
      <c r="AT398" s="8">
        <f>ROUND(LOG(GCD($C398,AT$4^AT$2),AT$4),0)</f>
        <v>0</v>
      </c>
      <c r="AU398" s="8">
        <f>ROUND(LOG(GCD($C398,AU$4^AU$2),AU$4),0)</f>
        <v>0</v>
      </c>
      <c r="AV398" s="8">
        <f>ROUND(LOG(GCD($C398,AV$4^AV$2),AV$4),0)</f>
        <v>0</v>
      </c>
      <c r="AW398" s="8">
        <f>ROUND(LOG(GCD($C398,AW$4^AW$2),AW$4),0)</f>
        <v>0</v>
      </c>
      <c r="AX398" s="8">
        <f>ROUND(LOG(GCD($C398,AX$4^AX$2),AX$4),0)</f>
        <v>0</v>
      </c>
      <c r="AY398" s="8">
        <f>ROUND(LOG(GCD($C398,AY$4^AY$2),AY$4),0)</f>
        <v>0</v>
      </c>
      <c r="AZ398" s="8">
        <f>ROUND(LOG(GCD($C398,AZ$4^AZ$2),AZ$4),0)</f>
        <v>0</v>
      </c>
      <c r="BA398" s="8">
        <f>ROUND(LOG(GCD($C398,BA$4^BA$2),BA$4),0)</f>
        <v>0</v>
      </c>
      <c r="BB398" s="8">
        <f>ROUND(LOG(GCD($C398,BB$4^BB$2),BB$4),0)</f>
        <v>0</v>
      </c>
      <c r="BC398" s="8">
        <f>ROUND(LOG(GCD($C398,BC$4^BC$2),BC$4),0)</f>
        <v>0</v>
      </c>
      <c r="BD398" s="8">
        <f>ROUND(LOG(GCD($C398,BD$4^BD$2),BD$4),0)</f>
        <v>0</v>
      </c>
      <c r="BE398" s="8">
        <f>ROUND(LOG(GCD($C398,BE$4^BE$2),BE$4),0)</f>
        <v>0</v>
      </c>
      <c r="BF398" s="8">
        <f>C398/(AI$4^AI398*AJ$4^AJ398*AK$4^AK398*AL$4^AL398*AM$4^AM398*AN$4^AN398*AO$4^AO398*AP$4^AP398*AQ$4^AQ398*AR$4^AR398*AS$4^AS398*AT$4^AT398*AU$4^AU398*AV$4^AV398*AW$4^AW398*AX$4^AX398*AY$4^AY398*AZ$4^AZ398*BA$4^BA398*BB$4^BB398*BC$4^BC398*BD$4^BD398*BE$4^BE398)</f>
        <v>1</v>
      </c>
    </row>
    <row r="399" spans="1:58">
      <c r="A399">
        <f t="shared" si="15"/>
        <v>393</v>
      </c>
      <c r="B399" s="5">
        <v>47</v>
      </c>
      <c r="C399" s="5">
        <v>29</v>
      </c>
      <c r="D399">
        <v>1</v>
      </c>
      <c r="E399">
        <f>J$5*J399+K$5*K399+L$5*L399+M$5*M399+N$5*N399+O$5*O399+P$5*P399+Q$5*Q399+R$5*R399+S$5*S399+T$5*T399+U$5*U399+V$5*V399+W$5*W399+X$5*X399+Y$5*Y399+Z$5*Z399+AA$5*AA399+AB$5*AB399+AC$5*AC399+AD$5*AD399+AE$5*AE399+AF$5*AF399+IF(AG399&gt;1,AG399^$H$3,0)</f>
        <v>79.04365956549951</v>
      </c>
      <c r="F399">
        <f>AI$5*AI399+AJ$5*AJ399+AK$5*AK399+AL$5*AL399+AM$5*AM399+AN$5*AN399+AO$5*AO399+AP$5*AP399+AQ$5*AQ399+AR$5*AR399+AS$5*AS399+AT$4*AT399+AU$4*AU399+AV$4*AV399+AW$4*AW399+AX$4*AX399+AY$4*AY399+AZ$4*AZ399+BA$4*BA399+BB$4*BB399+BC$4*BC399+BD$5*BD399+BE$5*BE399+IF(BF399&gt;1,BF399^$H$3,0)</f>
        <v>45.693369712497557</v>
      </c>
      <c r="G399">
        <f t="shared" si="14"/>
        <v>1005024.591534514</v>
      </c>
      <c r="H399" s="8">
        <f>(G399^$I$3-A399^$I$3)^2</f>
        <v>1.5432213165776097E-6</v>
      </c>
      <c r="J399" s="8">
        <f>ROUND(LOG(GCD($B399,J$4^J$2),J$4),0)</f>
        <v>0</v>
      </c>
      <c r="K399" s="8">
        <f>ROUND(LOG(GCD($B399,K$4^K$2),K$4),0)</f>
        <v>0</v>
      </c>
      <c r="L399" s="8">
        <f>ROUND(LOG(GCD($B399,L$4^L$2),L$4),0)</f>
        <v>0</v>
      </c>
      <c r="M399" s="8">
        <f>ROUND(LOG(GCD($B399,M$4^M$2),M$4),0)</f>
        <v>0</v>
      </c>
      <c r="N399" s="8">
        <f>ROUND(LOG(GCD($B399,N$4^N$2),N$4),0)</f>
        <v>0</v>
      </c>
      <c r="O399" s="8">
        <f>ROUND(LOG(GCD($B399,O$4^O$2),O$4),0)</f>
        <v>0</v>
      </c>
      <c r="P399" s="8">
        <f>ROUND(LOG(GCD($B399,P$4^P$2),P$4),0)</f>
        <v>0</v>
      </c>
      <c r="Q399" s="8">
        <f>ROUND(LOG(GCD($B399,Q$4^Q$2),Q$4),0)</f>
        <v>0</v>
      </c>
      <c r="R399" s="8">
        <f>ROUND(LOG(GCD($B399,R$4^R$2),R$4),0)</f>
        <v>0</v>
      </c>
      <c r="S399" s="8">
        <f>ROUND(LOG(GCD($B399,S$4^S$2),S$4),0)</f>
        <v>0</v>
      </c>
      <c r="T399" s="8">
        <f>ROUND(LOG(GCD($B399,T$4^T$2),T$4),0)</f>
        <v>0</v>
      </c>
      <c r="U399" s="8">
        <f>ROUND(LOG(GCD($B399,U$4^U$2),U$4),0)</f>
        <v>0</v>
      </c>
      <c r="V399" s="8">
        <f>ROUND(LOG(GCD($B399,V$4^V$2),V$4),0)</f>
        <v>1</v>
      </c>
      <c r="W399" s="8">
        <f>ROUND(LOG(GCD($B399,W$4^W$2),W$4),0)</f>
        <v>0</v>
      </c>
      <c r="X399" s="8">
        <f>ROUND(LOG(GCD($B399,X$4^X$2),X$4),0)</f>
        <v>0</v>
      </c>
      <c r="Y399" s="8">
        <f>ROUND(LOG(GCD($B399,Y$4^Y$2),Y$4),0)</f>
        <v>0</v>
      </c>
      <c r="Z399" s="8">
        <f>ROUND(LOG(GCD($B399,Z$4^Z$2),Z$4),0)</f>
        <v>0</v>
      </c>
      <c r="AA399" s="8">
        <f>ROUND(LOG(GCD($B399,AA$4^AA$2),AA$4),0)</f>
        <v>0</v>
      </c>
      <c r="AB399" s="8">
        <f>ROUND(LOG(GCD($B399,AB$4^AB$2),AB$4),0)</f>
        <v>0</v>
      </c>
      <c r="AC399" s="8">
        <f>ROUND(LOG(GCD($B399,AC$4^AC$2),AC$4),0)</f>
        <v>0</v>
      </c>
      <c r="AD399" s="8">
        <f>ROUND(LOG(GCD($B399,AD$4^AD$2),AD$4),0)</f>
        <v>0</v>
      </c>
      <c r="AE399" s="8">
        <f>ROUND(LOG(GCD($B399,AE$4^AE$2),AE$4),0)</f>
        <v>0</v>
      </c>
      <c r="AF399" s="8">
        <f>ROUND(LOG(GCD($B399,AF$4^AF$2),AF$4),0)</f>
        <v>0</v>
      </c>
      <c r="AG399" s="8">
        <f>B399/(J$4^J399*K$4^K399*L$4^L399*M$4^M399*N$4^N399*O$4^O399*P$4^P399*Q$4^Q399*R$4^R399*S$4^S399*T$4^T399*U$4^U399*V$4^V399*W$4^W399*X$4^X399*Y$4^Y399*Z$4^Z399*AA$4^AA399*AB$4^AB399*AC$4^AC399*AD$4^AD399*AE$4^AE399*AF$4^AF399)</f>
        <v>1</v>
      </c>
      <c r="AI399" s="8">
        <f>ROUND(LOG(GCD($C399,AI$4^AI$2),AI$4),0)</f>
        <v>0</v>
      </c>
      <c r="AJ399" s="8">
        <f>ROUND(LOG(GCD($C399,AJ$4^AJ$2),AJ$4),0)</f>
        <v>0</v>
      </c>
      <c r="AK399" s="8">
        <f>ROUND(LOG(GCD($C399,AK$4^AK$2),AK$4),0)</f>
        <v>0</v>
      </c>
      <c r="AL399" s="8">
        <f>ROUND(LOG(GCD($C399,AL$4^AL$2),AL$4),0)</f>
        <v>0</v>
      </c>
      <c r="AM399" s="8">
        <f>ROUND(LOG(GCD($C399,AM$4^AM$2),AM$4),0)</f>
        <v>0</v>
      </c>
      <c r="AN399" s="8">
        <f>ROUND(LOG(GCD($C399,AN$4^AN$2),AN$4),0)</f>
        <v>0</v>
      </c>
      <c r="AO399" s="8">
        <f>ROUND(LOG(GCD($C399,AO$4^AO$2),AO$4),0)</f>
        <v>0</v>
      </c>
      <c r="AP399" s="8">
        <f>ROUND(LOG(GCD($C399,AP$4^AP$2),AP$4),0)</f>
        <v>1</v>
      </c>
      <c r="AQ399" s="8">
        <f>ROUND(LOG(GCD($C399,AQ$4^AQ$2),AQ$4),0)</f>
        <v>0</v>
      </c>
      <c r="AR399" s="8">
        <f>ROUND(LOG(GCD($C399,AR$4^AR$2),AR$4),0)</f>
        <v>0</v>
      </c>
      <c r="AS399" s="8">
        <f>ROUND(LOG(GCD($C399,AS$4^AS$2),AS$4),0)</f>
        <v>0</v>
      </c>
      <c r="AT399" s="8">
        <f>ROUND(LOG(GCD($C399,AT$4^AT$2),AT$4),0)</f>
        <v>0</v>
      </c>
      <c r="AU399" s="8">
        <f>ROUND(LOG(GCD($C399,AU$4^AU$2),AU$4),0)</f>
        <v>0</v>
      </c>
      <c r="AV399" s="8">
        <f>ROUND(LOG(GCD($C399,AV$4^AV$2),AV$4),0)</f>
        <v>0</v>
      </c>
      <c r="AW399" s="8">
        <f>ROUND(LOG(GCD($C399,AW$4^AW$2),AW$4),0)</f>
        <v>0</v>
      </c>
      <c r="AX399" s="8">
        <f>ROUND(LOG(GCD($C399,AX$4^AX$2),AX$4),0)</f>
        <v>0</v>
      </c>
      <c r="AY399" s="8">
        <f>ROUND(LOG(GCD($C399,AY$4^AY$2),AY$4),0)</f>
        <v>0</v>
      </c>
      <c r="AZ399" s="8">
        <f>ROUND(LOG(GCD($C399,AZ$4^AZ$2),AZ$4),0)</f>
        <v>0</v>
      </c>
      <c r="BA399" s="8">
        <f>ROUND(LOG(GCD($C399,BA$4^BA$2),BA$4),0)</f>
        <v>0</v>
      </c>
      <c r="BB399" s="8">
        <f>ROUND(LOG(GCD($C399,BB$4^BB$2),BB$4),0)</f>
        <v>0</v>
      </c>
      <c r="BC399" s="8">
        <f>ROUND(LOG(GCD($C399,BC$4^BC$2),BC$4),0)</f>
        <v>0</v>
      </c>
      <c r="BD399" s="8">
        <f>ROUND(LOG(GCD($C399,BD$4^BD$2),BD$4),0)</f>
        <v>0</v>
      </c>
      <c r="BE399" s="8">
        <f>ROUND(LOG(GCD($C399,BE$4^BE$2),BE$4),0)</f>
        <v>0</v>
      </c>
      <c r="BF399" s="8">
        <f>C399/(AI$4^AI399*AJ$4^AJ399*AK$4^AK399*AL$4^AL399*AM$4^AM399*AN$4^AN399*AO$4^AO399*AP$4^AP399*AQ$4^AQ399*AR$4^AR399*AS$4^AS399*AT$4^AT399*AU$4^AU399*AV$4^AV399*AW$4^AW399*AX$4^AX399*AY$4^AY399*AZ$4^AZ399*BA$4^BA399*BB$4^BB399*BC$4^BC399*BD$4^BD399*BE$4^BE399)</f>
        <v>1</v>
      </c>
    </row>
    <row r="400" spans="1:58">
      <c r="A400">
        <f t="shared" si="15"/>
        <v>394</v>
      </c>
      <c r="B400" s="5">
        <v>29</v>
      </c>
      <c r="C400" s="5">
        <v>49</v>
      </c>
      <c r="D400">
        <v>1</v>
      </c>
      <c r="E400">
        <f>J$5*J400+K$5*K400+L$5*L400+M$5*M400+N$5*N400+O$5*O400+P$5*P400+Q$5*Q400+R$5*R400+S$5*S400+T$5*T400+U$5*U400+V$5*V400+W$5*W400+X$5*X400+Y$5*Y400+Z$5*Z400+AA$5*AA400+AB$5*AB400+AC$5*AC400+AD$5*AD400+AE$5*AE400+AF$5*AF400+IF(AG400&gt;1,AG400^$H$3,0)</f>
        <v>45.693369712497557</v>
      </c>
      <c r="F400">
        <f>AI$5*AI400+AJ$5*AJ400+AK$5*AK400+AL$5*AL400+AM$5*AM400+AN$5*AN400+AO$5*AO400+AP$5*AP400+AQ$5*AQ400+AR$5*AR400+AS$5*AS400+AT$4*AT400+AU$4*AU400+AV$4*AV400+AW$4*AW400+AX$4*AX400+AY$4*AY400+AZ$4*AZ400+BA$4*BA400+BB$4*BB400+BC$4*BC400+BD$5*BD400+BE$5*BE400+IF(BF400&gt;1,BF400^$H$3,0)</f>
        <v>18.206834767626752</v>
      </c>
      <c r="G400">
        <f t="shared" si="14"/>
        <v>1336.0844474551227</v>
      </c>
      <c r="H400" s="8">
        <f>(G400^$I$3-A400^$I$3)^2</f>
        <v>8.5262015624709312E-7</v>
      </c>
      <c r="J400" s="8">
        <f>ROUND(LOG(GCD($B400,J$4^J$2),J$4),0)</f>
        <v>0</v>
      </c>
      <c r="K400" s="8">
        <f>ROUND(LOG(GCD($B400,K$4^K$2),K$4),0)</f>
        <v>0</v>
      </c>
      <c r="L400" s="8">
        <f>ROUND(LOG(GCD($B400,L$4^L$2),L$4),0)</f>
        <v>0</v>
      </c>
      <c r="M400" s="8">
        <f>ROUND(LOG(GCD($B400,M$4^M$2),M$4),0)</f>
        <v>0</v>
      </c>
      <c r="N400" s="8">
        <f>ROUND(LOG(GCD($B400,N$4^N$2),N$4),0)</f>
        <v>0</v>
      </c>
      <c r="O400" s="8">
        <f>ROUND(LOG(GCD($B400,O$4^O$2),O$4),0)</f>
        <v>0</v>
      </c>
      <c r="P400" s="8">
        <f>ROUND(LOG(GCD($B400,P$4^P$2),P$4),0)</f>
        <v>0</v>
      </c>
      <c r="Q400" s="8">
        <f>ROUND(LOG(GCD($B400,Q$4^Q$2),Q$4),0)</f>
        <v>1</v>
      </c>
      <c r="R400" s="8">
        <f>ROUND(LOG(GCD($B400,R$4^R$2),R$4),0)</f>
        <v>0</v>
      </c>
      <c r="S400" s="8">
        <f>ROUND(LOG(GCD($B400,S$4^S$2),S$4),0)</f>
        <v>0</v>
      </c>
      <c r="T400" s="8">
        <f>ROUND(LOG(GCD($B400,T$4^T$2),T$4),0)</f>
        <v>0</v>
      </c>
      <c r="U400" s="8">
        <f>ROUND(LOG(GCD($B400,U$4^U$2),U$4),0)</f>
        <v>0</v>
      </c>
      <c r="V400" s="8">
        <f>ROUND(LOG(GCD($B400,V$4^V$2),V$4),0)</f>
        <v>0</v>
      </c>
      <c r="W400" s="8">
        <f>ROUND(LOG(GCD($B400,W$4^W$2),W$4),0)</f>
        <v>0</v>
      </c>
      <c r="X400" s="8">
        <f>ROUND(LOG(GCD($B400,X$4^X$2),X$4),0)</f>
        <v>0</v>
      </c>
      <c r="Y400" s="8">
        <f>ROUND(LOG(GCD($B400,Y$4^Y$2),Y$4),0)</f>
        <v>0</v>
      </c>
      <c r="Z400" s="8">
        <f>ROUND(LOG(GCD($B400,Z$4^Z$2),Z$4),0)</f>
        <v>0</v>
      </c>
      <c r="AA400" s="8">
        <f>ROUND(LOG(GCD($B400,AA$4^AA$2),AA$4),0)</f>
        <v>0</v>
      </c>
      <c r="AB400" s="8">
        <f>ROUND(LOG(GCD($B400,AB$4^AB$2),AB$4),0)</f>
        <v>0</v>
      </c>
      <c r="AC400" s="8">
        <f>ROUND(LOG(GCD($B400,AC$4^AC$2),AC$4),0)</f>
        <v>0</v>
      </c>
      <c r="AD400" s="8">
        <f>ROUND(LOG(GCD($B400,AD$4^AD$2),AD$4),0)</f>
        <v>0</v>
      </c>
      <c r="AE400" s="8">
        <f>ROUND(LOG(GCD($B400,AE$4^AE$2),AE$4),0)</f>
        <v>0</v>
      </c>
      <c r="AF400" s="8">
        <f>ROUND(LOG(GCD($B400,AF$4^AF$2),AF$4),0)</f>
        <v>0</v>
      </c>
      <c r="AG400" s="8">
        <f>B400/(J$4^J400*K$4^K400*L$4^L400*M$4^M400*N$4^N400*O$4^O400*P$4^P400*Q$4^Q400*R$4^R400*S$4^S400*T$4^T400*U$4^U400*V$4^V400*W$4^W400*X$4^X400*Y$4^Y400*Z$4^Z400*AA$4^AA400*AB$4^AB400*AC$4^AC400*AD$4^AD400*AE$4^AE400*AF$4^AF400)</f>
        <v>1</v>
      </c>
      <c r="AI400" s="8">
        <f>ROUND(LOG(GCD($C400,AI$4^AI$2),AI$4),0)</f>
        <v>0</v>
      </c>
      <c r="AJ400" s="8">
        <f>ROUND(LOG(GCD($C400,AJ$4^AJ$2),AJ$4),0)</f>
        <v>2</v>
      </c>
      <c r="AK400" s="8">
        <f>ROUND(LOG(GCD($C400,AK$4^AK$2),AK$4),0)</f>
        <v>0</v>
      </c>
      <c r="AL400" s="8">
        <f>ROUND(LOG(GCD($C400,AL$4^AL$2),AL$4),0)</f>
        <v>0</v>
      </c>
      <c r="AM400" s="8">
        <f>ROUND(LOG(GCD($C400,AM$4^AM$2),AM$4),0)</f>
        <v>0</v>
      </c>
      <c r="AN400" s="8">
        <f>ROUND(LOG(GCD($C400,AN$4^AN$2),AN$4),0)</f>
        <v>0</v>
      </c>
      <c r="AO400" s="8">
        <f>ROUND(LOG(GCD($C400,AO$4^AO$2),AO$4),0)</f>
        <v>0</v>
      </c>
      <c r="AP400" s="8">
        <f>ROUND(LOG(GCD($C400,AP$4^AP$2),AP$4),0)</f>
        <v>0</v>
      </c>
      <c r="AQ400" s="8">
        <f>ROUND(LOG(GCD($C400,AQ$4^AQ$2),AQ$4),0)</f>
        <v>0</v>
      </c>
      <c r="AR400" s="8">
        <f>ROUND(LOG(GCD($C400,AR$4^AR$2),AR$4),0)</f>
        <v>0</v>
      </c>
      <c r="AS400" s="8">
        <f>ROUND(LOG(GCD($C400,AS$4^AS$2),AS$4),0)</f>
        <v>0</v>
      </c>
      <c r="AT400" s="8">
        <f>ROUND(LOG(GCD($C400,AT$4^AT$2),AT$4),0)</f>
        <v>0</v>
      </c>
      <c r="AU400" s="8">
        <f>ROUND(LOG(GCD($C400,AU$4^AU$2),AU$4),0)</f>
        <v>0</v>
      </c>
      <c r="AV400" s="8">
        <f>ROUND(LOG(GCD($C400,AV$4^AV$2),AV$4),0)</f>
        <v>0</v>
      </c>
      <c r="AW400" s="8">
        <f>ROUND(LOG(GCD($C400,AW$4^AW$2),AW$4),0)</f>
        <v>0</v>
      </c>
      <c r="AX400" s="8">
        <f>ROUND(LOG(GCD($C400,AX$4^AX$2),AX$4),0)</f>
        <v>0</v>
      </c>
      <c r="AY400" s="8">
        <f>ROUND(LOG(GCD($C400,AY$4^AY$2),AY$4),0)</f>
        <v>0</v>
      </c>
      <c r="AZ400" s="8">
        <f>ROUND(LOG(GCD($C400,AZ$4^AZ$2),AZ$4),0)</f>
        <v>0</v>
      </c>
      <c r="BA400" s="8">
        <f>ROUND(LOG(GCD($C400,BA$4^BA$2),BA$4),0)</f>
        <v>0</v>
      </c>
      <c r="BB400" s="8">
        <f>ROUND(LOG(GCD($C400,BB$4^BB$2),BB$4),0)</f>
        <v>0</v>
      </c>
      <c r="BC400" s="8">
        <f>ROUND(LOG(GCD($C400,BC$4^BC$2),BC$4),0)</f>
        <v>0</v>
      </c>
      <c r="BD400" s="8">
        <f>ROUND(LOG(GCD($C400,BD$4^BD$2),BD$4),0)</f>
        <v>0</v>
      </c>
      <c r="BE400" s="8">
        <f>ROUND(LOG(GCD($C400,BE$4^BE$2),BE$4),0)</f>
        <v>0</v>
      </c>
      <c r="BF400" s="8">
        <f>C400/(AI$4^AI400*AJ$4^AJ400*AK$4^AK400*AL$4^AL400*AM$4^AM400*AN$4^AN400*AO$4^AO400*AP$4^AP400*AQ$4^AQ400*AR$4^AR400*AS$4^AS400*AT$4^AT400*AU$4^AU400*AV$4^AV400*AW$4^AW400*AX$4^AX400*AY$4^AY400*AZ$4^AZ400*BA$4^BA400*BB$4^BB400*BC$4^BC400*BD$4^BD400*BE$4^BE400)</f>
        <v>1</v>
      </c>
    </row>
    <row r="401" spans="1:58">
      <c r="A401">
        <f t="shared" si="15"/>
        <v>395</v>
      </c>
      <c r="B401" s="5">
        <v>37</v>
      </c>
      <c r="C401" s="5">
        <v>49</v>
      </c>
      <c r="D401">
        <v>1</v>
      </c>
      <c r="E401">
        <f>J$5*J401+K$5*K401+L$5*L401+M$5*M401+N$5*N401+O$5*O401+P$5*P401+Q$5*Q401+R$5*R401+S$5*S401+T$5*T401+U$5*U401+V$5*V401+W$5*W401+X$5*X401+Y$5*Y401+Z$5*Z401+AA$5*AA401+AB$5*AB401+AC$5*AC401+AD$5*AD401+AE$5*AE401+AF$5*AF401+IF(AG401&gt;1,AG401^$H$3,0)</f>
        <v>60.248007972432795</v>
      </c>
      <c r="F401">
        <f>AI$5*AI401+AJ$5*AJ401+AK$5*AK401+AL$5*AL401+AM$5*AM401+AN$5*AN401+AO$5*AO401+AP$5*AP401+AQ$5*AQ401+AR$5*AR401+AS$5*AS401+AT$4*AT401+AU$4*AU401+AV$4*AV401+AW$4*AW401+AX$4*AX401+AY$4*AY401+AZ$4*AZ401+BA$4*BA401+BB$4*BB401+BC$4*BC401+BD$5*BD401+BE$5*BE401+IF(BF401&gt;1,BF401^$H$3,0)</f>
        <v>18.206834767626752</v>
      </c>
      <c r="G401">
        <f t="shared" si="14"/>
        <v>7559.771229633041</v>
      </c>
      <c r="H401" s="8">
        <f>(G401^$I$3-A401^$I$3)^2</f>
        <v>1.4163696884332752E-6</v>
      </c>
      <c r="J401" s="8">
        <f>ROUND(LOG(GCD($B401,J$4^J$2),J$4),0)</f>
        <v>0</v>
      </c>
      <c r="K401" s="8">
        <f>ROUND(LOG(GCD($B401,K$4^K$2),K$4),0)</f>
        <v>0</v>
      </c>
      <c r="L401" s="8">
        <f>ROUND(LOG(GCD($B401,L$4^L$2),L$4),0)</f>
        <v>0</v>
      </c>
      <c r="M401" s="8">
        <f>ROUND(LOG(GCD($B401,M$4^M$2),M$4),0)</f>
        <v>0</v>
      </c>
      <c r="N401" s="8">
        <f>ROUND(LOG(GCD($B401,N$4^N$2),N$4),0)</f>
        <v>0</v>
      </c>
      <c r="O401" s="8">
        <f>ROUND(LOG(GCD($B401,O$4^O$2),O$4),0)</f>
        <v>0</v>
      </c>
      <c r="P401" s="8">
        <f>ROUND(LOG(GCD($B401,P$4^P$2),P$4),0)</f>
        <v>0</v>
      </c>
      <c r="Q401" s="8">
        <f>ROUND(LOG(GCD($B401,Q$4^Q$2),Q$4),0)</f>
        <v>0</v>
      </c>
      <c r="R401" s="8">
        <f>ROUND(LOG(GCD($B401,R$4^R$2),R$4),0)</f>
        <v>0</v>
      </c>
      <c r="S401" s="8">
        <f>ROUND(LOG(GCD($B401,S$4^S$2),S$4),0)</f>
        <v>1</v>
      </c>
      <c r="T401" s="8">
        <f>ROUND(LOG(GCD($B401,T$4^T$2),T$4),0)</f>
        <v>0</v>
      </c>
      <c r="U401" s="8">
        <f>ROUND(LOG(GCD($B401,U$4^U$2),U$4),0)</f>
        <v>0</v>
      </c>
      <c r="V401" s="8">
        <f>ROUND(LOG(GCD($B401,V$4^V$2),V$4),0)</f>
        <v>0</v>
      </c>
      <c r="W401" s="8">
        <f>ROUND(LOG(GCD($B401,W$4^W$2),W$4),0)</f>
        <v>0</v>
      </c>
      <c r="X401" s="8">
        <f>ROUND(LOG(GCD($B401,X$4^X$2),X$4),0)</f>
        <v>0</v>
      </c>
      <c r="Y401" s="8">
        <f>ROUND(LOG(GCD($B401,Y$4^Y$2),Y$4),0)</f>
        <v>0</v>
      </c>
      <c r="Z401" s="8">
        <f>ROUND(LOG(GCD($B401,Z$4^Z$2),Z$4),0)</f>
        <v>0</v>
      </c>
      <c r="AA401" s="8">
        <f>ROUND(LOG(GCD($B401,AA$4^AA$2),AA$4),0)</f>
        <v>0</v>
      </c>
      <c r="AB401" s="8">
        <f>ROUND(LOG(GCD($B401,AB$4^AB$2),AB$4),0)</f>
        <v>0</v>
      </c>
      <c r="AC401" s="8">
        <f>ROUND(LOG(GCD($B401,AC$4^AC$2),AC$4),0)</f>
        <v>0</v>
      </c>
      <c r="AD401" s="8">
        <f>ROUND(LOG(GCD($B401,AD$4^AD$2),AD$4),0)</f>
        <v>0</v>
      </c>
      <c r="AE401" s="8">
        <f>ROUND(LOG(GCD($B401,AE$4^AE$2),AE$4),0)</f>
        <v>0</v>
      </c>
      <c r="AF401" s="8">
        <f>ROUND(LOG(GCD($B401,AF$4^AF$2),AF$4),0)</f>
        <v>0</v>
      </c>
      <c r="AG401" s="8">
        <f>B401/(J$4^J401*K$4^K401*L$4^L401*M$4^M401*N$4^N401*O$4^O401*P$4^P401*Q$4^Q401*R$4^R401*S$4^S401*T$4^T401*U$4^U401*V$4^V401*W$4^W401*X$4^X401*Y$4^Y401*Z$4^Z401*AA$4^AA401*AB$4^AB401*AC$4^AC401*AD$4^AD401*AE$4^AE401*AF$4^AF401)</f>
        <v>1</v>
      </c>
      <c r="AI401" s="8">
        <f>ROUND(LOG(GCD($C401,AI$4^AI$2),AI$4),0)</f>
        <v>0</v>
      </c>
      <c r="AJ401" s="8">
        <f>ROUND(LOG(GCD($C401,AJ$4^AJ$2),AJ$4),0)</f>
        <v>2</v>
      </c>
      <c r="AK401" s="8">
        <f>ROUND(LOG(GCD($C401,AK$4^AK$2),AK$4),0)</f>
        <v>0</v>
      </c>
      <c r="AL401" s="8">
        <f>ROUND(LOG(GCD($C401,AL$4^AL$2),AL$4),0)</f>
        <v>0</v>
      </c>
      <c r="AM401" s="8">
        <f>ROUND(LOG(GCD($C401,AM$4^AM$2),AM$4),0)</f>
        <v>0</v>
      </c>
      <c r="AN401" s="8">
        <f>ROUND(LOG(GCD($C401,AN$4^AN$2),AN$4),0)</f>
        <v>0</v>
      </c>
      <c r="AO401" s="8">
        <f>ROUND(LOG(GCD($C401,AO$4^AO$2),AO$4),0)</f>
        <v>0</v>
      </c>
      <c r="AP401" s="8">
        <f>ROUND(LOG(GCD($C401,AP$4^AP$2),AP$4),0)</f>
        <v>0</v>
      </c>
      <c r="AQ401" s="8">
        <f>ROUND(LOG(GCD($C401,AQ$4^AQ$2),AQ$4),0)</f>
        <v>0</v>
      </c>
      <c r="AR401" s="8">
        <f>ROUND(LOG(GCD($C401,AR$4^AR$2),AR$4),0)</f>
        <v>0</v>
      </c>
      <c r="AS401" s="8">
        <f>ROUND(LOG(GCD($C401,AS$4^AS$2),AS$4),0)</f>
        <v>0</v>
      </c>
      <c r="AT401" s="8">
        <f>ROUND(LOG(GCD($C401,AT$4^AT$2),AT$4),0)</f>
        <v>0</v>
      </c>
      <c r="AU401" s="8">
        <f>ROUND(LOG(GCD($C401,AU$4^AU$2),AU$4),0)</f>
        <v>0</v>
      </c>
      <c r="AV401" s="8">
        <f>ROUND(LOG(GCD($C401,AV$4^AV$2),AV$4),0)</f>
        <v>0</v>
      </c>
      <c r="AW401" s="8">
        <f>ROUND(LOG(GCD($C401,AW$4^AW$2),AW$4),0)</f>
        <v>0</v>
      </c>
      <c r="AX401" s="8">
        <f>ROUND(LOG(GCD($C401,AX$4^AX$2),AX$4),0)</f>
        <v>0</v>
      </c>
      <c r="AY401" s="8">
        <f>ROUND(LOG(GCD($C401,AY$4^AY$2),AY$4),0)</f>
        <v>0</v>
      </c>
      <c r="AZ401" s="8">
        <f>ROUND(LOG(GCD($C401,AZ$4^AZ$2),AZ$4),0)</f>
        <v>0</v>
      </c>
      <c r="BA401" s="8">
        <f>ROUND(LOG(GCD($C401,BA$4^BA$2),BA$4),0)</f>
        <v>0</v>
      </c>
      <c r="BB401" s="8">
        <f>ROUND(LOG(GCD($C401,BB$4^BB$2),BB$4),0)</f>
        <v>0</v>
      </c>
      <c r="BC401" s="8">
        <f>ROUND(LOG(GCD($C401,BC$4^BC$2),BC$4),0)</f>
        <v>0</v>
      </c>
      <c r="BD401" s="8">
        <f>ROUND(LOG(GCD($C401,BD$4^BD$2),BD$4),0)</f>
        <v>0</v>
      </c>
      <c r="BE401" s="8">
        <f>ROUND(LOG(GCD($C401,BE$4^BE$2),BE$4),0)</f>
        <v>0</v>
      </c>
      <c r="BF401" s="8">
        <f>C401/(AI$4^AI401*AJ$4^AJ401*AK$4^AK401*AL$4^AL401*AM$4^AM401*AN$4^AN401*AO$4^AO401*AP$4^AP401*AQ$4^AQ401*AR$4^AR401*AS$4^AS401*AT$4^AT401*AU$4^AU401*AV$4^AV401*AW$4^AW401*AX$4^AX401*AY$4^AY401*AZ$4^AZ401*BA$4^BA401*BB$4^BB401*BC$4^BC401*BD$4^BD401*BE$4^BE401)</f>
        <v>1</v>
      </c>
    </row>
    <row r="402" spans="1:58">
      <c r="A402">
        <f t="shared" si="15"/>
        <v>396</v>
      </c>
      <c r="B402" s="5">
        <v>47</v>
      </c>
      <c r="C402" s="5">
        <v>49</v>
      </c>
      <c r="D402">
        <v>1</v>
      </c>
      <c r="E402">
        <f>J$5*J402+K$5*K402+L$5*L402+M$5*M402+N$5*N402+O$5*O402+P$5*P402+Q$5*Q402+R$5*R402+S$5*S402+T$5*T402+U$5*U402+V$5*V402+W$5*W402+X$5*X402+Y$5*Y402+Z$5*Z402+AA$5*AA402+AB$5*AB402+AC$5*AC402+AD$5*AD402+AE$5*AE402+AF$5*AF402+IF(AG402&gt;1,AG402^$H$3,0)</f>
        <v>79.04365956549951</v>
      </c>
      <c r="F402">
        <f>AI$5*AI402+AJ$5*AJ402+AK$5*AK402+AL$5*AL402+AM$5*AM402+AN$5*AN402+AO$5*AO402+AP$5*AP402+AQ$5*AQ402+AR$5*AR402+AS$5*AS402+AT$4*AT402+AU$4*AU402+AV$4*AV402+AW$4*AW402+AX$4*AX402+AY$4*AY402+AZ$4*AZ402+BA$4*BA402+BB$4*BB402+BC$4*BC402+BD$5*BD402+BE$5*BE402+IF(BF402&gt;1,BF402^$H$3,0)</f>
        <v>18.206834767626752</v>
      </c>
      <c r="G402">
        <f t="shared" si="14"/>
        <v>70876.465003520905</v>
      </c>
      <c r="H402" s="8">
        <f>(G402^$I$3-A402^$I$3)^2</f>
        <v>1.508532579855366E-6</v>
      </c>
      <c r="J402" s="8">
        <f>ROUND(LOG(GCD($B402,J$4^J$2),J$4),0)</f>
        <v>0</v>
      </c>
      <c r="K402" s="8">
        <f>ROUND(LOG(GCD($B402,K$4^K$2),K$4),0)</f>
        <v>0</v>
      </c>
      <c r="L402" s="8">
        <f>ROUND(LOG(GCD($B402,L$4^L$2),L$4),0)</f>
        <v>0</v>
      </c>
      <c r="M402" s="8">
        <f>ROUND(LOG(GCD($B402,M$4^M$2),M$4),0)</f>
        <v>0</v>
      </c>
      <c r="N402" s="8">
        <f>ROUND(LOG(GCD($B402,N$4^N$2),N$4),0)</f>
        <v>0</v>
      </c>
      <c r="O402" s="8">
        <f>ROUND(LOG(GCD($B402,O$4^O$2),O$4),0)</f>
        <v>0</v>
      </c>
      <c r="P402" s="8">
        <f>ROUND(LOG(GCD($B402,P$4^P$2),P$4),0)</f>
        <v>0</v>
      </c>
      <c r="Q402" s="8">
        <f>ROUND(LOG(GCD($B402,Q$4^Q$2),Q$4),0)</f>
        <v>0</v>
      </c>
      <c r="R402" s="8">
        <f>ROUND(LOG(GCD($B402,R$4^R$2),R$4),0)</f>
        <v>0</v>
      </c>
      <c r="S402" s="8">
        <f>ROUND(LOG(GCD($B402,S$4^S$2),S$4),0)</f>
        <v>0</v>
      </c>
      <c r="T402" s="8">
        <f>ROUND(LOG(GCD($B402,T$4^T$2),T$4),0)</f>
        <v>0</v>
      </c>
      <c r="U402" s="8">
        <f>ROUND(LOG(GCD($B402,U$4^U$2),U$4),0)</f>
        <v>0</v>
      </c>
      <c r="V402" s="8">
        <f>ROUND(LOG(GCD($B402,V$4^V$2),V$4),0)</f>
        <v>1</v>
      </c>
      <c r="W402" s="8">
        <f>ROUND(LOG(GCD($B402,W$4^W$2),W$4),0)</f>
        <v>0</v>
      </c>
      <c r="X402" s="8">
        <f>ROUND(LOG(GCD($B402,X$4^X$2),X$4),0)</f>
        <v>0</v>
      </c>
      <c r="Y402" s="8">
        <f>ROUND(LOG(GCD($B402,Y$4^Y$2),Y$4),0)</f>
        <v>0</v>
      </c>
      <c r="Z402" s="8">
        <f>ROUND(LOG(GCD($B402,Z$4^Z$2),Z$4),0)</f>
        <v>0</v>
      </c>
      <c r="AA402" s="8">
        <f>ROUND(LOG(GCD($B402,AA$4^AA$2),AA$4),0)</f>
        <v>0</v>
      </c>
      <c r="AB402" s="8">
        <f>ROUND(LOG(GCD($B402,AB$4^AB$2),AB$4),0)</f>
        <v>0</v>
      </c>
      <c r="AC402" s="8">
        <f>ROUND(LOG(GCD($B402,AC$4^AC$2),AC$4),0)</f>
        <v>0</v>
      </c>
      <c r="AD402" s="8">
        <f>ROUND(LOG(GCD($B402,AD$4^AD$2),AD$4),0)</f>
        <v>0</v>
      </c>
      <c r="AE402" s="8">
        <f>ROUND(LOG(GCD($B402,AE$4^AE$2),AE$4),0)</f>
        <v>0</v>
      </c>
      <c r="AF402" s="8">
        <f>ROUND(LOG(GCD($B402,AF$4^AF$2),AF$4),0)</f>
        <v>0</v>
      </c>
      <c r="AG402" s="8">
        <f>B402/(J$4^J402*K$4^K402*L$4^L402*M$4^M402*N$4^N402*O$4^O402*P$4^P402*Q$4^Q402*R$4^R402*S$4^S402*T$4^T402*U$4^U402*V$4^V402*W$4^W402*X$4^X402*Y$4^Y402*Z$4^Z402*AA$4^AA402*AB$4^AB402*AC$4^AC402*AD$4^AD402*AE$4^AE402*AF$4^AF402)</f>
        <v>1</v>
      </c>
      <c r="AI402" s="8">
        <f>ROUND(LOG(GCD($C402,AI$4^AI$2),AI$4),0)</f>
        <v>0</v>
      </c>
      <c r="AJ402" s="8">
        <f>ROUND(LOG(GCD($C402,AJ$4^AJ$2),AJ$4),0)</f>
        <v>2</v>
      </c>
      <c r="AK402" s="8">
        <f>ROUND(LOG(GCD($C402,AK$4^AK$2),AK$4),0)</f>
        <v>0</v>
      </c>
      <c r="AL402" s="8">
        <f>ROUND(LOG(GCD($C402,AL$4^AL$2),AL$4),0)</f>
        <v>0</v>
      </c>
      <c r="AM402" s="8">
        <f>ROUND(LOG(GCD($C402,AM$4^AM$2),AM$4),0)</f>
        <v>0</v>
      </c>
      <c r="AN402" s="8">
        <f>ROUND(LOG(GCD($C402,AN$4^AN$2),AN$4),0)</f>
        <v>0</v>
      </c>
      <c r="AO402" s="8">
        <f>ROUND(LOG(GCD($C402,AO$4^AO$2),AO$4),0)</f>
        <v>0</v>
      </c>
      <c r="AP402" s="8">
        <f>ROUND(LOG(GCD($C402,AP$4^AP$2),AP$4),0)</f>
        <v>0</v>
      </c>
      <c r="AQ402" s="8">
        <f>ROUND(LOG(GCD($C402,AQ$4^AQ$2),AQ$4),0)</f>
        <v>0</v>
      </c>
      <c r="AR402" s="8">
        <f>ROUND(LOG(GCD($C402,AR$4^AR$2),AR$4),0)</f>
        <v>0</v>
      </c>
      <c r="AS402" s="8">
        <f>ROUND(LOG(GCD($C402,AS$4^AS$2),AS$4),0)</f>
        <v>0</v>
      </c>
      <c r="AT402" s="8">
        <f>ROUND(LOG(GCD($C402,AT$4^AT$2),AT$4),0)</f>
        <v>0</v>
      </c>
      <c r="AU402" s="8">
        <f>ROUND(LOG(GCD($C402,AU$4^AU$2),AU$4),0)</f>
        <v>0</v>
      </c>
      <c r="AV402" s="8">
        <f>ROUND(LOG(GCD($C402,AV$4^AV$2),AV$4),0)</f>
        <v>0</v>
      </c>
      <c r="AW402" s="8">
        <f>ROUND(LOG(GCD($C402,AW$4^AW$2),AW$4),0)</f>
        <v>0</v>
      </c>
      <c r="AX402" s="8">
        <f>ROUND(LOG(GCD($C402,AX$4^AX$2),AX$4),0)</f>
        <v>0</v>
      </c>
      <c r="AY402" s="8">
        <f>ROUND(LOG(GCD($C402,AY$4^AY$2),AY$4),0)</f>
        <v>0</v>
      </c>
      <c r="AZ402" s="8">
        <f>ROUND(LOG(GCD($C402,AZ$4^AZ$2),AZ$4),0)</f>
        <v>0</v>
      </c>
      <c r="BA402" s="8">
        <f>ROUND(LOG(GCD($C402,BA$4^BA$2),BA$4),0)</f>
        <v>0</v>
      </c>
      <c r="BB402" s="8">
        <f>ROUND(LOG(GCD($C402,BB$4^BB$2),BB$4),0)</f>
        <v>0</v>
      </c>
      <c r="BC402" s="8">
        <f>ROUND(LOG(GCD($C402,BC$4^BC$2),BC$4),0)</f>
        <v>0</v>
      </c>
      <c r="BD402" s="8">
        <f>ROUND(LOG(GCD($C402,BD$4^BD$2),BD$4),0)</f>
        <v>0</v>
      </c>
      <c r="BE402" s="8">
        <f>ROUND(LOG(GCD($C402,BE$4^BE$2),BE$4),0)</f>
        <v>0</v>
      </c>
      <c r="BF402" s="8">
        <f>C402/(AI$4^AI402*AJ$4^AJ402*AK$4^AK402*AL$4^AL402*AM$4^AM402*AN$4^AN402*AO$4^AO402*AP$4^AP402*AQ$4^AQ402*AR$4^AR402*AS$4^AS402*AT$4^AT402*AU$4^AU402*AV$4^AV402*AW$4^AW402*AX$4^AX402*AY$4^AY402*AZ$4^AZ402*BA$4^BA402*BB$4^BB402*BC$4^BC402*BD$4^BD402*BE$4^BE402)</f>
        <v>1</v>
      </c>
    </row>
    <row r="403" spans="1:58">
      <c r="A403">
        <f t="shared" si="15"/>
        <v>397</v>
      </c>
      <c r="B403" s="5">
        <v>53</v>
      </c>
      <c r="C403" s="5">
        <v>7</v>
      </c>
      <c r="D403">
        <v>1</v>
      </c>
      <c r="E403">
        <f>J$5*J403+K$5*K403+L$5*L403+M$5*M403+N$5*N403+O$5*O403+P$5*P403+Q$5*Q403+R$5*R403+S$5*S403+T$5*T403+U$5*U403+V$5*V403+W$5*W403+X$5*X403+Y$5*Y403+Z$5*Z403+AA$5*AA403+AB$5*AB403+AC$5*AC403+AD$5*AD403+AE$5*AE403+AF$5*AF403+IF(AG403&gt;1,AG403^$H$3,0)</f>
        <v>90.592074475824063</v>
      </c>
      <c r="F403">
        <f>AI$5*AI403+AJ$5*AJ403+AK$5*AK403+AL$5*AL403+AM$5*AM403+AN$5*AN403+AO$5*AO403+AP$5*AP403+AQ$5*AQ403+AR$5*AR403+AS$5*AS403+AT$4*AT403+AU$4*AU403+AV$4*AV403+AW$4*AW403+AX$4*AX403+AY$4*AY403+AZ$4*AZ403+BA$4*BA403+BB$4*BB403+BC$4*BC403+BD$5*BD403+BE$5*BE403+IF(BF403&gt;1,BF403^$H$3,0)</f>
        <v>9.1034173838133761</v>
      </c>
      <c r="G403">
        <f t="shared" si="14"/>
        <v>116488.82384258835</v>
      </c>
      <c r="H403" s="8">
        <f>(G403^$I$3-A403^$I$3)^2</f>
        <v>1.5038723518377307E-6</v>
      </c>
      <c r="J403" s="8">
        <f>ROUND(LOG(GCD($B403,J$4^J$2),J$4),0)</f>
        <v>0</v>
      </c>
      <c r="K403" s="8">
        <f>ROUND(LOG(GCD($B403,K$4^K$2),K$4),0)</f>
        <v>0</v>
      </c>
      <c r="L403" s="8">
        <f>ROUND(LOG(GCD($B403,L$4^L$2),L$4),0)</f>
        <v>0</v>
      </c>
      <c r="M403" s="8">
        <f>ROUND(LOG(GCD($B403,M$4^M$2),M$4),0)</f>
        <v>0</v>
      </c>
      <c r="N403" s="8">
        <f>ROUND(LOG(GCD($B403,N$4^N$2),N$4),0)</f>
        <v>0</v>
      </c>
      <c r="O403" s="8">
        <f>ROUND(LOG(GCD($B403,O$4^O$2),O$4),0)</f>
        <v>0</v>
      </c>
      <c r="P403" s="8">
        <f>ROUND(LOG(GCD($B403,P$4^P$2),P$4),0)</f>
        <v>0</v>
      </c>
      <c r="Q403" s="8">
        <f>ROUND(LOG(GCD($B403,Q$4^Q$2),Q$4),0)</f>
        <v>0</v>
      </c>
      <c r="R403" s="8">
        <f>ROUND(LOG(GCD($B403,R$4^R$2),R$4),0)</f>
        <v>0</v>
      </c>
      <c r="S403" s="8">
        <f>ROUND(LOG(GCD($B403,S$4^S$2),S$4),0)</f>
        <v>0</v>
      </c>
      <c r="T403" s="8">
        <f>ROUND(LOG(GCD($B403,T$4^T$2),T$4),0)</f>
        <v>0</v>
      </c>
      <c r="U403" s="8">
        <f>ROUND(LOG(GCD($B403,U$4^U$2),U$4),0)</f>
        <v>0</v>
      </c>
      <c r="V403" s="8">
        <f>ROUND(LOG(GCD($B403,V$4^V$2),V$4),0)</f>
        <v>0</v>
      </c>
      <c r="W403" s="8">
        <f>ROUND(LOG(GCD($B403,W$4^W$2),W$4),0)</f>
        <v>1</v>
      </c>
      <c r="X403" s="8">
        <f>ROUND(LOG(GCD($B403,X$4^X$2),X$4),0)</f>
        <v>0</v>
      </c>
      <c r="Y403" s="8">
        <f>ROUND(LOG(GCD($B403,Y$4^Y$2),Y$4),0)</f>
        <v>0</v>
      </c>
      <c r="Z403" s="8">
        <f>ROUND(LOG(GCD($B403,Z$4^Z$2),Z$4),0)</f>
        <v>0</v>
      </c>
      <c r="AA403" s="8">
        <f>ROUND(LOG(GCD($B403,AA$4^AA$2),AA$4),0)</f>
        <v>0</v>
      </c>
      <c r="AB403" s="8">
        <f>ROUND(LOG(GCD($B403,AB$4^AB$2),AB$4),0)</f>
        <v>0</v>
      </c>
      <c r="AC403" s="8">
        <f>ROUND(LOG(GCD($B403,AC$4^AC$2),AC$4),0)</f>
        <v>0</v>
      </c>
      <c r="AD403" s="8">
        <f>ROUND(LOG(GCD($B403,AD$4^AD$2),AD$4),0)</f>
        <v>0</v>
      </c>
      <c r="AE403" s="8">
        <f>ROUND(LOG(GCD($B403,AE$4^AE$2),AE$4),0)</f>
        <v>0</v>
      </c>
      <c r="AF403" s="8">
        <f>ROUND(LOG(GCD($B403,AF$4^AF$2),AF$4),0)</f>
        <v>0</v>
      </c>
      <c r="AG403" s="8">
        <f>B403/(J$4^J403*K$4^K403*L$4^L403*M$4^M403*N$4^N403*O$4^O403*P$4^P403*Q$4^Q403*R$4^R403*S$4^S403*T$4^T403*U$4^U403*V$4^V403*W$4^W403*X$4^X403*Y$4^Y403*Z$4^Z403*AA$4^AA403*AB$4^AB403*AC$4^AC403*AD$4^AD403*AE$4^AE403*AF$4^AF403)</f>
        <v>1</v>
      </c>
      <c r="AI403" s="8">
        <f>ROUND(LOG(GCD($C403,AI$4^AI$2),AI$4),0)</f>
        <v>0</v>
      </c>
      <c r="AJ403" s="8">
        <f>ROUND(LOG(GCD($C403,AJ$4^AJ$2),AJ$4),0)</f>
        <v>1</v>
      </c>
      <c r="AK403" s="8">
        <f>ROUND(LOG(GCD($C403,AK$4^AK$2),AK$4),0)</f>
        <v>0</v>
      </c>
      <c r="AL403" s="8">
        <f>ROUND(LOG(GCD($C403,AL$4^AL$2),AL$4),0)</f>
        <v>0</v>
      </c>
      <c r="AM403" s="8">
        <f>ROUND(LOG(GCD($C403,AM$4^AM$2),AM$4),0)</f>
        <v>0</v>
      </c>
      <c r="AN403" s="8">
        <f>ROUND(LOG(GCD($C403,AN$4^AN$2),AN$4),0)</f>
        <v>0</v>
      </c>
      <c r="AO403" s="8">
        <f>ROUND(LOG(GCD($C403,AO$4^AO$2),AO$4),0)</f>
        <v>0</v>
      </c>
      <c r="AP403" s="8">
        <f>ROUND(LOG(GCD($C403,AP$4^AP$2),AP$4),0)</f>
        <v>0</v>
      </c>
      <c r="AQ403" s="8">
        <f>ROUND(LOG(GCD($C403,AQ$4^AQ$2),AQ$4),0)</f>
        <v>0</v>
      </c>
      <c r="AR403" s="8">
        <f>ROUND(LOG(GCD($C403,AR$4^AR$2),AR$4),0)</f>
        <v>0</v>
      </c>
      <c r="AS403" s="8">
        <f>ROUND(LOG(GCD($C403,AS$4^AS$2),AS$4),0)</f>
        <v>0</v>
      </c>
      <c r="AT403" s="8">
        <f>ROUND(LOG(GCD($C403,AT$4^AT$2),AT$4),0)</f>
        <v>0</v>
      </c>
      <c r="AU403" s="8">
        <f>ROUND(LOG(GCD($C403,AU$4^AU$2),AU$4),0)</f>
        <v>0</v>
      </c>
      <c r="AV403" s="8">
        <f>ROUND(LOG(GCD($C403,AV$4^AV$2),AV$4),0)</f>
        <v>0</v>
      </c>
      <c r="AW403" s="8">
        <f>ROUND(LOG(GCD($C403,AW$4^AW$2),AW$4),0)</f>
        <v>0</v>
      </c>
      <c r="AX403" s="8">
        <f>ROUND(LOG(GCD($C403,AX$4^AX$2),AX$4),0)</f>
        <v>0</v>
      </c>
      <c r="AY403" s="8">
        <f>ROUND(LOG(GCD($C403,AY$4^AY$2),AY$4),0)</f>
        <v>0</v>
      </c>
      <c r="AZ403" s="8">
        <f>ROUND(LOG(GCD($C403,AZ$4^AZ$2),AZ$4),0)</f>
        <v>0</v>
      </c>
      <c r="BA403" s="8">
        <f>ROUND(LOG(GCD($C403,BA$4^BA$2),BA$4),0)</f>
        <v>0</v>
      </c>
      <c r="BB403" s="8">
        <f>ROUND(LOG(GCD($C403,BB$4^BB$2),BB$4),0)</f>
        <v>0</v>
      </c>
      <c r="BC403" s="8">
        <f>ROUND(LOG(GCD($C403,BC$4^BC$2),BC$4),0)</f>
        <v>0</v>
      </c>
      <c r="BD403" s="8">
        <f>ROUND(LOG(GCD($C403,BD$4^BD$2),BD$4),0)</f>
        <v>0</v>
      </c>
      <c r="BE403" s="8">
        <f>ROUND(LOG(GCD($C403,BE$4^BE$2),BE$4),0)</f>
        <v>0</v>
      </c>
      <c r="BF403" s="8">
        <f>C403/(AI$4^AI403*AJ$4^AJ403*AK$4^AK403*AL$4^AL403*AM$4^AM403*AN$4^AN403*AO$4^AO403*AP$4^AP403*AQ$4^AQ403*AR$4^AR403*AS$4^AS403*AT$4^AT403*AU$4^AU403*AV$4^AV403*AW$4^AW403*AX$4^AX403*AY$4^AY403*AZ$4^AZ403*BA$4^BA403*BB$4^BB403*BC$4^BC403*BD$4^BD403*BE$4^BE403)</f>
        <v>1</v>
      </c>
    </row>
    <row r="404" spans="1:58">
      <c r="A404">
        <f t="shared" si="15"/>
        <v>398</v>
      </c>
      <c r="B404" s="5">
        <v>53</v>
      </c>
      <c r="C404" s="5">
        <v>19</v>
      </c>
      <c r="D404">
        <v>1</v>
      </c>
      <c r="E404">
        <f>J$5*J404+K$5*K404+L$5*L404+M$5*M404+N$5*N404+O$5*O404+P$5*P404+Q$5*Q404+R$5*R404+S$5*S404+T$5*T404+U$5*U404+V$5*V404+W$5*W404+X$5*X404+Y$5*Y404+Z$5*Z404+AA$5*AA404+AB$5*AB404+AC$5*AC404+AD$5*AD404+AE$5*AE404+AF$5*AF404+IF(AG404&gt;1,AG404^$H$3,0)</f>
        <v>90.592074475824063</v>
      </c>
      <c r="F404">
        <f>AI$5*AI404+AJ$5*AJ404+AK$5*AK404+AL$5*AL404+AM$5*AM404+AN$5*AN404+AO$5*AO404+AP$5*AP404+AQ$5*AQ404+AR$5*AR404+AS$5*AS404+AT$4*AT404+AU$4*AU404+AV$4*AV404+AW$4*AW404+AX$4*AX404+AY$4*AY404+AZ$4*AZ404+BA$4*BA404+BB$4*BB404+BC$4*BC404+BD$5*BD404+BE$5*BE404+IF(BF404&gt;1,BF404^$H$3,0)</f>
        <v>28.275666175137136</v>
      </c>
      <c r="G404">
        <f t="shared" si="14"/>
        <v>740617.02345512656</v>
      </c>
      <c r="H404" s="8">
        <f>(G404^$I$3-A404^$I$3)^2</f>
        <v>1.4999361684888214E-6</v>
      </c>
      <c r="J404" s="8">
        <f>ROUND(LOG(GCD($B404,J$4^J$2),J$4),0)</f>
        <v>0</v>
      </c>
      <c r="K404" s="8">
        <f>ROUND(LOG(GCD($B404,K$4^K$2),K$4),0)</f>
        <v>0</v>
      </c>
      <c r="L404" s="8">
        <f>ROUND(LOG(GCD($B404,L$4^L$2),L$4),0)</f>
        <v>0</v>
      </c>
      <c r="M404" s="8">
        <f>ROUND(LOG(GCD($B404,M$4^M$2),M$4),0)</f>
        <v>0</v>
      </c>
      <c r="N404" s="8">
        <f>ROUND(LOG(GCD($B404,N$4^N$2),N$4),0)</f>
        <v>0</v>
      </c>
      <c r="O404" s="8">
        <f>ROUND(LOG(GCD($B404,O$4^O$2),O$4),0)</f>
        <v>0</v>
      </c>
      <c r="P404" s="8">
        <f>ROUND(LOG(GCD($B404,P$4^P$2),P$4),0)</f>
        <v>0</v>
      </c>
      <c r="Q404" s="8">
        <f>ROUND(LOG(GCD($B404,Q$4^Q$2),Q$4),0)</f>
        <v>0</v>
      </c>
      <c r="R404" s="8">
        <f>ROUND(LOG(GCD($B404,R$4^R$2),R$4),0)</f>
        <v>0</v>
      </c>
      <c r="S404" s="8">
        <f>ROUND(LOG(GCD($B404,S$4^S$2),S$4),0)</f>
        <v>0</v>
      </c>
      <c r="T404" s="8">
        <f>ROUND(LOG(GCD($B404,T$4^T$2),T$4),0)</f>
        <v>0</v>
      </c>
      <c r="U404" s="8">
        <f>ROUND(LOG(GCD($B404,U$4^U$2),U$4),0)</f>
        <v>0</v>
      </c>
      <c r="V404" s="8">
        <f>ROUND(LOG(GCD($B404,V$4^V$2),V$4),0)</f>
        <v>0</v>
      </c>
      <c r="W404" s="8">
        <f>ROUND(LOG(GCD($B404,W$4^W$2),W$4),0)</f>
        <v>1</v>
      </c>
      <c r="X404" s="8">
        <f>ROUND(LOG(GCD($B404,X$4^X$2),X$4),0)</f>
        <v>0</v>
      </c>
      <c r="Y404" s="8">
        <f>ROUND(LOG(GCD($B404,Y$4^Y$2),Y$4),0)</f>
        <v>0</v>
      </c>
      <c r="Z404" s="8">
        <f>ROUND(LOG(GCD($B404,Z$4^Z$2),Z$4),0)</f>
        <v>0</v>
      </c>
      <c r="AA404" s="8">
        <f>ROUND(LOG(GCD($B404,AA$4^AA$2),AA$4),0)</f>
        <v>0</v>
      </c>
      <c r="AB404" s="8">
        <f>ROUND(LOG(GCD($B404,AB$4^AB$2),AB$4),0)</f>
        <v>0</v>
      </c>
      <c r="AC404" s="8">
        <f>ROUND(LOG(GCD($B404,AC$4^AC$2),AC$4),0)</f>
        <v>0</v>
      </c>
      <c r="AD404" s="8">
        <f>ROUND(LOG(GCD($B404,AD$4^AD$2),AD$4),0)</f>
        <v>0</v>
      </c>
      <c r="AE404" s="8">
        <f>ROUND(LOG(GCD($B404,AE$4^AE$2),AE$4),0)</f>
        <v>0</v>
      </c>
      <c r="AF404" s="8">
        <f>ROUND(LOG(GCD($B404,AF$4^AF$2),AF$4),0)</f>
        <v>0</v>
      </c>
      <c r="AG404" s="8">
        <f>B404/(J$4^J404*K$4^K404*L$4^L404*M$4^M404*N$4^N404*O$4^O404*P$4^P404*Q$4^Q404*R$4^R404*S$4^S404*T$4^T404*U$4^U404*V$4^V404*W$4^W404*X$4^X404*Y$4^Y404*Z$4^Z404*AA$4^AA404*AB$4^AB404*AC$4^AC404*AD$4^AD404*AE$4^AE404*AF$4^AF404)</f>
        <v>1</v>
      </c>
      <c r="AI404" s="8">
        <f>ROUND(LOG(GCD($C404,AI$4^AI$2),AI$4),0)</f>
        <v>0</v>
      </c>
      <c r="AJ404" s="8">
        <f>ROUND(LOG(GCD($C404,AJ$4^AJ$2),AJ$4),0)</f>
        <v>0</v>
      </c>
      <c r="AK404" s="8">
        <f>ROUND(LOG(GCD($C404,AK$4^AK$2),AK$4),0)</f>
        <v>0</v>
      </c>
      <c r="AL404" s="8">
        <f>ROUND(LOG(GCD($C404,AL$4^AL$2),AL$4),0)</f>
        <v>0</v>
      </c>
      <c r="AM404" s="8">
        <f>ROUND(LOG(GCD($C404,AM$4^AM$2),AM$4),0)</f>
        <v>0</v>
      </c>
      <c r="AN404" s="8">
        <f>ROUND(LOG(GCD($C404,AN$4^AN$2),AN$4),0)</f>
        <v>1</v>
      </c>
      <c r="AO404" s="8">
        <f>ROUND(LOG(GCD($C404,AO$4^AO$2),AO$4),0)</f>
        <v>0</v>
      </c>
      <c r="AP404" s="8">
        <f>ROUND(LOG(GCD($C404,AP$4^AP$2),AP$4),0)</f>
        <v>0</v>
      </c>
      <c r="AQ404" s="8">
        <f>ROUND(LOG(GCD($C404,AQ$4^AQ$2),AQ$4),0)</f>
        <v>0</v>
      </c>
      <c r="AR404" s="8">
        <f>ROUND(LOG(GCD($C404,AR$4^AR$2),AR$4),0)</f>
        <v>0</v>
      </c>
      <c r="AS404" s="8">
        <f>ROUND(LOG(GCD($C404,AS$4^AS$2),AS$4),0)</f>
        <v>0</v>
      </c>
      <c r="AT404" s="8">
        <f>ROUND(LOG(GCD($C404,AT$4^AT$2),AT$4),0)</f>
        <v>0</v>
      </c>
      <c r="AU404" s="8">
        <f>ROUND(LOG(GCD($C404,AU$4^AU$2),AU$4),0)</f>
        <v>0</v>
      </c>
      <c r="AV404" s="8">
        <f>ROUND(LOG(GCD($C404,AV$4^AV$2),AV$4),0)</f>
        <v>0</v>
      </c>
      <c r="AW404" s="8">
        <f>ROUND(LOG(GCD($C404,AW$4^AW$2),AW$4),0)</f>
        <v>0</v>
      </c>
      <c r="AX404" s="8">
        <f>ROUND(LOG(GCD($C404,AX$4^AX$2),AX$4),0)</f>
        <v>0</v>
      </c>
      <c r="AY404" s="8">
        <f>ROUND(LOG(GCD($C404,AY$4^AY$2),AY$4),0)</f>
        <v>0</v>
      </c>
      <c r="AZ404" s="8">
        <f>ROUND(LOG(GCD($C404,AZ$4^AZ$2),AZ$4),0)</f>
        <v>0</v>
      </c>
      <c r="BA404" s="8">
        <f>ROUND(LOG(GCD($C404,BA$4^BA$2),BA$4),0)</f>
        <v>0</v>
      </c>
      <c r="BB404" s="8">
        <f>ROUND(LOG(GCD($C404,BB$4^BB$2),BB$4),0)</f>
        <v>0</v>
      </c>
      <c r="BC404" s="8">
        <f>ROUND(LOG(GCD($C404,BC$4^BC$2),BC$4),0)</f>
        <v>0</v>
      </c>
      <c r="BD404" s="8">
        <f>ROUND(LOG(GCD($C404,BD$4^BD$2),BD$4),0)</f>
        <v>0</v>
      </c>
      <c r="BE404" s="8">
        <f>ROUND(LOG(GCD($C404,BE$4^BE$2),BE$4),0)</f>
        <v>0</v>
      </c>
      <c r="BF404" s="8">
        <f>C404/(AI$4^AI404*AJ$4^AJ404*AK$4^AK404*AL$4^AL404*AM$4^AM404*AN$4^AN404*AO$4^AO404*AP$4^AP404*AQ$4^AQ404*AR$4^AR404*AS$4^AS404*AT$4^AT404*AU$4^AU404*AV$4^AV404*AW$4^AW404*AX$4^AX404*AY$4^AY404*AZ$4^AZ404*BA$4^BA404*BB$4^BB404*BC$4^BC404*BD$4^BD404*BE$4^BE404)</f>
        <v>1</v>
      </c>
    </row>
    <row r="405" spans="1:58">
      <c r="A405">
        <f t="shared" si="15"/>
        <v>399</v>
      </c>
      <c r="B405" s="5">
        <v>53</v>
      </c>
      <c r="C405" s="5">
        <v>43</v>
      </c>
      <c r="D405">
        <v>1</v>
      </c>
      <c r="E405">
        <f>J$5*J405+K$5*K405+L$5*L405+M$5*M405+N$5*N405+O$5*O405+P$5*P405+Q$5*Q405+R$5*R405+S$5*S405+T$5*T405+U$5*U405+V$5*V405+W$5*W405+X$5*X405+Y$5*Y405+Z$5*Z405+AA$5*AA405+AB$5*AB405+AC$5*AC405+AD$5*AD405+AE$5*AE405+AF$5*AF405+IF(AG405&gt;1,AG405^$H$3,0)</f>
        <v>90.592074475824063</v>
      </c>
      <c r="F405">
        <f>AI$5*AI405+AJ$5*AJ405+AK$5*AK405+AL$5*AL405+AM$5*AM405+AN$5*AN405+AO$5*AO405+AP$5*AP405+AQ$5*AQ405+AR$5*AR405+AS$5*AS405+AT$4*AT405+AU$4*AU405+AV$4*AV405+AW$4*AW405+AX$4*AX405+AY$4*AY405+AZ$4*AZ405+BA$4*BA405+BB$4*BB405+BC$4*BC405+BD$5*BD405+BE$5*BE405+IF(BF405&gt;1,BF405^$H$3,0)</f>
        <v>43</v>
      </c>
      <c r="G405">
        <f t="shared" si="14"/>
        <v>3065753.9145088461</v>
      </c>
      <c r="H405" s="8">
        <f>(G405^$I$3-A405^$I$3)^2</f>
        <v>1.4920455361413254E-6</v>
      </c>
      <c r="J405" s="8">
        <f>ROUND(LOG(GCD($B405,J$4^J$2),J$4),0)</f>
        <v>0</v>
      </c>
      <c r="K405" s="8">
        <f>ROUND(LOG(GCD($B405,K$4^K$2),K$4),0)</f>
        <v>0</v>
      </c>
      <c r="L405" s="8">
        <f>ROUND(LOG(GCD($B405,L$4^L$2),L$4),0)</f>
        <v>0</v>
      </c>
      <c r="M405" s="8">
        <f>ROUND(LOG(GCD($B405,M$4^M$2),M$4),0)</f>
        <v>0</v>
      </c>
      <c r="N405" s="8">
        <f>ROUND(LOG(GCD($B405,N$4^N$2),N$4),0)</f>
        <v>0</v>
      </c>
      <c r="O405" s="8">
        <f>ROUND(LOG(GCD($B405,O$4^O$2),O$4),0)</f>
        <v>0</v>
      </c>
      <c r="P405" s="8">
        <f>ROUND(LOG(GCD($B405,P$4^P$2),P$4),0)</f>
        <v>0</v>
      </c>
      <c r="Q405" s="8">
        <f>ROUND(LOG(GCD($B405,Q$4^Q$2),Q$4),0)</f>
        <v>0</v>
      </c>
      <c r="R405" s="8">
        <f>ROUND(LOG(GCD($B405,R$4^R$2),R$4),0)</f>
        <v>0</v>
      </c>
      <c r="S405" s="8">
        <f>ROUND(LOG(GCD($B405,S$4^S$2),S$4),0)</f>
        <v>0</v>
      </c>
      <c r="T405" s="8">
        <f>ROUND(LOG(GCD($B405,T$4^T$2),T$4),0)</f>
        <v>0</v>
      </c>
      <c r="U405" s="8">
        <f>ROUND(LOG(GCD($B405,U$4^U$2),U$4),0)</f>
        <v>0</v>
      </c>
      <c r="V405" s="8">
        <f>ROUND(LOG(GCD($B405,V$4^V$2),V$4),0)</f>
        <v>0</v>
      </c>
      <c r="W405" s="8">
        <f>ROUND(LOG(GCD($B405,W$4^W$2),W$4),0)</f>
        <v>1</v>
      </c>
      <c r="X405" s="8">
        <f>ROUND(LOG(GCD($B405,X$4^X$2),X$4),0)</f>
        <v>0</v>
      </c>
      <c r="Y405" s="8">
        <f>ROUND(LOG(GCD($B405,Y$4^Y$2),Y$4),0)</f>
        <v>0</v>
      </c>
      <c r="Z405" s="8">
        <f>ROUND(LOG(GCD($B405,Z$4^Z$2),Z$4),0)</f>
        <v>0</v>
      </c>
      <c r="AA405" s="8">
        <f>ROUND(LOG(GCD($B405,AA$4^AA$2),AA$4),0)</f>
        <v>0</v>
      </c>
      <c r="AB405" s="8">
        <f>ROUND(LOG(GCD($B405,AB$4^AB$2),AB$4),0)</f>
        <v>0</v>
      </c>
      <c r="AC405" s="8">
        <f>ROUND(LOG(GCD($B405,AC$4^AC$2),AC$4),0)</f>
        <v>0</v>
      </c>
      <c r="AD405" s="8">
        <f>ROUND(LOG(GCD($B405,AD$4^AD$2),AD$4),0)</f>
        <v>0</v>
      </c>
      <c r="AE405" s="8">
        <f>ROUND(LOG(GCD($B405,AE$4^AE$2),AE$4),0)</f>
        <v>0</v>
      </c>
      <c r="AF405" s="8">
        <f>ROUND(LOG(GCD($B405,AF$4^AF$2),AF$4),0)</f>
        <v>0</v>
      </c>
      <c r="AG405" s="8">
        <f>B405/(J$4^J405*K$4^K405*L$4^L405*M$4^M405*N$4^N405*O$4^O405*P$4^P405*Q$4^Q405*R$4^R405*S$4^S405*T$4^T405*U$4^U405*V$4^V405*W$4^W405*X$4^X405*Y$4^Y405*Z$4^Z405*AA$4^AA405*AB$4^AB405*AC$4^AC405*AD$4^AD405*AE$4^AE405*AF$4^AF405)</f>
        <v>1</v>
      </c>
      <c r="AI405" s="8">
        <f>ROUND(LOG(GCD($C405,AI$4^AI$2),AI$4),0)</f>
        <v>0</v>
      </c>
      <c r="AJ405" s="8">
        <f>ROUND(LOG(GCD($C405,AJ$4^AJ$2),AJ$4),0)</f>
        <v>0</v>
      </c>
      <c r="AK405" s="8">
        <f>ROUND(LOG(GCD($C405,AK$4^AK$2),AK$4),0)</f>
        <v>0</v>
      </c>
      <c r="AL405" s="8">
        <f>ROUND(LOG(GCD($C405,AL$4^AL$2),AL$4),0)</f>
        <v>0</v>
      </c>
      <c r="AM405" s="8">
        <f>ROUND(LOG(GCD($C405,AM$4^AM$2),AM$4),0)</f>
        <v>0</v>
      </c>
      <c r="AN405" s="8">
        <f>ROUND(LOG(GCD($C405,AN$4^AN$2),AN$4),0)</f>
        <v>0</v>
      </c>
      <c r="AO405" s="8">
        <f>ROUND(LOG(GCD($C405,AO$4^AO$2),AO$4),0)</f>
        <v>0</v>
      </c>
      <c r="AP405" s="8">
        <f>ROUND(LOG(GCD($C405,AP$4^AP$2),AP$4),0)</f>
        <v>0</v>
      </c>
      <c r="AQ405" s="8">
        <f>ROUND(LOG(GCD($C405,AQ$4^AQ$2),AQ$4),0)</f>
        <v>0</v>
      </c>
      <c r="AR405" s="8">
        <f>ROUND(LOG(GCD($C405,AR$4^AR$2),AR$4),0)</f>
        <v>0</v>
      </c>
      <c r="AS405" s="8">
        <f>ROUND(LOG(GCD($C405,AS$4^AS$2),AS$4),0)</f>
        <v>0</v>
      </c>
      <c r="AT405" s="8">
        <f>ROUND(LOG(GCD($C405,AT$4^AT$2),AT$4),0)</f>
        <v>1</v>
      </c>
      <c r="AU405" s="8">
        <f>ROUND(LOG(GCD($C405,AU$4^AU$2),AU$4),0)</f>
        <v>0</v>
      </c>
      <c r="AV405" s="8">
        <f>ROUND(LOG(GCD($C405,AV$4^AV$2),AV$4),0)</f>
        <v>0</v>
      </c>
      <c r="AW405" s="8">
        <f>ROUND(LOG(GCD($C405,AW$4^AW$2),AW$4),0)</f>
        <v>0</v>
      </c>
      <c r="AX405" s="8">
        <f>ROUND(LOG(GCD($C405,AX$4^AX$2),AX$4),0)</f>
        <v>0</v>
      </c>
      <c r="AY405" s="8">
        <f>ROUND(LOG(GCD($C405,AY$4^AY$2),AY$4),0)</f>
        <v>0</v>
      </c>
      <c r="AZ405" s="8">
        <f>ROUND(LOG(GCD($C405,AZ$4^AZ$2),AZ$4),0)</f>
        <v>0</v>
      </c>
      <c r="BA405" s="8">
        <f>ROUND(LOG(GCD($C405,BA$4^BA$2),BA$4),0)</f>
        <v>0</v>
      </c>
      <c r="BB405" s="8">
        <f>ROUND(LOG(GCD($C405,BB$4^BB$2),BB$4),0)</f>
        <v>0</v>
      </c>
      <c r="BC405" s="8">
        <f>ROUND(LOG(GCD($C405,BC$4^BC$2),BC$4),0)</f>
        <v>0</v>
      </c>
      <c r="BD405" s="8">
        <f>ROUND(LOG(GCD($C405,BD$4^BD$2),BD$4),0)</f>
        <v>0</v>
      </c>
      <c r="BE405" s="8">
        <f>ROUND(LOG(GCD($C405,BE$4^BE$2),BE$4),0)</f>
        <v>0</v>
      </c>
      <c r="BF405" s="8">
        <f>C405/(AI$4^AI405*AJ$4^AJ405*AK$4^AK405*AL$4^AL405*AM$4^AM405*AN$4^AN405*AO$4^AO405*AP$4^AP405*AQ$4^AQ405*AR$4^AR405*AS$4^AS405*AT$4^AT405*AU$4^AU405*AV$4^AV405*AW$4^AW405*AX$4^AX405*AY$4^AY405*AZ$4^AZ405*BA$4^BA405*BB$4^BB405*BC$4^BC405*BD$4^BD405*BE$4^BE405)</f>
        <v>1</v>
      </c>
    </row>
    <row r="406" spans="1:58">
      <c r="A406">
        <f t="shared" si="15"/>
        <v>400</v>
      </c>
      <c r="B406" s="5">
        <v>53</v>
      </c>
      <c r="C406" s="5">
        <v>55</v>
      </c>
      <c r="D406">
        <v>1</v>
      </c>
      <c r="E406">
        <f>J$5*J406+K$5*K406+L$5*L406+M$5*M406+N$5*N406+O$5*O406+P$5*P406+Q$5*Q406+R$5*R406+S$5*S406+T$5*T406+U$5*U406+V$5*V406+W$5*W406+X$5*X406+Y$5*Y406+Z$5*Z406+AA$5*AA406+AB$5*AB406+AC$5*AC406+AD$5*AD406+AE$5*AE406+AF$5*AF406+IF(AG406&gt;1,AG406^$H$3,0)</f>
        <v>90.592074475824063</v>
      </c>
      <c r="F406">
        <f>AI$5*AI406+AJ$5*AJ406+AK$5*AK406+AL$5*AL406+AM$5*AM406+AN$5*AN406+AO$5*AO406+AP$5*AP406+AQ$5*AQ406+AR$5*AR406+AS$5*AS406+AT$4*AT406+AU$4*AU406+AV$4*AV406+AW$4*AW406+AX$4*AX406+AY$4*AY406+AZ$4*AZ406+BA$4*BA406+BB$4*BB406+BC$4*BC406+BD$5*BD406+BE$5*BE406+IF(BF406&gt;1,BF406^$H$3,0)</f>
        <v>21.419222456471729</v>
      </c>
      <c r="G406">
        <f t="shared" si="14"/>
        <v>382218.30827700719</v>
      </c>
      <c r="H406" s="8">
        <f>(G406^$I$3-A406^$I$3)^2</f>
        <v>1.4824722229960845E-6</v>
      </c>
      <c r="J406" s="8">
        <f>ROUND(LOG(GCD($B406,J$4^J$2),J$4),0)</f>
        <v>0</v>
      </c>
      <c r="K406" s="8">
        <f>ROUND(LOG(GCD($B406,K$4^K$2),K$4),0)</f>
        <v>0</v>
      </c>
      <c r="L406" s="8">
        <f>ROUND(LOG(GCD($B406,L$4^L$2),L$4),0)</f>
        <v>0</v>
      </c>
      <c r="M406" s="8">
        <f>ROUND(LOG(GCD($B406,M$4^M$2),M$4),0)</f>
        <v>0</v>
      </c>
      <c r="N406" s="8">
        <f>ROUND(LOG(GCD($B406,N$4^N$2),N$4),0)</f>
        <v>0</v>
      </c>
      <c r="O406" s="8">
        <f>ROUND(LOG(GCD($B406,O$4^O$2),O$4),0)</f>
        <v>0</v>
      </c>
      <c r="P406" s="8">
        <f>ROUND(LOG(GCD($B406,P$4^P$2),P$4),0)</f>
        <v>0</v>
      </c>
      <c r="Q406" s="8">
        <f>ROUND(LOG(GCD($B406,Q$4^Q$2),Q$4),0)</f>
        <v>0</v>
      </c>
      <c r="R406" s="8">
        <f>ROUND(LOG(GCD($B406,R$4^R$2),R$4),0)</f>
        <v>0</v>
      </c>
      <c r="S406" s="8">
        <f>ROUND(LOG(GCD($B406,S$4^S$2),S$4),0)</f>
        <v>0</v>
      </c>
      <c r="T406" s="8">
        <f>ROUND(LOG(GCD($B406,T$4^T$2),T$4),0)</f>
        <v>0</v>
      </c>
      <c r="U406" s="8">
        <f>ROUND(LOG(GCD($B406,U$4^U$2),U$4),0)</f>
        <v>0</v>
      </c>
      <c r="V406" s="8">
        <f>ROUND(LOG(GCD($B406,V$4^V$2),V$4),0)</f>
        <v>0</v>
      </c>
      <c r="W406" s="8">
        <f>ROUND(LOG(GCD($B406,W$4^W$2),W$4),0)</f>
        <v>1</v>
      </c>
      <c r="X406" s="8">
        <f>ROUND(LOG(GCD($B406,X$4^X$2),X$4),0)</f>
        <v>0</v>
      </c>
      <c r="Y406" s="8">
        <f>ROUND(LOG(GCD($B406,Y$4^Y$2),Y$4),0)</f>
        <v>0</v>
      </c>
      <c r="Z406" s="8">
        <f>ROUND(LOG(GCD($B406,Z$4^Z$2),Z$4),0)</f>
        <v>0</v>
      </c>
      <c r="AA406" s="8">
        <f>ROUND(LOG(GCD($B406,AA$4^AA$2),AA$4),0)</f>
        <v>0</v>
      </c>
      <c r="AB406" s="8">
        <f>ROUND(LOG(GCD($B406,AB$4^AB$2),AB$4),0)</f>
        <v>0</v>
      </c>
      <c r="AC406" s="8">
        <f>ROUND(LOG(GCD($B406,AC$4^AC$2),AC$4),0)</f>
        <v>0</v>
      </c>
      <c r="AD406" s="8">
        <f>ROUND(LOG(GCD($B406,AD$4^AD$2),AD$4),0)</f>
        <v>0</v>
      </c>
      <c r="AE406" s="8">
        <f>ROUND(LOG(GCD($B406,AE$4^AE$2),AE$4),0)</f>
        <v>0</v>
      </c>
      <c r="AF406" s="8">
        <f>ROUND(LOG(GCD($B406,AF$4^AF$2),AF$4),0)</f>
        <v>0</v>
      </c>
      <c r="AG406" s="8">
        <f>B406/(J$4^J406*K$4^K406*L$4^L406*M$4^M406*N$4^N406*O$4^O406*P$4^P406*Q$4^Q406*R$4^R406*S$4^S406*T$4^T406*U$4^U406*V$4^V406*W$4^W406*X$4^X406*Y$4^Y406*Z$4^Z406*AA$4^AA406*AB$4^AB406*AC$4^AC406*AD$4^AD406*AE$4^AE406*AF$4^AF406)</f>
        <v>1</v>
      </c>
      <c r="AI406" s="8">
        <f>ROUND(LOG(GCD($C406,AI$4^AI$2),AI$4),0)</f>
        <v>1</v>
      </c>
      <c r="AJ406" s="8">
        <f>ROUND(LOG(GCD($C406,AJ$4^AJ$2),AJ$4),0)</f>
        <v>0</v>
      </c>
      <c r="AK406" s="8">
        <f>ROUND(LOG(GCD($C406,AK$4^AK$2),AK$4),0)</f>
        <v>1</v>
      </c>
      <c r="AL406" s="8">
        <f>ROUND(LOG(GCD($C406,AL$4^AL$2),AL$4),0)</f>
        <v>0</v>
      </c>
      <c r="AM406" s="8">
        <f>ROUND(LOG(GCD($C406,AM$4^AM$2),AM$4),0)</f>
        <v>0</v>
      </c>
      <c r="AN406" s="8">
        <f>ROUND(LOG(GCD($C406,AN$4^AN$2),AN$4),0)</f>
        <v>0</v>
      </c>
      <c r="AO406" s="8">
        <f>ROUND(LOG(GCD($C406,AO$4^AO$2),AO$4),0)</f>
        <v>0</v>
      </c>
      <c r="AP406" s="8">
        <f>ROUND(LOG(GCD($C406,AP$4^AP$2),AP$4),0)</f>
        <v>0</v>
      </c>
      <c r="AQ406" s="8">
        <f>ROUND(LOG(GCD($C406,AQ$4^AQ$2),AQ$4),0)</f>
        <v>0</v>
      </c>
      <c r="AR406" s="8">
        <f>ROUND(LOG(GCD($C406,AR$4^AR$2),AR$4),0)</f>
        <v>0</v>
      </c>
      <c r="AS406" s="8">
        <f>ROUND(LOG(GCD($C406,AS$4^AS$2),AS$4),0)</f>
        <v>0</v>
      </c>
      <c r="AT406" s="8">
        <f>ROUND(LOG(GCD($C406,AT$4^AT$2),AT$4),0)</f>
        <v>0</v>
      </c>
      <c r="AU406" s="8">
        <f>ROUND(LOG(GCD($C406,AU$4^AU$2),AU$4),0)</f>
        <v>0</v>
      </c>
      <c r="AV406" s="8">
        <f>ROUND(LOG(GCD($C406,AV$4^AV$2),AV$4),0)</f>
        <v>0</v>
      </c>
      <c r="AW406" s="8">
        <f>ROUND(LOG(GCD($C406,AW$4^AW$2),AW$4),0)</f>
        <v>0</v>
      </c>
      <c r="AX406" s="8">
        <f>ROUND(LOG(GCD($C406,AX$4^AX$2),AX$4),0)</f>
        <v>0</v>
      </c>
      <c r="AY406" s="8">
        <f>ROUND(LOG(GCD($C406,AY$4^AY$2),AY$4),0)</f>
        <v>0</v>
      </c>
      <c r="AZ406" s="8">
        <f>ROUND(LOG(GCD($C406,AZ$4^AZ$2),AZ$4),0)</f>
        <v>0</v>
      </c>
      <c r="BA406" s="8">
        <f>ROUND(LOG(GCD($C406,BA$4^BA$2),BA$4),0)</f>
        <v>0</v>
      </c>
      <c r="BB406" s="8">
        <f>ROUND(LOG(GCD($C406,BB$4^BB$2),BB$4),0)</f>
        <v>0</v>
      </c>
      <c r="BC406" s="8">
        <f>ROUND(LOG(GCD($C406,BC$4^BC$2),BC$4),0)</f>
        <v>0</v>
      </c>
      <c r="BD406" s="8">
        <f>ROUND(LOG(GCD($C406,BD$4^BD$2),BD$4),0)</f>
        <v>0</v>
      </c>
      <c r="BE406" s="8">
        <f>ROUND(LOG(GCD($C406,BE$4^BE$2),BE$4),0)</f>
        <v>0</v>
      </c>
      <c r="BF406" s="8">
        <f>C406/(AI$4^AI406*AJ$4^AJ406*AK$4^AK406*AL$4^AL406*AM$4^AM406*AN$4^AN406*AO$4^AO406*AP$4^AP406*AQ$4^AQ406*AR$4^AR406*AS$4^AS406*AT$4^AT406*AU$4^AU406*AV$4^AV406*AW$4^AW406*AX$4^AX406*AY$4^AY406*AZ$4^AZ406*BA$4^BA406*BB$4^BB406*BC$4^BC406*BD$4^BD406*BE$4^BE406)</f>
        <v>1</v>
      </c>
    </row>
    <row r="407" spans="1:58">
      <c r="A407">
        <f t="shared" si="15"/>
        <v>401</v>
      </c>
      <c r="B407" s="5">
        <v>59</v>
      </c>
      <c r="C407" s="5">
        <v>7</v>
      </c>
      <c r="D407">
        <v>1</v>
      </c>
      <c r="E407">
        <f>J$5*J407+K$5*K407+L$5*L407+M$5*M407+N$5*N407+O$5*O407+P$5*P407+Q$5*Q407+R$5*R407+S$5*S407+T$5*T407+U$5*U407+V$5*V407+W$5*W407+X$5*X407+Y$5*Y407+Z$5*Z407+AA$5*AA407+AB$5*AB407+AC$5*AC407+AD$5*AD407+AE$5*AE407+AF$5*AF407+IF(AG407&gt;1,AG407^$H$3,0)</f>
        <v>102.31872692032746</v>
      </c>
      <c r="F407">
        <f>AI$5*AI407+AJ$5*AJ407+AK$5*AK407+AL$5*AL407+AM$5*AM407+AN$5*AN407+AO$5*AO407+AP$5*AP407+AQ$5*AQ407+AR$5*AR407+AS$5*AS407+AT$4*AT407+AU$4*AU407+AV$4*AV407+AW$4*AW407+AX$4*AX407+AY$4*AY407+AZ$4*AZ407+BA$4*BA407+BB$4*BB407+BC$4*BC407+BD$5*BD407+BE$5*BE407+IF(BF407&gt;1,BF407^$H$3,0)</f>
        <v>9.1034173838133761</v>
      </c>
      <c r="G407">
        <f t="shared" si="14"/>
        <v>470666.50020004588</v>
      </c>
      <c r="H407" s="8">
        <f>(G407^$I$3-A407^$I$3)^2</f>
        <v>1.4744826472733484E-6</v>
      </c>
      <c r="J407" s="8">
        <f>ROUND(LOG(GCD($B407,J$4^J$2),J$4),0)</f>
        <v>0</v>
      </c>
      <c r="K407" s="8">
        <f>ROUND(LOG(GCD($B407,K$4^K$2),K$4),0)</f>
        <v>0</v>
      </c>
      <c r="L407" s="8">
        <f>ROUND(LOG(GCD($B407,L$4^L$2),L$4),0)</f>
        <v>0</v>
      </c>
      <c r="M407" s="8">
        <f>ROUND(LOG(GCD($B407,M$4^M$2),M$4),0)</f>
        <v>0</v>
      </c>
      <c r="N407" s="8">
        <f>ROUND(LOG(GCD($B407,N$4^N$2),N$4),0)</f>
        <v>0</v>
      </c>
      <c r="O407" s="8">
        <f>ROUND(LOG(GCD($B407,O$4^O$2),O$4),0)</f>
        <v>0</v>
      </c>
      <c r="P407" s="8">
        <f>ROUND(LOG(GCD($B407,P$4^P$2),P$4),0)</f>
        <v>0</v>
      </c>
      <c r="Q407" s="8">
        <f>ROUND(LOG(GCD($B407,Q$4^Q$2),Q$4),0)</f>
        <v>0</v>
      </c>
      <c r="R407" s="8">
        <f>ROUND(LOG(GCD($B407,R$4^R$2),R$4),0)</f>
        <v>0</v>
      </c>
      <c r="S407" s="8">
        <f>ROUND(LOG(GCD($B407,S$4^S$2),S$4),0)</f>
        <v>0</v>
      </c>
      <c r="T407" s="8">
        <f>ROUND(LOG(GCD($B407,T$4^T$2),T$4),0)</f>
        <v>0</v>
      </c>
      <c r="U407" s="8">
        <f>ROUND(LOG(GCD($B407,U$4^U$2),U$4),0)</f>
        <v>0</v>
      </c>
      <c r="V407" s="8">
        <f>ROUND(LOG(GCD($B407,V$4^V$2),V$4),0)</f>
        <v>0</v>
      </c>
      <c r="W407" s="8">
        <f>ROUND(LOG(GCD($B407,W$4^W$2),W$4),0)</f>
        <v>0</v>
      </c>
      <c r="X407" s="8">
        <f>ROUND(LOG(GCD($B407,X$4^X$2),X$4),0)</f>
        <v>1</v>
      </c>
      <c r="Y407" s="8">
        <f>ROUND(LOG(GCD($B407,Y$4^Y$2),Y$4),0)</f>
        <v>0</v>
      </c>
      <c r="Z407" s="8">
        <f>ROUND(LOG(GCD($B407,Z$4^Z$2),Z$4),0)</f>
        <v>0</v>
      </c>
      <c r="AA407" s="8">
        <f>ROUND(LOG(GCD($B407,AA$4^AA$2),AA$4),0)</f>
        <v>0</v>
      </c>
      <c r="AB407" s="8">
        <f>ROUND(LOG(GCD($B407,AB$4^AB$2),AB$4),0)</f>
        <v>0</v>
      </c>
      <c r="AC407" s="8">
        <f>ROUND(LOG(GCD($B407,AC$4^AC$2),AC$4),0)</f>
        <v>0</v>
      </c>
      <c r="AD407" s="8">
        <f>ROUND(LOG(GCD($B407,AD$4^AD$2),AD$4),0)</f>
        <v>0</v>
      </c>
      <c r="AE407" s="8">
        <f>ROUND(LOG(GCD($B407,AE$4^AE$2),AE$4),0)</f>
        <v>0</v>
      </c>
      <c r="AF407" s="8">
        <f>ROUND(LOG(GCD($B407,AF$4^AF$2),AF$4),0)</f>
        <v>0</v>
      </c>
      <c r="AG407" s="8">
        <f>B407/(J$4^J407*K$4^K407*L$4^L407*M$4^M407*N$4^N407*O$4^O407*P$4^P407*Q$4^Q407*R$4^R407*S$4^S407*T$4^T407*U$4^U407*V$4^V407*W$4^W407*X$4^X407*Y$4^Y407*Z$4^Z407*AA$4^AA407*AB$4^AB407*AC$4^AC407*AD$4^AD407*AE$4^AE407*AF$4^AF407)</f>
        <v>1</v>
      </c>
      <c r="AI407" s="8">
        <f>ROUND(LOG(GCD($C407,AI$4^AI$2),AI$4),0)</f>
        <v>0</v>
      </c>
      <c r="AJ407" s="8">
        <f>ROUND(LOG(GCD($C407,AJ$4^AJ$2),AJ$4),0)</f>
        <v>1</v>
      </c>
      <c r="AK407" s="8">
        <f>ROUND(LOG(GCD($C407,AK$4^AK$2),AK$4),0)</f>
        <v>0</v>
      </c>
      <c r="AL407" s="8">
        <f>ROUND(LOG(GCD($C407,AL$4^AL$2),AL$4),0)</f>
        <v>0</v>
      </c>
      <c r="AM407" s="8">
        <f>ROUND(LOG(GCD($C407,AM$4^AM$2),AM$4),0)</f>
        <v>0</v>
      </c>
      <c r="AN407" s="8">
        <f>ROUND(LOG(GCD($C407,AN$4^AN$2),AN$4),0)</f>
        <v>0</v>
      </c>
      <c r="AO407" s="8">
        <f>ROUND(LOG(GCD($C407,AO$4^AO$2),AO$4),0)</f>
        <v>0</v>
      </c>
      <c r="AP407" s="8">
        <f>ROUND(LOG(GCD($C407,AP$4^AP$2),AP$4),0)</f>
        <v>0</v>
      </c>
      <c r="AQ407" s="8">
        <f>ROUND(LOG(GCD($C407,AQ$4^AQ$2),AQ$4),0)</f>
        <v>0</v>
      </c>
      <c r="AR407" s="8">
        <f>ROUND(LOG(GCD($C407,AR$4^AR$2),AR$4),0)</f>
        <v>0</v>
      </c>
      <c r="AS407" s="8">
        <f>ROUND(LOG(GCD($C407,AS$4^AS$2),AS$4),0)</f>
        <v>0</v>
      </c>
      <c r="AT407" s="8">
        <f>ROUND(LOG(GCD($C407,AT$4^AT$2),AT$4),0)</f>
        <v>0</v>
      </c>
      <c r="AU407" s="8">
        <f>ROUND(LOG(GCD($C407,AU$4^AU$2),AU$4),0)</f>
        <v>0</v>
      </c>
      <c r="AV407" s="8">
        <f>ROUND(LOG(GCD($C407,AV$4^AV$2),AV$4),0)</f>
        <v>0</v>
      </c>
      <c r="AW407" s="8">
        <f>ROUND(LOG(GCD($C407,AW$4^AW$2),AW$4),0)</f>
        <v>0</v>
      </c>
      <c r="AX407" s="8">
        <f>ROUND(LOG(GCD($C407,AX$4^AX$2),AX$4),0)</f>
        <v>0</v>
      </c>
      <c r="AY407" s="8">
        <f>ROUND(LOG(GCD($C407,AY$4^AY$2),AY$4),0)</f>
        <v>0</v>
      </c>
      <c r="AZ407" s="8">
        <f>ROUND(LOG(GCD($C407,AZ$4^AZ$2),AZ$4),0)</f>
        <v>0</v>
      </c>
      <c r="BA407" s="8">
        <f>ROUND(LOG(GCD($C407,BA$4^BA$2),BA$4),0)</f>
        <v>0</v>
      </c>
      <c r="BB407" s="8">
        <f>ROUND(LOG(GCD($C407,BB$4^BB$2),BB$4),0)</f>
        <v>0</v>
      </c>
      <c r="BC407" s="8">
        <f>ROUND(LOG(GCD($C407,BC$4^BC$2),BC$4),0)</f>
        <v>0</v>
      </c>
      <c r="BD407" s="8">
        <f>ROUND(LOG(GCD($C407,BD$4^BD$2),BD$4),0)</f>
        <v>0</v>
      </c>
      <c r="BE407" s="8">
        <f>ROUND(LOG(GCD($C407,BE$4^BE$2),BE$4),0)</f>
        <v>0</v>
      </c>
      <c r="BF407" s="8">
        <f>C407/(AI$4^AI407*AJ$4^AJ407*AK$4^AK407*AL$4^AL407*AM$4^AM407*AN$4^AN407*AO$4^AO407*AP$4^AP407*AQ$4^AQ407*AR$4^AR407*AS$4^AS407*AT$4^AT407*AU$4^AU407*AV$4^AV407*AW$4^AW407*AX$4^AX407*AY$4^AY407*AZ$4^AZ407*BA$4^BA407*BB$4^BB407*BC$4^BC407*BD$4^BD407*BE$4^BE407)</f>
        <v>1</v>
      </c>
    </row>
    <row r="408" spans="1:58">
      <c r="A408">
        <f t="shared" si="15"/>
        <v>402</v>
      </c>
      <c r="B408" s="5">
        <v>59</v>
      </c>
      <c r="C408" s="5">
        <v>53</v>
      </c>
      <c r="D408">
        <v>1</v>
      </c>
      <c r="E408">
        <f>J$5*J408+K$5*K408+L$5*L408+M$5*M408+N$5*N408+O$5*O408+P$5*P408+Q$5*Q408+R$5*R408+S$5*S408+T$5*T408+U$5*U408+V$5*V408+W$5*W408+X$5*X408+Y$5*Y408+Z$5*Z408+AA$5*AA408+AB$5*AB408+AC$5*AC408+AD$5*AD408+AE$5*AE408+AF$5*AF408+IF(AG408&gt;1,AG408^$H$3,0)</f>
        <v>102.31872692032746</v>
      </c>
      <c r="F408">
        <f>AI$5*AI408+AJ$5*AJ408+AK$5*AK408+AL$5*AL408+AM$5*AM408+AN$5*AN408+AO$5*AO408+AP$5*AP408+AQ$5*AQ408+AR$5*AR408+AS$5*AS408+AT$4*AT408+AU$4*AU408+AV$4*AV408+AW$4*AW408+AX$4*AX408+AY$4*AY408+AZ$4*AZ408+BA$4*BA408+BB$4*BB408+BC$4*BC408+BD$5*BD408+BE$5*BE408+IF(BF408&gt;1,BF408^$H$3,0)</f>
        <v>53</v>
      </c>
      <c r="G408">
        <f t="shared" si="14"/>
        <v>32505904.423795003</v>
      </c>
      <c r="H408" s="8">
        <f>(G408^$I$3-A408^$I$3)^2</f>
        <v>1.4673403937113311E-6</v>
      </c>
      <c r="J408" s="8">
        <f>ROUND(LOG(GCD($B408,J$4^J$2),J$4),0)</f>
        <v>0</v>
      </c>
      <c r="K408" s="8">
        <f>ROUND(LOG(GCD($B408,K$4^K$2),K$4),0)</f>
        <v>0</v>
      </c>
      <c r="L408" s="8">
        <f>ROUND(LOG(GCD($B408,L$4^L$2),L$4),0)</f>
        <v>0</v>
      </c>
      <c r="M408" s="8">
        <f>ROUND(LOG(GCD($B408,M$4^M$2),M$4),0)</f>
        <v>0</v>
      </c>
      <c r="N408" s="8">
        <f>ROUND(LOG(GCD($B408,N$4^N$2),N$4),0)</f>
        <v>0</v>
      </c>
      <c r="O408" s="8">
        <f>ROUND(LOG(GCD($B408,O$4^O$2),O$4),0)</f>
        <v>0</v>
      </c>
      <c r="P408" s="8">
        <f>ROUND(LOG(GCD($B408,P$4^P$2),P$4),0)</f>
        <v>0</v>
      </c>
      <c r="Q408" s="8">
        <f>ROUND(LOG(GCD($B408,Q$4^Q$2),Q$4),0)</f>
        <v>0</v>
      </c>
      <c r="R408" s="8">
        <f>ROUND(LOG(GCD($B408,R$4^R$2),R$4),0)</f>
        <v>0</v>
      </c>
      <c r="S408" s="8">
        <f>ROUND(LOG(GCD($B408,S$4^S$2),S$4),0)</f>
        <v>0</v>
      </c>
      <c r="T408" s="8">
        <f>ROUND(LOG(GCD($B408,T$4^T$2),T$4),0)</f>
        <v>0</v>
      </c>
      <c r="U408" s="8">
        <f>ROUND(LOG(GCD($B408,U$4^U$2),U$4),0)</f>
        <v>0</v>
      </c>
      <c r="V408" s="8">
        <f>ROUND(LOG(GCD($B408,V$4^V$2),V$4),0)</f>
        <v>0</v>
      </c>
      <c r="W408" s="8">
        <f>ROUND(LOG(GCD($B408,W$4^W$2),W$4),0)</f>
        <v>0</v>
      </c>
      <c r="X408" s="8">
        <f>ROUND(LOG(GCD($B408,X$4^X$2),X$4),0)</f>
        <v>1</v>
      </c>
      <c r="Y408" s="8">
        <f>ROUND(LOG(GCD($B408,Y$4^Y$2),Y$4),0)</f>
        <v>0</v>
      </c>
      <c r="Z408" s="8">
        <f>ROUND(LOG(GCD($B408,Z$4^Z$2),Z$4),0)</f>
        <v>0</v>
      </c>
      <c r="AA408" s="8">
        <f>ROUND(LOG(GCD($B408,AA$4^AA$2),AA$4),0)</f>
        <v>0</v>
      </c>
      <c r="AB408" s="8">
        <f>ROUND(LOG(GCD($B408,AB$4^AB$2),AB$4),0)</f>
        <v>0</v>
      </c>
      <c r="AC408" s="8">
        <f>ROUND(LOG(GCD($B408,AC$4^AC$2),AC$4),0)</f>
        <v>0</v>
      </c>
      <c r="AD408" s="8">
        <f>ROUND(LOG(GCD($B408,AD$4^AD$2),AD$4),0)</f>
        <v>0</v>
      </c>
      <c r="AE408" s="8">
        <f>ROUND(LOG(GCD($B408,AE$4^AE$2),AE$4),0)</f>
        <v>0</v>
      </c>
      <c r="AF408" s="8">
        <f>ROUND(LOG(GCD($B408,AF$4^AF$2),AF$4),0)</f>
        <v>0</v>
      </c>
      <c r="AG408" s="8">
        <f>B408/(J$4^J408*K$4^K408*L$4^L408*M$4^M408*N$4^N408*O$4^O408*P$4^P408*Q$4^Q408*R$4^R408*S$4^S408*T$4^T408*U$4^U408*V$4^V408*W$4^W408*X$4^X408*Y$4^Y408*Z$4^Z408*AA$4^AA408*AB$4^AB408*AC$4^AC408*AD$4^AD408*AE$4^AE408*AF$4^AF408)</f>
        <v>1</v>
      </c>
      <c r="AI408" s="8">
        <f>ROUND(LOG(GCD($C408,AI$4^AI$2),AI$4),0)</f>
        <v>0</v>
      </c>
      <c r="AJ408" s="8">
        <f>ROUND(LOG(GCD($C408,AJ$4^AJ$2),AJ$4),0)</f>
        <v>0</v>
      </c>
      <c r="AK408" s="8">
        <f>ROUND(LOG(GCD($C408,AK$4^AK$2),AK$4),0)</f>
        <v>0</v>
      </c>
      <c r="AL408" s="8">
        <f>ROUND(LOG(GCD($C408,AL$4^AL$2),AL$4),0)</f>
        <v>0</v>
      </c>
      <c r="AM408" s="8">
        <f>ROUND(LOG(GCD($C408,AM$4^AM$2),AM$4),0)</f>
        <v>0</v>
      </c>
      <c r="AN408" s="8">
        <f>ROUND(LOG(GCD($C408,AN$4^AN$2),AN$4),0)</f>
        <v>0</v>
      </c>
      <c r="AO408" s="8">
        <f>ROUND(LOG(GCD($C408,AO$4^AO$2),AO$4),0)</f>
        <v>0</v>
      </c>
      <c r="AP408" s="8">
        <f>ROUND(LOG(GCD($C408,AP$4^AP$2),AP$4),0)</f>
        <v>0</v>
      </c>
      <c r="AQ408" s="8">
        <f>ROUND(LOG(GCD($C408,AQ$4^AQ$2),AQ$4),0)</f>
        <v>0</v>
      </c>
      <c r="AR408" s="8">
        <f>ROUND(LOG(GCD($C408,AR$4^AR$2),AR$4),0)</f>
        <v>0</v>
      </c>
      <c r="AS408" s="8">
        <f>ROUND(LOG(GCD($C408,AS$4^AS$2),AS$4),0)</f>
        <v>0</v>
      </c>
      <c r="AT408" s="8">
        <f>ROUND(LOG(GCD($C408,AT$4^AT$2),AT$4),0)</f>
        <v>0</v>
      </c>
      <c r="AU408" s="8">
        <f>ROUND(LOG(GCD($C408,AU$4^AU$2),AU$4),0)</f>
        <v>0</v>
      </c>
      <c r="AV408" s="8">
        <f>ROUND(LOG(GCD($C408,AV$4^AV$2),AV$4),0)</f>
        <v>1</v>
      </c>
      <c r="AW408" s="8">
        <f>ROUND(LOG(GCD($C408,AW$4^AW$2),AW$4),0)</f>
        <v>0</v>
      </c>
      <c r="AX408" s="8">
        <f>ROUND(LOG(GCD($C408,AX$4^AX$2),AX$4),0)</f>
        <v>0</v>
      </c>
      <c r="AY408" s="8">
        <f>ROUND(LOG(GCD($C408,AY$4^AY$2),AY$4),0)</f>
        <v>0</v>
      </c>
      <c r="AZ408" s="8">
        <f>ROUND(LOG(GCD($C408,AZ$4^AZ$2),AZ$4),0)</f>
        <v>0</v>
      </c>
      <c r="BA408" s="8">
        <f>ROUND(LOG(GCD($C408,BA$4^BA$2),BA$4),0)</f>
        <v>0</v>
      </c>
      <c r="BB408" s="8">
        <f>ROUND(LOG(GCD($C408,BB$4^BB$2),BB$4),0)</f>
        <v>0</v>
      </c>
      <c r="BC408" s="8">
        <f>ROUND(LOG(GCD($C408,BC$4^BC$2),BC$4),0)</f>
        <v>0</v>
      </c>
      <c r="BD408" s="8">
        <f>ROUND(LOG(GCD($C408,BD$4^BD$2),BD$4),0)</f>
        <v>0</v>
      </c>
      <c r="BE408" s="8">
        <f>ROUND(LOG(GCD($C408,BE$4^BE$2),BE$4),0)</f>
        <v>0</v>
      </c>
      <c r="BF408" s="8">
        <f>C408/(AI$4^AI408*AJ$4^AJ408*AK$4^AK408*AL$4^AL408*AM$4^AM408*AN$4^AN408*AO$4^AO408*AP$4^AP408*AQ$4^AQ408*AR$4^AR408*AS$4^AS408*AT$4^AT408*AU$4^AU408*AV$4^AV408*AW$4^AW408*AX$4^AX408*AY$4^AY408*AZ$4^AZ408*BA$4^BA408*BB$4^BB408*BC$4^BC408*BD$4^BD408*BE$4^BE408)</f>
        <v>1</v>
      </c>
    </row>
    <row r="409" spans="1:58">
      <c r="A409">
        <f t="shared" si="15"/>
        <v>403</v>
      </c>
      <c r="B409" s="5">
        <v>59</v>
      </c>
      <c r="C409" s="5">
        <v>55</v>
      </c>
      <c r="D409">
        <v>1</v>
      </c>
      <c r="E409">
        <f>J$5*J409+K$5*K409+L$5*L409+M$5*M409+N$5*N409+O$5*O409+P$5*P409+Q$5*Q409+R$5*R409+S$5*S409+T$5*T409+U$5*U409+V$5*V409+W$5*W409+X$5*X409+Y$5*Y409+Z$5*Z409+AA$5*AA409+AB$5*AB409+AC$5*AC409+AD$5*AD409+AE$5*AE409+AF$5*AF409+IF(AG409&gt;1,AG409^$H$3,0)</f>
        <v>102.31872692032746</v>
      </c>
      <c r="F409">
        <f>AI$5*AI409+AJ$5*AJ409+AK$5*AK409+AL$5*AL409+AM$5*AM409+AN$5*AN409+AO$5*AO409+AP$5*AP409+AQ$5*AQ409+AR$5*AR409+AS$5*AS409+AT$4*AT409+AU$4*AU409+AV$4*AV409+AW$4*AW409+AX$4*AX409+AY$4*AY409+AZ$4*AZ409+BA$4*BA409+BB$4*BB409+BC$4*BC409+BD$5*BD409+BE$5*BE409+IF(BF409&gt;1,BF409^$H$3,0)</f>
        <v>21.419222456471729</v>
      </c>
      <c r="G409">
        <f t="shared" si="14"/>
        <v>1544331.4434371572</v>
      </c>
      <c r="H409" s="8">
        <f>(G409^$I$3-A409^$I$3)^2</f>
        <v>1.4589233728090209E-6</v>
      </c>
      <c r="J409" s="8">
        <f>ROUND(LOG(GCD($B409,J$4^J$2),J$4),0)</f>
        <v>0</v>
      </c>
      <c r="K409" s="8">
        <f>ROUND(LOG(GCD($B409,K$4^K$2),K$4),0)</f>
        <v>0</v>
      </c>
      <c r="L409" s="8">
        <f>ROUND(LOG(GCD($B409,L$4^L$2),L$4),0)</f>
        <v>0</v>
      </c>
      <c r="M409" s="8">
        <f>ROUND(LOG(GCD($B409,M$4^M$2),M$4),0)</f>
        <v>0</v>
      </c>
      <c r="N409" s="8">
        <f>ROUND(LOG(GCD($B409,N$4^N$2),N$4),0)</f>
        <v>0</v>
      </c>
      <c r="O409" s="8">
        <f>ROUND(LOG(GCD($B409,O$4^O$2),O$4),0)</f>
        <v>0</v>
      </c>
      <c r="P409" s="8">
        <f>ROUND(LOG(GCD($B409,P$4^P$2),P$4),0)</f>
        <v>0</v>
      </c>
      <c r="Q409" s="8">
        <f>ROUND(LOG(GCD($B409,Q$4^Q$2),Q$4),0)</f>
        <v>0</v>
      </c>
      <c r="R409" s="8">
        <f>ROUND(LOG(GCD($B409,R$4^R$2),R$4),0)</f>
        <v>0</v>
      </c>
      <c r="S409" s="8">
        <f>ROUND(LOG(GCD($B409,S$4^S$2),S$4),0)</f>
        <v>0</v>
      </c>
      <c r="T409" s="8">
        <f>ROUND(LOG(GCD($B409,T$4^T$2),T$4),0)</f>
        <v>0</v>
      </c>
      <c r="U409" s="8">
        <f>ROUND(LOG(GCD($B409,U$4^U$2),U$4),0)</f>
        <v>0</v>
      </c>
      <c r="V409" s="8">
        <f>ROUND(LOG(GCD($B409,V$4^V$2),V$4),0)</f>
        <v>0</v>
      </c>
      <c r="W409" s="8">
        <f>ROUND(LOG(GCD($B409,W$4^W$2),W$4),0)</f>
        <v>0</v>
      </c>
      <c r="X409" s="8">
        <f>ROUND(LOG(GCD($B409,X$4^X$2),X$4),0)</f>
        <v>1</v>
      </c>
      <c r="Y409" s="8">
        <f>ROUND(LOG(GCD($B409,Y$4^Y$2),Y$4),0)</f>
        <v>0</v>
      </c>
      <c r="Z409" s="8">
        <f>ROUND(LOG(GCD($B409,Z$4^Z$2),Z$4),0)</f>
        <v>0</v>
      </c>
      <c r="AA409" s="8">
        <f>ROUND(LOG(GCD($B409,AA$4^AA$2),AA$4),0)</f>
        <v>0</v>
      </c>
      <c r="AB409" s="8">
        <f>ROUND(LOG(GCD($B409,AB$4^AB$2),AB$4),0)</f>
        <v>0</v>
      </c>
      <c r="AC409" s="8">
        <f>ROUND(LOG(GCD($B409,AC$4^AC$2),AC$4),0)</f>
        <v>0</v>
      </c>
      <c r="AD409" s="8">
        <f>ROUND(LOG(GCD($B409,AD$4^AD$2),AD$4),0)</f>
        <v>0</v>
      </c>
      <c r="AE409" s="8">
        <f>ROUND(LOG(GCD($B409,AE$4^AE$2),AE$4),0)</f>
        <v>0</v>
      </c>
      <c r="AF409" s="8">
        <f>ROUND(LOG(GCD($B409,AF$4^AF$2),AF$4),0)</f>
        <v>0</v>
      </c>
      <c r="AG409" s="8">
        <f>B409/(J$4^J409*K$4^K409*L$4^L409*M$4^M409*N$4^N409*O$4^O409*P$4^P409*Q$4^Q409*R$4^R409*S$4^S409*T$4^T409*U$4^U409*V$4^V409*W$4^W409*X$4^X409*Y$4^Y409*Z$4^Z409*AA$4^AA409*AB$4^AB409*AC$4^AC409*AD$4^AD409*AE$4^AE409*AF$4^AF409)</f>
        <v>1</v>
      </c>
      <c r="AI409" s="8">
        <f>ROUND(LOG(GCD($C409,AI$4^AI$2),AI$4),0)</f>
        <v>1</v>
      </c>
      <c r="AJ409" s="8">
        <f>ROUND(LOG(GCD($C409,AJ$4^AJ$2),AJ$4),0)</f>
        <v>0</v>
      </c>
      <c r="AK409" s="8">
        <f>ROUND(LOG(GCD($C409,AK$4^AK$2),AK$4),0)</f>
        <v>1</v>
      </c>
      <c r="AL409" s="8">
        <f>ROUND(LOG(GCD($C409,AL$4^AL$2),AL$4),0)</f>
        <v>0</v>
      </c>
      <c r="AM409" s="8">
        <f>ROUND(LOG(GCD($C409,AM$4^AM$2),AM$4),0)</f>
        <v>0</v>
      </c>
      <c r="AN409" s="8">
        <f>ROUND(LOG(GCD($C409,AN$4^AN$2),AN$4),0)</f>
        <v>0</v>
      </c>
      <c r="AO409" s="8">
        <f>ROUND(LOG(GCD($C409,AO$4^AO$2),AO$4),0)</f>
        <v>0</v>
      </c>
      <c r="AP409" s="8">
        <f>ROUND(LOG(GCD($C409,AP$4^AP$2),AP$4),0)</f>
        <v>0</v>
      </c>
      <c r="AQ409" s="8">
        <f>ROUND(LOG(GCD($C409,AQ$4^AQ$2),AQ$4),0)</f>
        <v>0</v>
      </c>
      <c r="AR409" s="8">
        <f>ROUND(LOG(GCD($C409,AR$4^AR$2),AR$4),0)</f>
        <v>0</v>
      </c>
      <c r="AS409" s="8">
        <f>ROUND(LOG(GCD($C409,AS$4^AS$2),AS$4),0)</f>
        <v>0</v>
      </c>
      <c r="AT409" s="8">
        <f>ROUND(LOG(GCD($C409,AT$4^AT$2),AT$4),0)</f>
        <v>0</v>
      </c>
      <c r="AU409" s="8">
        <f>ROUND(LOG(GCD($C409,AU$4^AU$2),AU$4),0)</f>
        <v>0</v>
      </c>
      <c r="AV409" s="8">
        <f>ROUND(LOG(GCD($C409,AV$4^AV$2),AV$4),0)</f>
        <v>0</v>
      </c>
      <c r="AW409" s="8">
        <f>ROUND(LOG(GCD($C409,AW$4^AW$2),AW$4),0)</f>
        <v>0</v>
      </c>
      <c r="AX409" s="8">
        <f>ROUND(LOG(GCD($C409,AX$4^AX$2),AX$4),0)</f>
        <v>0</v>
      </c>
      <c r="AY409" s="8">
        <f>ROUND(LOG(GCD($C409,AY$4^AY$2),AY$4),0)</f>
        <v>0</v>
      </c>
      <c r="AZ409" s="8">
        <f>ROUND(LOG(GCD($C409,AZ$4^AZ$2),AZ$4),0)</f>
        <v>0</v>
      </c>
      <c r="BA409" s="8">
        <f>ROUND(LOG(GCD($C409,BA$4^BA$2),BA$4),0)</f>
        <v>0</v>
      </c>
      <c r="BB409" s="8">
        <f>ROUND(LOG(GCD($C409,BB$4^BB$2),BB$4),0)</f>
        <v>0</v>
      </c>
      <c r="BC409" s="8">
        <f>ROUND(LOG(GCD($C409,BC$4^BC$2),BC$4),0)</f>
        <v>0</v>
      </c>
      <c r="BD409" s="8">
        <f>ROUND(LOG(GCD($C409,BD$4^BD$2),BD$4),0)</f>
        <v>0</v>
      </c>
      <c r="BE409" s="8">
        <f>ROUND(LOG(GCD($C409,BE$4^BE$2),BE$4),0)</f>
        <v>0</v>
      </c>
      <c r="BF409" s="8">
        <f>C409/(AI$4^AI409*AJ$4^AJ409*AK$4^AK409*AL$4^AL409*AM$4^AM409*AN$4^AN409*AO$4^AO409*AP$4^AP409*AQ$4^AQ409*AR$4^AR409*AS$4^AS409*AT$4^AT409*AU$4^AU409*AV$4^AV409*AW$4^AW409*AX$4^AX409*AY$4^AY409*AZ$4^AZ409*BA$4^BA409*BB$4^BB409*BC$4^BC409*BD$4^BD409*BE$4^BE409)</f>
        <v>1</v>
      </c>
    </row>
    <row r="410" spans="1:58">
      <c r="A410">
        <f t="shared" si="15"/>
        <v>404</v>
      </c>
      <c r="B410" s="5">
        <v>61</v>
      </c>
      <c r="C410" s="5">
        <v>11</v>
      </c>
      <c r="D410">
        <v>1</v>
      </c>
      <c r="E410">
        <f>J$5*J410+K$5*K410+L$5*L410+M$5*M410+N$5*N410+O$5*O410+P$5*P410+Q$5*Q410+R$5*R410+S$5*S410+T$5*T410+U$5*U410+V$5*V410+W$5*W410+X$5*X410+Y$5*Y410+Z$5*Z410+AA$5*AA410+AB$5*AB410+AC$5*AC410+AD$5*AD410+AE$5*AE410+AF$5*AF410+IF(AG410&gt;1,AG410^$H$3,0)</f>
        <v>106.26439374738067</v>
      </c>
      <c r="F410">
        <f>AI$5*AI410+AJ$5*AJ410+AK$5*AK410+AL$5*AL410+AM$5*AM410+AN$5*AN410+AO$5*AO410+AP$5*AP410+AQ$5*AQ410+AR$5*AR410+AS$5*AS410+AT$4*AT410+AU$4*AU410+AV$4*AV410+AW$4*AW410+AX$4*AX410+AY$4*AY410+AZ$4*AZ410+BA$4*BA410+BB$4*BB410+BC$4*BC410+BD$5*BD410+BE$5*BE410+IF(BF410&gt;1,BF410^$H$3,0)</f>
        <v>15.205583840003538</v>
      </c>
      <c r="G410">
        <f t="shared" si="14"/>
        <v>1356552.9847507207</v>
      </c>
      <c r="H410" s="8">
        <f>(G410^$I$3-A410^$I$3)^2</f>
        <v>1.4508018331345479E-6</v>
      </c>
      <c r="J410" s="8">
        <f>ROUND(LOG(GCD($B410,J$4^J$2),J$4),0)</f>
        <v>0</v>
      </c>
      <c r="K410" s="8">
        <f>ROUND(LOG(GCD($B410,K$4^K$2),K$4),0)</f>
        <v>0</v>
      </c>
      <c r="L410" s="8">
        <f>ROUND(LOG(GCD($B410,L$4^L$2),L$4),0)</f>
        <v>0</v>
      </c>
      <c r="M410" s="8">
        <f>ROUND(LOG(GCD($B410,M$4^M$2),M$4),0)</f>
        <v>0</v>
      </c>
      <c r="N410" s="8">
        <f>ROUND(LOG(GCD($B410,N$4^N$2),N$4),0)</f>
        <v>0</v>
      </c>
      <c r="O410" s="8">
        <f>ROUND(LOG(GCD($B410,O$4^O$2),O$4),0)</f>
        <v>0</v>
      </c>
      <c r="P410" s="8">
        <f>ROUND(LOG(GCD($B410,P$4^P$2),P$4),0)</f>
        <v>0</v>
      </c>
      <c r="Q410" s="8">
        <f>ROUND(LOG(GCD($B410,Q$4^Q$2),Q$4),0)</f>
        <v>0</v>
      </c>
      <c r="R410" s="8">
        <f>ROUND(LOG(GCD($B410,R$4^R$2),R$4),0)</f>
        <v>0</v>
      </c>
      <c r="S410" s="8">
        <f>ROUND(LOG(GCD($B410,S$4^S$2),S$4),0)</f>
        <v>0</v>
      </c>
      <c r="T410" s="8">
        <f>ROUND(LOG(GCD($B410,T$4^T$2),T$4),0)</f>
        <v>0</v>
      </c>
      <c r="U410" s="8">
        <f>ROUND(LOG(GCD($B410,U$4^U$2),U$4),0)</f>
        <v>0</v>
      </c>
      <c r="V410" s="8">
        <f>ROUND(LOG(GCD($B410,V$4^V$2),V$4),0)</f>
        <v>0</v>
      </c>
      <c r="W410" s="8">
        <f>ROUND(LOG(GCD($B410,W$4^W$2),W$4),0)</f>
        <v>0</v>
      </c>
      <c r="X410" s="8">
        <f>ROUND(LOG(GCD($B410,X$4^X$2),X$4),0)</f>
        <v>0</v>
      </c>
      <c r="Y410" s="8">
        <f>ROUND(LOG(GCD($B410,Y$4^Y$2),Y$4),0)</f>
        <v>1</v>
      </c>
      <c r="Z410" s="8">
        <f>ROUND(LOG(GCD($B410,Z$4^Z$2),Z$4),0)</f>
        <v>0</v>
      </c>
      <c r="AA410" s="8">
        <f>ROUND(LOG(GCD($B410,AA$4^AA$2),AA$4),0)</f>
        <v>0</v>
      </c>
      <c r="AB410" s="8">
        <f>ROUND(LOG(GCD($B410,AB$4^AB$2),AB$4),0)</f>
        <v>0</v>
      </c>
      <c r="AC410" s="8">
        <f>ROUND(LOG(GCD($B410,AC$4^AC$2),AC$4),0)</f>
        <v>0</v>
      </c>
      <c r="AD410" s="8">
        <f>ROUND(LOG(GCD($B410,AD$4^AD$2),AD$4),0)</f>
        <v>0</v>
      </c>
      <c r="AE410" s="8">
        <f>ROUND(LOG(GCD($B410,AE$4^AE$2),AE$4),0)</f>
        <v>0</v>
      </c>
      <c r="AF410" s="8">
        <f>ROUND(LOG(GCD($B410,AF$4^AF$2),AF$4),0)</f>
        <v>0</v>
      </c>
      <c r="AG410" s="8">
        <f>B410/(J$4^J410*K$4^K410*L$4^L410*M$4^M410*N$4^N410*O$4^O410*P$4^P410*Q$4^Q410*R$4^R410*S$4^S410*T$4^T410*U$4^U410*V$4^V410*W$4^W410*X$4^X410*Y$4^Y410*Z$4^Z410*AA$4^AA410*AB$4^AB410*AC$4^AC410*AD$4^AD410*AE$4^AE410*AF$4^AF410)</f>
        <v>1</v>
      </c>
      <c r="AI410" s="8">
        <f>ROUND(LOG(GCD($C410,AI$4^AI$2),AI$4),0)</f>
        <v>0</v>
      </c>
      <c r="AJ410" s="8">
        <f>ROUND(LOG(GCD($C410,AJ$4^AJ$2),AJ$4),0)</f>
        <v>0</v>
      </c>
      <c r="AK410" s="8">
        <f>ROUND(LOG(GCD($C410,AK$4^AK$2),AK$4),0)</f>
        <v>1</v>
      </c>
      <c r="AL410" s="8">
        <f>ROUND(LOG(GCD($C410,AL$4^AL$2),AL$4),0)</f>
        <v>0</v>
      </c>
      <c r="AM410" s="8">
        <f>ROUND(LOG(GCD($C410,AM$4^AM$2),AM$4),0)</f>
        <v>0</v>
      </c>
      <c r="AN410" s="8">
        <f>ROUND(LOG(GCD($C410,AN$4^AN$2),AN$4),0)</f>
        <v>0</v>
      </c>
      <c r="AO410" s="8">
        <f>ROUND(LOG(GCD($C410,AO$4^AO$2),AO$4),0)</f>
        <v>0</v>
      </c>
      <c r="AP410" s="8">
        <f>ROUND(LOG(GCD($C410,AP$4^AP$2),AP$4),0)</f>
        <v>0</v>
      </c>
      <c r="AQ410" s="8">
        <f>ROUND(LOG(GCD($C410,AQ$4^AQ$2),AQ$4),0)</f>
        <v>0</v>
      </c>
      <c r="AR410" s="8">
        <f>ROUND(LOG(GCD($C410,AR$4^AR$2),AR$4),0)</f>
        <v>0</v>
      </c>
      <c r="AS410" s="8">
        <f>ROUND(LOG(GCD($C410,AS$4^AS$2),AS$4),0)</f>
        <v>0</v>
      </c>
      <c r="AT410" s="8">
        <f>ROUND(LOG(GCD($C410,AT$4^AT$2),AT$4),0)</f>
        <v>0</v>
      </c>
      <c r="AU410" s="8">
        <f>ROUND(LOG(GCD($C410,AU$4^AU$2),AU$4),0)</f>
        <v>0</v>
      </c>
      <c r="AV410" s="8">
        <f>ROUND(LOG(GCD($C410,AV$4^AV$2),AV$4),0)</f>
        <v>0</v>
      </c>
      <c r="AW410" s="8">
        <f>ROUND(LOG(GCD($C410,AW$4^AW$2),AW$4),0)</f>
        <v>0</v>
      </c>
      <c r="AX410" s="8">
        <f>ROUND(LOG(GCD($C410,AX$4^AX$2),AX$4),0)</f>
        <v>0</v>
      </c>
      <c r="AY410" s="8">
        <f>ROUND(LOG(GCD($C410,AY$4^AY$2),AY$4),0)</f>
        <v>0</v>
      </c>
      <c r="AZ410" s="8">
        <f>ROUND(LOG(GCD($C410,AZ$4^AZ$2),AZ$4),0)</f>
        <v>0</v>
      </c>
      <c r="BA410" s="8">
        <f>ROUND(LOG(GCD($C410,BA$4^BA$2),BA$4),0)</f>
        <v>0</v>
      </c>
      <c r="BB410" s="8">
        <f>ROUND(LOG(GCD($C410,BB$4^BB$2),BB$4),0)</f>
        <v>0</v>
      </c>
      <c r="BC410" s="8">
        <f>ROUND(LOG(GCD($C410,BC$4^BC$2),BC$4),0)</f>
        <v>0</v>
      </c>
      <c r="BD410" s="8">
        <f>ROUND(LOG(GCD($C410,BD$4^BD$2),BD$4),0)</f>
        <v>0</v>
      </c>
      <c r="BE410" s="8">
        <f>ROUND(LOG(GCD($C410,BE$4^BE$2),BE$4),0)</f>
        <v>0</v>
      </c>
      <c r="BF410" s="8">
        <f>C410/(AI$4^AI410*AJ$4^AJ410*AK$4^AK410*AL$4^AL410*AM$4^AM410*AN$4^AN410*AO$4^AO410*AP$4^AP410*AQ$4^AQ410*AR$4^AR410*AS$4^AS410*AT$4^AT410*AU$4^AU410*AV$4^AV410*AW$4^AW410*AX$4^AX410*AY$4^AY410*AZ$4^AZ410*BA$4^BA410*BB$4^BB410*BC$4^BC410*BD$4^BD410*BE$4^BE410)</f>
        <v>1</v>
      </c>
    </row>
    <row r="411" spans="1:58">
      <c r="A411">
        <f t="shared" si="15"/>
        <v>405</v>
      </c>
      <c r="B411" s="5">
        <v>61</v>
      </c>
      <c r="C411" s="5">
        <v>17</v>
      </c>
      <c r="D411">
        <v>1</v>
      </c>
      <c r="E411">
        <f>J$5*J411+K$5*K411+L$5*L411+M$5*M411+N$5*N411+O$5*O411+P$5*P411+Q$5*Q411+R$5*R411+S$5*S411+T$5*T411+U$5*U411+V$5*V411+W$5*W411+X$5*X411+Y$5*Y411+Z$5*Z411+AA$5*AA411+AB$5*AB411+AC$5*AC411+AD$5*AD411+AE$5*AE411+AF$5*AF411+IF(AG411&gt;1,AG411^$H$3,0)</f>
        <v>106.26439374738067</v>
      </c>
      <c r="F411">
        <f>AI$5*AI411+AJ$5*AJ411+AK$5*AK411+AL$5*AL411+AM$5*AM411+AN$5*AN411+AO$5*AO411+AP$5*AP411+AQ$5*AQ411+AR$5*AR411+AS$5*AS411+AT$4*AT411+AU$4*AU411+AV$4*AV411+AW$4*AW411+AX$4*AX411+AY$4*AY411+AZ$4*AZ411+BA$4*BA411+BB$4*BB411+BC$4*BC411+BD$5*BD411+BE$5*BE411+IF(BF411&gt;1,BF411^$H$3,0)</f>
        <v>24.922178099037502</v>
      </c>
      <c r="G411">
        <f t="shared" si="14"/>
        <v>3463842.2922021965</v>
      </c>
      <c r="H411" s="8">
        <f>(G411^$I$3-A411^$I$3)^2</f>
        <v>1.4430005003537628E-6</v>
      </c>
      <c r="J411" s="8">
        <f>ROUND(LOG(GCD($B411,J$4^J$2),J$4),0)</f>
        <v>0</v>
      </c>
      <c r="K411" s="8">
        <f>ROUND(LOG(GCD($B411,K$4^K$2),K$4),0)</f>
        <v>0</v>
      </c>
      <c r="L411" s="8">
        <f>ROUND(LOG(GCD($B411,L$4^L$2),L$4),0)</f>
        <v>0</v>
      </c>
      <c r="M411" s="8">
        <f>ROUND(LOG(GCD($B411,M$4^M$2),M$4),0)</f>
        <v>0</v>
      </c>
      <c r="N411" s="8">
        <f>ROUND(LOG(GCD($B411,N$4^N$2),N$4),0)</f>
        <v>0</v>
      </c>
      <c r="O411" s="8">
        <f>ROUND(LOG(GCD($B411,O$4^O$2),O$4),0)</f>
        <v>0</v>
      </c>
      <c r="P411" s="8">
        <f>ROUND(LOG(GCD($B411,P$4^P$2),P$4),0)</f>
        <v>0</v>
      </c>
      <c r="Q411" s="8">
        <f>ROUND(LOG(GCD($B411,Q$4^Q$2),Q$4),0)</f>
        <v>0</v>
      </c>
      <c r="R411" s="8">
        <f>ROUND(LOG(GCD($B411,R$4^R$2),R$4),0)</f>
        <v>0</v>
      </c>
      <c r="S411" s="8">
        <f>ROUND(LOG(GCD($B411,S$4^S$2),S$4),0)</f>
        <v>0</v>
      </c>
      <c r="T411" s="8">
        <f>ROUND(LOG(GCD($B411,T$4^T$2),T$4),0)</f>
        <v>0</v>
      </c>
      <c r="U411" s="8">
        <f>ROUND(LOG(GCD($B411,U$4^U$2),U$4),0)</f>
        <v>0</v>
      </c>
      <c r="V411" s="8">
        <f>ROUND(LOG(GCD($B411,V$4^V$2),V$4),0)</f>
        <v>0</v>
      </c>
      <c r="W411" s="8">
        <f>ROUND(LOG(GCD($B411,W$4^W$2),W$4),0)</f>
        <v>0</v>
      </c>
      <c r="X411" s="8">
        <f>ROUND(LOG(GCD($B411,X$4^X$2),X$4),0)</f>
        <v>0</v>
      </c>
      <c r="Y411" s="8">
        <f>ROUND(LOG(GCD($B411,Y$4^Y$2),Y$4),0)</f>
        <v>1</v>
      </c>
      <c r="Z411" s="8">
        <f>ROUND(LOG(GCD($B411,Z$4^Z$2),Z$4),0)</f>
        <v>0</v>
      </c>
      <c r="AA411" s="8">
        <f>ROUND(LOG(GCD($B411,AA$4^AA$2),AA$4),0)</f>
        <v>0</v>
      </c>
      <c r="AB411" s="8">
        <f>ROUND(LOG(GCD($B411,AB$4^AB$2),AB$4),0)</f>
        <v>0</v>
      </c>
      <c r="AC411" s="8">
        <f>ROUND(LOG(GCD($B411,AC$4^AC$2),AC$4),0)</f>
        <v>0</v>
      </c>
      <c r="AD411" s="8">
        <f>ROUND(LOG(GCD($B411,AD$4^AD$2),AD$4),0)</f>
        <v>0</v>
      </c>
      <c r="AE411" s="8">
        <f>ROUND(LOG(GCD($B411,AE$4^AE$2),AE$4),0)</f>
        <v>0</v>
      </c>
      <c r="AF411" s="8">
        <f>ROUND(LOG(GCD($B411,AF$4^AF$2),AF$4),0)</f>
        <v>0</v>
      </c>
      <c r="AG411" s="8">
        <f>B411/(J$4^J411*K$4^K411*L$4^L411*M$4^M411*N$4^N411*O$4^O411*P$4^P411*Q$4^Q411*R$4^R411*S$4^S411*T$4^T411*U$4^U411*V$4^V411*W$4^W411*X$4^X411*Y$4^Y411*Z$4^Z411*AA$4^AA411*AB$4^AB411*AC$4^AC411*AD$4^AD411*AE$4^AE411*AF$4^AF411)</f>
        <v>1</v>
      </c>
      <c r="AI411" s="8">
        <f>ROUND(LOG(GCD($C411,AI$4^AI$2),AI$4),0)</f>
        <v>0</v>
      </c>
      <c r="AJ411" s="8">
        <f>ROUND(LOG(GCD($C411,AJ$4^AJ$2),AJ$4),0)</f>
        <v>0</v>
      </c>
      <c r="AK411" s="8">
        <f>ROUND(LOG(GCD($C411,AK$4^AK$2),AK$4),0)</f>
        <v>0</v>
      </c>
      <c r="AL411" s="8">
        <f>ROUND(LOG(GCD($C411,AL$4^AL$2),AL$4),0)</f>
        <v>0</v>
      </c>
      <c r="AM411" s="8">
        <f>ROUND(LOG(GCD($C411,AM$4^AM$2),AM$4),0)</f>
        <v>1</v>
      </c>
      <c r="AN411" s="8">
        <f>ROUND(LOG(GCD($C411,AN$4^AN$2),AN$4),0)</f>
        <v>0</v>
      </c>
      <c r="AO411" s="8">
        <f>ROUND(LOG(GCD($C411,AO$4^AO$2),AO$4),0)</f>
        <v>0</v>
      </c>
      <c r="AP411" s="8">
        <f>ROUND(LOG(GCD($C411,AP$4^AP$2),AP$4),0)</f>
        <v>0</v>
      </c>
      <c r="AQ411" s="8">
        <f>ROUND(LOG(GCD($C411,AQ$4^AQ$2),AQ$4),0)</f>
        <v>0</v>
      </c>
      <c r="AR411" s="8">
        <f>ROUND(LOG(GCD($C411,AR$4^AR$2),AR$4),0)</f>
        <v>0</v>
      </c>
      <c r="AS411" s="8">
        <f>ROUND(LOG(GCD($C411,AS$4^AS$2),AS$4),0)</f>
        <v>0</v>
      </c>
      <c r="AT411" s="8">
        <f>ROUND(LOG(GCD($C411,AT$4^AT$2),AT$4),0)</f>
        <v>0</v>
      </c>
      <c r="AU411" s="8">
        <f>ROUND(LOG(GCD($C411,AU$4^AU$2),AU$4),0)</f>
        <v>0</v>
      </c>
      <c r="AV411" s="8">
        <f>ROUND(LOG(GCD($C411,AV$4^AV$2),AV$4),0)</f>
        <v>0</v>
      </c>
      <c r="AW411" s="8">
        <f>ROUND(LOG(GCD($C411,AW$4^AW$2),AW$4),0)</f>
        <v>0</v>
      </c>
      <c r="AX411" s="8">
        <f>ROUND(LOG(GCD($C411,AX$4^AX$2),AX$4),0)</f>
        <v>0</v>
      </c>
      <c r="AY411" s="8">
        <f>ROUND(LOG(GCD($C411,AY$4^AY$2),AY$4),0)</f>
        <v>0</v>
      </c>
      <c r="AZ411" s="8">
        <f>ROUND(LOG(GCD($C411,AZ$4^AZ$2),AZ$4),0)</f>
        <v>0</v>
      </c>
      <c r="BA411" s="8">
        <f>ROUND(LOG(GCD($C411,BA$4^BA$2),BA$4),0)</f>
        <v>0</v>
      </c>
      <c r="BB411" s="8">
        <f>ROUND(LOG(GCD($C411,BB$4^BB$2),BB$4),0)</f>
        <v>0</v>
      </c>
      <c r="BC411" s="8">
        <f>ROUND(LOG(GCD($C411,BC$4^BC$2),BC$4),0)</f>
        <v>0</v>
      </c>
      <c r="BD411" s="8">
        <f>ROUND(LOG(GCD($C411,BD$4^BD$2),BD$4),0)</f>
        <v>0</v>
      </c>
      <c r="BE411" s="8">
        <f>ROUND(LOG(GCD($C411,BE$4^BE$2),BE$4),0)</f>
        <v>0</v>
      </c>
      <c r="BF411" s="8">
        <f>C411/(AI$4^AI411*AJ$4^AJ411*AK$4^AK411*AL$4^AL411*AM$4^AM411*AN$4^AN411*AO$4^AO411*AP$4^AP411*AQ$4^AQ411*AR$4^AR411*AS$4^AS411*AT$4^AT411*AU$4^AU411*AV$4^AV411*AW$4^AW411*AX$4^AX411*AY$4^AY411*AZ$4^AZ411*BA$4^BA411*BB$4^BB411*BC$4^BC411*BD$4^BD411*BE$4^BE411)</f>
        <v>1</v>
      </c>
    </row>
    <row r="412" spans="1:58">
      <c r="A412">
        <f t="shared" si="15"/>
        <v>406</v>
      </c>
      <c r="B412" s="5">
        <v>61</v>
      </c>
      <c r="C412" s="5">
        <v>41</v>
      </c>
      <c r="D412">
        <v>1</v>
      </c>
      <c r="E412">
        <f>J$5*J412+K$5*K412+L$5*L412+M$5*M412+N$5*N412+O$5*O412+P$5*P412+Q$5*Q412+R$5*R412+S$5*S412+T$5*T412+U$5*U412+V$5*V412+W$5*W412+X$5*X412+Y$5*Y412+Z$5*Z412+AA$5*AA412+AB$5*AB412+AC$5*AC412+AD$5*AD412+AE$5*AE412+AF$5*AF412+IF(AG412&gt;1,AG412^$H$3,0)</f>
        <v>106.26439374738067</v>
      </c>
      <c r="F412">
        <f>AI$5*AI412+AJ$5*AJ412+AK$5*AK412+AL$5*AL412+AM$5*AM412+AN$5*AN412+AO$5*AO412+AP$5*AP412+AQ$5*AQ412+AR$5*AR412+AS$5*AS412+AT$4*AT412+AU$4*AU412+AV$4*AV412+AW$4*AW412+AX$4*AX412+AY$4*AY412+AZ$4*AZ412+BA$4*BA412+BB$4*BB412+BC$4*BC412+BD$5*BD412+BE$5*BE412+IF(BF412&gt;1,BF412^$H$3,0)</f>
        <v>67.693095112462643</v>
      </c>
      <c r="G412">
        <f t="shared" si="14"/>
        <v>214606140.90785918</v>
      </c>
      <c r="H412" s="8">
        <f>(G412^$I$3-A412^$I$3)^2</f>
        <v>1.4351633882947306E-6</v>
      </c>
      <c r="J412" s="8">
        <f>ROUND(LOG(GCD($B412,J$4^J$2),J$4),0)</f>
        <v>0</v>
      </c>
      <c r="K412" s="8">
        <f>ROUND(LOG(GCD($B412,K$4^K$2),K$4),0)</f>
        <v>0</v>
      </c>
      <c r="L412" s="8">
        <f>ROUND(LOG(GCD($B412,L$4^L$2),L$4),0)</f>
        <v>0</v>
      </c>
      <c r="M412" s="8">
        <f>ROUND(LOG(GCD($B412,M$4^M$2),M$4),0)</f>
        <v>0</v>
      </c>
      <c r="N412" s="8">
        <f>ROUND(LOG(GCD($B412,N$4^N$2),N$4),0)</f>
        <v>0</v>
      </c>
      <c r="O412" s="8">
        <f>ROUND(LOG(GCD($B412,O$4^O$2),O$4),0)</f>
        <v>0</v>
      </c>
      <c r="P412" s="8">
        <f>ROUND(LOG(GCD($B412,P$4^P$2),P$4),0)</f>
        <v>0</v>
      </c>
      <c r="Q412" s="8">
        <f>ROUND(LOG(GCD($B412,Q$4^Q$2),Q$4),0)</f>
        <v>0</v>
      </c>
      <c r="R412" s="8">
        <f>ROUND(LOG(GCD($B412,R$4^R$2),R$4),0)</f>
        <v>0</v>
      </c>
      <c r="S412" s="8">
        <f>ROUND(LOG(GCD($B412,S$4^S$2),S$4),0)</f>
        <v>0</v>
      </c>
      <c r="T412" s="8">
        <f>ROUND(LOG(GCD($B412,T$4^T$2),T$4),0)</f>
        <v>0</v>
      </c>
      <c r="U412" s="8">
        <f>ROUND(LOG(GCD($B412,U$4^U$2),U$4),0)</f>
        <v>0</v>
      </c>
      <c r="V412" s="8">
        <f>ROUND(LOG(GCD($B412,V$4^V$2),V$4),0)</f>
        <v>0</v>
      </c>
      <c r="W412" s="8">
        <f>ROUND(LOG(GCD($B412,W$4^W$2),W$4),0)</f>
        <v>0</v>
      </c>
      <c r="X412" s="8">
        <f>ROUND(LOG(GCD($B412,X$4^X$2),X$4),0)</f>
        <v>0</v>
      </c>
      <c r="Y412" s="8">
        <f>ROUND(LOG(GCD($B412,Y$4^Y$2),Y$4),0)</f>
        <v>1</v>
      </c>
      <c r="Z412" s="8">
        <f>ROUND(LOG(GCD($B412,Z$4^Z$2),Z$4),0)</f>
        <v>0</v>
      </c>
      <c r="AA412" s="8">
        <f>ROUND(LOG(GCD($B412,AA$4^AA$2),AA$4),0)</f>
        <v>0</v>
      </c>
      <c r="AB412" s="8">
        <f>ROUND(LOG(GCD($B412,AB$4^AB$2),AB$4),0)</f>
        <v>0</v>
      </c>
      <c r="AC412" s="8">
        <f>ROUND(LOG(GCD($B412,AC$4^AC$2),AC$4),0)</f>
        <v>0</v>
      </c>
      <c r="AD412" s="8">
        <f>ROUND(LOG(GCD($B412,AD$4^AD$2),AD$4),0)</f>
        <v>0</v>
      </c>
      <c r="AE412" s="8">
        <f>ROUND(LOG(GCD($B412,AE$4^AE$2),AE$4),0)</f>
        <v>0</v>
      </c>
      <c r="AF412" s="8">
        <f>ROUND(LOG(GCD($B412,AF$4^AF$2),AF$4),0)</f>
        <v>0</v>
      </c>
      <c r="AG412" s="8">
        <f>B412/(J$4^J412*K$4^K412*L$4^L412*M$4^M412*N$4^N412*O$4^O412*P$4^P412*Q$4^Q412*R$4^R412*S$4^S412*T$4^T412*U$4^U412*V$4^V412*W$4^W412*X$4^X412*Y$4^Y412*Z$4^Z412*AA$4^AA412*AB$4^AB412*AC$4^AC412*AD$4^AD412*AE$4^AE412*AF$4^AF412)</f>
        <v>1</v>
      </c>
      <c r="AI412" s="8">
        <f>ROUND(LOG(GCD($C412,AI$4^AI$2),AI$4),0)</f>
        <v>0</v>
      </c>
      <c r="AJ412" s="8">
        <f>ROUND(LOG(GCD($C412,AJ$4^AJ$2),AJ$4),0)</f>
        <v>0</v>
      </c>
      <c r="AK412" s="8">
        <f>ROUND(LOG(GCD($C412,AK$4^AK$2),AK$4),0)</f>
        <v>0</v>
      </c>
      <c r="AL412" s="8">
        <f>ROUND(LOG(GCD($C412,AL$4^AL$2),AL$4),0)</f>
        <v>0</v>
      </c>
      <c r="AM412" s="8">
        <f>ROUND(LOG(GCD($C412,AM$4^AM$2),AM$4),0)</f>
        <v>0</v>
      </c>
      <c r="AN412" s="8">
        <f>ROUND(LOG(GCD($C412,AN$4^AN$2),AN$4),0)</f>
        <v>0</v>
      </c>
      <c r="AO412" s="8">
        <f>ROUND(LOG(GCD($C412,AO$4^AO$2),AO$4),0)</f>
        <v>0</v>
      </c>
      <c r="AP412" s="8">
        <f>ROUND(LOG(GCD($C412,AP$4^AP$2),AP$4),0)</f>
        <v>0</v>
      </c>
      <c r="AQ412" s="8">
        <f>ROUND(LOG(GCD($C412,AQ$4^AQ$2),AQ$4),0)</f>
        <v>0</v>
      </c>
      <c r="AR412" s="8">
        <f>ROUND(LOG(GCD($C412,AR$4^AR$2),AR$4),0)</f>
        <v>0</v>
      </c>
      <c r="AS412" s="8">
        <f>ROUND(LOG(GCD($C412,AS$4^AS$2),AS$4),0)</f>
        <v>1</v>
      </c>
      <c r="AT412" s="8">
        <f>ROUND(LOG(GCD($C412,AT$4^AT$2),AT$4),0)</f>
        <v>0</v>
      </c>
      <c r="AU412" s="8">
        <f>ROUND(LOG(GCD($C412,AU$4^AU$2),AU$4),0)</f>
        <v>0</v>
      </c>
      <c r="AV412" s="8">
        <f>ROUND(LOG(GCD($C412,AV$4^AV$2),AV$4),0)</f>
        <v>0</v>
      </c>
      <c r="AW412" s="8">
        <f>ROUND(LOG(GCD($C412,AW$4^AW$2),AW$4),0)</f>
        <v>0</v>
      </c>
      <c r="AX412" s="8">
        <f>ROUND(LOG(GCD($C412,AX$4^AX$2),AX$4),0)</f>
        <v>0</v>
      </c>
      <c r="AY412" s="8">
        <f>ROUND(LOG(GCD($C412,AY$4^AY$2),AY$4),0)</f>
        <v>0</v>
      </c>
      <c r="AZ412" s="8">
        <f>ROUND(LOG(GCD($C412,AZ$4^AZ$2),AZ$4),0)</f>
        <v>0</v>
      </c>
      <c r="BA412" s="8">
        <f>ROUND(LOG(GCD($C412,BA$4^BA$2),BA$4),0)</f>
        <v>0</v>
      </c>
      <c r="BB412" s="8">
        <f>ROUND(LOG(GCD($C412,BB$4^BB$2),BB$4),0)</f>
        <v>0</v>
      </c>
      <c r="BC412" s="8">
        <f>ROUND(LOG(GCD($C412,BC$4^BC$2),BC$4),0)</f>
        <v>0</v>
      </c>
      <c r="BD412" s="8">
        <f>ROUND(LOG(GCD($C412,BD$4^BD$2),BD$4),0)</f>
        <v>0</v>
      </c>
      <c r="BE412" s="8">
        <f>ROUND(LOG(GCD($C412,BE$4^BE$2),BE$4),0)</f>
        <v>0</v>
      </c>
      <c r="BF412" s="8">
        <f>C412/(AI$4^AI412*AJ$4^AJ412*AK$4^AK412*AL$4^AL412*AM$4^AM412*AN$4^AN412*AO$4^AO412*AP$4^AP412*AQ$4^AQ412*AR$4^AR412*AS$4^AS412*AT$4^AT412*AU$4^AU412*AV$4^AV412*AW$4^AW412*AX$4^AX412*AY$4^AY412*AZ$4^AZ412*BA$4^BA412*BB$4^BB412*BC$4^BC412*BD$4^BD412*BE$4^BE412)</f>
        <v>1</v>
      </c>
    </row>
    <row r="413" spans="1:58">
      <c r="A413">
        <f t="shared" si="15"/>
        <v>407</v>
      </c>
      <c r="B413" s="5">
        <v>61</v>
      </c>
      <c r="C413" s="5">
        <v>43</v>
      </c>
      <c r="D413">
        <v>1</v>
      </c>
      <c r="E413">
        <f>J$5*J413+K$5*K413+L$5*L413+M$5*M413+N$5*N413+O$5*O413+P$5*P413+Q$5*Q413+R$5*R413+S$5*S413+T$5*T413+U$5*U413+V$5*V413+W$5*W413+X$5*X413+Y$5*Y413+Z$5*Z413+AA$5*AA413+AB$5*AB413+AC$5*AC413+AD$5*AD413+AE$5*AE413+AF$5*AF413+IF(AG413&gt;1,AG413^$H$3,0)</f>
        <v>106.26439374738067</v>
      </c>
      <c r="F413">
        <f>AI$5*AI413+AJ$5*AJ413+AK$5*AK413+AL$5*AL413+AM$5*AM413+AN$5*AN413+AO$5*AO413+AP$5*AP413+AQ$5*AQ413+AR$5*AR413+AS$5*AS413+AT$4*AT413+AU$4*AU413+AV$4*AV413+AW$4*AW413+AX$4*AX413+AY$4*AY413+AZ$4*AZ413+BA$4*BA413+BB$4*BB413+BC$4*BC413+BD$5*BD413+BE$5*BE413+IF(BF413&gt;1,BF413^$H$3,0)</f>
        <v>43</v>
      </c>
      <c r="G413">
        <f t="shared" si="14"/>
        <v>19815794.908182696</v>
      </c>
      <c r="H413" s="8">
        <f>(G413^$I$3-A413^$I$3)^2</f>
        <v>1.4272617854905513E-6</v>
      </c>
      <c r="J413" s="8">
        <f>ROUND(LOG(GCD($B413,J$4^J$2),J$4),0)</f>
        <v>0</v>
      </c>
      <c r="K413" s="8">
        <f>ROUND(LOG(GCD($B413,K$4^K$2),K$4),0)</f>
        <v>0</v>
      </c>
      <c r="L413" s="8">
        <f>ROUND(LOG(GCD($B413,L$4^L$2),L$4),0)</f>
        <v>0</v>
      </c>
      <c r="M413" s="8">
        <f>ROUND(LOG(GCD($B413,M$4^M$2),M$4),0)</f>
        <v>0</v>
      </c>
      <c r="N413" s="8">
        <f>ROUND(LOG(GCD($B413,N$4^N$2),N$4),0)</f>
        <v>0</v>
      </c>
      <c r="O413" s="8">
        <f>ROUND(LOG(GCD($B413,O$4^O$2),O$4),0)</f>
        <v>0</v>
      </c>
      <c r="P413" s="8">
        <f>ROUND(LOG(GCD($B413,P$4^P$2),P$4),0)</f>
        <v>0</v>
      </c>
      <c r="Q413" s="8">
        <f>ROUND(LOG(GCD($B413,Q$4^Q$2),Q$4),0)</f>
        <v>0</v>
      </c>
      <c r="R413" s="8">
        <f>ROUND(LOG(GCD($B413,R$4^R$2),R$4),0)</f>
        <v>0</v>
      </c>
      <c r="S413" s="8">
        <f>ROUND(LOG(GCD($B413,S$4^S$2),S$4),0)</f>
        <v>0</v>
      </c>
      <c r="T413" s="8">
        <f>ROUND(LOG(GCD($B413,T$4^T$2),T$4),0)</f>
        <v>0</v>
      </c>
      <c r="U413" s="8">
        <f>ROUND(LOG(GCD($B413,U$4^U$2),U$4),0)</f>
        <v>0</v>
      </c>
      <c r="V413" s="8">
        <f>ROUND(LOG(GCD($B413,V$4^V$2),V$4),0)</f>
        <v>0</v>
      </c>
      <c r="W413" s="8">
        <f>ROUND(LOG(GCD($B413,W$4^W$2),W$4),0)</f>
        <v>0</v>
      </c>
      <c r="X413" s="8">
        <f>ROUND(LOG(GCD($B413,X$4^X$2),X$4),0)</f>
        <v>0</v>
      </c>
      <c r="Y413" s="8">
        <f>ROUND(LOG(GCD($B413,Y$4^Y$2),Y$4),0)</f>
        <v>1</v>
      </c>
      <c r="Z413" s="8">
        <f>ROUND(LOG(GCD($B413,Z$4^Z$2),Z$4),0)</f>
        <v>0</v>
      </c>
      <c r="AA413" s="8">
        <f>ROUND(LOG(GCD($B413,AA$4^AA$2),AA$4),0)</f>
        <v>0</v>
      </c>
      <c r="AB413" s="8">
        <f>ROUND(LOG(GCD($B413,AB$4^AB$2),AB$4),0)</f>
        <v>0</v>
      </c>
      <c r="AC413" s="8">
        <f>ROUND(LOG(GCD($B413,AC$4^AC$2),AC$4),0)</f>
        <v>0</v>
      </c>
      <c r="AD413" s="8">
        <f>ROUND(LOG(GCD($B413,AD$4^AD$2),AD$4),0)</f>
        <v>0</v>
      </c>
      <c r="AE413" s="8">
        <f>ROUND(LOG(GCD($B413,AE$4^AE$2),AE$4),0)</f>
        <v>0</v>
      </c>
      <c r="AF413" s="8">
        <f>ROUND(LOG(GCD($B413,AF$4^AF$2),AF$4),0)</f>
        <v>0</v>
      </c>
      <c r="AG413" s="8">
        <f>B413/(J$4^J413*K$4^K413*L$4^L413*M$4^M413*N$4^N413*O$4^O413*P$4^P413*Q$4^Q413*R$4^R413*S$4^S413*T$4^T413*U$4^U413*V$4^V413*W$4^W413*X$4^X413*Y$4^Y413*Z$4^Z413*AA$4^AA413*AB$4^AB413*AC$4^AC413*AD$4^AD413*AE$4^AE413*AF$4^AF413)</f>
        <v>1</v>
      </c>
      <c r="AI413" s="8">
        <f>ROUND(LOG(GCD($C413,AI$4^AI$2),AI$4),0)</f>
        <v>0</v>
      </c>
      <c r="AJ413" s="8">
        <f>ROUND(LOG(GCD($C413,AJ$4^AJ$2),AJ$4),0)</f>
        <v>0</v>
      </c>
      <c r="AK413" s="8">
        <f>ROUND(LOG(GCD($C413,AK$4^AK$2),AK$4),0)</f>
        <v>0</v>
      </c>
      <c r="AL413" s="8">
        <f>ROUND(LOG(GCD($C413,AL$4^AL$2),AL$4),0)</f>
        <v>0</v>
      </c>
      <c r="AM413" s="8">
        <f>ROUND(LOG(GCD($C413,AM$4^AM$2),AM$4),0)</f>
        <v>0</v>
      </c>
      <c r="AN413" s="8">
        <f>ROUND(LOG(GCD($C413,AN$4^AN$2),AN$4),0)</f>
        <v>0</v>
      </c>
      <c r="AO413" s="8">
        <f>ROUND(LOG(GCD($C413,AO$4^AO$2),AO$4),0)</f>
        <v>0</v>
      </c>
      <c r="AP413" s="8">
        <f>ROUND(LOG(GCD($C413,AP$4^AP$2),AP$4),0)</f>
        <v>0</v>
      </c>
      <c r="AQ413" s="8">
        <f>ROUND(LOG(GCD($C413,AQ$4^AQ$2),AQ$4),0)</f>
        <v>0</v>
      </c>
      <c r="AR413" s="8">
        <f>ROUND(LOG(GCD($C413,AR$4^AR$2),AR$4),0)</f>
        <v>0</v>
      </c>
      <c r="AS413" s="8">
        <f>ROUND(LOG(GCD($C413,AS$4^AS$2),AS$4),0)</f>
        <v>0</v>
      </c>
      <c r="AT413" s="8">
        <f>ROUND(LOG(GCD($C413,AT$4^AT$2),AT$4),0)</f>
        <v>1</v>
      </c>
      <c r="AU413" s="8">
        <f>ROUND(LOG(GCD($C413,AU$4^AU$2),AU$4),0)</f>
        <v>0</v>
      </c>
      <c r="AV413" s="8">
        <f>ROUND(LOG(GCD($C413,AV$4^AV$2),AV$4),0)</f>
        <v>0</v>
      </c>
      <c r="AW413" s="8">
        <f>ROUND(LOG(GCD($C413,AW$4^AW$2),AW$4),0)</f>
        <v>0</v>
      </c>
      <c r="AX413" s="8">
        <f>ROUND(LOG(GCD($C413,AX$4^AX$2),AX$4),0)</f>
        <v>0</v>
      </c>
      <c r="AY413" s="8">
        <f>ROUND(LOG(GCD($C413,AY$4^AY$2),AY$4),0)</f>
        <v>0</v>
      </c>
      <c r="AZ413" s="8">
        <f>ROUND(LOG(GCD($C413,AZ$4^AZ$2),AZ$4),0)</f>
        <v>0</v>
      </c>
      <c r="BA413" s="8">
        <f>ROUND(LOG(GCD($C413,BA$4^BA$2),BA$4),0)</f>
        <v>0</v>
      </c>
      <c r="BB413" s="8">
        <f>ROUND(LOG(GCD($C413,BB$4^BB$2),BB$4),0)</f>
        <v>0</v>
      </c>
      <c r="BC413" s="8">
        <f>ROUND(LOG(GCD($C413,BC$4^BC$2),BC$4),0)</f>
        <v>0</v>
      </c>
      <c r="BD413" s="8">
        <f>ROUND(LOG(GCD($C413,BD$4^BD$2),BD$4),0)</f>
        <v>0</v>
      </c>
      <c r="BE413" s="8">
        <f>ROUND(LOG(GCD($C413,BE$4^BE$2),BE$4),0)</f>
        <v>0</v>
      </c>
      <c r="BF413" s="8">
        <f>C413/(AI$4^AI413*AJ$4^AJ413*AK$4^AK413*AL$4^AL413*AM$4^AM413*AN$4^AN413*AO$4^AO413*AP$4^AP413*AQ$4^AQ413*AR$4^AR413*AS$4^AS413*AT$4^AT413*AU$4^AU413*AV$4^AV413*AW$4^AW413*AX$4^AX413*AY$4^AY413*AZ$4^AZ413*BA$4^BA413*BB$4^BB413*BC$4^BC413*BD$4^BD413*BE$4^BE413)</f>
        <v>1</v>
      </c>
    </row>
    <row r="414" spans="1:58">
      <c r="A414">
        <f t="shared" si="15"/>
        <v>408</v>
      </c>
      <c r="B414" s="5">
        <v>61</v>
      </c>
      <c r="C414" s="5">
        <v>49</v>
      </c>
      <c r="D414">
        <v>1</v>
      </c>
      <c r="E414">
        <f>J$5*J414+K$5*K414+L$5*L414+M$5*M414+N$5*N414+O$5*O414+P$5*P414+Q$5*Q414+R$5*R414+S$5*S414+T$5*T414+U$5*U414+V$5*V414+W$5*W414+X$5*X414+Y$5*Y414+Z$5*Z414+AA$5*AA414+AB$5*AB414+AC$5*AC414+AD$5*AD414+AE$5*AE414+AF$5*AF414+IF(AG414&gt;1,AG414^$H$3,0)</f>
        <v>106.26439374738067</v>
      </c>
      <c r="F414">
        <f>AI$5*AI414+AJ$5*AJ414+AK$5*AK414+AL$5*AL414+AM$5*AM414+AN$5*AN414+AO$5*AO414+AP$5*AP414+AQ$5*AQ414+AR$5*AR414+AS$5*AS414+AT$4*AT414+AU$4*AU414+AV$4*AV414+AW$4*AW414+AX$4*AX414+AY$4*AY414+AZ$4*AZ414+BA$4*BA414+BB$4*BB414+BC$4*BC414+BD$5*BD414+BE$5*BE414+IF(BF414&gt;1,BF414^$H$3,0)</f>
        <v>18.206834767626752</v>
      </c>
      <c r="G414">
        <f t="shared" si="14"/>
        <v>1812124.1783062071</v>
      </c>
      <c r="H414" s="8">
        <f>(G414^$I$3-A414^$I$3)^2</f>
        <v>1.4192204180868161E-6</v>
      </c>
      <c r="J414" s="8">
        <f>ROUND(LOG(GCD($B414,J$4^J$2),J$4),0)</f>
        <v>0</v>
      </c>
      <c r="K414" s="8">
        <f>ROUND(LOG(GCD($B414,K$4^K$2),K$4),0)</f>
        <v>0</v>
      </c>
      <c r="L414" s="8">
        <f>ROUND(LOG(GCD($B414,L$4^L$2),L$4),0)</f>
        <v>0</v>
      </c>
      <c r="M414" s="8">
        <f>ROUND(LOG(GCD($B414,M$4^M$2),M$4),0)</f>
        <v>0</v>
      </c>
      <c r="N414" s="8">
        <f>ROUND(LOG(GCD($B414,N$4^N$2),N$4),0)</f>
        <v>0</v>
      </c>
      <c r="O414" s="8">
        <f>ROUND(LOG(GCD($B414,O$4^O$2),O$4),0)</f>
        <v>0</v>
      </c>
      <c r="P414" s="8">
        <f>ROUND(LOG(GCD($B414,P$4^P$2),P$4),0)</f>
        <v>0</v>
      </c>
      <c r="Q414" s="8">
        <f>ROUND(LOG(GCD($B414,Q$4^Q$2),Q$4),0)</f>
        <v>0</v>
      </c>
      <c r="R414" s="8">
        <f>ROUND(LOG(GCD($B414,R$4^R$2),R$4),0)</f>
        <v>0</v>
      </c>
      <c r="S414" s="8">
        <f>ROUND(LOG(GCD($B414,S$4^S$2),S$4),0)</f>
        <v>0</v>
      </c>
      <c r="T414" s="8">
        <f>ROUND(LOG(GCD($B414,T$4^T$2),T$4),0)</f>
        <v>0</v>
      </c>
      <c r="U414" s="8">
        <f>ROUND(LOG(GCD($B414,U$4^U$2),U$4),0)</f>
        <v>0</v>
      </c>
      <c r="V414" s="8">
        <f>ROUND(LOG(GCD($B414,V$4^V$2),V$4),0)</f>
        <v>0</v>
      </c>
      <c r="W414" s="8">
        <f>ROUND(LOG(GCD($B414,W$4^W$2),W$4),0)</f>
        <v>0</v>
      </c>
      <c r="X414" s="8">
        <f>ROUND(LOG(GCD($B414,X$4^X$2),X$4),0)</f>
        <v>0</v>
      </c>
      <c r="Y414" s="8">
        <f>ROUND(LOG(GCD($B414,Y$4^Y$2),Y$4),0)</f>
        <v>1</v>
      </c>
      <c r="Z414" s="8">
        <f>ROUND(LOG(GCD($B414,Z$4^Z$2),Z$4),0)</f>
        <v>0</v>
      </c>
      <c r="AA414" s="8">
        <f>ROUND(LOG(GCD($B414,AA$4^AA$2),AA$4),0)</f>
        <v>0</v>
      </c>
      <c r="AB414" s="8">
        <f>ROUND(LOG(GCD($B414,AB$4^AB$2),AB$4),0)</f>
        <v>0</v>
      </c>
      <c r="AC414" s="8">
        <f>ROUND(LOG(GCD($B414,AC$4^AC$2),AC$4),0)</f>
        <v>0</v>
      </c>
      <c r="AD414" s="8">
        <f>ROUND(LOG(GCD($B414,AD$4^AD$2),AD$4),0)</f>
        <v>0</v>
      </c>
      <c r="AE414" s="8">
        <f>ROUND(LOG(GCD($B414,AE$4^AE$2),AE$4),0)</f>
        <v>0</v>
      </c>
      <c r="AF414" s="8">
        <f>ROUND(LOG(GCD($B414,AF$4^AF$2),AF$4),0)</f>
        <v>0</v>
      </c>
      <c r="AG414" s="8">
        <f>B414/(J$4^J414*K$4^K414*L$4^L414*M$4^M414*N$4^N414*O$4^O414*P$4^P414*Q$4^Q414*R$4^R414*S$4^S414*T$4^T414*U$4^U414*V$4^V414*W$4^W414*X$4^X414*Y$4^Y414*Z$4^Z414*AA$4^AA414*AB$4^AB414*AC$4^AC414*AD$4^AD414*AE$4^AE414*AF$4^AF414)</f>
        <v>1</v>
      </c>
      <c r="AI414" s="8">
        <f>ROUND(LOG(GCD($C414,AI$4^AI$2),AI$4),0)</f>
        <v>0</v>
      </c>
      <c r="AJ414" s="8">
        <f>ROUND(LOG(GCD($C414,AJ$4^AJ$2),AJ$4),0)</f>
        <v>2</v>
      </c>
      <c r="AK414" s="8">
        <f>ROUND(LOG(GCD($C414,AK$4^AK$2),AK$4),0)</f>
        <v>0</v>
      </c>
      <c r="AL414" s="8">
        <f>ROUND(LOG(GCD($C414,AL$4^AL$2),AL$4),0)</f>
        <v>0</v>
      </c>
      <c r="AM414" s="8">
        <f>ROUND(LOG(GCD($C414,AM$4^AM$2),AM$4),0)</f>
        <v>0</v>
      </c>
      <c r="AN414" s="8">
        <f>ROUND(LOG(GCD($C414,AN$4^AN$2),AN$4),0)</f>
        <v>0</v>
      </c>
      <c r="AO414" s="8">
        <f>ROUND(LOG(GCD($C414,AO$4^AO$2),AO$4),0)</f>
        <v>0</v>
      </c>
      <c r="AP414" s="8">
        <f>ROUND(LOG(GCD($C414,AP$4^AP$2),AP$4),0)</f>
        <v>0</v>
      </c>
      <c r="AQ414" s="8">
        <f>ROUND(LOG(GCD($C414,AQ$4^AQ$2),AQ$4),0)</f>
        <v>0</v>
      </c>
      <c r="AR414" s="8">
        <f>ROUND(LOG(GCD($C414,AR$4^AR$2),AR$4),0)</f>
        <v>0</v>
      </c>
      <c r="AS414" s="8">
        <f>ROUND(LOG(GCD($C414,AS$4^AS$2),AS$4),0)</f>
        <v>0</v>
      </c>
      <c r="AT414" s="8">
        <f>ROUND(LOG(GCD($C414,AT$4^AT$2),AT$4),0)</f>
        <v>0</v>
      </c>
      <c r="AU414" s="8">
        <f>ROUND(LOG(GCD($C414,AU$4^AU$2),AU$4),0)</f>
        <v>0</v>
      </c>
      <c r="AV414" s="8">
        <f>ROUND(LOG(GCD($C414,AV$4^AV$2),AV$4),0)</f>
        <v>0</v>
      </c>
      <c r="AW414" s="8">
        <f>ROUND(LOG(GCD($C414,AW$4^AW$2),AW$4),0)</f>
        <v>0</v>
      </c>
      <c r="AX414" s="8">
        <f>ROUND(LOG(GCD($C414,AX$4^AX$2),AX$4),0)</f>
        <v>0</v>
      </c>
      <c r="AY414" s="8">
        <f>ROUND(LOG(GCD($C414,AY$4^AY$2),AY$4),0)</f>
        <v>0</v>
      </c>
      <c r="AZ414" s="8">
        <f>ROUND(LOG(GCD($C414,AZ$4^AZ$2),AZ$4),0)</f>
        <v>0</v>
      </c>
      <c r="BA414" s="8">
        <f>ROUND(LOG(GCD($C414,BA$4^BA$2),BA$4),0)</f>
        <v>0</v>
      </c>
      <c r="BB414" s="8">
        <f>ROUND(LOG(GCD($C414,BB$4^BB$2),BB$4),0)</f>
        <v>0</v>
      </c>
      <c r="BC414" s="8">
        <f>ROUND(LOG(GCD($C414,BC$4^BC$2),BC$4),0)</f>
        <v>0</v>
      </c>
      <c r="BD414" s="8">
        <f>ROUND(LOG(GCD($C414,BD$4^BD$2),BD$4),0)</f>
        <v>0</v>
      </c>
      <c r="BE414" s="8">
        <f>ROUND(LOG(GCD($C414,BE$4^BE$2),BE$4),0)</f>
        <v>0</v>
      </c>
      <c r="BF414" s="8">
        <f>C414/(AI$4^AI414*AJ$4^AJ414*AK$4^AK414*AL$4^AL414*AM$4^AM414*AN$4^AN414*AO$4^AO414*AP$4^AP414*AQ$4^AQ414*AR$4^AR414*AS$4^AS414*AT$4^AT414*AU$4^AU414*AV$4^AV414*AW$4^AW414*AX$4^AX414*AY$4^AY414*AZ$4^AZ414*BA$4^BA414*BB$4^BB414*BC$4^BC414*BD$4^BD414*BE$4^BE414)</f>
        <v>1</v>
      </c>
    </row>
    <row r="415" spans="1:58">
      <c r="A415">
        <f t="shared" si="15"/>
        <v>409</v>
      </c>
      <c r="B415" s="5">
        <v>31</v>
      </c>
      <c r="C415" s="5">
        <v>65</v>
      </c>
      <c r="D415">
        <v>1</v>
      </c>
      <c r="E415">
        <f>J$5*J415+K$5*K415+L$5*L415+M$5*M415+N$5*N415+O$5*O415+P$5*P415+Q$5*Q415+R$5*R415+S$5*S415+T$5*T415+U$5*U415+V$5*V415+W$5*W415+X$5*X415+Y$5*Y415+Z$5*Z415+AA$5*AA415+AB$5*AB415+AC$5*AC415+AD$5*AD415+AE$5*AE415+AF$5*AF415+IF(AG415&gt;1,AG415^$H$3,0)</f>
        <v>49.28645758128846</v>
      </c>
      <c r="F415">
        <f>AI$5*AI415+AJ$5*AJ415+AK$5*AK415+AL$5*AL415+AM$5*AM415+AN$5*AN415+AO$5*AO415+AP$5*AP415+AQ$5*AQ415+AR$5*AR415+AS$5*AS415+AT$4*AT415+AU$4*AU415+AV$4*AV415+AW$4*AW415+AX$4*AX415+AY$4*AY415+AZ$4*AZ415+BA$4*BA415+BB$4*BB415+BC$4*BC415+BD$5*BD415+BE$5*BE415+IF(BF415&gt;1,BF415^$H$3,0)</f>
        <v>24.593814718482761</v>
      </c>
      <c r="G415">
        <f t="shared" si="14"/>
        <v>3795.4019415626422</v>
      </c>
      <c r="H415" s="8">
        <f>(G415^$I$3-A415^$I$3)^2</f>
        <v>1.1884162408352147E-6</v>
      </c>
      <c r="J415" s="8">
        <f>ROUND(LOG(GCD($B415,J$4^J$2),J$4),0)</f>
        <v>0</v>
      </c>
      <c r="K415" s="8">
        <f>ROUND(LOG(GCD($B415,K$4^K$2),K$4),0)</f>
        <v>0</v>
      </c>
      <c r="L415" s="8">
        <f>ROUND(LOG(GCD($B415,L$4^L$2),L$4),0)</f>
        <v>0</v>
      </c>
      <c r="M415" s="8">
        <f>ROUND(LOG(GCD($B415,M$4^M$2),M$4),0)</f>
        <v>0</v>
      </c>
      <c r="N415" s="8">
        <f>ROUND(LOG(GCD($B415,N$4^N$2),N$4),0)</f>
        <v>0</v>
      </c>
      <c r="O415" s="8">
        <f>ROUND(LOG(GCD($B415,O$4^O$2),O$4),0)</f>
        <v>0</v>
      </c>
      <c r="P415" s="8">
        <f>ROUND(LOG(GCD($B415,P$4^P$2),P$4),0)</f>
        <v>0</v>
      </c>
      <c r="Q415" s="8">
        <f>ROUND(LOG(GCD($B415,Q$4^Q$2),Q$4),0)</f>
        <v>0</v>
      </c>
      <c r="R415" s="8">
        <f>ROUND(LOG(GCD($B415,R$4^R$2),R$4),0)</f>
        <v>1</v>
      </c>
      <c r="S415" s="8">
        <f>ROUND(LOG(GCD($B415,S$4^S$2),S$4),0)</f>
        <v>0</v>
      </c>
      <c r="T415" s="8">
        <f>ROUND(LOG(GCD($B415,T$4^T$2),T$4),0)</f>
        <v>0</v>
      </c>
      <c r="U415" s="8">
        <f>ROUND(LOG(GCD($B415,U$4^U$2),U$4),0)</f>
        <v>0</v>
      </c>
      <c r="V415" s="8">
        <f>ROUND(LOG(GCD($B415,V$4^V$2),V$4),0)</f>
        <v>0</v>
      </c>
      <c r="W415" s="8">
        <f>ROUND(LOG(GCD($B415,W$4^W$2),W$4),0)</f>
        <v>0</v>
      </c>
      <c r="X415" s="8">
        <f>ROUND(LOG(GCD($B415,X$4^X$2),X$4),0)</f>
        <v>0</v>
      </c>
      <c r="Y415" s="8">
        <f>ROUND(LOG(GCD($B415,Y$4^Y$2),Y$4),0)</f>
        <v>0</v>
      </c>
      <c r="Z415" s="8">
        <f>ROUND(LOG(GCD($B415,Z$4^Z$2),Z$4),0)</f>
        <v>0</v>
      </c>
      <c r="AA415" s="8">
        <f>ROUND(LOG(GCD($B415,AA$4^AA$2),AA$4),0)</f>
        <v>0</v>
      </c>
      <c r="AB415" s="8">
        <f>ROUND(LOG(GCD($B415,AB$4^AB$2),AB$4),0)</f>
        <v>0</v>
      </c>
      <c r="AC415" s="8">
        <f>ROUND(LOG(GCD($B415,AC$4^AC$2),AC$4),0)</f>
        <v>0</v>
      </c>
      <c r="AD415" s="8">
        <f>ROUND(LOG(GCD($B415,AD$4^AD$2),AD$4),0)</f>
        <v>0</v>
      </c>
      <c r="AE415" s="8">
        <f>ROUND(LOG(GCD($B415,AE$4^AE$2),AE$4),0)</f>
        <v>0</v>
      </c>
      <c r="AF415" s="8">
        <f>ROUND(LOG(GCD($B415,AF$4^AF$2),AF$4),0)</f>
        <v>0</v>
      </c>
      <c r="AG415" s="8">
        <f>B415/(J$4^J415*K$4^K415*L$4^L415*M$4^M415*N$4^N415*O$4^O415*P$4^P415*Q$4^Q415*R$4^R415*S$4^S415*T$4^T415*U$4^U415*V$4^V415*W$4^W415*X$4^X415*Y$4^Y415*Z$4^Z415*AA$4^AA415*AB$4^AB415*AC$4^AC415*AD$4^AD415*AE$4^AE415*AF$4^AF415)</f>
        <v>1</v>
      </c>
      <c r="AI415" s="8">
        <f>ROUND(LOG(GCD($C415,AI$4^AI$2),AI$4),0)</f>
        <v>1</v>
      </c>
      <c r="AJ415" s="8">
        <f>ROUND(LOG(GCD($C415,AJ$4^AJ$2),AJ$4),0)</f>
        <v>0</v>
      </c>
      <c r="AK415" s="8">
        <f>ROUND(LOG(GCD($C415,AK$4^AK$2),AK$4),0)</f>
        <v>0</v>
      </c>
      <c r="AL415" s="8">
        <f>ROUND(LOG(GCD($C415,AL$4^AL$2),AL$4),0)</f>
        <v>1</v>
      </c>
      <c r="AM415" s="8">
        <f>ROUND(LOG(GCD($C415,AM$4^AM$2),AM$4),0)</f>
        <v>0</v>
      </c>
      <c r="AN415" s="8">
        <f>ROUND(LOG(GCD($C415,AN$4^AN$2),AN$4),0)</f>
        <v>0</v>
      </c>
      <c r="AO415" s="8">
        <f>ROUND(LOG(GCD($C415,AO$4^AO$2),AO$4),0)</f>
        <v>0</v>
      </c>
      <c r="AP415" s="8">
        <f>ROUND(LOG(GCD($C415,AP$4^AP$2),AP$4),0)</f>
        <v>0</v>
      </c>
      <c r="AQ415" s="8">
        <f>ROUND(LOG(GCD($C415,AQ$4^AQ$2),AQ$4),0)</f>
        <v>0</v>
      </c>
      <c r="AR415" s="8">
        <f>ROUND(LOG(GCD($C415,AR$4^AR$2),AR$4),0)</f>
        <v>0</v>
      </c>
      <c r="AS415" s="8">
        <f>ROUND(LOG(GCD($C415,AS$4^AS$2),AS$4),0)</f>
        <v>0</v>
      </c>
      <c r="AT415" s="8">
        <f>ROUND(LOG(GCD($C415,AT$4^AT$2),AT$4),0)</f>
        <v>0</v>
      </c>
      <c r="AU415" s="8">
        <f>ROUND(LOG(GCD($C415,AU$4^AU$2),AU$4),0)</f>
        <v>0</v>
      </c>
      <c r="AV415" s="8">
        <f>ROUND(LOG(GCD($C415,AV$4^AV$2),AV$4),0)</f>
        <v>0</v>
      </c>
      <c r="AW415" s="8">
        <f>ROUND(LOG(GCD($C415,AW$4^AW$2),AW$4),0)</f>
        <v>0</v>
      </c>
      <c r="AX415" s="8">
        <f>ROUND(LOG(GCD($C415,AX$4^AX$2),AX$4),0)</f>
        <v>0</v>
      </c>
      <c r="AY415" s="8">
        <f>ROUND(LOG(GCD($C415,AY$4^AY$2),AY$4),0)</f>
        <v>0</v>
      </c>
      <c r="AZ415" s="8">
        <f>ROUND(LOG(GCD($C415,AZ$4^AZ$2),AZ$4),0)</f>
        <v>0</v>
      </c>
      <c r="BA415" s="8">
        <f>ROUND(LOG(GCD($C415,BA$4^BA$2),BA$4),0)</f>
        <v>0</v>
      </c>
      <c r="BB415" s="8">
        <f>ROUND(LOG(GCD($C415,BB$4^BB$2),BB$4),0)</f>
        <v>0</v>
      </c>
      <c r="BC415" s="8">
        <f>ROUND(LOG(GCD($C415,BC$4^BC$2),BC$4),0)</f>
        <v>0</v>
      </c>
      <c r="BD415" s="8">
        <f>ROUND(LOG(GCD($C415,BD$4^BD$2),BD$4),0)</f>
        <v>0</v>
      </c>
      <c r="BE415" s="8">
        <f>ROUND(LOG(GCD($C415,BE$4^BE$2),BE$4),0)</f>
        <v>0</v>
      </c>
      <c r="BF415" s="8">
        <f>C415/(AI$4^AI415*AJ$4^AJ415*AK$4^AK415*AL$4^AL415*AM$4^AM415*AN$4^AN415*AO$4^AO415*AP$4^AP415*AQ$4^AQ415*AR$4^AR415*AS$4^AS415*AT$4^AT415*AU$4^AU415*AV$4^AV415*AW$4^AW415*AX$4^AX415*AY$4^AY415*AZ$4^AZ415*BA$4^BA415*BB$4^BB415*BC$4^BC415*BD$4^BD415*BE$4^BE415)</f>
        <v>1</v>
      </c>
    </row>
    <row r="416" spans="1:58">
      <c r="A416">
        <f t="shared" si="15"/>
        <v>410</v>
      </c>
      <c r="B416" s="5">
        <v>67</v>
      </c>
      <c r="C416" s="5">
        <v>7</v>
      </c>
      <c r="D416">
        <v>1</v>
      </c>
      <c r="E416">
        <f>J$5*J416+K$5*K416+L$5*L416+M$5*M416+N$5*N416+O$5*O416+P$5*P416+Q$5*Q416+R$5*R416+S$5*S416+T$5*T416+U$5*U416+V$5*V416+W$5*W416+X$5*X416+Y$5*Y416+Z$5*Z416+AA$5*AA416+AB$5*AB416+AC$5*AC416+AD$5*AD416+AE$5*AE416+AF$5*AF416+IF(AG416&gt;1,AG416^$H$3,0)</f>
        <v>118.20454719741362</v>
      </c>
      <c r="F416">
        <f>AI$5*AI416+AJ$5*AJ416+AK$5*AK416+AL$5*AL416+AM$5*AM416+AN$5*AN416+AO$5*AO416+AP$5*AP416+AQ$5*AQ416+AR$5*AR416+AS$5*AS416+AT$4*AT416+AU$4*AU416+AV$4*AV416+AW$4*AW416+AX$4*AX416+AY$4*AY416+AZ$4*AZ416+BA$4*BA416+BB$4*BB416+BC$4*BC416+BD$5*BD416+BE$5*BE416+IF(BF416&gt;1,BF416^$H$3,0)</f>
        <v>9.1034173838133761</v>
      </c>
      <c r="G416">
        <f t="shared" si="14"/>
        <v>3120530.4919871059</v>
      </c>
      <c r="H416" s="8">
        <f>(G416^$I$3-A416^$I$3)^2</f>
        <v>1.4038642422512098E-6</v>
      </c>
      <c r="J416" s="8">
        <f>ROUND(LOG(GCD($B416,J$4^J$2),J$4),0)</f>
        <v>0</v>
      </c>
      <c r="K416" s="8">
        <f>ROUND(LOG(GCD($B416,K$4^K$2),K$4),0)</f>
        <v>0</v>
      </c>
      <c r="L416" s="8">
        <f>ROUND(LOG(GCD($B416,L$4^L$2),L$4),0)</f>
        <v>0</v>
      </c>
      <c r="M416" s="8">
        <f>ROUND(LOG(GCD($B416,M$4^M$2),M$4),0)</f>
        <v>0</v>
      </c>
      <c r="N416" s="8">
        <f>ROUND(LOG(GCD($B416,N$4^N$2),N$4),0)</f>
        <v>0</v>
      </c>
      <c r="O416" s="8">
        <f>ROUND(LOG(GCD($B416,O$4^O$2),O$4),0)</f>
        <v>0</v>
      </c>
      <c r="P416" s="8">
        <f>ROUND(LOG(GCD($B416,P$4^P$2),P$4),0)</f>
        <v>0</v>
      </c>
      <c r="Q416" s="8">
        <f>ROUND(LOG(GCD($B416,Q$4^Q$2),Q$4),0)</f>
        <v>0</v>
      </c>
      <c r="R416" s="8">
        <f>ROUND(LOG(GCD($B416,R$4^R$2),R$4),0)</f>
        <v>0</v>
      </c>
      <c r="S416" s="8">
        <f>ROUND(LOG(GCD($B416,S$4^S$2),S$4),0)</f>
        <v>0</v>
      </c>
      <c r="T416" s="8">
        <f>ROUND(LOG(GCD($B416,T$4^T$2),T$4),0)</f>
        <v>0</v>
      </c>
      <c r="U416" s="8">
        <f>ROUND(LOG(GCD($B416,U$4^U$2),U$4),0)</f>
        <v>0</v>
      </c>
      <c r="V416" s="8">
        <f>ROUND(LOG(GCD($B416,V$4^V$2),V$4),0)</f>
        <v>0</v>
      </c>
      <c r="W416" s="8">
        <f>ROUND(LOG(GCD($B416,W$4^W$2),W$4),0)</f>
        <v>0</v>
      </c>
      <c r="X416" s="8">
        <f>ROUND(LOG(GCD($B416,X$4^X$2),X$4),0)</f>
        <v>0</v>
      </c>
      <c r="Y416" s="8">
        <f>ROUND(LOG(GCD($B416,Y$4^Y$2),Y$4),0)</f>
        <v>0</v>
      </c>
      <c r="Z416" s="8">
        <f>ROUND(LOG(GCD($B416,Z$4^Z$2),Z$4),0)</f>
        <v>1</v>
      </c>
      <c r="AA416" s="8">
        <f>ROUND(LOG(GCD($B416,AA$4^AA$2),AA$4),0)</f>
        <v>0</v>
      </c>
      <c r="AB416" s="8">
        <f>ROUND(LOG(GCD($B416,AB$4^AB$2),AB$4),0)</f>
        <v>0</v>
      </c>
      <c r="AC416" s="8">
        <f>ROUND(LOG(GCD($B416,AC$4^AC$2),AC$4),0)</f>
        <v>0</v>
      </c>
      <c r="AD416" s="8">
        <f>ROUND(LOG(GCD($B416,AD$4^AD$2),AD$4),0)</f>
        <v>0</v>
      </c>
      <c r="AE416" s="8">
        <f>ROUND(LOG(GCD($B416,AE$4^AE$2),AE$4),0)</f>
        <v>0</v>
      </c>
      <c r="AF416" s="8">
        <f>ROUND(LOG(GCD($B416,AF$4^AF$2),AF$4),0)</f>
        <v>0</v>
      </c>
      <c r="AG416" s="8">
        <f>B416/(J$4^J416*K$4^K416*L$4^L416*M$4^M416*N$4^N416*O$4^O416*P$4^P416*Q$4^Q416*R$4^R416*S$4^S416*T$4^T416*U$4^U416*V$4^V416*W$4^W416*X$4^X416*Y$4^Y416*Z$4^Z416*AA$4^AA416*AB$4^AB416*AC$4^AC416*AD$4^AD416*AE$4^AE416*AF$4^AF416)</f>
        <v>1</v>
      </c>
      <c r="AI416" s="8">
        <f>ROUND(LOG(GCD($C416,AI$4^AI$2),AI$4),0)</f>
        <v>0</v>
      </c>
      <c r="AJ416" s="8">
        <f>ROUND(LOG(GCD($C416,AJ$4^AJ$2),AJ$4),0)</f>
        <v>1</v>
      </c>
      <c r="AK416" s="8">
        <f>ROUND(LOG(GCD($C416,AK$4^AK$2),AK$4),0)</f>
        <v>0</v>
      </c>
      <c r="AL416" s="8">
        <f>ROUND(LOG(GCD($C416,AL$4^AL$2),AL$4),0)</f>
        <v>0</v>
      </c>
      <c r="AM416" s="8">
        <f>ROUND(LOG(GCD($C416,AM$4^AM$2),AM$4),0)</f>
        <v>0</v>
      </c>
      <c r="AN416" s="8">
        <f>ROUND(LOG(GCD($C416,AN$4^AN$2),AN$4),0)</f>
        <v>0</v>
      </c>
      <c r="AO416" s="8">
        <f>ROUND(LOG(GCD($C416,AO$4^AO$2),AO$4),0)</f>
        <v>0</v>
      </c>
      <c r="AP416" s="8">
        <f>ROUND(LOG(GCD($C416,AP$4^AP$2),AP$4),0)</f>
        <v>0</v>
      </c>
      <c r="AQ416" s="8">
        <f>ROUND(LOG(GCD($C416,AQ$4^AQ$2),AQ$4),0)</f>
        <v>0</v>
      </c>
      <c r="AR416" s="8">
        <f>ROUND(LOG(GCD($C416,AR$4^AR$2),AR$4),0)</f>
        <v>0</v>
      </c>
      <c r="AS416" s="8">
        <f>ROUND(LOG(GCD($C416,AS$4^AS$2),AS$4),0)</f>
        <v>0</v>
      </c>
      <c r="AT416" s="8">
        <f>ROUND(LOG(GCD($C416,AT$4^AT$2),AT$4),0)</f>
        <v>0</v>
      </c>
      <c r="AU416" s="8">
        <f>ROUND(LOG(GCD($C416,AU$4^AU$2),AU$4),0)</f>
        <v>0</v>
      </c>
      <c r="AV416" s="8">
        <f>ROUND(LOG(GCD($C416,AV$4^AV$2),AV$4),0)</f>
        <v>0</v>
      </c>
      <c r="AW416" s="8">
        <f>ROUND(LOG(GCD($C416,AW$4^AW$2),AW$4),0)</f>
        <v>0</v>
      </c>
      <c r="AX416" s="8">
        <f>ROUND(LOG(GCD($C416,AX$4^AX$2),AX$4),0)</f>
        <v>0</v>
      </c>
      <c r="AY416" s="8">
        <f>ROUND(LOG(GCD($C416,AY$4^AY$2),AY$4),0)</f>
        <v>0</v>
      </c>
      <c r="AZ416" s="8">
        <f>ROUND(LOG(GCD($C416,AZ$4^AZ$2),AZ$4),0)</f>
        <v>0</v>
      </c>
      <c r="BA416" s="8">
        <f>ROUND(LOG(GCD($C416,BA$4^BA$2),BA$4),0)</f>
        <v>0</v>
      </c>
      <c r="BB416" s="8">
        <f>ROUND(LOG(GCD($C416,BB$4^BB$2),BB$4),0)</f>
        <v>0</v>
      </c>
      <c r="BC416" s="8">
        <f>ROUND(LOG(GCD($C416,BC$4^BC$2),BC$4),0)</f>
        <v>0</v>
      </c>
      <c r="BD416" s="8">
        <f>ROUND(LOG(GCD($C416,BD$4^BD$2),BD$4),0)</f>
        <v>0</v>
      </c>
      <c r="BE416" s="8">
        <f>ROUND(LOG(GCD($C416,BE$4^BE$2),BE$4),0)</f>
        <v>0</v>
      </c>
      <c r="BF416" s="8">
        <f>C416/(AI$4^AI416*AJ$4^AJ416*AK$4^AK416*AL$4^AL416*AM$4^AM416*AN$4^AN416*AO$4^AO416*AP$4^AP416*AQ$4^AQ416*AR$4^AR416*AS$4^AS416*AT$4^AT416*AU$4^AU416*AV$4^AV416*AW$4^AW416*AX$4^AX416*AY$4^AY416*AZ$4^AZ416*BA$4^BA416*BB$4^BB416*BC$4^BC416*BD$4^BD416*BE$4^BE416)</f>
        <v>1</v>
      </c>
    </row>
    <row r="417" spans="1:58">
      <c r="A417">
        <f t="shared" si="15"/>
        <v>411</v>
      </c>
      <c r="B417" s="5">
        <v>67</v>
      </c>
      <c r="C417" s="5">
        <v>35</v>
      </c>
      <c r="D417">
        <v>1</v>
      </c>
      <c r="E417">
        <f>J$5*J417+K$5*K417+L$5*L417+M$5*M417+N$5*N417+O$5*O417+P$5*P417+Q$5*Q417+R$5*R417+S$5*S417+T$5*T417+U$5*U417+V$5*V417+W$5*W417+X$5*X417+Y$5*Y417+Z$5*Z417+AA$5*AA417+AB$5*AB417+AC$5*AC417+AD$5*AD417+AE$5*AE417+AF$5*AF417+IF(AG417&gt;1,AG417^$H$3,0)</f>
        <v>118.20454719741362</v>
      </c>
      <c r="F417">
        <f>AI$5*AI417+AJ$5*AJ417+AK$5*AK417+AL$5*AL417+AM$5*AM417+AN$5*AN417+AO$5*AO417+AP$5*AP417+AQ$5*AQ417+AR$5*AR417+AS$5*AS417+AT$4*AT417+AU$4*AU417+AV$4*AV417+AW$4*AW417+AX$4*AX417+AY$4*AY417+AZ$4*AZ417+BA$4*BA417+BB$4*BB417+BC$4*BC417+BD$5*BD417+BE$5*BE417+IF(BF417&gt;1,BF417^$H$3,0)</f>
        <v>15.317056000281568</v>
      </c>
      <c r="G417">
        <f t="shared" si="14"/>
        <v>5682996.1589849014</v>
      </c>
      <c r="H417" s="8">
        <f>(G417^$I$3-A417^$I$3)^2</f>
        <v>1.396285767965579E-6</v>
      </c>
      <c r="J417" s="8">
        <f>ROUND(LOG(GCD($B417,J$4^J$2),J$4),0)</f>
        <v>0</v>
      </c>
      <c r="K417" s="8">
        <f>ROUND(LOG(GCD($B417,K$4^K$2),K$4),0)</f>
        <v>0</v>
      </c>
      <c r="L417" s="8">
        <f>ROUND(LOG(GCD($B417,L$4^L$2),L$4),0)</f>
        <v>0</v>
      </c>
      <c r="M417" s="8">
        <f>ROUND(LOG(GCD($B417,M$4^M$2),M$4),0)</f>
        <v>0</v>
      </c>
      <c r="N417" s="8">
        <f>ROUND(LOG(GCD($B417,N$4^N$2),N$4),0)</f>
        <v>0</v>
      </c>
      <c r="O417" s="8">
        <f>ROUND(LOG(GCD($B417,O$4^O$2),O$4),0)</f>
        <v>0</v>
      </c>
      <c r="P417" s="8">
        <f>ROUND(LOG(GCD($B417,P$4^P$2),P$4),0)</f>
        <v>0</v>
      </c>
      <c r="Q417" s="8">
        <f>ROUND(LOG(GCD($B417,Q$4^Q$2),Q$4),0)</f>
        <v>0</v>
      </c>
      <c r="R417" s="8">
        <f>ROUND(LOG(GCD($B417,R$4^R$2),R$4),0)</f>
        <v>0</v>
      </c>
      <c r="S417" s="8">
        <f>ROUND(LOG(GCD($B417,S$4^S$2),S$4),0)</f>
        <v>0</v>
      </c>
      <c r="T417" s="8">
        <f>ROUND(LOG(GCD($B417,T$4^T$2),T$4),0)</f>
        <v>0</v>
      </c>
      <c r="U417" s="8">
        <f>ROUND(LOG(GCD($B417,U$4^U$2),U$4),0)</f>
        <v>0</v>
      </c>
      <c r="V417" s="8">
        <f>ROUND(LOG(GCD($B417,V$4^V$2),V$4),0)</f>
        <v>0</v>
      </c>
      <c r="W417" s="8">
        <f>ROUND(LOG(GCD($B417,W$4^W$2),W$4),0)</f>
        <v>0</v>
      </c>
      <c r="X417" s="8">
        <f>ROUND(LOG(GCD($B417,X$4^X$2),X$4),0)</f>
        <v>0</v>
      </c>
      <c r="Y417" s="8">
        <f>ROUND(LOG(GCD($B417,Y$4^Y$2),Y$4),0)</f>
        <v>0</v>
      </c>
      <c r="Z417" s="8">
        <f>ROUND(LOG(GCD($B417,Z$4^Z$2),Z$4),0)</f>
        <v>1</v>
      </c>
      <c r="AA417" s="8">
        <f>ROUND(LOG(GCD($B417,AA$4^AA$2),AA$4),0)</f>
        <v>0</v>
      </c>
      <c r="AB417" s="8">
        <f>ROUND(LOG(GCD($B417,AB$4^AB$2),AB$4),0)</f>
        <v>0</v>
      </c>
      <c r="AC417" s="8">
        <f>ROUND(LOG(GCD($B417,AC$4^AC$2),AC$4),0)</f>
        <v>0</v>
      </c>
      <c r="AD417" s="8">
        <f>ROUND(LOG(GCD($B417,AD$4^AD$2),AD$4),0)</f>
        <v>0</v>
      </c>
      <c r="AE417" s="8">
        <f>ROUND(LOG(GCD($B417,AE$4^AE$2),AE$4),0)</f>
        <v>0</v>
      </c>
      <c r="AF417" s="8">
        <f>ROUND(LOG(GCD($B417,AF$4^AF$2),AF$4),0)</f>
        <v>0</v>
      </c>
      <c r="AG417" s="8">
        <f>B417/(J$4^J417*K$4^K417*L$4^L417*M$4^M417*N$4^N417*O$4^O417*P$4^P417*Q$4^Q417*R$4^R417*S$4^S417*T$4^T417*U$4^U417*V$4^V417*W$4^W417*X$4^X417*Y$4^Y417*Z$4^Z417*AA$4^AA417*AB$4^AB417*AC$4^AC417*AD$4^AD417*AE$4^AE417*AF$4^AF417)</f>
        <v>1</v>
      </c>
      <c r="AI417" s="8">
        <f>ROUND(LOG(GCD($C417,AI$4^AI$2),AI$4),0)</f>
        <v>1</v>
      </c>
      <c r="AJ417" s="8">
        <f>ROUND(LOG(GCD($C417,AJ$4^AJ$2),AJ$4),0)</f>
        <v>1</v>
      </c>
      <c r="AK417" s="8">
        <f>ROUND(LOG(GCD($C417,AK$4^AK$2),AK$4),0)</f>
        <v>0</v>
      </c>
      <c r="AL417" s="8">
        <f>ROUND(LOG(GCD($C417,AL$4^AL$2),AL$4),0)</f>
        <v>0</v>
      </c>
      <c r="AM417" s="8">
        <f>ROUND(LOG(GCD($C417,AM$4^AM$2),AM$4),0)</f>
        <v>0</v>
      </c>
      <c r="AN417" s="8">
        <f>ROUND(LOG(GCD($C417,AN$4^AN$2),AN$4),0)</f>
        <v>0</v>
      </c>
      <c r="AO417" s="8">
        <f>ROUND(LOG(GCD($C417,AO$4^AO$2),AO$4),0)</f>
        <v>0</v>
      </c>
      <c r="AP417" s="8">
        <f>ROUND(LOG(GCD($C417,AP$4^AP$2),AP$4),0)</f>
        <v>0</v>
      </c>
      <c r="AQ417" s="8">
        <f>ROUND(LOG(GCD($C417,AQ$4^AQ$2),AQ$4),0)</f>
        <v>0</v>
      </c>
      <c r="AR417" s="8">
        <f>ROUND(LOG(GCD($C417,AR$4^AR$2),AR$4),0)</f>
        <v>0</v>
      </c>
      <c r="AS417" s="8">
        <f>ROUND(LOG(GCD($C417,AS$4^AS$2),AS$4),0)</f>
        <v>0</v>
      </c>
      <c r="AT417" s="8">
        <f>ROUND(LOG(GCD($C417,AT$4^AT$2),AT$4),0)</f>
        <v>0</v>
      </c>
      <c r="AU417" s="8">
        <f>ROUND(LOG(GCD($C417,AU$4^AU$2),AU$4),0)</f>
        <v>0</v>
      </c>
      <c r="AV417" s="8">
        <f>ROUND(LOG(GCD($C417,AV$4^AV$2),AV$4),0)</f>
        <v>0</v>
      </c>
      <c r="AW417" s="8">
        <f>ROUND(LOG(GCD($C417,AW$4^AW$2),AW$4),0)</f>
        <v>0</v>
      </c>
      <c r="AX417" s="8">
        <f>ROUND(LOG(GCD($C417,AX$4^AX$2),AX$4),0)</f>
        <v>0</v>
      </c>
      <c r="AY417" s="8">
        <f>ROUND(LOG(GCD($C417,AY$4^AY$2),AY$4),0)</f>
        <v>0</v>
      </c>
      <c r="AZ417" s="8">
        <f>ROUND(LOG(GCD($C417,AZ$4^AZ$2),AZ$4),0)</f>
        <v>0</v>
      </c>
      <c r="BA417" s="8">
        <f>ROUND(LOG(GCD($C417,BA$4^BA$2),BA$4),0)</f>
        <v>0</v>
      </c>
      <c r="BB417" s="8">
        <f>ROUND(LOG(GCD($C417,BB$4^BB$2),BB$4),0)</f>
        <v>0</v>
      </c>
      <c r="BC417" s="8">
        <f>ROUND(LOG(GCD($C417,BC$4^BC$2),BC$4),0)</f>
        <v>0</v>
      </c>
      <c r="BD417" s="8">
        <f>ROUND(LOG(GCD($C417,BD$4^BD$2),BD$4),0)</f>
        <v>0</v>
      </c>
      <c r="BE417" s="8">
        <f>ROUND(LOG(GCD($C417,BE$4^BE$2),BE$4),0)</f>
        <v>0</v>
      </c>
      <c r="BF417" s="8">
        <f>C417/(AI$4^AI417*AJ$4^AJ417*AK$4^AK417*AL$4^AL417*AM$4^AM417*AN$4^AN417*AO$4^AO417*AP$4^AP417*AQ$4^AQ417*AR$4^AR417*AS$4^AS417*AT$4^AT417*AU$4^AU417*AV$4^AV417*AW$4^AW417*AX$4^AX417*AY$4^AY417*AZ$4^AZ417*BA$4^BA417*BB$4^BB417*BC$4^BC417*BD$4^BD417*BE$4^BE417)</f>
        <v>1</v>
      </c>
    </row>
    <row r="418" spans="1:58">
      <c r="A418">
        <f t="shared" si="15"/>
        <v>412</v>
      </c>
      <c r="B418" s="5">
        <v>67</v>
      </c>
      <c r="C418" s="5">
        <v>49</v>
      </c>
      <c r="D418">
        <v>1</v>
      </c>
      <c r="E418">
        <f>J$5*J418+K$5*K418+L$5*L418+M$5*M418+N$5*N418+O$5*O418+P$5*P418+Q$5*Q418+R$5*R418+S$5*S418+T$5*T418+U$5*U418+V$5*V418+W$5*W418+X$5*X418+Y$5*Y418+Z$5*Z418+AA$5*AA418+AB$5*AB418+AC$5*AC418+AD$5*AD418+AE$5*AE418+AF$5*AF418+IF(AG418&gt;1,AG418^$H$3,0)</f>
        <v>118.20454719741362</v>
      </c>
      <c r="F418">
        <f>AI$5*AI418+AJ$5*AJ418+AK$5*AK418+AL$5*AL418+AM$5*AM418+AN$5*AN418+AO$5*AO418+AP$5*AP418+AQ$5*AQ418+AR$5*AR418+AS$5*AS418+AT$4*AT418+AU$4*AU418+AV$4*AV418+AW$4*AW418+AX$4*AX418+AY$4*AY418+AZ$4*AZ418+BA$4*BA418+BB$4*BB418+BC$4*BC418+BD$5*BD418+BE$5*BE418+IF(BF418&gt;1,BF418^$H$3,0)</f>
        <v>18.206834767626752</v>
      </c>
      <c r="G418">
        <f t="shared" si="14"/>
        <v>7510310.9419780178</v>
      </c>
      <c r="H418" s="8">
        <f>(G418^$I$3-A418^$I$3)^2</f>
        <v>1.3887227646465537E-6</v>
      </c>
      <c r="J418" s="8">
        <f>ROUND(LOG(GCD($B418,J$4^J$2),J$4),0)</f>
        <v>0</v>
      </c>
      <c r="K418" s="8">
        <f>ROUND(LOG(GCD($B418,K$4^K$2),K$4),0)</f>
        <v>0</v>
      </c>
      <c r="L418" s="8">
        <f>ROUND(LOG(GCD($B418,L$4^L$2),L$4),0)</f>
        <v>0</v>
      </c>
      <c r="M418" s="8">
        <f>ROUND(LOG(GCD($B418,M$4^M$2),M$4),0)</f>
        <v>0</v>
      </c>
      <c r="N418" s="8">
        <f>ROUND(LOG(GCD($B418,N$4^N$2),N$4),0)</f>
        <v>0</v>
      </c>
      <c r="O418" s="8">
        <f>ROUND(LOG(GCD($B418,O$4^O$2),O$4),0)</f>
        <v>0</v>
      </c>
      <c r="P418" s="8">
        <f>ROUND(LOG(GCD($B418,P$4^P$2),P$4),0)</f>
        <v>0</v>
      </c>
      <c r="Q418" s="8">
        <f>ROUND(LOG(GCD($B418,Q$4^Q$2),Q$4),0)</f>
        <v>0</v>
      </c>
      <c r="R418" s="8">
        <f>ROUND(LOG(GCD($B418,R$4^R$2),R$4),0)</f>
        <v>0</v>
      </c>
      <c r="S418" s="8">
        <f>ROUND(LOG(GCD($B418,S$4^S$2),S$4),0)</f>
        <v>0</v>
      </c>
      <c r="T418" s="8">
        <f>ROUND(LOG(GCD($B418,T$4^T$2),T$4),0)</f>
        <v>0</v>
      </c>
      <c r="U418" s="8">
        <f>ROUND(LOG(GCD($B418,U$4^U$2),U$4),0)</f>
        <v>0</v>
      </c>
      <c r="V418" s="8">
        <f>ROUND(LOG(GCD($B418,V$4^V$2),V$4),0)</f>
        <v>0</v>
      </c>
      <c r="W418" s="8">
        <f>ROUND(LOG(GCD($B418,W$4^W$2),W$4),0)</f>
        <v>0</v>
      </c>
      <c r="X418" s="8">
        <f>ROUND(LOG(GCD($B418,X$4^X$2),X$4),0)</f>
        <v>0</v>
      </c>
      <c r="Y418" s="8">
        <f>ROUND(LOG(GCD($B418,Y$4^Y$2),Y$4),0)</f>
        <v>0</v>
      </c>
      <c r="Z418" s="8">
        <f>ROUND(LOG(GCD($B418,Z$4^Z$2),Z$4),0)</f>
        <v>1</v>
      </c>
      <c r="AA418" s="8">
        <f>ROUND(LOG(GCD($B418,AA$4^AA$2),AA$4),0)</f>
        <v>0</v>
      </c>
      <c r="AB418" s="8">
        <f>ROUND(LOG(GCD($B418,AB$4^AB$2),AB$4),0)</f>
        <v>0</v>
      </c>
      <c r="AC418" s="8">
        <f>ROUND(LOG(GCD($B418,AC$4^AC$2),AC$4),0)</f>
        <v>0</v>
      </c>
      <c r="AD418" s="8">
        <f>ROUND(LOG(GCD($B418,AD$4^AD$2),AD$4),0)</f>
        <v>0</v>
      </c>
      <c r="AE418" s="8">
        <f>ROUND(LOG(GCD($B418,AE$4^AE$2),AE$4),0)</f>
        <v>0</v>
      </c>
      <c r="AF418" s="8">
        <f>ROUND(LOG(GCD($B418,AF$4^AF$2),AF$4),0)</f>
        <v>0</v>
      </c>
      <c r="AG418" s="8">
        <f>B418/(J$4^J418*K$4^K418*L$4^L418*M$4^M418*N$4^N418*O$4^O418*P$4^P418*Q$4^Q418*R$4^R418*S$4^S418*T$4^T418*U$4^U418*V$4^V418*W$4^W418*X$4^X418*Y$4^Y418*Z$4^Z418*AA$4^AA418*AB$4^AB418*AC$4^AC418*AD$4^AD418*AE$4^AE418*AF$4^AF418)</f>
        <v>1</v>
      </c>
      <c r="AI418" s="8">
        <f>ROUND(LOG(GCD($C418,AI$4^AI$2),AI$4),0)</f>
        <v>0</v>
      </c>
      <c r="AJ418" s="8">
        <f>ROUND(LOG(GCD($C418,AJ$4^AJ$2),AJ$4),0)</f>
        <v>2</v>
      </c>
      <c r="AK418" s="8">
        <f>ROUND(LOG(GCD($C418,AK$4^AK$2),AK$4),0)</f>
        <v>0</v>
      </c>
      <c r="AL418" s="8">
        <f>ROUND(LOG(GCD($C418,AL$4^AL$2),AL$4),0)</f>
        <v>0</v>
      </c>
      <c r="AM418" s="8">
        <f>ROUND(LOG(GCD($C418,AM$4^AM$2),AM$4),0)</f>
        <v>0</v>
      </c>
      <c r="AN418" s="8">
        <f>ROUND(LOG(GCD($C418,AN$4^AN$2),AN$4),0)</f>
        <v>0</v>
      </c>
      <c r="AO418" s="8">
        <f>ROUND(LOG(GCD($C418,AO$4^AO$2),AO$4),0)</f>
        <v>0</v>
      </c>
      <c r="AP418" s="8">
        <f>ROUND(LOG(GCD($C418,AP$4^AP$2),AP$4),0)</f>
        <v>0</v>
      </c>
      <c r="AQ418" s="8">
        <f>ROUND(LOG(GCD($C418,AQ$4^AQ$2),AQ$4),0)</f>
        <v>0</v>
      </c>
      <c r="AR418" s="8">
        <f>ROUND(LOG(GCD($C418,AR$4^AR$2),AR$4),0)</f>
        <v>0</v>
      </c>
      <c r="AS418" s="8">
        <f>ROUND(LOG(GCD($C418,AS$4^AS$2),AS$4),0)</f>
        <v>0</v>
      </c>
      <c r="AT418" s="8">
        <f>ROUND(LOG(GCD($C418,AT$4^AT$2),AT$4),0)</f>
        <v>0</v>
      </c>
      <c r="AU418" s="8">
        <f>ROUND(LOG(GCD($C418,AU$4^AU$2),AU$4),0)</f>
        <v>0</v>
      </c>
      <c r="AV418" s="8">
        <f>ROUND(LOG(GCD($C418,AV$4^AV$2),AV$4),0)</f>
        <v>0</v>
      </c>
      <c r="AW418" s="8">
        <f>ROUND(LOG(GCD($C418,AW$4^AW$2),AW$4),0)</f>
        <v>0</v>
      </c>
      <c r="AX418" s="8">
        <f>ROUND(LOG(GCD($C418,AX$4^AX$2),AX$4),0)</f>
        <v>0</v>
      </c>
      <c r="AY418" s="8">
        <f>ROUND(LOG(GCD($C418,AY$4^AY$2),AY$4),0)</f>
        <v>0</v>
      </c>
      <c r="AZ418" s="8">
        <f>ROUND(LOG(GCD($C418,AZ$4^AZ$2),AZ$4),0)</f>
        <v>0</v>
      </c>
      <c r="BA418" s="8">
        <f>ROUND(LOG(GCD($C418,BA$4^BA$2),BA$4),0)</f>
        <v>0</v>
      </c>
      <c r="BB418" s="8">
        <f>ROUND(LOG(GCD($C418,BB$4^BB$2),BB$4),0)</f>
        <v>0</v>
      </c>
      <c r="BC418" s="8">
        <f>ROUND(LOG(GCD($C418,BC$4^BC$2),BC$4),0)</f>
        <v>0</v>
      </c>
      <c r="BD418" s="8">
        <f>ROUND(LOG(GCD($C418,BD$4^BD$2),BD$4),0)</f>
        <v>0</v>
      </c>
      <c r="BE418" s="8">
        <f>ROUND(LOG(GCD($C418,BE$4^BE$2),BE$4),0)</f>
        <v>0</v>
      </c>
      <c r="BF418" s="8">
        <f>C418/(AI$4^AI418*AJ$4^AJ418*AK$4^AK418*AL$4^AL418*AM$4^AM418*AN$4^AN418*AO$4^AO418*AP$4^AP418*AQ$4^AQ418*AR$4^AR418*AS$4^AS418*AT$4^AT418*AU$4^AU418*AV$4^AV418*AW$4^AW418*AX$4^AX418*AY$4^AY418*AZ$4^AZ418*BA$4^BA418*BB$4^BB418*BC$4^BC418*BD$4^BD418*BE$4^BE418)</f>
        <v>1</v>
      </c>
    </row>
    <row r="419" spans="1:58">
      <c r="A419">
        <f t="shared" si="15"/>
        <v>413</v>
      </c>
      <c r="B419" s="5">
        <v>67</v>
      </c>
      <c r="C419" s="5">
        <v>59</v>
      </c>
      <c r="D419">
        <v>1</v>
      </c>
      <c r="E419">
        <f>J$5*J419+K$5*K419+L$5*L419+M$5*M419+N$5*N419+O$5*O419+P$5*P419+Q$5*Q419+R$5*R419+S$5*S419+T$5*T419+U$5*U419+V$5*V419+W$5*W419+X$5*X419+Y$5*Y419+Z$5*Z419+AA$5*AA419+AB$5*AB419+AC$5*AC419+AD$5*AD419+AE$5*AE419+AF$5*AF419+IF(AG419&gt;1,AG419^$H$3,0)</f>
        <v>118.20454719741362</v>
      </c>
      <c r="F419">
        <f>AI$5*AI419+AJ$5*AJ419+AK$5*AK419+AL$5*AL419+AM$5*AM419+AN$5*AN419+AO$5*AO419+AP$5*AP419+AQ$5*AQ419+AR$5*AR419+AS$5*AS419+AT$4*AT419+AU$4*AU419+AV$4*AV419+AW$4*AW419+AX$4*AX419+AY$4*AY419+AZ$4*AZ419+BA$4*BA419+BB$4*BB419+BC$4*BC419+BD$5*BD419+BE$5*BE419+IF(BF419&gt;1,BF419^$H$3,0)</f>
        <v>59</v>
      </c>
      <c r="G419">
        <f t="shared" si="14"/>
        <v>384481065.51435196</v>
      </c>
      <c r="H419" s="8">
        <f>(G419^$I$3-A419^$I$3)^2</f>
        <v>1.381248136084275E-6</v>
      </c>
      <c r="J419" s="8">
        <f>ROUND(LOG(GCD($B419,J$4^J$2),J$4),0)</f>
        <v>0</v>
      </c>
      <c r="K419" s="8">
        <f>ROUND(LOG(GCD($B419,K$4^K$2),K$4),0)</f>
        <v>0</v>
      </c>
      <c r="L419" s="8">
        <f>ROUND(LOG(GCD($B419,L$4^L$2),L$4),0)</f>
        <v>0</v>
      </c>
      <c r="M419" s="8">
        <f>ROUND(LOG(GCD($B419,M$4^M$2),M$4),0)</f>
        <v>0</v>
      </c>
      <c r="N419" s="8">
        <f>ROUND(LOG(GCD($B419,N$4^N$2),N$4),0)</f>
        <v>0</v>
      </c>
      <c r="O419" s="8">
        <f>ROUND(LOG(GCD($B419,O$4^O$2),O$4),0)</f>
        <v>0</v>
      </c>
      <c r="P419" s="8">
        <f>ROUND(LOG(GCD($B419,P$4^P$2),P$4),0)</f>
        <v>0</v>
      </c>
      <c r="Q419" s="8">
        <f>ROUND(LOG(GCD($B419,Q$4^Q$2),Q$4),0)</f>
        <v>0</v>
      </c>
      <c r="R419" s="8">
        <f>ROUND(LOG(GCD($B419,R$4^R$2),R$4),0)</f>
        <v>0</v>
      </c>
      <c r="S419" s="8">
        <f>ROUND(LOG(GCD($B419,S$4^S$2),S$4),0)</f>
        <v>0</v>
      </c>
      <c r="T419" s="8">
        <f>ROUND(LOG(GCD($B419,T$4^T$2),T$4),0)</f>
        <v>0</v>
      </c>
      <c r="U419" s="8">
        <f>ROUND(LOG(GCD($B419,U$4^U$2),U$4),0)</f>
        <v>0</v>
      </c>
      <c r="V419" s="8">
        <f>ROUND(LOG(GCD($B419,V$4^V$2),V$4),0)</f>
        <v>0</v>
      </c>
      <c r="W419" s="8">
        <f>ROUND(LOG(GCD($B419,W$4^W$2),W$4),0)</f>
        <v>0</v>
      </c>
      <c r="X419" s="8">
        <f>ROUND(LOG(GCD($B419,X$4^X$2),X$4),0)</f>
        <v>0</v>
      </c>
      <c r="Y419" s="8">
        <f>ROUND(LOG(GCD($B419,Y$4^Y$2),Y$4),0)</f>
        <v>0</v>
      </c>
      <c r="Z419" s="8">
        <f>ROUND(LOG(GCD($B419,Z$4^Z$2),Z$4),0)</f>
        <v>1</v>
      </c>
      <c r="AA419" s="8">
        <f>ROUND(LOG(GCD($B419,AA$4^AA$2),AA$4),0)</f>
        <v>0</v>
      </c>
      <c r="AB419" s="8">
        <f>ROUND(LOG(GCD($B419,AB$4^AB$2),AB$4),0)</f>
        <v>0</v>
      </c>
      <c r="AC419" s="8">
        <f>ROUND(LOG(GCD($B419,AC$4^AC$2),AC$4),0)</f>
        <v>0</v>
      </c>
      <c r="AD419" s="8">
        <f>ROUND(LOG(GCD($B419,AD$4^AD$2),AD$4),0)</f>
        <v>0</v>
      </c>
      <c r="AE419" s="8">
        <f>ROUND(LOG(GCD($B419,AE$4^AE$2),AE$4),0)</f>
        <v>0</v>
      </c>
      <c r="AF419" s="8">
        <f>ROUND(LOG(GCD($B419,AF$4^AF$2),AF$4),0)</f>
        <v>0</v>
      </c>
      <c r="AG419" s="8">
        <f>B419/(J$4^J419*K$4^K419*L$4^L419*M$4^M419*N$4^N419*O$4^O419*P$4^P419*Q$4^Q419*R$4^R419*S$4^S419*T$4^T419*U$4^U419*V$4^V419*W$4^W419*X$4^X419*Y$4^Y419*Z$4^Z419*AA$4^AA419*AB$4^AB419*AC$4^AC419*AD$4^AD419*AE$4^AE419*AF$4^AF419)</f>
        <v>1</v>
      </c>
      <c r="AI419" s="8">
        <f>ROUND(LOG(GCD($C419,AI$4^AI$2),AI$4),0)</f>
        <v>0</v>
      </c>
      <c r="AJ419" s="8">
        <f>ROUND(LOG(GCD($C419,AJ$4^AJ$2),AJ$4),0)</f>
        <v>0</v>
      </c>
      <c r="AK419" s="8">
        <f>ROUND(LOG(GCD($C419,AK$4^AK$2),AK$4),0)</f>
        <v>0</v>
      </c>
      <c r="AL419" s="8">
        <f>ROUND(LOG(GCD($C419,AL$4^AL$2),AL$4),0)</f>
        <v>0</v>
      </c>
      <c r="AM419" s="8">
        <f>ROUND(LOG(GCD($C419,AM$4^AM$2),AM$4),0)</f>
        <v>0</v>
      </c>
      <c r="AN419" s="8">
        <f>ROUND(LOG(GCD($C419,AN$4^AN$2),AN$4),0)</f>
        <v>0</v>
      </c>
      <c r="AO419" s="8">
        <f>ROUND(LOG(GCD($C419,AO$4^AO$2),AO$4),0)</f>
        <v>0</v>
      </c>
      <c r="AP419" s="8">
        <f>ROUND(LOG(GCD($C419,AP$4^AP$2),AP$4),0)</f>
        <v>0</v>
      </c>
      <c r="AQ419" s="8">
        <f>ROUND(LOG(GCD($C419,AQ$4^AQ$2),AQ$4),0)</f>
        <v>0</v>
      </c>
      <c r="AR419" s="8">
        <f>ROUND(LOG(GCD($C419,AR$4^AR$2),AR$4),0)</f>
        <v>0</v>
      </c>
      <c r="AS419" s="8">
        <f>ROUND(LOG(GCD($C419,AS$4^AS$2),AS$4),0)</f>
        <v>0</v>
      </c>
      <c r="AT419" s="8">
        <f>ROUND(LOG(GCD($C419,AT$4^AT$2),AT$4),0)</f>
        <v>0</v>
      </c>
      <c r="AU419" s="8">
        <f>ROUND(LOG(GCD($C419,AU$4^AU$2),AU$4),0)</f>
        <v>0</v>
      </c>
      <c r="AV419" s="8">
        <f>ROUND(LOG(GCD($C419,AV$4^AV$2),AV$4),0)</f>
        <v>0</v>
      </c>
      <c r="AW419" s="8">
        <f>ROUND(LOG(GCD($C419,AW$4^AW$2),AW$4),0)</f>
        <v>1</v>
      </c>
      <c r="AX419" s="8">
        <f>ROUND(LOG(GCD($C419,AX$4^AX$2),AX$4),0)</f>
        <v>0</v>
      </c>
      <c r="AY419" s="8">
        <f>ROUND(LOG(GCD($C419,AY$4^AY$2),AY$4),0)</f>
        <v>0</v>
      </c>
      <c r="AZ419" s="8">
        <f>ROUND(LOG(GCD($C419,AZ$4^AZ$2),AZ$4),0)</f>
        <v>0</v>
      </c>
      <c r="BA419" s="8">
        <f>ROUND(LOG(GCD($C419,BA$4^BA$2),BA$4),0)</f>
        <v>0</v>
      </c>
      <c r="BB419" s="8">
        <f>ROUND(LOG(GCD($C419,BB$4^BB$2),BB$4),0)</f>
        <v>0</v>
      </c>
      <c r="BC419" s="8">
        <f>ROUND(LOG(GCD($C419,BC$4^BC$2),BC$4),0)</f>
        <v>0</v>
      </c>
      <c r="BD419" s="8">
        <f>ROUND(LOG(GCD($C419,BD$4^BD$2),BD$4),0)</f>
        <v>0</v>
      </c>
      <c r="BE419" s="8">
        <f>ROUND(LOG(GCD($C419,BE$4^BE$2),BE$4),0)</f>
        <v>0</v>
      </c>
      <c r="BF419" s="8">
        <f>C419/(AI$4^AI419*AJ$4^AJ419*AK$4^AK419*AL$4^AL419*AM$4^AM419*AN$4^AN419*AO$4^AO419*AP$4^AP419*AQ$4^AQ419*AR$4^AR419*AS$4^AS419*AT$4^AT419*AU$4^AU419*AV$4^AV419*AW$4^AW419*AX$4^AX419*AY$4^AY419*AZ$4^AZ419*BA$4^BA419*BB$4^BB419*BC$4^BC419*BD$4^BD419*BE$4^BE419)</f>
        <v>1</v>
      </c>
    </row>
    <row r="420" spans="1:58">
      <c r="A420">
        <f t="shared" si="15"/>
        <v>414</v>
      </c>
      <c r="B420" s="5">
        <v>71</v>
      </c>
      <c r="C420" s="5">
        <v>7</v>
      </c>
      <c r="D420">
        <v>1</v>
      </c>
      <c r="E420">
        <f>J$5*J420+K$5*K420+L$5*L420+M$5*M420+N$5*N420+O$5*O420+P$5*P420+Q$5*Q420+R$5*R420+S$5*S420+T$5*T420+U$5*U420+V$5*V420+W$5*W420+X$5*X420+Y$5*Y420+Z$5*Z420+AA$5*AA420+AB$5*AB420+AC$5*AC420+AD$5*AD420+AE$5*AE420+AF$5*AF420+IF(AG420&gt;1,AG420^$H$3,0)</f>
        <v>126.24612308643519</v>
      </c>
      <c r="F420">
        <f>AI$5*AI420+AJ$5*AJ420+AK$5*AK420+AL$5*AL420+AM$5*AM420+AN$5*AN420+AO$5*AO420+AP$5*AP420+AQ$5*AQ420+AR$5*AR420+AS$5*AS420+AT$4*AT420+AU$4*AU420+AV$4*AV420+AW$4*AW420+AX$4*AX420+AY$4*AY420+AZ$4*AZ420+BA$4*BA420+BB$4*BB420+BC$4*BC420+BD$5*BD420+BE$5*BE420+IF(BF420&gt;1,BF420^$H$3,0)</f>
        <v>9.1034173838133761</v>
      </c>
      <c r="G420">
        <f t="shared" si="14"/>
        <v>8129959.3936928166</v>
      </c>
      <c r="H420" s="8">
        <f>(G420^$I$3-A420^$I$3)^2</f>
        <v>1.3737437478442018E-6</v>
      </c>
      <c r="J420" s="8">
        <f>ROUND(LOG(GCD($B420,J$4^J$2),J$4),0)</f>
        <v>0</v>
      </c>
      <c r="K420" s="8">
        <f>ROUND(LOG(GCD($B420,K$4^K$2),K$4),0)</f>
        <v>0</v>
      </c>
      <c r="L420" s="8">
        <f>ROUND(LOG(GCD($B420,L$4^L$2),L$4),0)</f>
        <v>0</v>
      </c>
      <c r="M420" s="8">
        <f>ROUND(LOG(GCD($B420,M$4^M$2),M$4),0)</f>
        <v>0</v>
      </c>
      <c r="N420" s="8">
        <f>ROUND(LOG(GCD($B420,N$4^N$2),N$4),0)</f>
        <v>0</v>
      </c>
      <c r="O420" s="8">
        <f>ROUND(LOG(GCD($B420,O$4^O$2),O$4),0)</f>
        <v>0</v>
      </c>
      <c r="P420" s="8">
        <f>ROUND(LOG(GCD($B420,P$4^P$2),P$4),0)</f>
        <v>0</v>
      </c>
      <c r="Q420" s="8">
        <f>ROUND(LOG(GCD($B420,Q$4^Q$2),Q$4),0)</f>
        <v>0</v>
      </c>
      <c r="R420" s="8">
        <f>ROUND(LOG(GCD($B420,R$4^R$2),R$4),0)</f>
        <v>0</v>
      </c>
      <c r="S420" s="8">
        <f>ROUND(LOG(GCD($B420,S$4^S$2),S$4),0)</f>
        <v>0</v>
      </c>
      <c r="T420" s="8">
        <f>ROUND(LOG(GCD($B420,T$4^T$2),T$4),0)</f>
        <v>0</v>
      </c>
      <c r="U420" s="8">
        <f>ROUND(LOG(GCD($B420,U$4^U$2),U$4),0)</f>
        <v>0</v>
      </c>
      <c r="V420" s="8">
        <f>ROUND(LOG(GCD($B420,V$4^V$2),V$4),0)</f>
        <v>0</v>
      </c>
      <c r="W420" s="8">
        <f>ROUND(LOG(GCD($B420,W$4^W$2),W$4),0)</f>
        <v>0</v>
      </c>
      <c r="X420" s="8">
        <f>ROUND(LOG(GCD($B420,X$4^X$2),X$4),0)</f>
        <v>0</v>
      </c>
      <c r="Y420" s="8">
        <f>ROUND(LOG(GCD($B420,Y$4^Y$2),Y$4),0)</f>
        <v>0</v>
      </c>
      <c r="Z420" s="8">
        <f>ROUND(LOG(GCD($B420,Z$4^Z$2),Z$4),0)</f>
        <v>0</v>
      </c>
      <c r="AA420" s="8">
        <f>ROUND(LOG(GCD($B420,AA$4^AA$2),AA$4),0)</f>
        <v>1</v>
      </c>
      <c r="AB420" s="8">
        <f>ROUND(LOG(GCD($B420,AB$4^AB$2),AB$4),0)</f>
        <v>0</v>
      </c>
      <c r="AC420" s="8">
        <f>ROUND(LOG(GCD($B420,AC$4^AC$2),AC$4),0)</f>
        <v>0</v>
      </c>
      <c r="AD420" s="8">
        <f>ROUND(LOG(GCD($B420,AD$4^AD$2),AD$4),0)</f>
        <v>0</v>
      </c>
      <c r="AE420" s="8">
        <f>ROUND(LOG(GCD($B420,AE$4^AE$2),AE$4),0)</f>
        <v>0</v>
      </c>
      <c r="AF420" s="8">
        <f>ROUND(LOG(GCD($B420,AF$4^AF$2),AF$4),0)</f>
        <v>0</v>
      </c>
      <c r="AG420" s="8">
        <f>B420/(J$4^J420*K$4^K420*L$4^L420*M$4^M420*N$4^N420*O$4^O420*P$4^P420*Q$4^Q420*R$4^R420*S$4^S420*T$4^T420*U$4^U420*V$4^V420*W$4^W420*X$4^X420*Y$4^Y420*Z$4^Z420*AA$4^AA420*AB$4^AB420*AC$4^AC420*AD$4^AD420*AE$4^AE420*AF$4^AF420)</f>
        <v>1</v>
      </c>
      <c r="AI420" s="8">
        <f>ROUND(LOG(GCD($C420,AI$4^AI$2),AI$4),0)</f>
        <v>0</v>
      </c>
      <c r="AJ420" s="8">
        <f>ROUND(LOG(GCD($C420,AJ$4^AJ$2),AJ$4),0)</f>
        <v>1</v>
      </c>
      <c r="AK420" s="8">
        <f>ROUND(LOG(GCD($C420,AK$4^AK$2),AK$4),0)</f>
        <v>0</v>
      </c>
      <c r="AL420" s="8">
        <f>ROUND(LOG(GCD($C420,AL$4^AL$2),AL$4),0)</f>
        <v>0</v>
      </c>
      <c r="AM420" s="8">
        <f>ROUND(LOG(GCD($C420,AM$4^AM$2),AM$4),0)</f>
        <v>0</v>
      </c>
      <c r="AN420" s="8">
        <f>ROUND(LOG(GCD($C420,AN$4^AN$2),AN$4),0)</f>
        <v>0</v>
      </c>
      <c r="AO420" s="8">
        <f>ROUND(LOG(GCD($C420,AO$4^AO$2),AO$4),0)</f>
        <v>0</v>
      </c>
      <c r="AP420" s="8">
        <f>ROUND(LOG(GCD($C420,AP$4^AP$2),AP$4),0)</f>
        <v>0</v>
      </c>
      <c r="AQ420" s="8">
        <f>ROUND(LOG(GCD($C420,AQ$4^AQ$2),AQ$4),0)</f>
        <v>0</v>
      </c>
      <c r="AR420" s="8">
        <f>ROUND(LOG(GCD($C420,AR$4^AR$2),AR$4),0)</f>
        <v>0</v>
      </c>
      <c r="AS420" s="8">
        <f>ROUND(LOG(GCD($C420,AS$4^AS$2),AS$4),0)</f>
        <v>0</v>
      </c>
      <c r="AT420" s="8">
        <f>ROUND(LOG(GCD($C420,AT$4^AT$2),AT$4),0)</f>
        <v>0</v>
      </c>
      <c r="AU420" s="8">
        <f>ROUND(LOG(GCD($C420,AU$4^AU$2),AU$4),0)</f>
        <v>0</v>
      </c>
      <c r="AV420" s="8">
        <f>ROUND(LOG(GCD($C420,AV$4^AV$2),AV$4),0)</f>
        <v>0</v>
      </c>
      <c r="AW420" s="8">
        <f>ROUND(LOG(GCD($C420,AW$4^AW$2),AW$4),0)</f>
        <v>0</v>
      </c>
      <c r="AX420" s="8">
        <f>ROUND(LOG(GCD($C420,AX$4^AX$2),AX$4),0)</f>
        <v>0</v>
      </c>
      <c r="AY420" s="8">
        <f>ROUND(LOG(GCD($C420,AY$4^AY$2),AY$4),0)</f>
        <v>0</v>
      </c>
      <c r="AZ420" s="8">
        <f>ROUND(LOG(GCD($C420,AZ$4^AZ$2),AZ$4),0)</f>
        <v>0</v>
      </c>
      <c r="BA420" s="8">
        <f>ROUND(LOG(GCD($C420,BA$4^BA$2),BA$4),0)</f>
        <v>0</v>
      </c>
      <c r="BB420" s="8">
        <f>ROUND(LOG(GCD($C420,BB$4^BB$2),BB$4),0)</f>
        <v>0</v>
      </c>
      <c r="BC420" s="8">
        <f>ROUND(LOG(GCD($C420,BC$4^BC$2),BC$4),0)</f>
        <v>0</v>
      </c>
      <c r="BD420" s="8">
        <f>ROUND(LOG(GCD($C420,BD$4^BD$2),BD$4),0)</f>
        <v>0</v>
      </c>
      <c r="BE420" s="8">
        <f>ROUND(LOG(GCD($C420,BE$4^BE$2),BE$4),0)</f>
        <v>0</v>
      </c>
      <c r="BF420" s="8">
        <f>C420/(AI$4^AI420*AJ$4^AJ420*AK$4^AK420*AL$4^AL420*AM$4^AM420*AN$4^AN420*AO$4^AO420*AP$4^AP420*AQ$4^AQ420*AR$4^AR420*AS$4^AS420*AT$4^AT420*AU$4^AU420*AV$4^AV420*AW$4^AW420*AX$4^AX420*AY$4^AY420*AZ$4^AZ420*BA$4^BA420*BB$4^BB420*BC$4^BC420*BD$4^BD420*BE$4^BE420)</f>
        <v>1</v>
      </c>
    </row>
    <row r="421" spans="1:58">
      <c r="A421">
        <f t="shared" si="15"/>
        <v>415</v>
      </c>
      <c r="B421" s="5">
        <v>71</v>
      </c>
      <c r="C421" s="5">
        <v>13</v>
      </c>
      <c r="D421">
        <v>1</v>
      </c>
      <c r="E421">
        <f>J$5*J421+K$5*K421+L$5*L421+M$5*M421+N$5*N421+O$5*O421+P$5*P421+Q$5*Q421+R$5*R421+S$5*S421+T$5*T421+U$5*U421+V$5*V421+W$5*W421+X$5*X421+Y$5*Y421+Z$5*Z421+AA$5*AA421+AB$5*AB421+AC$5*AC421+AD$5*AD421+AE$5*AE421+AF$5*AF421+IF(AG421&gt;1,AG421^$H$3,0)</f>
        <v>126.24612308643519</v>
      </c>
      <c r="F421">
        <f>AI$5*AI421+AJ$5*AJ421+AK$5*AK421+AL$5*AL421+AM$5*AM421+AN$5*AN421+AO$5*AO421+AP$5*AP421+AQ$5*AQ421+AR$5*AR421+AS$5*AS421+AT$4*AT421+AU$4*AU421+AV$4*AV421+AW$4*AW421+AX$4*AX421+AY$4*AY421+AZ$4*AZ421+BA$4*BA421+BB$4*BB421+BC$4*BC421+BD$5*BD421+BE$5*BE421+IF(BF421&gt;1,BF421^$H$3,0)</f>
        <v>18.38017610201457</v>
      </c>
      <c r="G421">
        <f t="shared" si="14"/>
        <v>19896688.251917858</v>
      </c>
      <c r="H421" s="8">
        <f>(G421^$I$3-A421^$I$3)^2</f>
        <v>1.3663667746552007E-6</v>
      </c>
      <c r="J421" s="8">
        <f>ROUND(LOG(GCD($B421,J$4^J$2),J$4),0)</f>
        <v>0</v>
      </c>
      <c r="K421" s="8">
        <f>ROUND(LOG(GCD($B421,K$4^K$2),K$4),0)</f>
        <v>0</v>
      </c>
      <c r="L421" s="8">
        <f>ROUND(LOG(GCD($B421,L$4^L$2),L$4),0)</f>
        <v>0</v>
      </c>
      <c r="M421" s="8">
        <f>ROUND(LOG(GCD($B421,M$4^M$2),M$4),0)</f>
        <v>0</v>
      </c>
      <c r="N421" s="8">
        <f>ROUND(LOG(GCD($B421,N$4^N$2),N$4),0)</f>
        <v>0</v>
      </c>
      <c r="O421" s="8">
        <f>ROUND(LOG(GCD($B421,O$4^O$2),O$4),0)</f>
        <v>0</v>
      </c>
      <c r="P421" s="8">
        <f>ROUND(LOG(GCD($B421,P$4^P$2),P$4),0)</f>
        <v>0</v>
      </c>
      <c r="Q421" s="8">
        <f>ROUND(LOG(GCD($B421,Q$4^Q$2),Q$4),0)</f>
        <v>0</v>
      </c>
      <c r="R421" s="8">
        <f>ROUND(LOG(GCD($B421,R$4^R$2),R$4),0)</f>
        <v>0</v>
      </c>
      <c r="S421" s="8">
        <f>ROUND(LOG(GCD($B421,S$4^S$2),S$4),0)</f>
        <v>0</v>
      </c>
      <c r="T421" s="8">
        <f>ROUND(LOG(GCD($B421,T$4^T$2),T$4),0)</f>
        <v>0</v>
      </c>
      <c r="U421" s="8">
        <f>ROUND(LOG(GCD($B421,U$4^U$2),U$4),0)</f>
        <v>0</v>
      </c>
      <c r="V421" s="8">
        <f>ROUND(LOG(GCD($B421,V$4^V$2),V$4),0)</f>
        <v>0</v>
      </c>
      <c r="W421" s="8">
        <f>ROUND(LOG(GCD($B421,W$4^W$2),W$4),0)</f>
        <v>0</v>
      </c>
      <c r="X421" s="8">
        <f>ROUND(LOG(GCD($B421,X$4^X$2),X$4),0)</f>
        <v>0</v>
      </c>
      <c r="Y421" s="8">
        <f>ROUND(LOG(GCD($B421,Y$4^Y$2),Y$4),0)</f>
        <v>0</v>
      </c>
      <c r="Z421" s="8">
        <f>ROUND(LOG(GCD($B421,Z$4^Z$2),Z$4),0)</f>
        <v>0</v>
      </c>
      <c r="AA421" s="8">
        <f>ROUND(LOG(GCD($B421,AA$4^AA$2),AA$4),0)</f>
        <v>1</v>
      </c>
      <c r="AB421" s="8">
        <f>ROUND(LOG(GCD($B421,AB$4^AB$2),AB$4),0)</f>
        <v>0</v>
      </c>
      <c r="AC421" s="8">
        <f>ROUND(LOG(GCD($B421,AC$4^AC$2),AC$4),0)</f>
        <v>0</v>
      </c>
      <c r="AD421" s="8">
        <f>ROUND(LOG(GCD($B421,AD$4^AD$2),AD$4),0)</f>
        <v>0</v>
      </c>
      <c r="AE421" s="8">
        <f>ROUND(LOG(GCD($B421,AE$4^AE$2),AE$4),0)</f>
        <v>0</v>
      </c>
      <c r="AF421" s="8">
        <f>ROUND(LOG(GCD($B421,AF$4^AF$2),AF$4),0)</f>
        <v>0</v>
      </c>
      <c r="AG421" s="8">
        <f>B421/(J$4^J421*K$4^K421*L$4^L421*M$4^M421*N$4^N421*O$4^O421*P$4^P421*Q$4^Q421*R$4^R421*S$4^S421*T$4^T421*U$4^U421*V$4^V421*W$4^W421*X$4^X421*Y$4^Y421*Z$4^Z421*AA$4^AA421*AB$4^AB421*AC$4^AC421*AD$4^AD421*AE$4^AE421*AF$4^AF421)</f>
        <v>1</v>
      </c>
      <c r="AI421" s="8">
        <f>ROUND(LOG(GCD($C421,AI$4^AI$2),AI$4),0)</f>
        <v>0</v>
      </c>
      <c r="AJ421" s="8">
        <f>ROUND(LOG(GCD($C421,AJ$4^AJ$2),AJ$4),0)</f>
        <v>0</v>
      </c>
      <c r="AK421" s="8">
        <f>ROUND(LOG(GCD($C421,AK$4^AK$2),AK$4),0)</f>
        <v>0</v>
      </c>
      <c r="AL421" s="8">
        <f>ROUND(LOG(GCD($C421,AL$4^AL$2),AL$4),0)</f>
        <v>1</v>
      </c>
      <c r="AM421" s="8">
        <f>ROUND(LOG(GCD($C421,AM$4^AM$2),AM$4),0)</f>
        <v>0</v>
      </c>
      <c r="AN421" s="8">
        <f>ROUND(LOG(GCD($C421,AN$4^AN$2),AN$4),0)</f>
        <v>0</v>
      </c>
      <c r="AO421" s="8">
        <f>ROUND(LOG(GCD($C421,AO$4^AO$2),AO$4),0)</f>
        <v>0</v>
      </c>
      <c r="AP421" s="8">
        <f>ROUND(LOG(GCD($C421,AP$4^AP$2),AP$4),0)</f>
        <v>0</v>
      </c>
      <c r="AQ421" s="8">
        <f>ROUND(LOG(GCD($C421,AQ$4^AQ$2),AQ$4),0)</f>
        <v>0</v>
      </c>
      <c r="AR421" s="8">
        <f>ROUND(LOG(GCD($C421,AR$4^AR$2),AR$4),0)</f>
        <v>0</v>
      </c>
      <c r="AS421" s="8">
        <f>ROUND(LOG(GCD($C421,AS$4^AS$2),AS$4),0)</f>
        <v>0</v>
      </c>
      <c r="AT421" s="8">
        <f>ROUND(LOG(GCD($C421,AT$4^AT$2),AT$4),0)</f>
        <v>0</v>
      </c>
      <c r="AU421" s="8">
        <f>ROUND(LOG(GCD($C421,AU$4^AU$2),AU$4),0)</f>
        <v>0</v>
      </c>
      <c r="AV421" s="8">
        <f>ROUND(LOG(GCD($C421,AV$4^AV$2),AV$4),0)</f>
        <v>0</v>
      </c>
      <c r="AW421" s="8">
        <f>ROUND(LOG(GCD($C421,AW$4^AW$2),AW$4),0)</f>
        <v>0</v>
      </c>
      <c r="AX421" s="8">
        <f>ROUND(LOG(GCD($C421,AX$4^AX$2),AX$4),0)</f>
        <v>0</v>
      </c>
      <c r="AY421" s="8">
        <f>ROUND(LOG(GCD($C421,AY$4^AY$2),AY$4),0)</f>
        <v>0</v>
      </c>
      <c r="AZ421" s="8">
        <f>ROUND(LOG(GCD($C421,AZ$4^AZ$2),AZ$4),0)</f>
        <v>0</v>
      </c>
      <c r="BA421" s="8">
        <f>ROUND(LOG(GCD($C421,BA$4^BA$2),BA$4),0)</f>
        <v>0</v>
      </c>
      <c r="BB421" s="8">
        <f>ROUND(LOG(GCD($C421,BB$4^BB$2),BB$4),0)</f>
        <v>0</v>
      </c>
      <c r="BC421" s="8">
        <f>ROUND(LOG(GCD($C421,BC$4^BC$2),BC$4),0)</f>
        <v>0</v>
      </c>
      <c r="BD421" s="8">
        <f>ROUND(LOG(GCD($C421,BD$4^BD$2),BD$4),0)</f>
        <v>0</v>
      </c>
      <c r="BE421" s="8">
        <f>ROUND(LOG(GCD($C421,BE$4^BE$2),BE$4),0)</f>
        <v>0</v>
      </c>
      <c r="BF421" s="8">
        <f>C421/(AI$4^AI421*AJ$4^AJ421*AK$4^AK421*AL$4^AL421*AM$4^AM421*AN$4^AN421*AO$4^AO421*AP$4^AP421*AQ$4^AQ421*AR$4^AR421*AS$4^AS421*AT$4^AT421*AU$4^AU421*AV$4^AV421*AW$4^AW421*AX$4^AX421*AY$4^AY421*AZ$4^AZ421*BA$4^BA421*BB$4^BB421*BC$4^BC421*BD$4^BD421*BE$4^BE421)</f>
        <v>1</v>
      </c>
    </row>
    <row r="422" spans="1:58">
      <c r="A422">
        <f t="shared" si="15"/>
        <v>416</v>
      </c>
      <c r="B422" s="5">
        <v>71</v>
      </c>
      <c r="C422" s="5">
        <v>37</v>
      </c>
      <c r="D422">
        <v>1</v>
      </c>
      <c r="E422">
        <f>J$5*J422+K$5*K422+L$5*L422+M$5*M422+N$5*N422+O$5*O422+P$5*P422+Q$5*Q422+R$5*R422+S$5*S422+T$5*T422+U$5*U422+V$5*V422+W$5*W422+X$5*X422+Y$5*Y422+Z$5*Z422+AA$5*AA422+AB$5*AB422+AC$5*AC422+AD$5*AD422+AE$5*AE422+AF$5*AF422+IF(AG422&gt;1,AG422^$H$3,0)</f>
        <v>126.24612308643519</v>
      </c>
      <c r="F422">
        <f>AI$5*AI422+AJ$5*AJ422+AK$5*AK422+AL$5*AL422+AM$5*AM422+AN$5*AN422+AO$5*AO422+AP$5*AP422+AQ$5*AQ422+AR$5*AR422+AS$5*AS422+AT$4*AT422+AU$4*AU422+AV$4*AV422+AW$4*AW422+AX$4*AX422+AY$4*AY422+AZ$4*AZ422+BA$4*BA422+BB$4*BB422+BC$4*BC422+BD$5*BD422+BE$5*BE422+IF(BF422&gt;1,BF422^$H$3,0)</f>
        <v>60.248007972432795</v>
      </c>
      <c r="G422">
        <f t="shared" si="14"/>
        <v>1129863371.1209273</v>
      </c>
      <c r="H422" s="8">
        <f>(G422^$I$3-A422^$I$3)^2</f>
        <v>1.3590357630329293E-6</v>
      </c>
      <c r="J422" s="8">
        <f>ROUND(LOG(GCD($B422,J$4^J$2),J$4),0)</f>
        <v>0</v>
      </c>
      <c r="K422" s="8">
        <f>ROUND(LOG(GCD($B422,K$4^K$2),K$4),0)</f>
        <v>0</v>
      </c>
      <c r="L422" s="8">
        <f>ROUND(LOG(GCD($B422,L$4^L$2),L$4),0)</f>
        <v>0</v>
      </c>
      <c r="M422" s="8">
        <f>ROUND(LOG(GCD($B422,M$4^M$2),M$4),0)</f>
        <v>0</v>
      </c>
      <c r="N422" s="8">
        <f>ROUND(LOG(GCD($B422,N$4^N$2),N$4),0)</f>
        <v>0</v>
      </c>
      <c r="O422" s="8">
        <f>ROUND(LOG(GCD($B422,O$4^O$2),O$4),0)</f>
        <v>0</v>
      </c>
      <c r="P422" s="8">
        <f>ROUND(LOG(GCD($B422,P$4^P$2),P$4),0)</f>
        <v>0</v>
      </c>
      <c r="Q422" s="8">
        <f>ROUND(LOG(GCD($B422,Q$4^Q$2),Q$4),0)</f>
        <v>0</v>
      </c>
      <c r="R422" s="8">
        <f>ROUND(LOG(GCD($B422,R$4^R$2),R$4),0)</f>
        <v>0</v>
      </c>
      <c r="S422" s="8">
        <f>ROUND(LOG(GCD($B422,S$4^S$2),S$4),0)</f>
        <v>0</v>
      </c>
      <c r="T422" s="8">
        <f>ROUND(LOG(GCD($B422,T$4^T$2),T$4),0)</f>
        <v>0</v>
      </c>
      <c r="U422" s="8">
        <f>ROUND(LOG(GCD($B422,U$4^U$2),U$4),0)</f>
        <v>0</v>
      </c>
      <c r="V422" s="8">
        <f>ROUND(LOG(GCD($B422,V$4^V$2),V$4),0)</f>
        <v>0</v>
      </c>
      <c r="W422" s="8">
        <f>ROUND(LOG(GCD($B422,W$4^W$2),W$4),0)</f>
        <v>0</v>
      </c>
      <c r="X422" s="8">
        <f>ROUND(LOG(GCD($B422,X$4^X$2),X$4),0)</f>
        <v>0</v>
      </c>
      <c r="Y422" s="8">
        <f>ROUND(LOG(GCD($B422,Y$4^Y$2),Y$4),0)</f>
        <v>0</v>
      </c>
      <c r="Z422" s="8">
        <f>ROUND(LOG(GCD($B422,Z$4^Z$2),Z$4),0)</f>
        <v>0</v>
      </c>
      <c r="AA422" s="8">
        <f>ROUND(LOG(GCD($B422,AA$4^AA$2),AA$4),0)</f>
        <v>1</v>
      </c>
      <c r="AB422" s="8">
        <f>ROUND(LOG(GCD($B422,AB$4^AB$2),AB$4),0)</f>
        <v>0</v>
      </c>
      <c r="AC422" s="8">
        <f>ROUND(LOG(GCD($B422,AC$4^AC$2),AC$4),0)</f>
        <v>0</v>
      </c>
      <c r="AD422" s="8">
        <f>ROUND(LOG(GCD($B422,AD$4^AD$2),AD$4),0)</f>
        <v>0</v>
      </c>
      <c r="AE422" s="8">
        <f>ROUND(LOG(GCD($B422,AE$4^AE$2),AE$4),0)</f>
        <v>0</v>
      </c>
      <c r="AF422" s="8">
        <f>ROUND(LOG(GCD($B422,AF$4^AF$2),AF$4),0)</f>
        <v>0</v>
      </c>
      <c r="AG422" s="8">
        <f>B422/(J$4^J422*K$4^K422*L$4^L422*M$4^M422*N$4^N422*O$4^O422*P$4^P422*Q$4^Q422*R$4^R422*S$4^S422*T$4^T422*U$4^U422*V$4^V422*W$4^W422*X$4^X422*Y$4^Y422*Z$4^Z422*AA$4^AA422*AB$4^AB422*AC$4^AC422*AD$4^AD422*AE$4^AE422*AF$4^AF422)</f>
        <v>1</v>
      </c>
      <c r="AI422" s="8">
        <f>ROUND(LOG(GCD($C422,AI$4^AI$2),AI$4),0)</f>
        <v>0</v>
      </c>
      <c r="AJ422" s="8">
        <f>ROUND(LOG(GCD($C422,AJ$4^AJ$2),AJ$4),0)</f>
        <v>0</v>
      </c>
      <c r="AK422" s="8">
        <f>ROUND(LOG(GCD($C422,AK$4^AK$2),AK$4),0)</f>
        <v>0</v>
      </c>
      <c r="AL422" s="8">
        <f>ROUND(LOG(GCD($C422,AL$4^AL$2),AL$4),0)</f>
        <v>0</v>
      </c>
      <c r="AM422" s="8">
        <f>ROUND(LOG(GCD($C422,AM$4^AM$2),AM$4),0)</f>
        <v>0</v>
      </c>
      <c r="AN422" s="8">
        <f>ROUND(LOG(GCD($C422,AN$4^AN$2),AN$4),0)</f>
        <v>0</v>
      </c>
      <c r="AO422" s="8">
        <f>ROUND(LOG(GCD($C422,AO$4^AO$2),AO$4),0)</f>
        <v>0</v>
      </c>
      <c r="AP422" s="8">
        <f>ROUND(LOG(GCD($C422,AP$4^AP$2),AP$4),0)</f>
        <v>0</v>
      </c>
      <c r="AQ422" s="8">
        <f>ROUND(LOG(GCD($C422,AQ$4^AQ$2),AQ$4),0)</f>
        <v>0</v>
      </c>
      <c r="AR422" s="8">
        <f>ROUND(LOG(GCD($C422,AR$4^AR$2),AR$4),0)</f>
        <v>1</v>
      </c>
      <c r="AS422" s="8">
        <f>ROUND(LOG(GCD($C422,AS$4^AS$2),AS$4),0)</f>
        <v>0</v>
      </c>
      <c r="AT422" s="8">
        <f>ROUND(LOG(GCD($C422,AT$4^AT$2),AT$4),0)</f>
        <v>0</v>
      </c>
      <c r="AU422" s="8">
        <f>ROUND(LOG(GCD($C422,AU$4^AU$2),AU$4),0)</f>
        <v>0</v>
      </c>
      <c r="AV422" s="8">
        <f>ROUND(LOG(GCD($C422,AV$4^AV$2),AV$4),0)</f>
        <v>0</v>
      </c>
      <c r="AW422" s="8">
        <f>ROUND(LOG(GCD($C422,AW$4^AW$2),AW$4),0)</f>
        <v>0</v>
      </c>
      <c r="AX422" s="8">
        <f>ROUND(LOG(GCD($C422,AX$4^AX$2),AX$4),0)</f>
        <v>0</v>
      </c>
      <c r="AY422" s="8">
        <f>ROUND(LOG(GCD($C422,AY$4^AY$2),AY$4),0)</f>
        <v>0</v>
      </c>
      <c r="AZ422" s="8">
        <f>ROUND(LOG(GCD($C422,AZ$4^AZ$2),AZ$4),0)</f>
        <v>0</v>
      </c>
      <c r="BA422" s="8">
        <f>ROUND(LOG(GCD($C422,BA$4^BA$2),BA$4),0)</f>
        <v>0</v>
      </c>
      <c r="BB422" s="8">
        <f>ROUND(LOG(GCD($C422,BB$4^BB$2),BB$4),0)</f>
        <v>0</v>
      </c>
      <c r="BC422" s="8">
        <f>ROUND(LOG(GCD($C422,BC$4^BC$2),BC$4),0)</f>
        <v>0</v>
      </c>
      <c r="BD422" s="8">
        <f>ROUND(LOG(GCD($C422,BD$4^BD$2),BD$4),0)</f>
        <v>0</v>
      </c>
      <c r="BE422" s="8">
        <f>ROUND(LOG(GCD($C422,BE$4^BE$2),BE$4),0)</f>
        <v>0</v>
      </c>
      <c r="BF422" s="8">
        <f>C422/(AI$4^AI422*AJ$4^AJ422*AK$4^AK422*AL$4^AL422*AM$4^AM422*AN$4^AN422*AO$4^AO422*AP$4^AP422*AQ$4^AQ422*AR$4^AR422*AS$4^AS422*AT$4^AT422*AU$4^AU422*AV$4^AV422*AW$4^AW422*AX$4^AX422*AY$4^AY422*AZ$4^AZ422*BA$4^BA422*BB$4^BB422*BC$4^BC422*BD$4^BD422*BE$4^BE422)</f>
        <v>1</v>
      </c>
    </row>
    <row r="423" spans="1:58">
      <c r="A423">
        <f t="shared" si="15"/>
        <v>417</v>
      </c>
      <c r="B423" s="5">
        <v>71</v>
      </c>
      <c r="C423" s="5">
        <v>55</v>
      </c>
      <c r="D423">
        <v>1</v>
      </c>
      <c r="E423">
        <f>J$5*J423+K$5*K423+L$5*L423+M$5*M423+N$5*N423+O$5*O423+P$5*P423+Q$5*Q423+R$5*R423+S$5*S423+T$5*T423+U$5*U423+V$5*V423+W$5*W423+X$5*X423+Y$5*Y423+Z$5*Z423+AA$5*AA423+AB$5*AB423+AC$5*AC423+AD$5*AD423+AE$5*AE423+AF$5*AF423+IF(AG423&gt;1,AG423^$H$3,0)</f>
        <v>126.24612308643519</v>
      </c>
      <c r="F423">
        <f>AI$5*AI423+AJ$5*AJ423+AK$5*AK423+AL$5*AL423+AM$5*AM423+AN$5*AN423+AO$5*AO423+AP$5*AP423+AQ$5*AQ423+AR$5*AR423+AS$5*AS423+AT$4*AT423+AU$4*AU423+AV$4*AV423+AW$4*AW423+AX$4*AX423+AY$4*AY423+AZ$4*AZ423+BA$4*BA423+BB$4*BB423+BC$4*BC423+BD$5*BD423+BE$5*BE423+IF(BF423&gt;1,BF423^$H$3,0)</f>
        <v>21.419222456471729</v>
      </c>
      <c r="G423">
        <f t="shared" si="14"/>
        <v>26675686.330364957</v>
      </c>
      <c r="H423" s="8">
        <f>(G423^$I$3-A423^$I$3)^2</f>
        <v>1.3517352471719271E-6</v>
      </c>
      <c r="J423" s="8">
        <f>ROUND(LOG(GCD($B423,J$4^J$2),J$4),0)</f>
        <v>0</v>
      </c>
      <c r="K423" s="8">
        <f>ROUND(LOG(GCD($B423,K$4^K$2),K$4),0)</f>
        <v>0</v>
      </c>
      <c r="L423" s="8">
        <f>ROUND(LOG(GCD($B423,L$4^L$2),L$4),0)</f>
        <v>0</v>
      </c>
      <c r="M423" s="8">
        <f>ROUND(LOG(GCD($B423,M$4^M$2),M$4),0)</f>
        <v>0</v>
      </c>
      <c r="N423" s="8">
        <f>ROUND(LOG(GCD($B423,N$4^N$2),N$4),0)</f>
        <v>0</v>
      </c>
      <c r="O423" s="8">
        <f>ROUND(LOG(GCD($B423,O$4^O$2),O$4),0)</f>
        <v>0</v>
      </c>
      <c r="P423" s="8">
        <f>ROUND(LOG(GCD($B423,P$4^P$2),P$4),0)</f>
        <v>0</v>
      </c>
      <c r="Q423" s="8">
        <f>ROUND(LOG(GCD($B423,Q$4^Q$2),Q$4),0)</f>
        <v>0</v>
      </c>
      <c r="R423" s="8">
        <f>ROUND(LOG(GCD($B423,R$4^R$2),R$4),0)</f>
        <v>0</v>
      </c>
      <c r="S423" s="8">
        <f>ROUND(LOG(GCD($B423,S$4^S$2),S$4),0)</f>
        <v>0</v>
      </c>
      <c r="T423" s="8">
        <f>ROUND(LOG(GCD($B423,T$4^T$2),T$4),0)</f>
        <v>0</v>
      </c>
      <c r="U423" s="8">
        <f>ROUND(LOG(GCD($B423,U$4^U$2),U$4),0)</f>
        <v>0</v>
      </c>
      <c r="V423" s="8">
        <f>ROUND(LOG(GCD($B423,V$4^V$2),V$4),0)</f>
        <v>0</v>
      </c>
      <c r="W423" s="8">
        <f>ROUND(LOG(GCD($B423,W$4^W$2),W$4),0)</f>
        <v>0</v>
      </c>
      <c r="X423" s="8">
        <f>ROUND(LOG(GCD($B423,X$4^X$2),X$4),0)</f>
        <v>0</v>
      </c>
      <c r="Y423" s="8">
        <f>ROUND(LOG(GCD($B423,Y$4^Y$2),Y$4),0)</f>
        <v>0</v>
      </c>
      <c r="Z423" s="8">
        <f>ROUND(LOG(GCD($B423,Z$4^Z$2),Z$4),0)</f>
        <v>0</v>
      </c>
      <c r="AA423" s="8">
        <f>ROUND(LOG(GCD($B423,AA$4^AA$2),AA$4),0)</f>
        <v>1</v>
      </c>
      <c r="AB423" s="8">
        <f>ROUND(LOG(GCD($B423,AB$4^AB$2),AB$4),0)</f>
        <v>0</v>
      </c>
      <c r="AC423" s="8">
        <f>ROUND(LOG(GCD($B423,AC$4^AC$2),AC$4),0)</f>
        <v>0</v>
      </c>
      <c r="AD423" s="8">
        <f>ROUND(LOG(GCD($B423,AD$4^AD$2),AD$4),0)</f>
        <v>0</v>
      </c>
      <c r="AE423" s="8">
        <f>ROUND(LOG(GCD($B423,AE$4^AE$2),AE$4),0)</f>
        <v>0</v>
      </c>
      <c r="AF423" s="8">
        <f>ROUND(LOG(GCD($B423,AF$4^AF$2),AF$4),0)</f>
        <v>0</v>
      </c>
      <c r="AG423" s="8">
        <f>B423/(J$4^J423*K$4^K423*L$4^L423*M$4^M423*N$4^N423*O$4^O423*P$4^P423*Q$4^Q423*R$4^R423*S$4^S423*T$4^T423*U$4^U423*V$4^V423*W$4^W423*X$4^X423*Y$4^Y423*Z$4^Z423*AA$4^AA423*AB$4^AB423*AC$4^AC423*AD$4^AD423*AE$4^AE423*AF$4^AF423)</f>
        <v>1</v>
      </c>
      <c r="AI423" s="8">
        <f>ROUND(LOG(GCD($C423,AI$4^AI$2),AI$4),0)</f>
        <v>1</v>
      </c>
      <c r="AJ423" s="8">
        <f>ROUND(LOG(GCD($C423,AJ$4^AJ$2),AJ$4),0)</f>
        <v>0</v>
      </c>
      <c r="AK423" s="8">
        <f>ROUND(LOG(GCD($C423,AK$4^AK$2),AK$4),0)</f>
        <v>1</v>
      </c>
      <c r="AL423" s="8">
        <f>ROUND(LOG(GCD($C423,AL$4^AL$2),AL$4),0)</f>
        <v>0</v>
      </c>
      <c r="AM423" s="8">
        <f>ROUND(LOG(GCD($C423,AM$4^AM$2),AM$4),0)</f>
        <v>0</v>
      </c>
      <c r="AN423" s="8">
        <f>ROUND(LOG(GCD($C423,AN$4^AN$2),AN$4),0)</f>
        <v>0</v>
      </c>
      <c r="AO423" s="8">
        <f>ROUND(LOG(GCD($C423,AO$4^AO$2),AO$4),0)</f>
        <v>0</v>
      </c>
      <c r="AP423" s="8">
        <f>ROUND(LOG(GCD($C423,AP$4^AP$2),AP$4),0)</f>
        <v>0</v>
      </c>
      <c r="AQ423" s="8">
        <f>ROUND(LOG(GCD($C423,AQ$4^AQ$2),AQ$4),0)</f>
        <v>0</v>
      </c>
      <c r="AR423" s="8">
        <f>ROUND(LOG(GCD($C423,AR$4^AR$2),AR$4),0)</f>
        <v>0</v>
      </c>
      <c r="AS423" s="8">
        <f>ROUND(LOG(GCD($C423,AS$4^AS$2),AS$4),0)</f>
        <v>0</v>
      </c>
      <c r="AT423" s="8">
        <f>ROUND(LOG(GCD($C423,AT$4^AT$2),AT$4),0)</f>
        <v>0</v>
      </c>
      <c r="AU423" s="8">
        <f>ROUND(LOG(GCD($C423,AU$4^AU$2),AU$4),0)</f>
        <v>0</v>
      </c>
      <c r="AV423" s="8">
        <f>ROUND(LOG(GCD($C423,AV$4^AV$2),AV$4),0)</f>
        <v>0</v>
      </c>
      <c r="AW423" s="8">
        <f>ROUND(LOG(GCD($C423,AW$4^AW$2),AW$4),0)</f>
        <v>0</v>
      </c>
      <c r="AX423" s="8">
        <f>ROUND(LOG(GCD($C423,AX$4^AX$2),AX$4),0)</f>
        <v>0</v>
      </c>
      <c r="AY423" s="8">
        <f>ROUND(LOG(GCD($C423,AY$4^AY$2),AY$4),0)</f>
        <v>0</v>
      </c>
      <c r="AZ423" s="8">
        <f>ROUND(LOG(GCD($C423,AZ$4^AZ$2),AZ$4),0)</f>
        <v>0</v>
      </c>
      <c r="BA423" s="8">
        <f>ROUND(LOG(GCD($C423,BA$4^BA$2),BA$4),0)</f>
        <v>0</v>
      </c>
      <c r="BB423" s="8">
        <f>ROUND(LOG(GCD($C423,BB$4^BB$2),BB$4),0)</f>
        <v>0</v>
      </c>
      <c r="BC423" s="8">
        <f>ROUND(LOG(GCD($C423,BC$4^BC$2),BC$4),0)</f>
        <v>0</v>
      </c>
      <c r="BD423" s="8">
        <f>ROUND(LOG(GCD($C423,BD$4^BD$2),BD$4),0)</f>
        <v>0</v>
      </c>
      <c r="BE423" s="8">
        <f>ROUND(LOG(GCD($C423,BE$4^BE$2),BE$4),0)</f>
        <v>0</v>
      </c>
      <c r="BF423" s="8">
        <f>C423/(AI$4^AI423*AJ$4^AJ423*AK$4^AK423*AL$4^AL423*AM$4^AM423*AN$4^AN423*AO$4^AO423*AP$4^AP423*AQ$4^AQ423*AR$4^AR423*AS$4^AS423*AT$4^AT423*AU$4^AU423*AV$4^AV423*AW$4^AW423*AX$4^AX423*AY$4^AY423*AZ$4^AZ423*BA$4^BA423*BB$4^BB423*BC$4^BC423*BD$4^BD423*BE$4^BE423)</f>
        <v>1</v>
      </c>
    </row>
    <row r="424" spans="1:58">
      <c r="A424">
        <f t="shared" si="15"/>
        <v>418</v>
      </c>
      <c r="B424" s="5">
        <v>73</v>
      </c>
      <c r="C424" s="5">
        <v>11</v>
      </c>
      <c r="D424">
        <v>1</v>
      </c>
      <c r="E424">
        <f>J$5*J424+K$5*K424+L$5*L424+M$5*M424+N$5*N424+O$5*O424+P$5*P424+Q$5*Q424+R$5*R424+S$5*S424+T$5*T424+U$5*U424+V$5*V424+W$5*W424+X$5*X424+Y$5*Y424+Z$5*Z424+AA$5*AA424+AB$5*AB424+AC$5*AC424+AD$5*AD424+AE$5*AE424+AF$5*AF424+IF(AG424&gt;1,AG424^$H$3,0)</f>
        <v>130.29013382092566</v>
      </c>
      <c r="F424">
        <f>AI$5*AI424+AJ$5*AJ424+AK$5*AK424+AL$5*AL424+AM$5*AM424+AN$5*AN424+AO$5*AO424+AP$5*AP424+AQ$5*AQ424+AR$5*AR424+AS$5*AS424+AT$4*AT424+AU$4*AU424+AV$4*AV424+AW$4*AW424+AX$4*AX424+AY$4*AY424+AZ$4*AZ424+BA$4*BA424+BB$4*BB424+BC$4*BC424+BD$5*BD424+BE$5*BE424+IF(BF424&gt;1,BF424^$H$3,0)</f>
        <v>15.205583840003538</v>
      </c>
      <c r="G424">
        <f t="shared" si="14"/>
        <v>23708145.30633552</v>
      </c>
      <c r="H424" s="8">
        <f>(G424^$I$3-A424^$I$3)^2</f>
        <v>1.3445006335084231E-6</v>
      </c>
      <c r="J424" s="8">
        <f>ROUND(LOG(GCD($B424,J$4^J$2),J$4),0)</f>
        <v>0</v>
      </c>
      <c r="K424" s="8">
        <f>ROUND(LOG(GCD($B424,K$4^K$2),K$4),0)</f>
        <v>0</v>
      </c>
      <c r="L424" s="8">
        <f>ROUND(LOG(GCD($B424,L$4^L$2),L$4),0)</f>
        <v>0</v>
      </c>
      <c r="M424" s="8">
        <f>ROUND(LOG(GCD($B424,M$4^M$2),M$4),0)</f>
        <v>0</v>
      </c>
      <c r="N424" s="8">
        <f>ROUND(LOG(GCD($B424,N$4^N$2),N$4),0)</f>
        <v>0</v>
      </c>
      <c r="O424" s="8">
        <f>ROUND(LOG(GCD($B424,O$4^O$2),O$4),0)</f>
        <v>0</v>
      </c>
      <c r="P424" s="8">
        <f>ROUND(LOG(GCD($B424,P$4^P$2),P$4),0)</f>
        <v>0</v>
      </c>
      <c r="Q424" s="8">
        <f>ROUND(LOG(GCD($B424,Q$4^Q$2),Q$4),0)</f>
        <v>0</v>
      </c>
      <c r="R424" s="8">
        <f>ROUND(LOG(GCD($B424,R$4^R$2),R$4),0)</f>
        <v>0</v>
      </c>
      <c r="S424" s="8">
        <f>ROUND(LOG(GCD($B424,S$4^S$2),S$4),0)</f>
        <v>0</v>
      </c>
      <c r="T424" s="8">
        <f>ROUND(LOG(GCD($B424,T$4^T$2),T$4),0)</f>
        <v>0</v>
      </c>
      <c r="U424" s="8">
        <f>ROUND(LOG(GCD($B424,U$4^U$2),U$4),0)</f>
        <v>0</v>
      </c>
      <c r="V424" s="8">
        <f>ROUND(LOG(GCD($B424,V$4^V$2),V$4),0)</f>
        <v>0</v>
      </c>
      <c r="W424" s="8">
        <f>ROUND(LOG(GCD($B424,W$4^W$2),W$4),0)</f>
        <v>0</v>
      </c>
      <c r="X424" s="8">
        <f>ROUND(LOG(GCD($B424,X$4^X$2),X$4),0)</f>
        <v>0</v>
      </c>
      <c r="Y424" s="8">
        <f>ROUND(LOG(GCD($B424,Y$4^Y$2),Y$4),0)</f>
        <v>0</v>
      </c>
      <c r="Z424" s="8">
        <f>ROUND(LOG(GCD($B424,Z$4^Z$2),Z$4),0)</f>
        <v>0</v>
      </c>
      <c r="AA424" s="8">
        <f>ROUND(LOG(GCD($B424,AA$4^AA$2),AA$4),0)</f>
        <v>0</v>
      </c>
      <c r="AB424" s="8">
        <f>ROUND(LOG(GCD($B424,AB$4^AB$2),AB$4),0)</f>
        <v>1</v>
      </c>
      <c r="AC424" s="8">
        <f>ROUND(LOG(GCD($B424,AC$4^AC$2),AC$4),0)</f>
        <v>0</v>
      </c>
      <c r="AD424" s="8">
        <f>ROUND(LOG(GCD($B424,AD$4^AD$2),AD$4),0)</f>
        <v>0</v>
      </c>
      <c r="AE424" s="8">
        <f>ROUND(LOG(GCD($B424,AE$4^AE$2),AE$4),0)</f>
        <v>0</v>
      </c>
      <c r="AF424" s="8">
        <f>ROUND(LOG(GCD($B424,AF$4^AF$2),AF$4),0)</f>
        <v>0</v>
      </c>
      <c r="AG424" s="8">
        <f>B424/(J$4^J424*K$4^K424*L$4^L424*M$4^M424*N$4^N424*O$4^O424*P$4^P424*Q$4^Q424*R$4^R424*S$4^S424*T$4^T424*U$4^U424*V$4^V424*W$4^W424*X$4^X424*Y$4^Y424*Z$4^Z424*AA$4^AA424*AB$4^AB424*AC$4^AC424*AD$4^AD424*AE$4^AE424*AF$4^AF424)</f>
        <v>1</v>
      </c>
      <c r="AI424" s="8">
        <f>ROUND(LOG(GCD($C424,AI$4^AI$2),AI$4),0)</f>
        <v>0</v>
      </c>
      <c r="AJ424" s="8">
        <f>ROUND(LOG(GCD($C424,AJ$4^AJ$2),AJ$4),0)</f>
        <v>0</v>
      </c>
      <c r="AK424" s="8">
        <f>ROUND(LOG(GCD($C424,AK$4^AK$2),AK$4),0)</f>
        <v>1</v>
      </c>
      <c r="AL424" s="8">
        <f>ROUND(LOG(GCD($C424,AL$4^AL$2),AL$4),0)</f>
        <v>0</v>
      </c>
      <c r="AM424" s="8">
        <f>ROUND(LOG(GCD($C424,AM$4^AM$2),AM$4),0)</f>
        <v>0</v>
      </c>
      <c r="AN424" s="8">
        <f>ROUND(LOG(GCD($C424,AN$4^AN$2),AN$4),0)</f>
        <v>0</v>
      </c>
      <c r="AO424" s="8">
        <f>ROUND(LOG(GCD($C424,AO$4^AO$2),AO$4),0)</f>
        <v>0</v>
      </c>
      <c r="AP424" s="8">
        <f>ROUND(LOG(GCD($C424,AP$4^AP$2),AP$4),0)</f>
        <v>0</v>
      </c>
      <c r="AQ424" s="8">
        <f>ROUND(LOG(GCD($C424,AQ$4^AQ$2),AQ$4),0)</f>
        <v>0</v>
      </c>
      <c r="AR424" s="8">
        <f>ROUND(LOG(GCD($C424,AR$4^AR$2),AR$4),0)</f>
        <v>0</v>
      </c>
      <c r="AS424" s="8">
        <f>ROUND(LOG(GCD($C424,AS$4^AS$2),AS$4),0)</f>
        <v>0</v>
      </c>
      <c r="AT424" s="8">
        <f>ROUND(LOG(GCD($C424,AT$4^AT$2),AT$4),0)</f>
        <v>0</v>
      </c>
      <c r="AU424" s="8">
        <f>ROUND(LOG(GCD($C424,AU$4^AU$2),AU$4),0)</f>
        <v>0</v>
      </c>
      <c r="AV424" s="8">
        <f>ROUND(LOG(GCD($C424,AV$4^AV$2),AV$4),0)</f>
        <v>0</v>
      </c>
      <c r="AW424" s="8">
        <f>ROUND(LOG(GCD($C424,AW$4^AW$2),AW$4),0)</f>
        <v>0</v>
      </c>
      <c r="AX424" s="8">
        <f>ROUND(LOG(GCD($C424,AX$4^AX$2),AX$4),0)</f>
        <v>0</v>
      </c>
      <c r="AY424" s="8">
        <f>ROUND(LOG(GCD($C424,AY$4^AY$2),AY$4),0)</f>
        <v>0</v>
      </c>
      <c r="AZ424" s="8">
        <f>ROUND(LOG(GCD($C424,AZ$4^AZ$2),AZ$4),0)</f>
        <v>0</v>
      </c>
      <c r="BA424" s="8">
        <f>ROUND(LOG(GCD($C424,BA$4^BA$2),BA$4),0)</f>
        <v>0</v>
      </c>
      <c r="BB424" s="8">
        <f>ROUND(LOG(GCD($C424,BB$4^BB$2),BB$4),0)</f>
        <v>0</v>
      </c>
      <c r="BC424" s="8">
        <f>ROUND(LOG(GCD($C424,BC$4^BC$2),BC$4),0)</f>
        <v>0</v>
      </c>
      <c r="BD424" s="8">
        <f>ROUND(LOG(GCD($C424,BD$4^BD$2),BD$4),0)</f>
        <v>0</v>
      </c>
      <c r="BE424" s="8">
        <f>ROUND(LOG(GCD($C424,BE$4^BE$2),BE$4),0)</f>
        <v>0</v>
      </c>
      <c r="BF424" s="8">
        <f>C424/(AI$4^AI424*AJ$4^AJ424*AK$4^AK424*AL$4^AL424*AM$4^AM424*AN$4^AN424*AO$4^AO424*AP$4^AP424*AQ$4^AQ424*AR$4^AR424*AS$4^AS424*AT$4^AT424*AU$4^AU424*AV$4^AV424*AW$4^AW424*AX$4^AX424*AY$4^AY424*AZ$4^AZ424*BA$4^BA424*BB$4^BB424*BC$4^BC424*BD$4^BD424*BE$4^BE424)</f>
        <v>1</v>
      </c>
    </row>
    <row r="425" spans="1:58">
      <c r="A425">
        <f t="shared" si="15"/>
        <v>419</v>
      </c>
      <c r="B425" s="5">
        <v>73</v>
      </c>
      <c r="C425" s="5">
        <v>13</v>
      </c>
      <c r="D425">
        <v>1</v>
      </c>
      <c r="E425">
        <f>J$5*J425+K$5*K425+L$5*L425+M$5*M425+N$5*N425+O$5*O425+P$5*P425+Q$5*Q425+R$5*R425+S$5*S425+T$5*T425+U$5*U425+V$5*V425+W$5*W425+X$5*X425+Y$5*Y425+Z$5*Z425+AA$5*AA425+AB$5*AB425+AC$5*AC425+AD$5*AD425+AE$5*AE425+AF$5*AF425+IF(AG425&gt;1,AG425^$H$3,0)</f>
        <v>130.29013382092566</v>
      </c>
      <c r="F425">
        <f>AI$5*AI425+AJ$5*AJ425+AK$5*AK425+AL$5*AL425+AM$5*AM425+AN$5*AN425+AO$5*AO425+AP$5*AP425+AQ$5*AQ425+AR$5*AR425+AS$5*AS425+AT$4*AT425+AU$4*AU425+AV$4*AV425+AW$4*AW425+AX$4*AX425+AY$4*AY425+AZ$4*AZ425+BA$4*BA425+BB$4*BB425+BC$4*BC425+BD$5*BD425+BE$5*BE425+IF(BF425&gt;1,BF425^$H$3,0)</f>
        <v>18.38017610201457</v>
      </c>
      <c r="G425">
        <f t="shared" si="14"/>
        <v>32204139.966273293</v>
      </c>
      <c r="H425" s="8">
        <f>(G425^$I$3-A425^$I$3)^2</f>
        <v>1.3373271413080599E-6</v>
      </c>
      <c r="J425" s="8">
        <f>ROUND(LOG(GCD($B425,J$4^J$2),J$4),0)</f>
        <v>0</v>
      </c>
      <c r="K425" s="8">
        <f>ROUND(LOG(GCD($B425,K$4^K$2),K$4),0)</f>
        <v>0</v>
      </c>
      <c r="L425" s="8">
        <f>ROUND(LOG(GCD($B425,L$4^L$2),L$4),0)</f>
        <v>0</v>
      </c>
      <c r="M425" s="8">
        <f>ROUND(LOG(GCD($B425,M$4^M$2),M$4),0)</f>
        <v>0</v>
      </c>
      <c r="N425" s="8">
        <f>ROUND(LOG(GCD($B425,N$4^N$2),N$4),0)</f>
        <v>0</v>
      </c>
      <c r="O425" s="8">
        <f>ROUND(LOG(GCD($B425,O$4^O$2),O$4),0)</f>
        <v>0</v>
      </c>
      <c r="P425" s="8">
        <f>ROUND(LOG(GCD($B425,P$4^P$2),P$4),0)</f>
        <v>0</v>
      </c>
      <c r="Q425" s="8">
        <f>ROUND(LOG(GCD($B425,Q$4^Q$2),Q$4),0)</f>
        <v>0</v>
      </c>
      <c r="R425" s="8">
        <f>ROUND(LOG(GCD($B425,R$4^R$2),R$4),0)</f>
        <v>0</v>
      </c>
      <c r="S425" s="8">
        <f>ROUND(LOG(GCD($B425,S$4^S$2),S$4),0)</f>
        <v>0</v>
      </c>
      <c r="T425" s="8">
        <f>ROUND(LOG(GCD($B425,T$4^T$2),T$4),0)</f>
        <v>0</v>
      </c>
      <c r="U425" s="8">
        <f>ROUND(LOG(GCD($B425,U$4^U$2),U$4),0)</f>
        <v>0</v>
      </c>
      <c r="V425" s="8">
        <f>ROUND(LOG(GCD($B425,V$4^V$2),V$4),0)</f>
        <v>0</v>
      </c>
      <c r="W425" s="8">
        <f>ROUND(LOG(GCD($B425,W$4^W$2),W$4),0)</f>
        <v>0</v>
      </c>
      <c r="X425" s="8">
        <f>ROUND(LOG(GCD($B425,X$4^X$2),X$4),0)</f>
        <v>0</v>
      </c>
      <c r="Y425" s="8">
        <f>ROUND(LOG(GCD($B425,Y$4^Y$2),Y$4),0)</f>
        <v>0</v>
      </c>
      <c r="Z425" s="8">
        <f>ROUND(LOG(GCD($B425,Z$4^Z$2),Z$4),0)</f>
        <v>0</v>
      </c>
      <c r="AA425" s="8">
        <f>ROUND(LOG(GCD($B425,AA$4^AA$2),AA$4),0)</f>
        <v>0</v>
      </c>
      <c r="AB425" s="8">
        <f>ROUND(LOG(GCD($B425,AB$4^AB$2),AB$4),0)</f>
        <v>1</v>
      </c>
      <c r="AC425" s="8">
        <f>ROUND(LOG(GCD($B425,AC$4^AC$2),AC$4),0)</f>
        <v>0</v>
      </c>
      <c r="AD425" s="8">
        <f>ROUND(LOG(GCD($B425,AD$4^AD$2),AD$4),0)</f>
        <v>0</v>
      </c>
      <c r="AE425" s="8">
        <f>ROUND(LOG(GCD($B425,AE$4^AE$2),AE$4),0)</f>
        <v>0</v>
      </c>
      <c r="AF425" s="8">
        <f>ROUND(LOG(GCD($B425,AF$4^AF$2),AF$4),0)</f>
        <v>0</v>
      </c>
      <c r="AG425" s="8">
        <f>B425/(J$4^J425*K$4^K425*L$4^L425*M$4^M425*N$4^N425*O$4^O425*P$4^P425*Q$4^Q425*R$4^R425*S$4^S425*T$4^T425*U$4^U425*V$4^V425*W$4^W425*X$4^X425*Y$4^Y425*Z$4^Z425*AA$4^AA425*AB$4^AB425*AC$4^AC425*AD$4^AD425*AE$4^AE425*AF$4^AF425)</f>
        <v>1</v>
      </c>
      <c r="AI425" s="8">
        <f>ROUND(LOG(GCD($C425,AI$4^AI$2),AI$4),0)</f>
        <v>0</v>
      </c>
      <c r="AJ425" s="8">
        <f>ROUND(LOG(GCD($C425,AJ$4^AJ$2),AJ$4),0)</f>
        <v>0</v>
      </c>
      <c r="AK425" s="8">
        <f>ROUND(LOG(GCD($C425,AK$4^AK$2),AK$4),0)</f>
        <v>0</v>
      </c>
      <c r="AL425" s="8">
        <f>ROUND(LOG(GCD($C425,AL$4^AL$2),AL$4),0)</f>
        <v>1</v>
      </c>
      <c r="AM425" s="8">
        <f>ROUND(LOG(GCD($C425,AM$4^AM$2),AM$4),0)</f>
        <v>0</v>
      </c>
      <c r="AN425" s="8">
        <f>ROUND(LOG(GCD($C425,AN$4^AN$2),AN$4),0)</f>
        <v>0</v>
      </c>
      <c r="AO425" s="8">
        <f>ROUND(LOG(GCD($C425,AO$4^AO$2),AO$4),0)</f>
        <v>0</v>
      </c>
      <c r="AP425" s="8">
        <f>ROUND(LOG(GCD($C425,AP$4^AP$2),AP$4),0)</f>
        <v>0</v>
      </c>
      <c r="AQ425" s="8">
        <f>ROUND(LOG(GCD($C425,AQ$4^AQ$2),AQ$4),0)</f>
        <v>0</v>
      </c>
      <c r="AR425" s="8">
        <f>ROUND(LOG(GCD($C425,AR$4^AR$2),AR$4),0)</f>
        <v>0</v>
      </c>
      <c r="AS425" s="8">
        <f>ROUND(LOG(GCD($C425,AS$4^AS$2),AS$4),0)</f>
        <v>0</v>
      </c>
      <c r="AT425" s="8">
        <f>ROUND(LOG(GCD($C425,AT$4^AT$2),AT$4),0)</f>
        <v>0</v>
      </c>
      <c r="AU425" s="8">
        <f>ROUND(LOG(GCD($C425,AU$4^AU$2),AU$4),0)</f>
        <v>0</v>
      </c>
      <c r="AV425" s="8">
        <f>ROUND(LOG(GCD($C425,AV$4^AV$2),AV$4),0)</f>
        <v>0</v>
      </c>
      <c r="AW425" s="8">
        <f>ROUND(LOG(GCD($C425,AW$4^AW$2),AW$4),0)</f>
        <v>0</v>
      </c>
      <c r="AX425" s="8">
        <f>ROUND(LOG(GCD($C425,AX$4^AX$2),AX$4),0)</f>
        <v>0</v>
      </c>
      <c r="AY425" s="8">
        <f>ROUND(LOG(GCD($C425,AY$4^AY$2),AY$4),0)</f>
        <v>0</v>
      </c>
      <c r="AZ425" s="8">
        <f>ROUND(LOG(GCD($C425,AZ$4^AZ$2),AZ$4),0)</f>
        <v>0</v>
      </c>
      <c r="BA425" s="8">
        <f>ROUND(LOG(GCD($C425,BA$4^BA$2),BA$4),0)</f>
        <v>0</v>
      </c>
      <c r="BB425" s="8">
        <f>ROUND(LOG(GCD($C425,BB$4^BB$2),BB$4),0)</f>
        <v>0</v>
      </c>
      <c r="BC425" s="8">
        <f>ROUND(LOG(GCD($C425,BC$4^BC$2),BC$4),0)</f>
        <v>0</v>
      </c>
      <c r="BD425" s="8">
        <f>ROUND(LOG(GCD($C425,BD$4^BD$2),BD$4),0)</f>
        <v>0</v>
      </c>
      <c r="BE425" s="8">
        <f>ROUND(LOG(GCD($C425,BE$4^BE$2),BE$4),0)</f>
        <v>0</v>
      </c>
      <c r="BF425" s="8">
        <f>C425/(AI$4^AI425*AJ$4^AJ425*AK$4^AK425*AL$4^AL425*AM$4^AM425*AN$4^AN425*AO$4^AO425*AP$4^AP425*AQ$4^AQ425*AR$4^AR425*AS$4^AS425*AT$4^AT425*AU$4^AU425*AV$4^AV425*AW$4^AW425*AX$4^AX425*AY$4^AY425*AZ$4^AZ425*BA$4^BA425*BB$4^BB425*BC$4^BC425*BD$4^BD425*BE$4^BE425)</f>
        <v>1</v>
      </c>
    </row>
    <row r="426" spans="1:58">
      <c r="A426">
        <f t="shared" si="15"/>
        <v>420</v>
      </c>
      <c r="B426" s="5">
        <v>73</v>
      </c>
      <c r="C426" s="5">
        <v>17</v>
      </c>
      <c r="D426">
        <v>1</v>
      </c>
      <c r="E426">
        <f>J$5*J426+K$5*K426+L$5*L426+M$5*M426+N$5*N426+O$5*O426+P$5*P426+Q$5*Q426+R$5*R426+S$5*S426+T$5*T426+U$5*U426+V$5*V426+W$5*W426+X$5*X426+Y$5*Y426+Z$5*Z426+AA$5*AA426+AB$5*AB426+AC$5*AC426+AD$5*AD426+AE$5*AE426+AF$5*AF426+IF(AG426&gt;1,AG426^$H$3,0)</f>
        <v>130.29013382092566</v>
      </c>
      <c r="F426">
        <f>AI$5*AI426+AJ$5*AJ426+AK$5*AK426+AL$5*AL426+AM$5*AM426+AN$5*AN426+AO$5*AO426+AP$5*AP426+AQ$5*AQ426+AR$5*AR426+AS$5*AS426+AT$4*AT426+AU$4*AU426+AV$4*AV426+AW$4*AW426+AX$4*AX426+AY$4*AY426+AZ$4*AZ426+BA$4*BA426+BB$4*BB426+BC$4*BC426+BD$5*BD426+BE$5*BE426+IF(BF426&gt;1,BF426^$H$3,0)</f>
        <v>24.922178099037502</v>
      </c>
      <c r="G426">
        <f t="shared" si="14"/>
        <v>60536726.029061355</v>
      </c>
      <c r="H426" s="8">
        <f>(G426^$I$3-A426^$I$3)^2</f>
        <v>1.3302097929291891E-6</v>
      </c>
      <c r="J426" s="8">
        <f>ROUND(LOG(GCD($B426,J$4^J$2),J$4),0)</f>
        <v>0</v>
      </c>
      <c r="K426" s="8">
        <f>ROUND(LOG(GCD($B426,K$4^K$2),K$4),0)</f>
        <v>0</v>
      </c>
      <c r="L426" s="8">
        <f>ROUND(LOG(GCD($B426,L$4^L$2),L$4),0)</f>
        <v>0</v>
      </c>
      <c r="M426" s="8">
        <f>ROUND(LOG(GCD($B426,M$4^M$2),M$4),0)</f>
        <v>0</v>
      </c>
      <c r="N426" s="8">
        <f>ROUND(LOG(GCD($B426,N$4^N$2),N$4),0)</f>
        <v>0</v>
      </c>
      <c r="O426" s="8">
        <f>ROUND(LOG(GCD($B426,O$4^O$2),O$4),0)</f>
        <v>0</v>
      </c>
      <c r="P426" s="8">
        <f>ROUND(LOG(GCD($B426,P$4^P$2),P$4),0)</f>
        <v>0</v>
      </c>
      <c r="Q426" s="8">
        <f>ROUND(LOG(GCD($B426,Q$4^Q$2),Q$4),0)</f>
        <v>0</v>
      </c>
      <c r="R426" s="8">
        <f>ROUND(LOG(GCD($B426,R$4^R$2),R$4),0)</f>
        <v>0</v>
      </c>
      <c r="S426" s="8">
        <f>ROUND(LOG(GCD($B426,S$4^S$2),S$4),0)</f>
        <v>0</v>
      </c>
      <c r="T426" s="8">
        <f>ROUND(LOG(GCD($B426,T$4^T$2),T$4),0)</f>
        <v>0</v>
      </c>
      <c r="U426" s="8">
        <f>ROUND(LOG(GCD($B426,U$4^U$2),U$4),0)</f>
        <v>0</v>
      </c>
      <c r="V426" s="8">
        <f>ROUND(LOG(GCD($B426,V$4^V$2),V$4),0)</f>
        <v>0</v>
      </c>
      <c r="W426" s="8">
        <f>ROUND(LOG(GCD($B426,W$4^W$2),W$4),0)</f>
        <v>0</v>
      </c>
      <c r="X426" s="8">
        <f>ROUND(LOG(GCD($B426,X$4^X$2),X$4),0)</f>
        <v>0</v>
      </c>
      <c r="Y426" s="8">
        <f>ROUND(LOG(GCD($B426,Y$4^Y$2),Y$4),0)</f>
        <v>0</v>
      </c>
      <c r="Z426" s="8">
        <f>ROUND(LOG(GCD($B426,Z$4^Z$2),Z$4),0)</f>
        <v>0</v>
      </c>
      <c r="AA426" s="8">
        <f>ROUND(LOG(GCD($B426,AA$4^AA$2),AA$4),0)</f>
        <v>0</v>
      </c>
      <c r="AB426" s="8">
        <f>ROUND(LOG(GCD($B426,AB$4^AB$2),AB$4),0)</f>
        <v>1</v>
      </c>
      <c r="AC426" s="8">
        <f>ROUND(LOG(GCD($B426,AC$4^AC$2),AC$4),0)</f>
        <v>0</v>
      </c>
      <c r="AD426" s="8">
        <f>ROUND(LOG(GCD($B426,AD$4^AD$2),AD$4),0)</f>
        <v>0</v>
      </c>
      <c r="AE426" s="8">
        <f>ROUND(LOG(GCD($B426,AE$4^AE$2),AE$4),0)</f>
        <v>0</v>
      </c>
      <c r="AF426" s="8">
        <f>ROUND(LOG(GCD($B426,AF$4^AF$2),AF$4),0)</f>
        <v>0</v>
      </c>
      <c r="AG426" s="8">
        <f>B426/(J$4^J426*K$4^K426*L$4^L426*M$4^M426*N$4^N426*O$4^O426*P$4^P426*Q$4^Q426*R$4^R426*S$4^S426*T$4^T426*U$4^U426*V$4^V426*W$4^W426*X$4^X426*Y$4^Y426*Z$4^Z426*AA$4^AA426*AB$4^AB426*AC$4^AC426*AD$4^AD426*AE$4^AE426*AF$4^AF426)</f>
        <v>1</v>
      </c>
      <c r="AI426" s="8">
        <f>ROUND(LOG(GCD($C426,AI$4^AI$2),AI$4),0)</f>
        <v>0</v>
      </c>
      <c r="AJ426" s="8">
        <f>ROUND(LOG(GCD($C426,AJ$4^AJ$2),AJ$4),0)</f>
        <v>0</v>
      </c>
      <c r="AK426" s="8">
        <f>ROUND(LOG(GCD($C426,AK$4^AK$2),AK$4),0)</f>
        <v>0</v>
      </c>
      <c r="AL426" s="8">
        <f>ROUND(LOG(GCD($C426,AL$4^AL$2),AL$4),0)</f>
        <v>0</v>
      </c>
      <c r="AM426" s="8">
        <f>ROUND(LOG(GCD($C426,AM$4^AM$2),AM$4),0)</f>
        <v>1</v>
      </c>
      <c r="AN426" s="8">
        <f>ROUND(LOG(GCD($C426,AN$4^AN$2),AN$4),0)</f>
        <v>0</v>
      </c>
      <c r="AO426" s="8">
        <f>ROUND(LOG(GCD($C426,AO$4^AO$2),AO$4),0)</f>
        <v>0</v>
      </c>
      <c r="AP426" s="8">
        <f>ROUND(LOG(GCD($C426,AP$4^AP$2),AP$4),0)</f>
        <v>0</v>
      </c>
      <c r="AQ426" s="8">
        <f>ROUND(LOG(GCD($C426,AQ$4^AQ$2),AQ$4),0)</f>
        <v>0</v>
      </c>
      <c r="AR426" s="8">
        <f>ROUND(LOG(GCD($C426,AR$4^AR$2),AR$4),0)</f>
        <v>0</v>
      </c>
      <c r="AS426" s="8">
        <f>ROUND(LOG(GCD($C426,AS$4^AS$2),AS$4),0)</f>
        <v>0</v>
      </c>
      <c r="AT426" s="8">
        <f>ROUND(LOG(GCD($C426,AT$4^AT$2),AT$4),0)</f>
        <v>0</v>
      </c>
      <c r="AU426" s="8">
        <f>ROUND(LOG(GCD($C426,AU$4^AU$2),AU$4),0)</f>
        <v>0</v>
      </c>
      <c r="AV426" s="8">
        <f>ROUND(LOG(GCD($C426,AV$4^AV$2),AV$4),0)</f>
        <v>0</v>
      </c>
      <c r="AW426" s="8">
        <f>ROUND(LOG(GCD($C426,AW$4^AW$2),AW$4),0)</f>
        <v>0</v>
      </c>
      <c r="AX426" s="8">
        <f>ROUND(LOG(GCD($C426,AX$4^AX$2),AX$4),0)</f>
        <v>0</v>
      </c>
      <c r="AY426" s="8">
        <f>ROUND(LOG(GCD($C426,AY$4^AY$2),AY$4),0)</f>
        <v>0</v>
      </c>
      <c r="AZ426" s="8">
        <f>ROUND(LOG(GCD($C426,AZ$4^AZ$2),AZ$4),0)</f>
        <v>0</v>
      </c>
      <c r="BA426" s="8">
        <f>ROUND(LOG(GCD($C426,BA$4^BA$2),BA$4),0)</f>
        <v>0</v>
      </c>
      <c r="BB426" s="8">
        <f>ROUND(LOG(GCD($C426,BB$4^BB$2),BB$4),0)</f>
        <v>0</v>
      </c>
      <c r="BC426" s="8">
        <f>ROUND(LOG(GCD($C426,BC$4^BC$2),BC$4),0)</f>
        <v>0</v>
      </c>
      <c r="BD426" s="8">
        <f>ROUND(LOG(GCD($C426,BD$4^BD$2),BD$4),0)</f>
        <v>0</v>
      </c>
      <c r="BE426" s="8">
        <f>ROUND(LOG(GCD($C426,BE$4^BE$2),BE$4),0)</f>
        <v>0</v>
      </c>
      <c r="BF426" s="8">
        <f>C426/(AI$4^AI426*AJ$4^AJ426*AK$4^AK426*AL$4^AL426*AM$4^AM426*AN$4^AN426*AO$4^AO426*AP$4^AP426*AQ$4^AQ426*AR$4^AR426*AS$4^AS426*AT$4^AT426*AU$4^AU426*AV$4^AV426*AW$4^AW426*AX$4^AX426*AY$4^AY426*AZ$4^AZ426*BA$4^BA426*BB$4^BB426*BC$4^BC426*BD$4^BD426*BE$4^BE426)</f>
        <v>1</v>
      </c>
    </row>
    <row r="427" spans="1:58">
      <c r="A427">
        <f t="shared" si="15"/>
        <v>421</v>
      </c>
      <c r="B427" s="5">
        <v>73</v>
      </c>
      <c r="C427" s="5">
        <v>35</v>
      </c>
      <c r="D427">
        <v>1</v>
      </c>
      <c r="E427">
        <f>J$5*J427+K$5*K427+L$5*L427+M$5*M427+N$5*N427+O$5*O427+P$5*P427+Q$5*Q427+R$5*R427+S$5*S427+T$5*T427+U$5*U427+V$5*V427+W$5*W427+X$5*X427+Y$5*Y427+Z$5*Z427+AA$5*AA427+AB$5*AB427+AC$5*AC427+AD$5*AD427+AE$5*AE427+AF$5*AF427+IF(AG427&gt;1,AG427^$H$3,0)</f>
        <v>130.29013382092566</v>
      </c>
      <c r="F427">
        <f>AI$5*AI427+AJ$5*AJ427+AK$5*AK427+AL$5*AL427+AM$5*AM427+AN$5*AN427+AO$5*AO427+AP$5*AP427+AQ$5*AQ427+AR$5*AR427+AS$5*AS427+AT$4*AT427+AU$4*AU427+AV$4*AV427+AW$4*AW427+AX$4*AX427+AY$4*AY427+AZ$4*AZ427+BA$4*BA427+BB$4*BB427+BC$4*BC427+BD$5*BD427+BE$5*BE427+IF(BF427&gt;1,BF427^$H$3,0)</f>
        <v>15.317056000281568</v>
      </c>
      <c r="G427">
        <f t="shared" si="14"/>
        <v>23964491.520410683</v>
      </c>
      <c r="H427" s="8">
        <f>(G427^$I$3-A427^$I$3)^2</f>
        <v>1.3231345326157785E-6</v>
      </c>
      <c r="J427" s="8">
        <f>ROUND(LOG(GCD($B427,J$4^J$2),J$4),0)</f>
        <v>0</v>
      </c>
      <c r="K427" s="8">
        <f>ROUND(LOG(GCD($B427,K$4^K$2),K$4),0)</f>
        <v>0</v>
      </c>
      <c r="L427" s="8">
        <f>ROUND(LOG(GCD($B427,L$4^L$2),L$4),0)</f>
        <v>0</v>
      </c>
      <c r="M427" s="8">
        <f>ROUND(LOG(GCD($B427,M$4^M$2),M$4),0)</f>
        <v>0</v>
      </c>
      <c r="N427" s="8">
        <f>ROUND(LOG(GCD($B427,N$4^N$2),N$4),0)</f>
        <v>0</v>
      </c>
      <c r="O427" s="8">
        <f>ROUND(LOG(GCD($B427,O$4^O$2),O$4),0)</f>
        <v>0</v>
      </c>
      <c r="P427" s="8">
        <f>ROUND(LOG(GCD($B427,P$4^P$2),P$4),0)</f>
        <v>0</v>
      </c>
      <c r="Q427" s="8">
        <f>ROUND(LOG(GCD($B427,Q$4^Q$2),Q$4),0)</f>
        <v>0</v>
      </c>
      <c r="R427" s="8">
        <f>ROUND(LOG(GCD($B427,R$4^R$2),R$4),0)</f>
        <v>0</v>
      </c>
      <c r="S427" s="8">
        <f>ROUND(LOG(GCD($B427,S$4^S$2),S$4),0)</f>
        <v>0</v>
      </c>
      <c r="T427" s="8">
        <f>ROUND(LOG(GCD($B427,T$4^T$2),T$4),0)</f>
        <v>0</v>
      </c>
      <c r="U427" s="8">
        <f>ROUND(LOG(GCD($B427,U$4^U$2),U$4),0)</f>
        <v>0</v>
      </c>
      <c r="V427" s="8">
        <f>ROUND(LOG(GCD($B427,V$4^V$2),V$4),0)</f>
        <v>0</v>
      </c>
      <c r="W427" s="8">
        <f>ROUND(LOG(GCD($B427,W$4^W$2),W$4),0)</f>
        <v>0</v>
      </c>
      <c r="X427" s="8">
        <f>ROUND(LOG(GCD($B427,X$4^X$2),X$4),0)</f>
        <v>0</v>
      </c>
      <c r="Y427" s="8">
        <f>ROUND(LOG(GCD($B427,Y$4^Y$2),Y$4),0)</f>
        <v>0</v>
      </c>
      <c r="Z427" s="8">
        <f>ROUND(LOG(GCD($B427,Z$4^Z$2),Z$4),0)</f>
        <v>0</v>
      </c>
      <c r="AA427" s="8">
        <f>ROUND(LOG(GCD($B427,AA$4^AA$2),AA$4),0)</f>
        <v>0</v>
      </c>
      <c r="AB427" s="8">
        <f>ROUND(LOG(GCD($B427,AB$4^AB$2),AB$4),0)</f>
        <v>1</v>
      </c>
      <c r="AC427" s="8">
        <f>ROUND(LOG(GCD($B427,AC$4^AC$2),AC$4),0)</f>
        <v>0</v>
      </c>
      <c r="AD427" s="8">
        <f>ROUND(LOG(GCD($B427,AD$4^AD$2),AD$4),0)</f>
        <v>0</v>
      </c>
      <c r="AE427" s="8">
        <f>ROUND(LOG(GCD($B427,AE$4^AE$2),AE$4),0)</f>
        <v>0</v>
      </c>
      <c r="AF427" s="8">
        <f>ROUND(LOG(GCD($B427,AF$4^AF$2),AF$4),0)</f>
        <v>0</v>
      </c>
      <c r="AG427" s="8">
        <f>B427/(J$4^J427*K$4^K427*L$4^L427*M$4^M427*N$4^N427*O$4^O427*P$4^P427*Q$4^Q427*R$4^R427*S$4^S427*T$4^T427*U$4^U427*V$4^V427*W$4^W427*X$4^X427*Y$4^Y427*Z$4^Z427*AA$4^AA427*AB$4^AB427*AC$4^AC427*AD$4^AD427*AE$4^AE427*AF$4^AF427)</f>
        <v>1</v>
      </c>
      <c r="AI427" s="8">
        <f>ROUND(LOG(GCD($C427,AI$4^AI$2),AI$4),0)</f>
        <v>1</v>
      </c>
      <c r="AJ427" s="8">
        <f>ROUND(LOG(GCD($C427,AJ$4^AJ$2),AJ$4),0)</f>
        <v>1</v>
      </c>
      <c r="AK427" s="8">
        <f>ROUND(LOG(GCD($C427,AK$4^AK$2),AK$4),0)</f>
        <v>0</v>
      </c>
      <c r="AL427" s="8">
        <f>ROUND(LOG(GCD($C427,AL$4^AL$2),AL$4),0)</f>
        <v>0</v>
      </c>
      <c r="AM427" s="8">
        <f>ROUND(LOG(GCD($C427,AM$4^AM$2),AM$4),0)</f>
        <v>0</v>
      </c>
      <c r="AN427" s="8">
        <f>ROUND(LOG(GCD($C427,AN$4^AN$2),AN$4),0)</f>
        <v>0</v>
      </c>
      <c r="AO427" s="8">
        <f>ROUND(LOG(GCD($C427,AO$4^AO$2),AO$4),0)</f>
        <v>0</v>
      </c>
      <c r="AP427" s="8">
        <f>ROUND(LOG(GCD($C427,AP$4^AP$2),AP$4),0)</f>
        <v>0</v>
      </c>
      <c r="AQ427" s="8">
        <f>ROUND(LOG(GCD($C427,AQ$4^AQ$2),AQ$4),0)</f>
        <v>0</v>
      </c>
      <c r="AR427" s="8">
        <f>ROUND(LOG(GCD($C427,AR$4^AR$2),AR$4),0)</f>
        <v>0</v>
      </c>
      <c r="AS427" s="8">
        <f>ROUND(LOG(GCD($C427,AS$4^AS$2),AS$4),0)</f>
        <v>0</v>
      </c>
      <c r="AT427" s="8">
        <f>ROUND(LOG(GCD($C427,AT$4^AT$2),AT$4),0)</f>
        <v>0</v>
      </c>
      <c r="AU427" s="8">
        <f>ROUND(LOG(GCD($C427,AU$4^AU$2),AU$4),0)</f>
        <v>0</v>
      </c>
      <c r="AV427" s="8">
        <f>ROUND(LOG(GCD($C427,AV$4^AV$2),AV$4),0)</f>
        <v>0</v>
      </c>
      <c r="AW427" s="8">
        <f>ROUND(LOG(GCD($C427,AW$4^AW$2),AW$4),0)</f>
        <v>0</v>
      </c>
      <c r="AX427" s="8">
        <f>ROUND(LOG(GCD($C427,AX$4^AX$2),AX$4),0)</f>
        <v>0</v>
      </c>
      <c r="AY427" s="8">
        <f>ROUND(LOG(GCD($C427,AY$4^AY$2),AY$4),0)</f>
        <v>0</v>
      </c>
      <c r="AZ427" s="8">
        <f>ROUND(LOG(GCD($C427,AZ$4^AZ$2),AZ$4),0)</f>
        <v>0</v>
      </c>
      <c r="BA427" s="8">
        <f>ROUND(LOG(GCD($C427,BA$4^BA$2),BA$4),0)</f>
        <v>0</v>
      </c>
      <c r="BB427" s="8">
        <f>ROUND(LOG(GCD($C427,BB$4^BB$2),BB$4),0)</f>
        <v>0</v>
      </c>
      <c r="BC427" s="8">
        <f>ROUND(LOG(GCD($C427,BC$4^BC$2),BC$4),0)</f>
        <v>0</v>
      </c>
      <c r="BD427" s="8">
        <f>ROUND(LOG(GCD($C427,BD$4^BD$2),BD$4),0)</f>
        <v>0</v>
      </c>
      <c r="BE427" s="8">
        <f>ROUND(LOG(GCD($C427,BE$4^BE$2),BE$4),0)</f>
        <v>0</v>
      </c>
      <c r="BF427" s="8">
        <f>C427/(AI$4^AI427*AJ$4^AJ427*AK$4^AK427*AL$4^AL427*AM$4^AM427*AN$4^AN427*AO$4^AO427*AP$4^AP427*AQ$4^AQ427*AR$4^AR427*AS$4^AS427*AT$4^AT427*AU$4^AU427*AV$4^AV427*AW$4^AW427*AX$4^AX427*AY$4^AY427*AZ$4^AZ427*BA$4^BA427*BB$4^BB427*BC$4^BC427*BD$4^BD427*BE$4^BE427)</f>
        <v>1</v>
      </c>
    </row>
    <row r="428" spans="1:58">
      <c r="A428">
        <f t="shared" si="15"/>
        <v>422</v>
      </c>
      <c r="B428" s="5">
        <v>73</v>
      </c>
      <c r="C428" s="5">
        <v>37</v>
      </c>
      <c r="D428">
        <v>1</v>
      </c>
      <c r="E428">
        <f>J$5*J428+K$5*K428+L$5*L428+M$5*M428+N$5*N428+O$5*O428+P$5*P428+Q$5*Q428+R$5*R428+S$5*S428+T$5*T428+U$5*U428+V$5*V428+W$5*W428+X$5*X428+Y$5*Y428+Z$5*Z428+AA$5*AA428+AB$5*AB428+AC$5*AC428+AD$5*AD428+AE$5*AE428+AF$5*AF428+IF(AG428&gt;1,AG428^$H$3,0)</f>
        <v>130.29013382092566</v>
      </c>
      <c r="F428">
        <f>AI$5*AI428+AJ$5*AJ428+AK$5*AK428+AL$5*AL428+AM$5*AM428+AN$5*AN428+AO$5*AO428+AP$5*AP428+AQ$5*AQ428+AR$5*AR428+AS$5*AS428+AT$4*AT428+AU$4*AU428+AV$4*AV428+AW$4*AW428+AX$4*AX428+AY$4*AY428+AZ$4*AZ428+BA$4*BA428+BB$4*BB428+BC$4*BC428+BD$5*BD428+BE$5*BE428+IF(BF428&gt;1,BF428^$H$3,0)</f>
        <v>60.248007972432795</v>
      </c>
      <c r="G428">
        <f t="shared" si="14"/>
        <v>1828760529.6743941</v>
      </c>
      <c r="H428" s="8">
        <f>(G428^$I$3-A428^$I$3)^2</f>
        <v>1.3161339070093079E-6</v>
      </c>
      <c r="J428" s="8">
        <f>ROUND(LOG(GCD($B428,J$4^J$2),J$4),0)</f>
        <v>0</v>
      </c>
      <c r="K428" s="8">
        <f>ROUND(LOG(GCD($B428,K$4^K$2),K$4),0)</f>
        <v>0</v>
      </c>
      <c r="L428" s="8">
        <f>ROUND(LOG(GCD($B428,L$4^L$2),L$4),0)</f>
        <v>0</v>
      </c>
      <c r="M428" s="8">
        <f>ROUND(LOG(GCD($B428,M$4^M$2),M$4),0)</f>
        <v>0</v>
      </c>
      <c r="N428" s="8">
        <f>ROUND(LOG(GCD($B428,N$4^N$2),N$4),0)</f>
        <v>0</v>
      </c>
      <c r="O428" s="8">
        <f>ROUND(LOG(GCD($B428,O$4^O$2),O$4),0)</f>
        <v>0</v>
      </c>
      <c r="P428" s="8">
        <f>ROUND(LOG(GCD($B428,P$4^P$2),P$4),0)</f>
        <v>0</v>
      </c>
      <c r="Q428" s="8">
        <f>ROUND(LOG(GCD($B428,Q$4^Q$2),Q$4),0)</f>
        <v>0</v>
      </c>
      <c r="R428" s="8">
        <f>ROUND(LOG(GCD($B428,R$4^R$2),R$4),0)</f>
        <v>0</v>
      </c>
      <c r="S428" s="8">
        <f>ROUND(LOG(GCD($B428,S$4^S$2),S$4),0)</f>
        <v>0</v>
      </c>
      <c r="T428" s="8">
        <f>ROUND(LOG(GCD($B428,T$4^T$2),T$4),0)</f>
        <v>0</v>
      </c>
      <c r="U428" s="8">
        <f>ROUND(LOG(GCD($B428,U$4^U$2),U$4),0)</f>
        <v>0</v>
      </c>
      <c r="V428" s="8">
        <f>ROUND(LOG(GCD($B428,V$4^V$2),V$4),0)</f>
        <v>0</v>
      </c>
      <c r="W428" s="8">
        <f>ROUND(LOG(GCD($B428,W$4^W$2),W$4),0)</f>
        <v>0</v>
      </c>
      <c r="X428" s="8">
        <f>ROUND(LOG(GCD($B428,X$4^X$2),X$4),0)</f>
        <v>0</v>
      </c>
      <c r="Y428" s="8">
        <f>ROUND(LOG(GCD($B428,Y$4^Y$2),Y$4),0)</f>
        <v>0</v>
      </c>
      <c r="Z428" s="8">
        <f>ROUND(LOG(GCD($B428,Z$4^Z$2),Z$4),0)</f>
        <v>0</v>
      </c>
      <c r="AA428" s="8">
        <f>ROUND(LOG(GCD($B428,AA$4^AA$2),AA$4),0)</f>
        <v>0</v>
      </c>
      <c r="AB428" s="8">
        <f>ROUND(LOG(GCD($B428,AB$4^AB$2),AB$4),0)</f>
        <v>1</v>
      </c>
      <c r="AC428" s="8">
        <f>ROUND(LOG(GCD($B428,AC$4^AC$2),AC$4),0)</f>
        <v>0</v>
      </c>
      <c r="AD428" s="8">
        <f>ROUND(LOG(GCD($B428,AD$4^AD$2),AD$4),0)</f>
        <v>0</v>
      </c>
      <c r="AE428" s="8">
        <f>ROUND(LOG(GCD($B428,AE$4^AE$2),AE$4),0)</f>
        <v>0</v>
      </c>
      <c r="AF428" s="8">
        <f>ROUND(LOG(GCD($B428,AF$4^AF$2),AF$4),0)</f>
        <v>0</v>
      </c>
      <c r="AG428" s="8">
        <f>B428/(J$4^J428*K$4^K428*L$4^L428*M$4^M428*N$4^N428*O$4^O428*P$4^P428*Q$4^Q428*R$4^R428*S$4^S428*T$4^T428*U$4^U428*V$4^V428*W$4^W428*X$4^X428*Y$4^Y428*Z$4^Z428*AA$4^AA428*AB$4^AB428*AC$4^AC428*AD$4^AD428*AE$4^AE428*AF$4^AF428)</f>
        <v>1</v>
      </c>
      <c r="AI428" s="8">
        <f>ROUND(LOG(GCD($C428,AI$4^AI$2),AI$4),0)</f>
        <v>0</v>
      </c>
      <c r="AJ428" s="8">
        <f>ROUND(LOG(GCD($C428,AJ$4^AJ$2),AJ$4),0)</f>
        <v>0</v>
      </c>
      <c r="AK428" s="8">
        <f>ROUND(LOG(GCD($C428,AK$4^AK$2),AK$4),0)</f>
        <v>0</v>
      </c>
      <c r="AL428" s="8">
        <f>ROUND(LOG(GCD($C428,AL$4^AL$2),AL$4),0)</f>
        <v>0</v>
      </c>
      <c r="AM428" s="8">
        <f>ROUND(LOG(GCD($C428,AM$4^AM$2),AM$4),0)</f>
        <v>0</v>
      </c>
      <c r="AN428" s="8">
        <f>ROUND(LOG(GCD($C428,AN$4^AN$2),AN$4),0)</f>
        <v>0</v>
      </c>
      <c r="AO428" s="8">
        <f>ROUND(LOG(GCD($C428,AO$4^AO$2),AO$4),0)</f>
        <v>0</v>
      </c>
      <c r="AP428" s="8">
        <f>ROUND(LOG(GCD($C428,AP$4^AP$2),AP$4),0)</f>
        <v>0</v>
      </c>
      <c r="AQ428" s="8">
        <f>ROUND(LOG(GCD($C428,AQ$4^AQ$2),AQ$4),0)</f>
        <v>0</v>
      </c>
      <c r="AR428" s="8">
        <f>ROUND(LOG(GCD($C428,AR$4^AR$2),AR$4),0)</f>
        <v>1</v>
      </c>
      <c r="AS428" s="8">
        <f>ROUND(LOG(GCD($C428,AS$4^AS$2),AS$4),0)</f>
        <v>0</v>
      </c>
      <c r="AT428" s="8">
        <f>ROUND(LOG(GCD($C428,AT$4^AT$2),AT$4),0)</f>
        <v>0</v>
      </c>
      <c r="AU428" s="8">
        <f>ROUND(LOG(GCD($C428,AU$4^AU$2),AU$4),0)</f>
        <v>0</v>
      </c>
      <c r="AV428" s="8">
        <f>ROUND(LOG(GCD($C428,AV$4^AV$2),AV$4),0)</f>
        <v>0</v>
      </c>
      <c r="AW428" s="8">
        <f>ROUND(LOG(GCD($C428,AW$4^AW$2),AW$4),0)</f>
        <v>0</v>
      </c>
      <c r="AX428" s="8">
        <f>ROUND(LOG(GCD($C428,AX$4^AX$2),AX$4),0)</f>
        <v>0</v>
      </c>
      <c r="AY428" s="8">
        <f>ROUND(LOG(GCD($C428,AY$4^AY$2),AY$4),0)</f>
        <v>0</v>
      </c>
      <c r="AZ428" s="8">
        <f>ROUND(LOG(GCD($C428,AZ$4^AZ$2),AZ$4),0)</f>
        <v>0</v>
      </c>
      <c r="BA428" s="8">
        <f>ROUND(LOG(GCD($C428,BA$4^BA$2),BA$4),0)</f>
        <v>0</v>
      </c>
      <c r="BB428" s="8">
        <f>ROUND(LOG(GCD($C428,BB$4^BB$2),BB$4),0)</f>
        <v>0</v>
      </c>
      <c r="BC428" s="8">
        <f>ROUND(LOG(GCD($C428,BC$4^BC$2),BC$4),0)</f>
        <v>0</v>
      </c>
      <c r="BD428" s="8">
        <f>ROUND(LOG(GCD($C428,BD$4^BD$2),BD$4),0)</f>
        <v>0</v>
      </c>
      <c r="BE428" s="8">
        <f>ROUND(LOG(GCD($C428,BE$4^BE$2),BE$4),0)</f>
        <v>0</v>
      </c>
      <c r="BF428" s="8">
        <f>C428/(AI$4^AI428*AJ$4^AJ428*AK$4^AK428*AL$4^AL428*AM$4^AM428*AN$4^AN428*AO$4^AO428*AP$4^AP428*AQ$4^AQ428*AR$4^AR428*AS$4^AS428*AT$4^AT428*AU$4^AU428*AV$4^AV428*AW$4^AW428*AX$4^AX428*AY$4^AY428*AZ$4^AZ428*BA$4^BA428*BB$4^BB428*BC$4^BC428*BD$4^BD428*BE$4^BE428)</f>
        <v>1</v>
      </c>
    </row>
    <row r="429" spans="1:58">
      <c r="A429">
        <f t="shared" si="15"/>
        <v>423</v>
      </c>
      <c r="B429" s="5">
        <v>73</v>
      </c>
      <c r="C429" s="5">
        <v>49</v>
      </c>
      <c r="D429">
        <v>1</v>
      </c>
      <c r="E429">
        <f>J$5*J429+K$5*K429+L$5*L429+M$5*M429+N$5*N429+O$5*O429+P$5*P429+Q$5*Q429+R$5*R429+S$5*S429+T$5*T429+U$5*U429+V$5*V429+W$5*W429+X$5*X429+Y$5*Y429+Z$5*Z429+AA$5*AA429+AB$5*AB429+AC$5*AC429+AD$5*AD429+AE$5*AE429+AF$5*AF429+IF(AG429&gt;1,AG429^$H$3,0)</f>
        <v>130.29013382092566</v>
      </c>
      <c r="F429">
        <f>AI$5*AI429+AJ$5*AJ429+AK$5*AK429+AL$5*AL429+AM$5*AM429+AN$5*AN429+AO$5*AO429+AP$5*AP429+AQ$5*AQ429+AR$5*AR429+AS$5*AS429+AT$4*AT429+AU$4*AU429+AV$4*AV429+AW$4*AW429+AX$4*AX429+AY$4*AY429+AZ$4*AZ429+BA$4*BA429+BB$4*BB429+BC$4*BC429+BD$5*BD429+BE$5*BE429+IF(BF429&gt;1,BF429^$H$3,0)</f>
        <v>18.206834767626752</v>
      </c>
      <c r="G429">
        <f t="shared" si="14"/>
        <v>31670051.826469593</v>
      </c>
      <c r="H429" s="8">
        <f>(G429^$I$3-A429^$I$3)^2</f>
        <v>1.3091655241476541E-6</v>
      </c>
      <c r="J429" s="8">
        <f>ROUND(LOG(GCD($B429,J$4^J$2),J$4),0)</f>
        <v>0</v>
      </c>
      <c r="K429" s="8">
        <f>ROUND(LOG(GCD($B429,K$4^K$2),K$4),0)</f>
        <v>0</v>
      </c>
      <c r="L429" s="8">
        <f>ROUND(LOG(GCD($B429,L$4^L$2),L$4),0)</f>
        <v>0</v>
      </c>
      <c r="M429" s="8">
        <f>ROUND(LOG(GCD($B429,M$4^M$2),M$4),0)</f>
        <v>0</v>
      </c>
      <c r="N429" s="8">
        <f>ROUND(LOG(GCD($B429,N$4^N$2),N$4),0)</f>
        <v>0</v>
      </c>
      <c r="O429" s="8">
        <f>ROUND(LOG(GCD($B429,O$4^O$2),O$4),0)</f>
        <v>0</v>
      </c>
      <c r="P429" s="8">
        <f>ROUND(LOG(GCD($B429,P$4^P$2),P$4),0)</f>
        <v>0</v>
      </c>
      <c r="Q429" s="8">
        <f>ROUND(LOG(GCD($B429,Q$4^Q$2),Q$4),0)</f>
        <v>0</v>
      </c>
      <c r="R429" s="8">
        <f>ROUND(LOG(GCD($B429,R$4^R$2),R$4),0)</f>
        <v>0</v>
      </c>
      <c r="S429" s="8">
        <f>ROUND(LOG(GCD($B429,S$4^S$2),S$4),0)</f>
        <v>0</v>
      </c>
      <c r="T429" s="8">
        <f>ROUND(LOG(GCD($B429,T$4^T$2),T$4),0)</f>
        <v>0</v>
      </c>
      <c r="U429" s="8">
        <f>ROUND(LOG(GCD($B429,U$4^U$2),U$4),0)</f>
        <v>0</v>
      </c>
      <c r="V429" s="8">
        <f>ROUND(LOG(GCD($B429,V$4^V$2),V$4),0)</f>
        <v>0</v>
      </c>
      <c r="W429" s="8">
        <f>ROUND(LOG(GCD($B429,W$4^W$2),W$4),0)</f>
        <v>0</v>
      </c>
      <c r="X429" s="8">
        <f>ROUND(LOG(GCD($B429,X$4^X$2),X$4),0)</f>
        <v>0</v>
      </c>
      <c r="Y429" s="8">
        <f>ROUND(LOG(GCD($B429,Y$4^Y$2),Y$4),0)</f>
        <v>0</v>
      </c>
      <c r="Z429" s="8">
        <f>ROUND(LOG(GCD($B429,Z$4^Z$2),Z$4),0)</f>
        <v>0</v>
      </c>
      <c r="AA429" s="8">
        <f>ROUND(LOG(GCD($B429,AA$4^AA$2),AA$4),0)</f>
        <v>0</v>
      </c>
      <c r="AB429" s="8">
        <f>ROUND(LOG(GCD($B429,AB$4^AB$2),AB$4),0)</f>
        <v>1</v>
      </c>
      <c r="AC429" s="8">
        <f>ROUND(LOG(GCD($B429,AC$4^AC$2),AC$4),0)</f>
        <v>0</v>
      </c>
      <c r="AD429" s="8">
        <f>ROUND(LOG(GCD($B429,AD$4^AD$2),AD$4),0)</f>
        <v>0</v>
      </c>
      <c r="AE429" s="8">
        <f>ROUND(LOG(GCD($B429,AE$4^AE$2),AE$4),0)</f>
        <v>0</v>
      </c>
      <c r="AF429" s="8">
        <f>ROUND(LOG(GCD($B429,AF$4^AF$2),AF$4),0)</f>
        <v>0</v>
      </c>
      <c r="AG429" s="8">
        <f>B429/(J$4^J429*K$4^K429*L$4^L429*M$4^M429*N$4^N429*O$4^O429*P$4^P429*Q$4^Q429*R$4^R429*S$4^S429*T$4^T429*U$4^U429*V$4^V429*W$4^W429*X$4^X429*Y$4^Y429*Z$4^Z429*AA$4^AA429*AB$4^AB429*AC$4^AC429*AD$4^AD429*AE$4^AE429*AF$4^AF429)</f>
        <v>1</v>
      </c>
      <c r="AI429" s="8">
        <f>ROUND(LOG(GCD($C429,AI$4^AI$2),AI$4),0)</f>
        <v>0</v>
      </c>
      <c r="AJ429" s="8">
        <f>ROUND(LOG(GCD($C429,AJ$4^AJ$2),AJ$4),0)</f>
        <v>2</v>
      </c>
      <c r="AK429" s="8">
        <f>ROUND(LOG(GCD($C429,AK$4^AK$2),AK$4),0)</f>
        <v>0</v>
      </c>
      <c r="AL429" s="8">
        <f>ROUND(LOG(GCD($C429,AL$4^AL$2),AL$4),0)</f>
        <v>0</v>
      </c>
      <c r="AM429" s="8">
        <f>ROUND(LOG(GCD($C429,AM$4^AM$2),AM$4),0)</f>
        <v>0</v>
      </c>
      <c r="AN429" s="8">
        <f>ROUND(LOG(GCD($C429,AN$4^AN$2),AN$4),0)</f>
        <v>0</v>
      </c>
      <c r="AO429" s="8">
        <f>ROUND(LOG(GCD($C429,AO$4^AO$2),AO$4),0)</f>
        <v>0</v>
      </c>
      <c r="AP429" s="8">
        <f>ROUND(LOG(GCD($C429,AP$4^AP$2),AP$4),0)</f>
        <v>0</v>
      </c>
      <c r="AQ429" s="8">
        <f>ROUND(LOG(GCD($C429,AQ$4^AQ$2),AQ$4),0)</f>
        <v>0</v>
      </c>
      <c r="AR429" s="8">
        <f>ROUND(LOG(GCD($C429,AR$4^AR$2),AR$4),0)</f>
        <v>0</v>
      </c>
      <c r="AS429" s="8">
        <f>ROUND(LOG(GCD($C429,AS$4^AS$2),AS$4),0)</f>
        <v>0</v>
      </c>
      <c r="AT429" s="8">
        <f>ROUND(LOG(GCD($C429,AT$4^AT$2),AT$4),0)</f>
        <v>0</v>
      </c>
      <c r="AU429" s="8">
        <f>ROUND(LOG(GCD($C429,AU$4^AU$2),AU$4),0)</f>
        <v>0</v>
      </c>
      <c r="AV429" s="8">
        <f>ROUND(LOG(GCD($C429,AV$4^AV$2),AV$4),0)</f>
        <v>0</v>
      </c>
      <c r="AW429" s="8">
        <f>ROUND(LOG(GCD($C429,AW$4^AW$2),AW$4),0)</f>
        <v>0</v>
      </c>
      <c r="AX429" s="8">
        <f>ROUND(LOG(GCD($C429,AX$4^AX$2),AX$4),0)</f>
        <v>0</v>
      </c>
      <c r="AY429" s="8">
        <f>ROUND(LOG(GCD($C429,AY$4^AY$2),AY$4),0)</f>
        <v>0</v>
      </c>
      <c r="AZ429" s="8">
        <f>ROUND(LOG(GCD($C429,AZ$4^AZ$2),AZ$4),0)</f>
        <v>0</v>
      </c>
      <c r="BA429" s="8">
        <f>ROUND(LOG(GCD($C429,BA$4^BA$2),BA$4),0)</f>
        <v>0</v>
      </c>
      <c r="BB429" s="8">
        <f>ROUND(LOG(GCD($C429,BB$4^BB$2),BB$4),0)</f>
        <v>0</v>
      </c>
      <c r="BC429" s="8">
        <f>ROUND(LOG(GCD($C429,BC$4^BC$2),BC$4),0)</f>
        <v>0</v>
      </c>
      <c r="BD429" s="8">
        <f>ROUND(LOG(GCD($C429,BD$4^BD$2),BD$4),0)</f>
        <v>0</v>
      </c>
      <c r="BE429" s="8">
        <f>ROUND(LOG(GCD($C429,BE$4^BE$2),BE$4),0)</f>
        <v>0</v>
      </c>
      <c r="BF429" s="8">
        <f>C429/(AI$4^AI429*AJ$4^AJ429*AK$4^AK429*AL$4^AL429*AM$4^AM429*AN$4^AN429*AO$4^AO429*AP$4^AP429*AQ$4^AQ429*AR$4^AR429*AS$4^AS429*AT$4^AT429*AU$4^AU429*AV$4^AV429*AW$4^AW429*AX$4^AX429*AY$4^AY429*AZ$4^AZ429*BA$4^BA429*BB$4^BB429*BC$4^BC429*BD$4^BD429*BE$4^BE429)</f>
        <v>1</v>
      </c>
    </row>
    <row r="430" spans="1:58">
      <c r="A430">
        <f t="shared" si="15"/>
        <v>424</v>
      </c>
      <c r="B430" s="5">
        <v>73</v>
      </c>
      <c r="C430" s="5">
        <v>65</v>
      </c>
      <c r="D430">
        <v>1</v>
      </c>
      <c r="E430">
        <f>J$5*J430+K$5*K430+L$5*L430+M$5*M430+N$5*N430+O$5*O430+P$5*P430+Q$5*Q430+R$5*R430+S$5*S430+T$5*T430+U$5*U430+V$5*V430+W$5*W430+X$5*X430+Y$5*Y430+Z$5*Z430+AA$5*AA430+AB$5*AB430+AC$5*AC430+AD$5*AD430+AE$5*AE430+AF$5*AF430+IF(AG430&gt;1,AG430^$H$3,0)</f>
        <v>130.29013382092566</v>
      </c>
      <c r="F430">
        <f>AI$5*AI430+AJ$5*AJ430+AK$5*AK430+AL$5*AL430+AM$5*AM430+AN$5*AN430+AO$5*AO430+AP$5*AP430+AQ$5*AQ430+AR$5*AR430+AS$5*AS430+AT$4*AT430+AU$4*AU430+AV$4*AV430+AW$4*AW430+AX$4*AX430+AY$4*AY430+AZ$4*AZ430+BA$4*BA430+BB$4*BB430+BC$4*BC430+BD$5*BD430+BE$5*BE430+IF(BF430&gt;1,BF430^$H$3,0)</f>
        <v>24.593814718482761</v>
      </c>
      <c r="G430">
        <f t="shared" si="14"/>
        <v>58649003.495300196</v>
      </c>
      <c r="H430" s="8">
        <f>(G430^$I$3-A430^$I$3)^2</f>
        <v>1.3022637874666673E-6</v>
      </c>
      <c r="J430" s="8">
        <f>ROUND(LOG(GCD($B430,J$4^J$2),J$4),0)</f>
        <v>0</v>
      </c>
      <c r="K430" s="8">
        <f>ROUND(LOG(GCD($B430,K$4^K$2),K$4),0)</f>
        <v>0</v>
      </c>
      <c r="L430" s="8">
        <f>ROUND(LOG(GCD($B430,L$4^L$2),L$4),0)</f>
        <v>0</v>
      </c>
      <c r="M430" s="8">
        <f>ROUND(LOG(GCD($B430,M$4^M$2),M$4),0)</f>
        <v>0</v>
      </c>
      <c r="N430" s="8">
        <f>ROUND(LOG(GCD($B430,N$4^N$2),N$4),0)</f>
        <v>0</v>
      </c>
      <c r="O430" s="8">
        <f>ROUND(LOG(GCD($B430,O$4^O$2),O$4),0)</f>
        <v>0</v>
      </c>
      <c r="P430" s="8">
        <f>ROUND(LOG(GCD($B430,P$4^P$2),P$4),0)</f>
        <v>0</v>
      </c>
      <c r="Q430" s="8">
        <f>ROUND(LOG(GCD($B430,Q$4^Q$2),Q$4),0)</f>
        <v>0</v>
      </c>
      <c r="R430" s="8">
        <f>ROUND(LOG(GCD($B430,R$4^R$2),R$4),0)</f>
        <v>0</v>
      </c>
      <c r="S430" s="8">
        <f>ROUND(LOG(GCD($B430,S$4^S$2),S$4),0)</f>
        <v>0</v>
      </c>
      <c r="T430" s="8">
        <f>ROUND(LOG(GCD($B430,T$4^T$2),T$4),0)</f>
        <v>0</v>
      </c>
      <c r="U430" s="8">
        <f>ROUND(LOG(GCD($B430,U$4^U$2),U$4),0)</f>
        <v>0</v>
      </c>
      <c r="V430" s="8">
        <f>ROUND(LOG(GCD($B430,V$4^V$2),V$4),0)</f>
        <v>0</v>
      </c>
      <c r="W430" s="8">
        <f>ROUND(LOG(GCD($B430,W$4^W$2),W$4),0)</f>
        <v>0</v>
      </c>
      <c r="X430" s="8">
        <f>ROUND(LOG(GCD($B430,X$4^X$2),X$4),0)</f>
        <v>0</v>
      </c>
      <c r="Y430" s="8">
        <f>ROUND(LOG(GCD($B430,Y$4^Y$2),Y$4),0)</f>
        <v>0</v>
      </c>
      <c r="Z430" s="8">
        <f>ROUND(LOG(GCD($B430,Z$4^Z$2),Z$4),0)</f>
        <v>0</v>
      </c>
      <c r="AA430" s="8">
        <f>ROUND(LOG(GCD($B430,AA$4^AA$2),AA$4),0)</f>
        <v>0</v>
      </c>
      <c r="AB430" s="8">
        <f>ROUND(LOG(GCD($B430,AB$4^AB$2),AB$4),0)</f>
        <v>1</v>
      </c>
      <c r="AC430" s="8">
        <f>ROUND(LOG(GCD($B430,AC$4^AC$2),AC$4),0)</f>
        <v>0</v>
      </c>
      <c r="AD430" s="8">
        <f>ROUND(LOG(GCD($B430,AD$4^AD$2),AD$4),0)</f>
        <v>0</v>
      </c>
      <c r="AE430" s="8">
        <f>ROUND(LOG(GCD($B430,AE$4^AE$2),AE$4),0)</f>
        <v>0</v>
      </c>
      <c r="AF430" s="8">
        <f>ROUND(LOG(GCD($B430,AF$4^AF$2),AF$4),0)</f>
        <v>0</v>
      </c>
      <c r="AG430" s="8">
        <f>B430/(J$4^J430*K$4^K430*L$4^L430*M$4^M430*N$4^N430*O$4^O430*P$4^P430*Q$4^Q430*R$4^R430*S$4^S430*T$4^T430*U$4^U430*V$4^V430*W$4^W430*X$4^X430*Y$4^Y430*Z$4^Z430*AA$4^AA430*AB$4^AB430*AC$4^AC430*AD$4^AD430*AE$4^AE430*AF$4^AF430)</f>
        <v>1</v>
      </c>
      <c r="AI430" s="8">
        <f>ROUND(LOG(GCD($C430,AI$4^AI$2),AI$4),0)</f>
        <v>1</v>
      </c>
      <c r="AJ430" s="8">
        <f>ROUND(LOG(GCD($C430,AJ$4^AJ$2),AJ$4),0)</f>
        <v>0</v>
      </c>
      <c r="AK430" s="8">
        <f>ROUND(LOG(GCD($C430,AK$4^AK$2),AK$4),0)</f>
        <v>0</v>
      </c>
      <c r="AL430" s="8">
        <f>ROUND(LOG(GCD($C430,AL$4^AL$2),AL$4),0)</f>
        <v>1</v>
      </c>
      <c r="AM430" s="8">
        <f>ROUND(LOG(GCD($C430,AM$4^AM$2),AM$4),0)</f>
        <v>0</v>
      </c>
      <c r="AN430" s="8">
        <f>ROUND(LOG(GCD($C430,AN$4^AN$2),AN$4),0)</f>
        <v>0</v>
      </c>
      <c r="AO430" s="8">
        <f>ROUND(LOG(GCD($C430,AO$4^AO$2),AO$4),0)</f>
        <v>0</v>
      </c>
      <c r="AP430" s="8">
        <f>ROUND(LOG(GCD($C430,AP$4^AP$2),AP$4),0)</f>
        <v>0</v>
      </c>
      <c r="AQ430" s="8">
        <f>ROUND(LOG(GCD($C430,AQ$4^AQ$2),AQ$4),0)</f>
        <v>0</v>
      </c>
      <c r="AR430" s="8">
        <f>ROUND(LOG(GCD($C430,AR$4^AR$2),AR$4),0)</f>
        <v>0</v>
      </c>
      <c r="AS430" s="8">
        <f>ROUND(LOG(GCD($C430,AS$4^AS$2),AS$4),0)</f>
        <v>0</v>
      </c>
      <c r="AT430" s="8">
        <f>ROUND(LOG(GCD($C430,AT$4^AT$2),AT$4),0)</f>
        <v>0</v>
      </c>
      <c r="AU430" s="8">
        <f>ROUND(LOG(GCD($C430,AU$4^AU$2),AU$4),0)</f>
        <v>0</v>
      </c>
      <c r="AV430" s="8">
        <f>ROUND(LOG(GCD($C430,AV$4^AV$2),AV$4),0)</f>
        <v>0</v>
      </c>
      <c r="AW430" s="8">
        <f>ROUND(LOG(GCD($C430,AW$4^AW$2),AW$4),0)</f>
        <v>0</v>
      </c>
      <c r="AX430" s="8">
        <f>ROUND(LOG(GCD($C430,AX$4^AX$2),AX$4),0)</f>
        <v>0</v>
      </c>
      <c r="AY430" s="8">
        <f>ROUND(LOG(GCD($C430,AY$4^AY$2),AY$4),0)</f>
        <v>0</v>
      </c>
      <c r="AZ430" s="8">
        <f>ROUND(LOG(GCD($C430,AZ$4^AZ$2),AZ$4),0)</f>
        <v>0</v>
      </c>
      <c r="BA430" s="8">
        <f>ROUND(LOG(GCD($C430,BA$4^BA$2),BA$4),0)</f>
        <v>0</v>
      </c>
      <c r="BB430" s="8">
        <f>ROUND(LOG(GCD($C430,BB$4^BB$2),BB$4),0)</f>
        <v>0</v>
      </c>
      <c r="BC430" s="8">
        <f>ROUND(LOG(GCD($C430,BC$4^BC$2),BC$4),0)</f>
        <v>0</v>
      </c>
      <c r="BD430" s="8">
        <f>ROUND(LOG(GCD($C430,BD$4^BD$2),BD$4),0)</f>
        <v>0</v>
      </c>
      <c r="BE430" s="8">
        <f>ROUND(LOG(GCD($C430,BE$4^BE$2),BE$4),0)</f>
        <v>0</v>
      </c>
      <c r="BF430" s="8">
        <f>C430/(AI$4^AI430*AJ$4^AJ430*AK$4^AK430*AL$4^AL430*AM$4^AM430*AN$4^AN430*AO$4^AO430*AP$4^AP430*AQ$4^AQ430*AR$4^AR430*AS$4^AS430*AT$4^AT430*AU$4^AU430*AV$4^AV430*AW$4^AW430*AX$4^AX430*AY$4^AY430*AZ$4^AZ430*BA$4^BA430*BB$4^BB430*BC$4^BC430*BD$4^BD430*BE$4^BE430)</f>
        <v>1</v>
      </c>
    </row>
    <row r="431" spans="1:58">
      <c r="A431">
        <f t="shared" si="15"/>
        <v>425</v>
      </c>
      <c r="B431" s="5">
        <v>73</v>
      </c>
      <c r="C431" s="5">
        <v>67</v>
      </c>
      <c r="D431">
        <v>1</v>
      </c>
      <c r="E431">
        <f>J$5*J431+K$5*K431+L$5*L431+M$5*M431+N$5*N431+O$5*O431+P$5*P431+Q$5*Q431+R$5*R431+S$5*S431+T$5*T431+U$5*U431+V$5*V431+W$5*W431+X$5*X431+Y$5*Y431+Z$5*Z431+AA$5*AA431+AB$5*AB431+AC$5*AC431+AD$5*AD431+AE$5*AE431+AF$5*AF431+IF(AG431&gt;1,AG431^$H$3,0)</f>
        <v>130.29013382092566</v>
      </c>
      <c r="F431">
        <f>AI$5*AI431+AJ$5*AJ431+AK$5*AK431+AL$5*AL431+AM$5*AM431+AN$5*AN431+AO$5*AO431+AP$5*AP431+AQ$5*AQ431+AR$5*AR431+AS$5*AS431+AT$4*AT431+AU$4*AU431+AV$4*AV431+AW$4*AW431+AX$4*AX431+AY$4*AY431+AZ$4*AZ431+BA$4*BA431+BB$4*BB431+BC$4*BC431+BD$5*BD431+BE$5*BE431+IF(BF431&gt;1,BF431^$H$3,0)</f>
        <v>67</v>
      </c>
      <c r="G431">
        <f t="shared" si="14"/>
        <v>3508024038.6542721</v>
      </c>
      <c r="H431" s="8">
        <f>(G431^$I$3-A431^$I$3)^2</f>
        <v>1.2954145810629161E-6</v>
      </c>
      <c r="J431" s="8">
        <f>ROUND(LOG(GCD($B431,J$4^J$2),J$4),0)</f>
        <v>0</v>
      </c>
      <c r="K431" s="8">
        <f>ROUND(LOG(GCD($B431,K$4^K$2),K$4),0)</f>
        <v>0</v>
      </c>
      <c r="L431" s="8">
        <f>ROUND(LOG(GCD($B431,L$4^L$2),L$4),0)</f>
        <v>0</v>
      </c>
      <c r="M431" s="8">
        <f>ROUND(LOG(GCD($B431,M$4^M$2),M$4),0)</f>
        <v>0</v>
      </c>
      <c r="N431" s="8">
        <f>ROUND(LOG(GCD($B431,N$4^N$2),N$4),0)</f>
        <v>0</v>
      </c>
      <c r="O431" s="8">
        <f>ROUND(LOG(GCD($B431,O$4^O$2),O$4),0)</f>
        <v>0</v>
      </c>
      <c r="P431" s="8">
        <f>ROUND(LOG(GCD($B431,P$4^P$2),P$4),0)</f>
        <v>0</v>
      </c>
      <c r="Q431" s="8">
        <f>ROUND(LOG(GCD($B431,Q$4^Q$2),Q$4),0)</f>
        <v>0</v>
      </c>
      <c r="R431" s="8">
        <f>ROUND(LOG(GCD($B431,R$4^R$2),R$4),0)</f>
        <v>0</v>
      </c>
      <c r="S431" s="8">
        <f>ROUND(LOG(GCD($B431,S$4^S$2),S$4),0)</f>
        <v>0</v>
      </c>
      <c r="T431" s="8">
        <f>ROUND(LOG(GCD($B431,T$4^T$2),T$4),0)</f>
        <v>0</v>
      </c>
      <c r="U431" s="8">
        <f>ROUND(LOG(GCD($B431,U$4^U$2),U$4),0)</f>
        <v>0</v>
      </c>
      <c r="V431" s="8">
        <f>ROUND(LOG(GCD($B431,V$4^V$2),V$4),0)</f>
        <v>0</v>
      </c>
      <c r="W431" s="8">
        <f>ROUND(LOG(GCD($B431,W$4^W$2),W$4),0)</f>
        <v>0</v>
      </c>
      <c r="X431" s="8">
        <f>ROUND(LOG(GCD($B431,X$4^X$2),X$4),0)</f>
        <v>0</v>
      </c>
      <c r="Y431" s="8">
        <f>ROUND(LOG(GCD($B431,Y$4^Y$2),Y$4),0)</f>
        <v>0</v>
      </c>
      <c r="Z431" s="8">
        <f>ROUND(LOG(GCD($B431,Z$4^Z$2),Z$4),0)</f>
        <v>0</v>
      </c>
      <c r="AA431" s="8">
        <f>ROUND(LOG(GCD($B431,AA$4^AA$2),AA$4),0)</f>
        <v>0</v>
      </c>
      <c r="AB431" s="8">
        <f>ROUND(LOG(GCD($B431,AB$4^AB$2),AB$4),0)</f>
        <v>1</v>
      </c>
      <c r="AC431" s="8">
        <f>ROUND(LOG(GCD($B431,AC$4^AC$2),AC$4),0)</f>
        <v>0</v>
      </c>
      <c r="AD431" s="8">
        <f>ROUND(LOG(GCD($B431,AD$4^AD$2),AD$4),0)</f>
        <v>0</v>
      </c>
      <c r="AE431" s="8">
        <f>ROUND(LOG(GCD($B431,AE$4^AE$2),AE$4),0)</f>
        <v>0</v>
      </c>
      <c r="AF431" s="8">
        <f>ROUND(LOG(GCD($B431,AF$4^AF$2),AF$4),0)</f>
        <v>0</v>
      </c>
      <c r="AG431" s="8">
        <f>B431/(J$4^J431*K$4^K431*L$4^L431*M$4^M431*N$4^N431*O$4^O431*P$4^P431*Q$4^Q431*R$4^R431*S$4^S431*T$4^T431*U$4^U431*V$4^V431*W$4^W431*X$4^X431*Y$4^Y431*Z$4^Z431*AA$4^AA431*AB$4^AB431*AC$4^AC431*AD$4^AD431*AE$4^AE431*AF$4^AF431)</f>
        <v>1</v>
      </c>
      <c r="AI431" s="8">
        <f>ROUND(LOG(GCD($C431,AI$4^AI$2),AI$4),0)</f>
        <v>0</v>
      </c>
      <c r="AJ431" s="8">
        <f>ROUND(LOG(GCD($C431,AJ$4^AJ$2),AJ$4),0)</f>
        <v>0</v>
      </c>
      <c r="AK431" s="8">
        <f>ROUND(LOG(GCD($C431,AK$4^AK$2),AK$4),0)</f>
        <v>0</v>
      </c>
      <c r="AL431" s="8">
        <f>ROUND(LOG(GCD($C431,AL$4^AL$2),AL$4),0)</f>
        <v>0</v>
      </c>
      <c r="AM431" s="8">
        <f>ROUND(LOG(GCD($C431,AM$4^AM$2),AM$4),0)</f>
        <v>0</v>
      </c>
      <c r="AN431" s="8">
        <f>ROUND(LOG(GCD($C431,AN$4^AN$2),AN$4),0)</f>
        <v>0</v>
      </c>
      <c r="AO431" s="8">
        <f>ROUND(LOG(GCD($C431,AO$4^AO$2),AO$4),0)</f>
        <v>0</v>
      </c>
      <c r="AP431" s="8">
        <f>ROUND(LOG(GCD($C431,AP$4^AP$2),AP$4),0)</f>
        <v>0</v>
      </c>
      <c r="AQ431" s="8">
        <f>ROUND(LOG(GCD($C431,AQ$4^AQ$2),AQ$4),0)</f>
        <v>0</v>
      </c>
      <c r="AR431" s="8">
        <f>ROUND(LOG(GCD($C431,AR$4^AR$2),AR$4),0)</f>
        <v>0</v>
      </c>
      <c r="AS431" s="8">
        <f>ROUND(LOG(GCD($C431,AS$4^AS$2),AS$4),0)</f>
        <v>0</v>
      </c>
      <c r="AT431" s="8">
        <f>ROUND(LOG(GCD($C431,AT$4^AT$2),AT$4),0)</f>
        <v>0</v>
      </c>
      <c r="AU431" s="8">
        <f>ROUND(LOG(GCD($C431,AU$4^AU$2),AU$4),0)</f>
        <v>0</v>
      </c>
      <c r="AV431" s="8">
        <f>ROUND(LOG(GCD($C431,AV$4^AV$2),AV$4),0)</f>
        <v>0</v>
      </c>
      <c r="AW431" s="8">
        <f>ROUND(LOG(GCD($C431,AW$4^AW$2),AW$4),0)</f>
        <v>0</v>
      </c>
      <c r="AX431" s="8">
        <f>ROUND(LOG(GCD($C431,AX$4^AX$2),AX$4),0)</f>
        <v>0</v>
      </c>
      <c r="AY431" s="8">
        <f>ROUND(LOG(GCD($C431,AY$4^AY$2),AY$4),0)</f>
        <v>1</v>
      </c>
      <c r="AZ431" s="8">
        <f>ROUND(LOG(GCD($C431,AZ$4^AZ$2),AZ$4),0)</f>
        <v>0</v>
      </c>
      <c r="BA431" s="8">
        <f>ROUND(LOG(GCD($C431,BA$4^BA$2),BA$4),0)</f>
        <v>0</v>
      </c>
      <c r="BB431" s="8">
        <f>ROUND(LOG(GCD($C431,BB$4^BB$2),BB$4),0)</f>
        <v>0</v>
      </c>
      <c r="BC431" s="8">
        <f>ROUND(LOG(GCD($C431,BC$4^BC$2),BC$4),0)</f>
        <v>0</v>
      </c>
      <c r="BD431" s="8">
        <f>ROUND(LOG(GCD($C431,BD$4^BD$2),BD$4),0)</f>
        <v>0</v>
      </c>
      <c r="BE431" s="8">
        <f>ROUND(LOG(GCD($C431,BE$4^BE$2),BE$4),0)</f>
        <v>0</v>
      </c>
      <c r="BF431" s="8">
        <f>C431/(AI$4^AI431*AJ$4^AJ431*AK$4^AK431*AL$4^AL431*AM$4^AM431*AN$4^AN431*AO$4^AO431*AP$4^AP431*AQ$4^AQ431*AR$4^AR431*AS$4^AS431*AT$4^AT431*AU$4^AU431*AV$4^AV431*AW$4^AW431*AX$4^AX431*AY$4^AY431*AZ$4^AZ431*BA$4^BA431*BB$4^BB431*BC$4^BC431*BD$4^BD431*BE$4^BE431)</f>
        <v>1</v>
      </c>
    </row>
    <row r="432" spans="1:58">
      <c r="A432">
        <f t="shared" si="15"/>
        <v>426</v>
      </c>
      <c r="B432" s="5">
        <v>77</v>
      </c>
      <c r="C432" s="5">
        <v>17</v>
      </c>
      <c r="D432">
        <v>1</v>
      </c>
      <c r="E432">
        <f>J$5*J432+K$5*K432+L$5*L432+M$5*M432+N$5*N432+O$5*O432+P$5*P432+Q$5*Q432+R$5*R432+S$5*S432+T$5*T432+U$5*U432+V$5*V432+W$5*W432+X$5*X432+Y$5*Y432+Z$5*Z432+AA$5*AA432+AB$5*AB432+AC$5*AC432+AD$5*AD432+AE$5*AE432+AF$5*AF432+IF(AG432&gt;1,AG432^$H$3,0)</f>
        <v>24.309001223816914</v>
      </c>
      <c r="F432">
        <f>AI$5*AI432+AJ$5*AJ432+AK$5*AK432+AL$5*AL432+AM$5*AM432+AN$5*AN432+AO$5*AO432+AP$5*AP432+AQ$5*AQ432+AR$5*AR432+AS$5*AS432+AT$4*AT432+AU$4*AU432+AV$4*AV432+AW$4*AW432+AX$4*AX432+AY$4*AY432+AZ$4*AZ432+BA$4*BA432+BB$4*BB432+BC$4*BC432+BD$5*BD432+BE$5*BE432+IF(BF432&gt;1,BF432^$H$3,0)</f>
        <v>24.922178099037502</v>
      </c>
      <c r="G432">
        <f t="shared" si="14"/>
        <v>202.93466949639514</v>
      </c>
      <c r="H432" s="8">
        <f>(G432^$I$3-A432^$I$3)^2</f>
        <v>2.1595738016509912E-6</v>
      </c>
      <c r="J432" s="8">
        <f>ROUND(LOG(GCD($B432,J$4^J$2),J$4),0)</f>
        <v>0</v>
      </c>
      <c r="K432" s="8">
        <f>ROUND(LOG(GCD($B432,K$4^K$2),K$4),0)</f>
        <v>1</v>
      </c>
      <c r="L432" s="8">
        <f>ROUND(LOG(GCD($B432,L$4^L$2),L$4),0)</f>
        <v>1</v>
      </c>
      <c r="M432" s="8">
        <f>ROUND(LOG(GCD($B432,M$4^M$2),M$4),0)</f>
        <v>0</v>
      </c>
      <c r="N432" s="8">
        <f>ROUND(LOG(GCD($B432,N$4^N$2),N$4),0)</f>
        <v>0</v>
      </c>
      <c r="O432" s="8">
        <f>ROUND(LOG(GCD($B432,O$4^O$2),O$4),0)</f>
        <v>0</v>
      </c>
      <c r="P432" s="8">
        <f>ROUND(LOG(GCD($B432,P$4^P$2),P$4),0)</f>
        <v>0</v>
      </c>
      <c r="Q432" s="8">
        <f>ROUND(LOG(GCD($B432,Q$4^Q$2),Q$4),0)</f>
        <v>0</v>
      </c>
      <c r="R432" s="8">
        <f>ROUND(LOG(GCD($B432,R$4^R$2),R$4),0)</f>
        <v>0</v>
      </c>
      <c r="S432" s="8">
        <f>ROUND(LOG(GCD($B432,S$4^S$2),S$4),0)</f>
        <v>0</v>
      </c>
      <c r="T432" s="8">
        <f>ROUND(LOG(GCD($B432,T$4^T$2),T$4),0)</f>
        <v>0</v>
      </c>
      <c r="U432" s="8">
        <f>ROUND(LOG(GCD($B432,U$4^U$2),U$4),0)</f>
        <v>0</v>
      </c>
      <c r="V432" s="8">
        <f>ROUND(LOG(GCD($B432,V$4^V$2),V$4),0)</f>
        <v>0</v>
      </c>
      <c r="W432" s="8">
        <f>ROUND(LOG(GCD($B432,W$4^W$2),W$4),0)</f>
        <v>0</v>
      </c>
      <c r="X432" s="8">
        <f>ROUND(LOG(GCD($B432,X$4^X$2),X$4),0)</f>
        <v>0</v>
      </c>
      <c r="Y432" s="8">
        <f>ROUND(LOG(GCD($B432,Y$4^Y$2),Y$4),0)</f>
        <v>0</v>
      </c>
      <c r="Z432" s="8">
        <f>ROUND(LOG(GCD($B432,Z$4^Z$2),Z$4),0)</f>
        <v>0</v>
      </c>
      <c r="AA432" s="8">
        <f>ROUND(LOG(GCD($B432,AA$4^AA$2),AA$4),0)</f>
        <v>0</v>
      </c>
      <c r="AB432" s="8">
        <f>ROUND(LOG(GCD($B432,AB$4^AB$2),AB$4),0)</f>
        <v>0</v>
      </c>
      <c r="AC432" s="8">
        <f>ROUND(LOG(GCD($B432,AC$4^AC$2),AC$4),0)</f>
        <v>0</v>
      </c>
      <c r="AD432" s="8">
        <f>ROUND(LOG(GCD($B432,AD$4^AD$2),AD$4),0)</f>
        <v>0</v>
      </c>
      <c r="AE432" s="8">
        <f>ROUND(LOG(GCD($B432,AE$4^AE$2),AE$4),0)</f>
        <v>0</v>
      </c>
      <c r="AF432" s="8">
        <f>ROUND(LOG(GCD($B432,AF$4^AF$2),AF$4),0)</f>
        <v>0</v>
      </c>
      <c r="AG432" s="8">
        <f>B432/(J$4^J432*K$4^K432*L$4^L432*M$4^M432*N$4^N432*O$4^O432*P$4^P432*Q$4^Q432*R$4^R432*S$4^S432*T$4^T432*U$4^U432*V$4^V432*W$4^W432*X$4^X432*Y$4^Y432*Z$4^Z432*AA$4^AA432*AB$4^AB432*AC$4^AC432*AD$4^AD432*AE$4^AE432*AF$4^AF432)</f>
        <v>1</v>
      </c>
      <c r="AI432" s="8">
        <f>ROUND(LOG(GCD($C432,AI$4^AI$2),AI$4),0)</f>
        <v>0</v>
      </c>
      <c r="AJ432" s="8">
        <f>ROUND(LOG(GCD($C432,AJ$4^AJ$2),AJ$4),0)</f>
        <v>0</v>
      </c>
      <c r="AK432" s="8">
        <f>ROUND(LOG(GCD($C432,AK$4^AK$2),AK$4),0)</f>
        <v>0</v>
      </c>
      <c r="AL432" s="8">
        <f>ROUND(LOG(GCD($C432,AL$4^AL$2),AL$4),0)</f>
        <v>0</v>
      </c>
      <c r="AM432" s="8">
        <f>ROUND(LOG(GCD($C432,AM$4^AM$2),AM$4),0)</f>
        <v>1</v>
      </c>
      <c r="AN432" s="8">
        <f>ROUND(LOG(GCD($C432,AN$4^AN$2),AN$4),0)</f>
        <v>0</v>
      </c>
      <c r="AO432" s="8">
        <f>ROUND(LOG(GCD($C432,AO$4^AO$2),AO$4),0)</f>
        <v>0</v>
      </c>
      <c r="AP432" s="8">
        <f>ROUND(LOG(GCD($C432,AP$4^AP$2),AP$4),0)</f>
        <v>0</v>
      </c>
      <c r="AQ432" s="8">
        <f>ROUND(LOG(GCD($C432,AQ$4^AQ$2),AQ$4),0)</f>
        <v>0</v>
      </c>
      <c r="AR432" s="8">
        <f>ROUND(LOG(GCD($C432,AR$4^AR$2),AR$4),0)</f>
        <v>0</v>
      </c>
      <c r="AS432" s="8">
        <f>ROUND(LOG(GCD($C432,AS$4^AS$2),AS$4),0)</f>
        <v>0</v>
      </c>
      <c r="AT432" s="8">
        <f>ROUND(LOG(GCD($C432,AT$4^AT$2),AT$4),0)</f>
        <v>0</v>
      </c>
      <c r="AU432" s="8">
        <f>ROUND(LOG(GCD($C432,AU$4^AU$2),AU$4),0)</f>
        <v>0</v>
      </c>
      <c r="AV432" s="8">
        <f>ROUND(LOG(GCD($C432,AV$4^AV$2),AV$4),0)</f>
        <v>0</v>
      </c>
      <c r="AW432" s="8">
        <f>ROUND(LOG(GCD($C432,AW$4^AW$2),AW$4),0)</f>
        <v>0</v>
      </c>
      <c r="AX432" s="8">
        <f>ROUND(LOG(GCD($C432,AX$4^AX$2),AX$4),0)</f>
        <v>0</v>
      </c>
      <c r="AY432" s="8">
        <f>ROUND(LOG(GCD($C432,AY$4^AY$2),AY$4),0)</f>
        <v>0</v>
      </c>
      <c r="AZ432" s="8">
        <f>ROUND(LOG(GCD($C432,AZ$4^AZ$2),AZ$4),0)</f>
        <v>0</v>
      </c>
      <c r="BA432" s="8">
        <f>ROUND(LOG(GCD($C432,BA$4^BA$2),BA$4),0)</f>
        <v>0</v>
      </c>
      <c r="BB432" s="8">
        <f>ROUND(LOG(GCD($C432,BB$4^BB$2),BB$4),0)</f>
        <v>0</v>
      </c>
      <c r="BC432" s="8">
        <f>ROUND(LOG(GCD($C432,BC$4^BC$2),BC$4),0)</f>
        <v>0</v>
      </c>
      <c r="BD432" s="8">
        <f>ROUND(LOG(GCD($C432,BD$4^BD$2),BD$4),0)</f>
        <v>0</v>
      </c>
      <c r="BE432" s="8">
        <f>ROUND(LOG(GCD($C432,BE$4^BE$2),BE$4),0)</f>
        <v>0</v>
      </c>
      <c r="BF432" s="8">
        <f>C432/(AI$4^AI432*AJ$4^AJ432*AK$4^AK432*AL$4^AL432*AM$4^AM432*AN$4^AN432*AO$4^AO432*AP$4^AP432*AQ$4^AQ432*AR$4^AR432*AS$4^AS432*AT$4^AT432*AU$4^AU432*AV$4^AV432*AW$4^AW432*AX$4^AX432*AY$4^AY432*AZ$4^AZ432*BA$4^BA432*BB$4^BB432*BC$4^BC432*BD$4^BD432*BE$4^BE432)</f>
        <v>1</v>
      </c>
    </row>
    <row r="433" spans="1:58">
      <c r="A433">
        <f t="shared" si="15"/>
        <v>427</v>
      </c>
      <c r="B433" s="5">
        <v>29</v>
      </c>
      <c r="C433" s="5">
        <v>77</v>
      </c>
      <c r="D433">
        <v>1</v>
      </c>
      <c r="E433">
        <f>J$5*J433+K$5*K433+L$5*L433+M$5*M433+N$5*N433+O$5*O433+P$5*P433+Q$5*Q433+R$5*R433+S$5*S433+T$5*T433+U$5*U433+V$5*V433+W$5*W433+X$5*X433+Y$5*Y433+Z$5*Z433+AA$5*AA433+AB$5*AB433+AC$5*AC433+AD$5*AD433+AE$5*AE433+AF$5*AF433+IF(AG433&gt;1,AG433^$H$3,0)</f>
        <v>45.693369712497557</v>
      </c>
      <c r="F433">
        <f>AI$5*AI433+AJ$5*AJ433+AK$5*AK433+AL$5*AL433+AM$5*AM433+AN$5*AN433+AO$5*AO433+AP$5*AP433+AQ$5*AQ433+AR$5*AR433+AS$5*AS433+AT$4*AT433+AU$4*AU433+AV$4*AV433+AW$4*AW433+AX$4*AX433+AY$4*AY433+AZ$4*AZ433+BA$4*BA433+BB$4*BB433+BC$4*BC433+BD$5*BD433+BE$5*BE433+IF(BF433&gt;1,BF433^$H$3,0)</f>
        <v>24.309001223816914</v>
      </c>
      <c r="G433">
        <f t="shared" si="14"/>
        <v>2407.200153228132</v>
      </c>
      <c r="H433" s="8">
        <f>(G433^$I$3-A433^$I$3)^2</f>
        <v>9.3895908832603099E-7</v>
      </c>
      <c r="J433" s="8">
        <f>ROUND(LOG(GCD($B433,J$4^J$2),J$4),0)</f>
        <v>0</v>
      </c>
      <c r="K433" s="8">
        <f>ROUND(LOG(GCD($B433,K$4^K$2),K$4),0)</f>
        <v>0</v>
      </c>
      <c r="L433" s="8">
        <f>ROUND(LOG(GCD($B433,L$4^L$2),L$4),0)</f>
        <v>0</v>
      </c>
      <c r="M433" s="8">
        <f>ROUND(LOG(GCD($B433,M$4^M$2),M$4),0)</f>
        <v>0</v>
      </c>
      <c r="N433" s="8">
        <f>ROUND(LOG(GCD($B433,N$4^N$2),N$4),0)</f>
        <v>0</v>
      </c>
      <c r="O433" s="8">
        <f>ROUND(LOG(GCD($B433,O$4^O$2),O$4),0)</f>
        <v>0</v>
      </c>
      <c r="P433" s="8">
        <f>ROUND(LOG(GCD($B433,P$4^P$2),P$4),0)</f>
        <v>0</v>
      </c>
      <c r="Q433" s="8">
        <f>ROUND(LOG(GCD($B433,Q$4^Q$2),Q$4),0)</f>
        <v>1</v>
      </c>
      <c r="R433" s="8">
        <f>ROUND(LOG(GCD($B433,R$4^R$2),R$4),0)</f>
        <v>0</v>
      </c>
      <c r="S433" s="8">
        <f>ROUND(LOG(GCD($B433,S$4^S$2),S$4),0)</f>
        <v>0</v>
      </c>
      <c r="T433" s="8">
        <f>ROUND(LOG(GCD($B433,T$4^T$2),T$4),0)</f>
        <v>0</v>
      </c>
      <c r="U433" s="8">
        <f>ROUND(LOG(GCD($B433,U$4^U$2),U$4),0)</f>
        <v>0</v>
      </c>
      <c r="V433" s="8">
        <f>ROUND(LOG(GCD($B433,V$4^V$2),V$4),0)</f>
        <v>0</v>
      </c>
      <c r="W433" s="8">
        <f>ROUND(LOG(GCD($B433,W$4^W$2),W$4),0)</f>
        <v>0</v>
      </c>
      <c r="X433" s="8">
        <f>ROUND(LOG(GCD($B433,X$4^X$2),X$4),0)</f>
        <v>0</v>
      </c>
      <c r="Y433" s="8">
        <f>ROUND(LOG(GCD($B433,Y$4^Y$2),Y$4),0)</f>
        <v>0</v>
      </c>
      <c r="Z433" s="8">
        <f>ROUND(LOG(GCD($B433,Z$4^Z$2),Z$4),0)</f>
        <v>0</v>
      </c>
      <c r="AA433" s="8">
        <f>ROUND(LOG(GCD($B433,AA$4^AA$2),AA$4),0)</f>
        <v>0</v>
      </c>
      <c r="AB433" s="8">
        <f>ROUND(LOG(GCD($B433,AB$4^AB$2),AB$4),0)</f>
        <v>0</v>
      </c>
      <c r="AC433" s="8">
        <f>ROUND(LOG(GCD($B433,AC$4^AC$2),AC$4),0)</f>
        <v>0</v>
      </c>
      <c r="AD433" s="8">
        <f>ROUND(LOG(GCD($B433,AD$4^AD$2),AD$4),0)</f>
        <v>0</v>
      </c>
      <c r="AE433" s="8">
        <f>ROUND(LOG(GCD($B433,AE$4^AE$2),AE$4),0)</f>
        <v>0</v>
      </c>
      <c r="AF433" s="8">
        <f>ROUND(LOG(GCD($B433,AF$4^AF$2),AF$4),0)</f>
        <v>0</v>
      </c>
      <c r="AG433" s="8">
        <f>B433/(J$4^J433*K$4^K433*L$4^L433*M$4^M433*N$4^N433*O$4^O433*P$4^P433*Q$4^Q433*R$4^R433*S$4^S433*T$4^T433*U$4^U433*V$4^V433*W$4^W433*X$4^X433*Y$4^Y433*Z$4^Z433*AA$4^AA433*AB$4^AB433*AC$4^AC433*AD$4^AD433*AE$4^AE433*AF$4^AF433)</f>
        <v>1</v>
      </c>
      <c r="AI433" s="8">
        <f>ROUND(LOG(GCD($C433,AI$4^AI$2),AI$4),0)</f>
        <v>0</v>
      </c>
      <c r="AJ433" s="8">
        <f>ROUND(LOG(GCD($C433,AJ$4^AJ$2),AJ$4),0)</f>
        <v>1</v>
      </c>
      <c r="AK433" s="8">
        <f>ROUND(LOG(GCD($C433,AK$4^AK$2),AK$4),0)</f>
        <v>1</v>
      </c>
      <c r="AL433" s="8">
        <f>ROUND(LOG(GCD($C433,AL$4^AL$2),AL$4),0)</f>
        <v>0</v>
      </c>
      <c r="AM433" s="8">
        <f>ROUND(LOG(GCD($C433,AM$4^AM$2),AM$4),0)</f>
        <v>0</v>
      </c>
      <c r="AN433" s="8">
        <f>ROUND(LOG(GCD($C433,AN$4^AN$2),AN$4),0)</f>
        <v>0</v>
      </c>
      <c r="AO433" s="8">
        <f>ROUND(LOG(GCD($C433,AO$4^AO$2),AO$4),0)</f>
        <v>0</v>
      </c>
      <c r="AP433" s="8">
        <f>ROUND(LOG(GCD($C433,AP$4^AP$2),AP$4),0)</f>
        <v>0</v>
      </c>
      <c r="AQ433" s="8">
        <f>ROUND(LOG(GCD($C433,AQ$4^AQ$2),AQ$4),0)</f>
        <v>0</v>
      </c>
      <c r="AR433" s="8">
        <f>ROUND(LOG(GCD($C433,AR$4^AR$2),AR$4),0)</f>
        <v>0</v>
      </c>
      <c r="AS433" s="8">
        <f>ROUND(LOG(GCD($C433,AS$4^AS$2),AS$4),0)</f>
        <v>0</v>
      </c>
      <c r="AT433" s="8">
        <f>ROUND(LOG(GCD($C433,AT$4^AT$2),AT$4),0)</f>
        <v>0</v>
      </c>
      <c r="AU433" s="8">
        <f>ROUND(LOG(GCD($C433,AU$4^AU$2),AU$4),0)</f>
        <v>0</v>
      </c>
      <c r="AV433" s="8">
        <f>ROUND(LOG(GCD($C433,AV$4^AV$2),AV$4),0)</f>
        <v>0</v>
      </c>
      <c r="AW433" s="8">
        <f>ROUND(LOG(GCD($C433,AW$4^AW$2),AW$4),0)</f>
        <v>0</v>
      </c>
      <c r="AX433" s="8">
        <f>ROUND(LOG(GCD($C433,AX$4^AX$2),AX$4),0)</f>
        <v>0</v>
      </c>
      <c r="AY433" s="8">
        <f>ROUND(LOG(GCD($C433,AY$4^AY$2),AY$4),0)</f>
        <v>0</v>
      </c>
      <c r="AZ433" s="8">
        <f>ROUND(LOG(GCD($C433,AZ$4^AZ$2),AZ$4),0)</f>
        <v>0</v>
      </c>
      <c r="BA433" s="8">
        <f>ROUND(LOG(GCD($C433,BA$4^BA$2),BA$4),0)</f>
        <v>0</v>
      </c>
      <c r="BB433" s="8">
        <f>ROUND(LOG(GCD($C433,BB$4^BB$2),BB$4),0)</f>
        <v>0</v>
      </c>
      <c r="BC433" s="8">
        <f>ROUND(LOG(GCD($C433,BC$4^BC$2),BC$4),0)</f>
        <v>0</v>
      </c>
      <c r="BD433" s="8">
        <f>ROUND(LOG(GCD($C433,BD$4^BD$2),BD$4),0)</f>
        <v>0</v>
      </c>
      <c r="BE433" s="8">
        <f>ROUND(LOG(GCD($C433,BE$4^BE$2),BE$4),0)</f>
        <v>0</v>
      </c>
      <c r="BF433" s="8">
        <f>C433/(AI$4^AI433*AJ$4^AJ433*AK$4^AK433*AL$4^AL433*AM$4^AM433*AN$4^AN433*AO$4^AO433*AP$4^AP433*AQ$4^AQ433*AR$4^AR433*AS$4^AS433*AT$4^AT433*AU$4^AU433*AV$4^AV433*AW$4^AW433*AX$4^AX433*AY$4^AY433*AZ$4^AZ433*BA$4^BA433*BB$4^BB433*BC$4^BC433*BD$4^BD433*BE$4^BE433)</f>
        <v>1</v>
      </c>
    </row>
    <row r="434" spans="1:58">
      <c r="A434">
        <f t="shared" si="15"/>
        <v>428</v>
      </c>
      <c r="B434" s="5">
        <v>61</v>
      </c>
      <c r="C434" s="5">
        <v>77</v>
      </c>
      <c r="D434">
        <v>1</v>
      </c>
      <c r="E434">
        <f>J$5*J434+K$5*K434+L$5*L434+M$5*M434+N$5*N434+O$5*O434+P$5*P434+Q$5*Q434+R$5*R434+S$5*S434+T$5*T434+U$5*U434+V$5*V434+W$5*W434+X$5*X434+Y$5*Y434+Z$5*Z434+AA$5*AA434+AB$5*AB434+AC$5*AC434+AD$5*AD434+AE$5*AE434+AF$5*AF434+IF(AG434&gt;1,AG434^$H$3,0)</f>
        <v>106.26439374738067</v>
      </c>
      <c r="F434">
        <f>AI$5*AI434+AJ$5*AJ434+AK$5*AK434+AL$5*AL434+AM$5*AM434+AN$5*AN434+AO$5*AO434+AP$5*AP434+AQ$5*AQ434+AR$5*AR434+AS$5*AS434+AT$4*AT434+AU$4*AU434+AV$4*AV434+AW$4*AW434+AX$4*AX434+AY$4*AY434+AZ$4*AZ434+BA$4*BA434+BB$4*BB434+BC$4*BC434+BD$5*BD434+BE$5*BE434+IF(BF434&gt;1,BF434^$H$3,0)</f>
        <v>24.309001223816914</v>
      </c>
      <c r="G434">
        <f t="shared" si="14"/>
        <v>3264872.6717804465</v>
      </c>
      <c r="H434" s="8">
        <f>(G434^$I$3-A434^$I$3)^2</f>
        <v>1.2750493879005491E-6</v>
      </c>
      <c r="J434" s="8">
        <f>ROUND(LOG(GCD($B434,J$4^J$2),J$4),0)</f>
        <v>0</v>
      </c>
      <c r="K434" s="8">
        <f>ROUND(LOG(GCD($B434,K$4^K$2),K$4),0)</f>
        <v>0</v>
      </c>
      <c r="L434" s="8">
        <f>ROUND(LOG(GCD($B434,L$4^L$2),L$4),0)</f>
        <v>0</v>
      </c>
      <c r="M434" s="8">
        <f>ROUND(LOG(GCD($B434,M$4^M$2),M$4),0)</f>
        <v>0</v>
      </c>
      <c r="N434" s="8">
        <f>ROUND(LOG(GCD($B434,N$4^N$2),N$4),0)</f>
        <v>0</v>
      </c>
      <c r="O434" s="8">
        <f>ROUND(LOG(GCD($B434,O$4^O$2),O$4),0)</f>
        <v>0</v>
      </c>
      <c r="P434" s="8">
        <f>ROUND(LOG(GCD($B434,P$4^P$2),P$4),0)</f>
        <v>0</v>
      </c>
      <c r="Q434" s="8">
        <f>ROUND(LOG(GCD($B434,Q$4^Q$2),Q$4),0)</f>
        <v>0</v>
      </c>
      <c r="R434" s="8">
        <f>ROUND(LOG(GCD($B434,R$4^R$2),R$4),0)</f>
        <v>0</v>
      </c>
      <c r="S434" s="8">
        <f>ROUND(LOG(GCD($B434,S$4^S$2),S$4),0)</f>
        <v>0</v>
      </c>
      <c r="T434" s="8">
        <f>ROUND(LOG(GCD($B434,T$4^T$2),T$4),0)</f>
        <v>0</v>
      </c>
      <c r="U434" s="8">
        <f>ROUND(LOG(GCD($B434,U$4^U$2),U$4),0)</f>
        <v>0</v>
      </c>
      <c r="V434" s="8">
        <f>ROUND(LOG(GCD($B434,V$4^V$2),V$4),0)</f>
        <v>0</v>
      </c>
      <c r="W434" s="8">
        <f>ROUND(LOG(GCD($B434,W$4^W$2),W$4),0)</f>
        <v>0</v>
      </c>
      <c r="X434" s="8">
        <f>ROUND(LOG(GCD($B434,X$4^X$2),X$4),0)</f>
        <v>0</v>
      </c>
      <c r="Y434" s="8">
        <f>ROUND(LOG(GCD($B434,Y$4^Y$2),Y$4),0)</f>
        <v>1</v>
      </c>
      <c r="Z434" s="8">
        <f>ROUND(LOG(GCD($B434,Z$4^Z$2),Z$4),0)</f>
        <v>0</v>
      </c>
      <c r="AA434" s="8">
        <f>ROUND(LOG(GCD($B434,AA$4^AA$2),AA$4),0)</f>
        <v>0</v>
      </c>
      <c r="AB434" s="8">
        <f>ROUND(LOG(GCD($B434,AB$4^AB$2),AB$4),0)</f>
        <v>0</v>
      </c>
      <c r="AC434" s="8">
        <f>ROUND(LOG(GCD($B434,AC$4^AC$2),AC$4),0)</f>
        <v>0</v>
      </c>
      <c r="AD434" s="8">
        <f>ROUND(LOG(GCD($B434,AD$4^AD$2),AD$4),0)</f>
        <v>0</v>
      </c>
      <c r="AE434" s="8">
        <f>ROUND(LOG(GCD($B434,AE$4^AE$2),AE$4),0)</f>
        <v>0</v>
      </c>
      <c r="AF434" s="8">
        <f>ROUND(LOG(GCD($B434,AF$4^AF$2),AF$4),0)</f>
        <v>0</v>
      </c>
      <c r="AG434" s="8">
        <f>B434/(J$4^J434*K$4^K434*L$4^L434*M$4^M434*N$4^N434*O$4^O434*P$4^P434*Q$4^Q434*R$4^R434*S$4^S434*T$4^T434*U$4^U434*V$4^V434*W$4^W434*X$4^X434*Y$4^Y434*Z$4^Z434*AA$4^AA434*AB$4^AB434*AC$4^AC434*AD$4^AD434*AE$4^AE434*AF$4^AF434)</f>
        <v>1</v>
      </c>
      <c r="AI434" s="8">
        <f>ROUND(LOG(GCD($C434,AI$4^AI$2),AI$4),0)</f>
        <v>0</v>
      </c>
      <c r="AJ434" s="8">
        <f>ROUND(LOG(GCD($C434,AJ$4^AJ$2),AJ$4),0)</f>
        <v>1</v>
      </c>
      <c r="AK434" s="8">
        <f>ROUND(LOG(GCD($C434,AK$4^AK$2),AK$4),0)</f>
        <v>1</v>
      </c>
      <c r="AL434" s="8">
        <f>ROUND(LOG(GCD($C434,AL$4^AL$2),AL$4),0)</f>
        <v>0</v>
      </c>
      <c r="AM434" s="8">
        <f>ROUND(LOG(GCD($C434,AM$4^AM$2),AM$4),0)</f>
        <v>0</v>
      </c>
      <c r="AN434" s="8">
        <f>ROUND(LOG(GCD($C434,AN$4^AN$2),AN$4),0)</f>
        <v>0</v>
      </c>
      <c r="AO434" s="8">
        <f>ROUND(LOG(GCD($C434,AO$4^AO$2),AO$4),0)</f>
        <v>0</v>
      </c>
      <c r="AP434" s="8">
        <f>ROUND(LOG(GCD($C434,AP$4^AP$2),AP$4),0)</f>
        <v>0</v>
      </c>
      <c r="AQ434" s="8">
        <f>ROUND(LOG(GCD($C434,AQ$4^AQ$2),AQ$4),0)</f>
        <v>0</v>
      </c>
      <c r="AR434" s="8">
        <f>ROUND(LOG(GCD($C434,AR$4^AR$2),AR$4),0)</f>
        <v>0</v>
      </c>
      <c r="AS434" s="8">
        <f>ROUND(LOG(GCD($C434,AS$4^AS$2),AS$4),0)</f>
        <v>0</v>
      </c>
      <c r="AT434" s="8">
        <f>ROUND(LOG(GCD($C434,AT$4^AT$2),AT$4),0)</f>
        <v>0</v>
      </c>
      <c r="AU434" s="8">
        <f>ROUND(LOG(GCD($C434,AU$4^AU$2),AU$4),0)</f>
        <v>0</v>
      </c>
      <c r="AV434" s="8">
        <f>ROUND(LOG(GCD($C434,AV$4^AV$2),AV$4),0)</f>
        <v>0</v>
      </c>
      <c r="AW434" s="8">
        <f>ROUND(LOG(GCD($C434,AW$4^AW$2),AW$4),0)</f>
        <v>0</v>
      </c>
      <c r="AX434" s="8">
        <f>ROUND(LOG(GCD($C434,AX$4^AX$2),AX$4),0)</f>
        <v>0</v>
      </c>
      <c r="AY434" s="8">
        <f>ROUND(LOG(GCD($C434,AY$4^AY$2),AY$4),0)</f>
        <v>0</v>
      </c>
      <c r="AZ434" s="8">
        <f>ROUND(LOG(GCD($C434,AZ$4^AZ$2),AZ$4),0)</f>
        <v>0</v>
      </c>
      <c r="BA434" s="8">
        <f>ROUND(LOG(GCD($C434,BA$4^BA$2),BA$4),0)</f>
        <v>0</v>
      </c>
      <c r="BB434" s="8">
        <f>ROUND(LOG(GCD($C434,BB$4^BB$2),BB$4),0)</f>
        <v>0</v>
      </c>
      <c r="BC434" s="8">
        <f>ROUND(LOG(GCD($C434,BC$4^BC$2),BC$4),0)</f>
        <v>0</v>
      </c>
      <c r="BD434" s="8">
        <f>ROUND(LOG(GCD($C434,BD$4^BD$2),BD$4),0)</f>
        <v>0</v>
      </c>
      <c r="BE434" s="8">
        <f>ROUND(LOG(GCD($C434,BE$4^BE$2),BE$4),0)</f>
        <v>0</v>
      </c>
      <c r="BF434" s="8">
        <f>C434/(AI$4^AI434*AJ$4^AJ434*AK$4^AK434*AL$4^AL434*AM$4^AM434*AN$4^AN434*AO$4^AO434*AP$4^AP434*AQ$4^AQ434*AR$4^AR434*AS$4^AS434*AT$4^AT434*AU$4^AU434*AV$4^AV434*AW$4^AW434*AX$4^AX434*AY$4^AY434*AZ$4^AZ434*BA$4^BA434*BB$4^BB434*BC$4^BC434*BD$4^BD434*BE$4^BE434)</f>
        <v>1</v>
      </c>
    </row>
    <row r="435" spans="1:58">
      <c r="A435">
        <f t="shared" si="15"/>
        <v>429</v>
      </c>
      <c r="B435" s="5">
        <v>79</v>
      </c>
      <c r="C435" s="5">
        <v>23</v>
      </c>
      <c r="D435">
        <v>1</v>
      </c>
      <c r="E435">
        <f>J$5*J435+K$5*K435+L$5*L435+M$5*M435+N$5*N435+O$5*O435+P$5*P435+Q$5*Q435+R$5*R435+S$5*S435+T$5*T435+U$5*U435+V$5*V435+W$5*W435+X$5*X435+Y$5*Y435+Z$5*Z435+AA$5*AA435+AB$5*AB435+AC$5*AC435+AD$5*AD435+AE$5*AE435+AF$5*AF435+IF(AG435&gt;1,AG435^$H$3,0)</f>
        <v>142.51073188758167</v>
      </c>
      <c r="F435">
        <f>AI$5*AI435+AJ$5*AJ435+AK$5*AK435+AL$5*AL435+AM$5*AM435+AN$5*AN435+AO$5*AO435+AP$5*AP435+AQ$5*AQ435+AR$5*AR435+AS$5*AS435+AT$4*AT435+AU$4*AU435+AV$4*AV435+AW$4*AW435+AX$4*AX435+AY$4*AY435+AZ$4*AZ435+BA$4*BA435+BB$4*BB435+BC$4*BC435+BD$5*BD435+BE$5*BE435+IF(BF435&gt;1,BF435^$H$3,0)</f>
        <v>35.122901637519838</v>
      </c>
      <c r="G435">
        <f t="shared" si="14"/>
        <v>694061414.76332009</v>
      </c>
      <c r="H435" s="8">
        <f>(G435^$I$3-A435^$I$3)^2</f>
        <v>1.2685148886860734E-6</v>
      </c>
      <c r="J435" s="8">
        <f>ROUND(LOG(GCD($B435,J$4^J$2),J$4),0)</f>
        <v>0</v>
      </c>
      <c r="K435" s="8">
        <f>ROUND(LOG(GCD($B435,K$4^K$2),K$4),0)</f>
        <v>0</v>
      </c>
      <c r="L435" s="8">
        <f>ROUND(LOG(GCD($B435,L$4^L$2),L$4),0)</f>
        <v>0</v>
      </c>
      <c r="M435" s="8">
        <f>ROUND(LOG(GCD($B435,M$4^M$2),M$4),0)</f>
        <v>0</v>
      </c>
      <c r="N435" s="8">
        <f>ROUND(LOG(GCD($B435,N$4^N$2),N$4),0)</f>
        <v>0</v>
      </c>
      <c r="O435" s="8">
        <f>ROUND(LOG(GCD($B435,O$4^O$2),O$4),0)</f>
        <v>0</v>
      </c>
      <c r="P435" s="8">
        <f>ROUND(LOG(GCD($B435,P$4^P$2),P$4),0)</f>
        <v>0</v>
      </c>
      <c r="Q435" s="8">
        <f>ROUND(LOG(GCD($B435,Q$4^Q$2),Q$4),0)</f>
        <v>0</v>
      </c>
      <c r="R435" s="8">
        <f>ROUND(LOG(GCD($B435,R$4^R$2),R$4),0)</f>
        <v>0</v>
      </c>
      <c r="S435" s="8">
        <f>ROUND(LOG(GCD($B435,S$4^S$2),S$4),0)</f>
        <v>0</v>
      </c>
      <c r="T435" s="8">
        <f>ROUND(LOG(GCD($B435,T$4^T$2),T$4),0)</f>
        <v>0</v>
      </c>
      <c r="U435" s="8">
        <f>ROUND(LOG(GCD($B435,U$4^U$2),U$4),0)</f>
        <v>0</v>
      </c>
      <c r="V435" s="8">
        <f>ROUND(LOG(GCD($B435,V$4^V$2),V$4),0)</f>
        <v>0</v>
      </c>
      <c r="W435" s="8">
        <f>ROUND(LOG(GCD($B435,W$4^W$2),W$4),0)</f>
        <v>0</v>
      </c>
      <c r="X435" s="8">
        <f>ROUND(LOG(GCD($B435,X$4^X$2),X$4),0)</f>
        <v>0</v>
      </c>
      <c r="Y435" s="8">
        <f>ROUND(LOG(GCD($B435,Y$4^Y$2),Y$4),0)</f>
        <v>0</v>
      </c>
      <c r="Z435" s="8">
        <f>ROUND(LOG(GCD($B435,Z$4^Z$2),Z$4),0)</f>
        <v>0</v>
      </c>
      <c r="AA435" s="8">
        <f>ROUND(LOG(GCD($B435,AA$4^AA$2),AA$4),0)</f>
        <v>0</v>
      </c>
      <c r="AB435" s="8">
        <f>ROUND(LOG(GCD($B435,AB$4^AB$2),AB$4),0)</f>
        <v>0</v>
      </c>
      <c r="AC435" s="8">
        <f>ROUND(LOG(GCD($B435,AC$4^AC$2),AC$4),0)</f>
        <v>1</v>
      </c>
      <c r="AD435" s="8">
        <f>ROUND(LOG(GCD($B435,AD$4^AD$2),AD$4),0)</f>
        <v>0</v>
      </c>
      <c r="AE435" s="8">
        <f>ROUND(LOG(GCD($B435,AE$4^AE$2),AE$4),0)</f>
        <v>0</v>
      </c>
      <c r="AF435" s="8">
        <f>ROUND(LOG(GCD($B435,AF$4^AF$2),AF$4),0)</f>
        <v>0</v>
      </c>
      <c r="AG435" s="8">
        <f>B435/(J$4^J435*K$4^K435*L$4^L435*M$4^M435*N$4^N435*O$4^O435*P$4^P435*Q$4^Q435*R$4^R435*S$4^S435*T$4^T435*U$4^U435*V$4^V435*W$4^W435*X$4^X435*Y$4^Y435*Z$4^Z435*AA$4^AA435*AB$4^AB435*AC$4^AC435*AD$4^AD435*AE$4^AE435*AF$4^AF435)</f>
        <v>1</v>
      </c>
      <c r="AI435" s="8">
        <f>ROUND(LOG(GCD($C435,AI$4^AI$2),AI$4),0)</f>
        <v>0</v>
      </c>
      <c r="AJ435" s="8">
        <f>ROUND(LOG(GCD($C435,AJ$4^AJ$2),AJ$4),0)</f>
        <v>0</v>
      </c>
      <c r="AK435" s="8">
        <f>ROUND(LOG(GCD($C435,AK$4^AK$2),AK$4),0)</f>
        <v>0</v>
      </c>
      <c r="AL435" s="8">
        <f>ROUND(LOG(GCD($C435,AL$4^AL$2),AL$4),0)</f>
        <v>0</v>
      </c>
      <c r="AM435" s="8">
        <f>ROUND(LOG(GCD($C435,AM$4^AM$2),AM$4),0)</f>
        <v>0</v>
      </c>
      <c r="AN435" s="8">
        <f>ROUND(LOG(GCD($C435,AN$4^AN$2),AN$4),0)</f>
        <v>0</v>
      </c>
      <c r="AO435" s="8">
        <f>ROUND(LOG(GCD($C435,AO$4^AO$2),AO$4),0)</f>
        <v>1</v>
      </c>
      <c r="AP435" s="8">
        <f>ROUND(LOG(GCD($C435,AP$4^AP$2),AP$4),0)</f>
        <v>0</v>
      </c>
      <c r="AQ435" s="8">
        <f>ROUND(LOG(GCD($C435,AQ$4^AQ$2),AQ$4),0)</f>
        <v>0</v>
      </c>
      <c r="AR435" s="8">
        <f>ROUND(LOG(GCD($C435,AR$4^AR$2),AR$4),0)</f>
        <v>0</v>
      </c>
      <c r="AS435" s="8">
        <f>ROUND(LOG(GCD($C435,AS$4^AS$2),AS$4),0)</f>
        <v>0</v>
      </c>
      <c r="AT435" s="8">
        <f>ROUND(LOG(GCD($C435,AT$4^AT$2),AT$4),0)</f>
        <v>0</v>
      </c>
      <c r="AU435" s="8">
        <f>ROUND(LOG(GCD($C435,AU$4^AU$2),AU$4),0)</f>
        <v>0</v>
      </c>
      <c r="AV435" s="8">
        <f>ROUND(LOG(GCD($C435,AV$4^AV$2),AV$4),0)</f>
        <v>0</v>
      </c>
      <c r="AW435" s="8">
        <f>ROUND(LOG(GCD($C435,AW$4^AW$2),AW$4),0)</f>
        <v>0</v>
      </c>
      <c r="AX435" s="8">
        <f>ROUND(LOG(GCD($C435,AX$4^AX$2),AX$4),0)</f>
        <v>0</v>
      </c>
      <c r="AY435" s="8">
        <f>ROUND(LOG(GCD($C435,AY$4^AY$2),AY$4),0)</f>
        <v>0</v>
      </c>
      <c r="AZ435" s="8">
        <f>ROUND(LOG(GCD($C435,AZ$4^AZ$2),AZ$4),0)</f>
        <v>0</v>
      </c>
      <c r="BA435" s="8">
        <f>ROUND(LOG(GCD($C435,BA$4^BA$2),BA$4),0)</f>
        <v>0</v>
      </c>
      <c r="BB435" s="8">
        <f>ROUND(LOG(GCD($C435,BB$4^BB$2),BB$4),0)</f>
        <v>0</v>
      </c>
      <c r="BC435" s="8">
        <f>ROUND(LOG(GCD($C435,BC$4^BC$2),BC$4),0)</f>
        <v>0</v>
      </c>
      <c r="BD435" s="8">
        <f>ROUND(LOG(GCD($C435,BD$4^BD$2),BD$4),0)</f>
        <v>0</v>
      </c>
      <c r="BE435" s="8">
        <f>ROUND(LOG(GCD($C435,BE$4^BE$2),BE$4),0)</f>
        <v>0</v>
      </c>
      <c r="BF435" s="8">
        <f>C435/(AI$4^AI435*AJ$4^AJ435*AK$4^AK435*AL$4^AL435*AM$4^AM435*AN$4^AN435*AO$4^AO435*AP$4^AP435*AQ$4^AQ435*AR$4^AR435*AS$4^AS435*AT$4^AT435*AU$4^AU435*AV$4^AV435*AW$4^AW435*AX$4^AX435*AY$4^AY435*AZ$4^AZ435*BA$4^BA435*BB$4^BB435*BC$4^BC435*BD$4^BD435*BE$4^BE435)</f>
        <v>1</v>
      </c>
    </row>
    <row r="436" spans="1:58">
      <c r="A436">
        <f t="shared" si="15"/>
        <v>430</v>
      </c>
      <c r="B436" s="5">
        <v>79</v>
      </c>
      <c r="C436" s="5">
        <v>31</v>
      </c>
      <c r="D436">
        <v>1</v>
      </c>
      <c r="E436">
        <f>J$5*J436+K$5*K436+L$5*L436+M$5*M436+N$5*N436+O$5*O436+P$5*P436+Q$5*Q436+R$5*R436+S$5*S436+T$5*T436+U$5*U436+V$5*V436+W$5*W436+X$5*X436+Y$5*Y436+Z$5*Z436+AA$5*AA436+AB$5*AB436+AC$5*AC436+AD$5*AD436+AE$5*AE436+AF$5*AF436+IF(AG436&gt;1,AG436^$H$3,0)</f>
        <v>142.51073188758167</v>
      </c>
      <c r="F436">
        <f>AI$5*AI436+AJ$5*AJ436+AK$5*AK436+AL$5*AL436+AM$5*AM436+AN$5*AN436+AO$5*AO436+AP$5*AP436+AQ$5*AQ436+AR$5*AR436+AS$5*AS436+AT$4*AT436+AU$4*AU436+AV$4*AV436+AW$4*AW436+AX$4*AX436+AY$4*AY436+AZ$4*AZ436+BA$4*BA436+BB$4*BB436+BC$4*BC436+BD$5*BD436+BE$5*BE436+IF(BF436&gt;1,BF436^$H$3,0)</f>
        <v>49.28645758128846</v>
      </c>
      <c r="G436">
        <f t="shared" si="14"/>
        <v>2721730606.6166945</v>
      </c>
      <c r="H436" s="8">
        <f>(G436^$I$3-A436^$I$3)^2</f>
        <v>1.2619165569664066E-6</v>
      </c>
      <c r="J436" s="8">
        <f>ROUND(LOG(GCD($B436,J$4^J$2),J$4),0)</f>
        <v>0</v>
      </c>
      <c r="K436" s="8">
        <f>ROUND(LOG(GCD($B436,K$4^K$2),K$4),0)</f>
        <v>0</v>
      </c>
      <c r="L436" s="8">
        <f>ROUND(LOG(GCD($B436,L$4^L$2),L$4),0)</f>
        <v>0</v>
      </c>
      <c r="M436" s="8">
        <f>ROUND(LOG(GCD($B436,M$4^M$2),M$4),0)</f>
        <v>0</v>
      </c>
      <c r="N436" s="8">
        <f>ROUND(LOG(GCD($B436,N$4^N$2),N$4),0)</f>
        <v>0</v>
      </c>
      <c r="O436" s="8">
        <f>ROUND(LOG(GCD($B436,O$4^O$2),O$4),0)</f>
        <v>0</v>
      </c>
      <c r="P436" s="8">
        <f>ROUND(LOG(GCD($B436,P$4^P$2),P$4),0)</f>
        <v>0</v>
      </c>
      <c r="Q436" s="8">
        <f>ROUND(LOG(GCD($B436,Q$4^Q$2),Q$4),0)</f>
        <v>0</v>
      </c>
      <c r="R436" s="8">
        <f>ROUND(LOG(GCD($B436,R$4^R$2),R$4),0)</f>
        <v>0</v>
      </c>
      <c r="S436" s="8">
        <f>ROUND(LOG(GCD($B436,S$4^S$2),S$4),0)</f>
        <v>0</v>
      </c>
      <c r="T436" s="8">
        <f>ROUND(LOG(GCD($B436,T$4^T$2),T$4),0)</f>
        <v>0</v>
      </c>
      <c r="U436" s="8">
        <f>ROUND(LOG(GCD($B436,U$4^U$2),U$4),0)</f>
        <v>0</v>
      </c>
      <c r="V436" s="8">
        <f>ROUND(LOG(GCD($B436,V$4^V$2),V$4),0)</f>
        <v>0</v>
      </c>
      <c r="W436" s="8">
        <f>ROUND(LOG(GCD($B436,W$4^W$2),W$4),0)</f>
        <v>0</v>
      </c>
      <c r="X436" s="8">
        <f>ROUND(LOG(GCD($B436,X$4^X$2),X$4),0)</f>
        <v>0</v>
      </c>
      <c r="Y436" s="8">
        <f>ROUND(LOG(GCD($B436,Y$4^Y$2),Y$4),0)</f>
        <v>0</v>
      </c>
      <c r="Z436" s="8">
        <f>ROUND(LOG(GCD($B436,Z$4^Z$2),Z$4),0)</f>
        <v>0</v>
      </c>
      <c r="AA436" s="8">
        <f>ROUND(LOG(GCD($B436,AA$4^AA$2),AA$4),0)</f>
        <v>0</v>
      </c>
      <c r="AB436" s="8">
        <f>ROUND(LOG(GCD($B436,AB$4^AB$2),AB$4),0)</f>
        <v>0</v>
      </c>
      <c r="AC436" s="8">
        <f>ROUND(LOG(GCD($B436,AC$4^AC$2),AC$4),0)</f>
        <v>1</v>
      </c>
      <c r="AD436" s="8">
        <f>ROUND(LOG(GCD($B436,AD$4^AD$2),AD$4),0)</f>
        <v>0</v>
      </c>
      <c r="AE436" s="8">
        <f>ROUND(LOG(GCD($B436,AE$4^AE$2),AE$4),0)</f>
        <v>0</v>
      </c>
      <c r="AF436" s="8">
        <f>ROUND(LOG(GCD($B436,AF$4^AF$2),AF$4),0)</f>
        <v>0</v>
      </c>
      <c r="AG436" s="8">
        <f>B436/(J$4^J436*K$4^K436*L$4^L436*M$4^M436*N$4^N436*O$4^O436*P$4^P436*Q$4^Q436*R$4^R436*S$4^S436*T$4^T436*U$4^U436*V$4^V436*W$4^W436*X$4^X436*Y$4^Y436*Z$4^Z436*AA$4^AA436*AB$4^AB436*AC$4^AC436*AD$4^AD436*AE$4^AE436*AF$4^AF436)</f>
        <v>1</v>
      </c>
      <c r="AI436" s="8">
        <f>ROUND(LOG(GCD($C436,AI$4^AI$2),AI$4),0)</f>
        <v>0</v>
      </c>
      <c r="AJ436" s="8">
        <f>ROUND(LOG(GCD($C436,AJ$4^AJ$2),AJ$4),0)</f>
        <v>0</v>
      </c>
      <c r="AK436" s="8">
        <f>ROUND(LOG(GCD($C436,AK$4^AK$2),AK$4),0)</f>
        <v>0</v>
      </c>
      <c r="AL436" s="8">
        <f>ROUND(LOG(GCD($C436,AL$4^AL$2),AL$4),0)</f>
        <v>0</v>
      </c>
      <c r="AM436" s="8">
        <f>ROUND(LOG(GCD($C436,AM$4^AM$2),AM$4),0)</f>
        <v>0</v>
      </c>
      <c r="AN436" s="8">
        <f>ROUND(LOG(GCD($C436,AN$4^AN$2),AN$4),0)</f>
        <v>0</v>
      </c>
      <c r="AO436" s="8">
        <f>ROUND(LOG(GCD($C436,AO$4^AO$2),AO$4),0)</f>
        <v>0</v>
      </c>
      <c r="AP436" s="8">
        <f>ROUND(LOG(GCD($C436,AP$4^AP$2),AP$4),0)</f>
        <v>0</v>
      </c>
      <c r="AQ436" s="8">
        <f>ROUND(LOG(GCD($C436,AQ$4^AQ$2),AQ$4),0)</f>
        <v>1</v>
      </c>
      <c r="AR436" s="8">
        <f>ROUND(LOG(GCD($C436,AR$4^AR$2),AR$4),0)</f>
        <v>0</v>
      </c>
      <c r="AS436" s="8">
        <f>ROUND(LOG(GCD($C436,AS$4^AS$2),AS$4),0)</f>
        <v>0</v>
      </c>
      <c r="AT436" s="8">
        <f>ROUND(LOG(GCD($C436,AT$4^AT$2),AT$4),0)</f>
        <v>0</v>
      </c>
      <c r="AU436" s="8">
        <f>ROUND(LOG(GCD($C436,AU$4^AU$2),AU$4),0)</f>
        <v>0</v>
      </c>
      <c r="AV436" s="8">
        <f>ROUND(LOG(GCD($C436,AV$4^AV$2),AV$4),0)</f>
        <v>0</v>
      </c>
      <c r="AW436" s="8">
        <f>ROUND(LOG(GCD($C436,AW$4^AW$2),AW$4),0)</f>
        <v>0</v>
      </c>
      <c r="AX436" s="8">
        <f>ROUND(LOG(GCD($C436,AX$4^AX$2),AX$4),0)</f>
        <v>0</v>
      </c>
      <c r="AY436" s="8">
        <f>ROUND(LOG(GCD($C436,AY$4^AY$2),AY$4),0)</f>
        <v>0</v>
      </c>
      <c r="AZ436" s="8">
        <f>ROUND(LOG(GCD($C436,AZ$4^AZ$2),AZ$4),0)</f>
        <v>0</v>
      </c>
      <c r="BA436" s="8">
        <f>ROUND(LOG(GCD($C436,BA$4^BA$2),BA$4),0)</f>
        <v>0</v>
      </c>
      <c r="BB436" s="8">
        <f>ROUND(LOG(GCD($C436,BB$4^BB$2),BB$4),0)</f>
        <v>0</v>
      </c>
      <c r="BC436" s="8">
        <f>ROUND(LOG(GCD($C436,BC$4^BC$2),BC$4),0)</f>
        <v>0</v>
      </c>
      <c r="BD436" s="8">
        <f>ROUND(LOG(GCD($C436,BD$4^BD$2),BD$4),0)</f>
        <v>0</v>
      </c>
      <c r="BE436" s="8">
        <f>ROUND(LOG(GCD($C436,BE$4^BE$2),BE$4),0)</f>
        <v>0</v>
      </c>
      <c r="BF436" s="8">
        <f>C436/(AI$4^AI436*AJ$4^AJ436*AK$4^AK436*AL$4^AL436*AM$4^AM436*AN$4^AN436*AO$4^AO436*AP$4^AP436*AQ$4^AQ436*AR$4^AR436*AS$4^AS436*AT$4^AT436*AU$4^AU436*AV$4^AV436*AW$4^AW436*AX$4^AX436*AY$4^AY436*AZ$4^AZ436*BA$4^BA436*BB$4^BB436*BC$4^BC436*BD$4^BD436*BE$4^BE436)</f>
        <v>1</v>
      </c>
    </row>
    <row r="437" spans="1:58">
      <c r="A437">
        <f t="shared" si="15"/>
        <v>431</v>
      </c>
      <c r="B437" s="5">
        <v>79</v>
      </c>
      <c r="C437" s="5">
        <v>49</v>
      </c>
      <c r="D437">
        <v>1</v>
      </c>
      <c r="E437">
        <f>J$5*J437+K$5*K437+L$5*L437+M$5*M437+N$5*N437+O$5*O437+P$5*P437+Q$5*Q437+R$5*R437+S$5*S437+T$5*T437+U$5*U437+V$5*V437+W$5*W437+X$5*X437+Y$5*Y437+Z$5*Z437+AA$5*AA437+AB$5*AB437+AC$5*AC437+AD$5*AD437+AE$5*AE437+AF$5*AF437+IF(AG437&gt;1,AG437^$H$3,0)</f>
        <v>142.51073188758167</v>
      </c>
      <c r="F437">
        <f>AI$5*AI437+AJ$5*AJ437+AK$5*AK437+AL$5*AL437+AM$5*AM437+AN$5*AN437+AO$5*AO437+AP$5*AP437+AQ$5*AQ437+AR$5*AR437+AS$5*AS437+AT$4*AT437+AU$4*AU437+AV$4*AV437+AW$4*AW437+AX$4*AX437+AY$4*AY437+AZ$4*AZ437+BA$4*BA437+BB$4*BB437+BC$4*BC437+BD$5*BD437+BE$5*BE437+IF(BF437&gt;1,BF437^$H$3,0)</f>
        <v>18.206834767626752</v>
      </c>
      <c r="G437">
        <f t="shared" si="14"/>
        <v>135713039.23975921</v>
      </c>
      <c r="H437" s="8">
        <f>(G437^$I$3-A437^$I$3)^2</f>
        <v>1.2553658522418826E-6</v>
      </c>
      <c r="J437" s="8">
        <f>ROUND(LOG(GCD($B437,J$4^J$2),J$4),0)</f>
        <v>0</v>
      </c>
      <c r="K437" s="8">
        <f>ROUND(LOG(GCD($B437,K$4^K$2),K$4),0)</f>
        <v>0</v>
      </c>
      <c r="L437" s="8">
        <f>ROUND(LOG(GCD($B437,L$4^L$2),L$4),0)</f>
        <v>0</v>
      </c>
      <c r="M437" s="8">
        <f>ROUND(LOG(GCD($B437,M$4^M$2),M$4),0)</f>
        <v>0</v>
      </c>
      <c r="N437" s="8">
        <f>ROUND(LOG(GCD($B437,N$4^N$2),N$4),0)</f>
        <v>0</v>
      </c>
      <c r="O437" s="8">
        <f>ROUND(LOG(GCD($B437,O$4^O$2),O$4),0)</f>
        <v>0</v>
      </c>
      <c r="P437" s="8">
        <f>ROUND(LOG(GCD($B437,P$4^P$2),P$4),0)</f>
        <v>0</v>
      </c>
      <c r="Q437" s="8">
        <f>ROUND(LOG(GCD($B437,Q$4^Q$2),Q$4),0)</f>
        <v>0</v>
      </c>
      <c r="R437" s="8">
        <f>ROUND(LOG(GCD($B437,R$4^R$2),R$4),0)</f>
        <v>0</v>
      </c>
      <c r="S437" s="8">
        <f>ROUND(LOG(GCD($B437,S$4^S$2),S$4),0)</f>
        <v>0</v>
      </c>
      <c r="T437" s="8">
        <f>ROUND(LOG(GCD($B437,T$4^T$2),T$4),0)</f>
        <v>0</v>
      </c>
      <c r="U437" s="8">
        <f>ROUND(LOG(GCD($B437,U$4^U$2),U$4),0)</f>
        <v>0</v>
      </c>
      <c r="V437" s="8">
        <f>ROUND(LOG(GCD($B437,V$4^V$2),V$4),0)</f>
        <v>0</v>
      </c>
      <c r="W437" s="8">
        <f>ROUND(LOG(GCD($B437,W$4^W$2),W$4),0)</f>
        <v>0</v>
      </c>
      <c r="X437" s="8">
        <f>ROUND(LOG(GCD($B437,X$4^X$2),X$4),0)</f>
        <v>0</v>
      </c>
      <c r="Y437" s="8">
        <f>ROUND(LOG(GCD($B437,Y$4^Y$2),Y$4),0)</f>
        <v>0</v>
      </c>
      <c r="Z437" s="8">
        <f>ROUND(LOG(GCD($B437,Z$4^Z$2),Z$4),0)</f>
        <v>0</v>
      </c>
      <c r="AA437" s="8">
        <f>ROUND(LOG(GCD($B437,AA$4^AA$2),AA$4),0)</f>
        <v>0</v>
      </c>
      <c r="AB437" s="8">
        <f>ROUND(LOG(GCD($B437,AB$4^AB$2),AB$4),0)</f>
        <v>0</v>
      </c>
      <c r="AC437" s="8">
        <f>ROUND(LOG(GCD($B437,AC$4^AC$2),AC$4),0)</f>
        <v>1</v>
      </c>
      <c r="AD437" s="8">
        <f>ROUND(LOG(GCD($B437,AD$4^AD$2),AD$4),0)</f>
        <v>0</v>
      </c>
      <c r="AE437" s="8">
        <f>ROUND(LOG(GCD($B437,AE$4^AE$2),AE$4),0)</f>
        <v>0</v>
      </c>
      <c r="AF437" s="8">
        <f>ROUND(LOG(GCD($B437,AF$4^AF$2),AF$4),0)</f>
        <v>0</v>
      </c>
      <c r="AG437" s="8">
        <f>B437/(J$4^J437*K$4^K437*L$4^L437*M$4^M437*N$4^N437*O$4^O437*P$4^P437*Q$4^Q437*R$4^R437*S$4^S437*T$4^T437*U$4^U437*V$4^V437*W$4^W437*X$4^X437*Y$4^Y437*Z$4^Z437*AA$4^AA437*AB$4^AB437*AC$4^AC437*AD$4^AD437*AE$4^AE437*AF$4^AF437)</f>
        <v>1</v>
      </c>
      <c r="AI437" s="8">
        <f>ROUND(LOG(GCD($C437,AI$4^AI$2),AI$4),0)</f>
        <v>0</v>
      </c>
      <c r="AJ437" s="8">
        <f>ROUND(LOG(GCD($C437,AJ$4^AJ$2),AJ$4),0)</f>
        <v>2</v>
      </c>
      <c r="AK437" s="8">
        <f>ROUND(LOG(GCD($C437,AK$4^AK$2),AK$4),0)</f>
        <v>0</v>
      </c>
      <c r="AL437" s="8">
        <f>ROUND(LOG(GCD($C437,AL$4^AL$2),AL$4),0)</f>
        <v>0</v>
      </c>
      <c r="AM437" s="8">
        <f>ROUND(LOG(GCD($C437,AM$4^AM$2),AM$4),0)</f>
        <v>0</v>
      </c>
      <c r="AN437" s="8">
        <f>ROUND(LOG(GCD($C437,AN$4^AN$2),AN$4),0)</f>
        <v>0</v>
      </c>
      <c r="AO437" s="8">
        <f>ROUND(LOG(GCD($C437,AO$4^AO$2),AO$4),0)</f>
        <v>0</v>
      </c>
      <c r="AP437" s="8">
        <f>ROUND(LOG(GCD($C437,AP$4^AP$2),AP$4),0)</f>
        <v>0</v>
      </c>
      <c r="AQ437" s="8">
        <f>ROUND(LOG(GCD($C437,AQ$4^AQ$2),AQ$4),0)</f>
        <v>0</v>
      </c>
      <c r="AR437" s="8">
        <f>ROUND(LOG(GCD($C437,AR$4^AR$2),AR$4),0)</f>
        <v>0</v>
      </c>
      <c r="AS437" s="8">
        <f>ROUND(LOG(GCD($C437,AS$4^AS$2),AS$4),0)</f>
        <v>0</v>
      </c>
      <c r="AT437" s="8">
        <f>ROUND(LOG(GCD($C437,AT$4^AT$2),AT$4),0)</f>
        <v>0</v>
      </c>
      <c r="AU437" s="8">
        <f>ROUND(LOG(GCD($C437,AU$4^AU$2),AU$4),0)</f>
        <v>0</v>
      </c>
      <c r="AV437" s="8">
        <f>ROUND(LOG(GCD($C437,AV$4^AV$2),AV$4),0)</f>
        <v>0</v>
      </c>
      <c r="AW437" s="8">
        <f>ROUND(LOG(GCD($C437,AW$4^AW$2),AW$4),0)</f>
        <v>0</v>
      </c>
      <c r="AX437" s="8">
        <f>ROUND(LOG(GCD($C437,AX$4^AX$2),AX$4),0)</f>
        <v>0</v>
      </c>
      <c r="AY437" s="8">
        <f>ROUND(LOG(GCD($C437,AY$4^AY$2),AY$4),0)</f>
        <v>0</v>
      </c>
      <c r="AZ437" s="8">
        <f>ROUND(LOG(GCD($C437,AZ$4^AZ$2),AZ$4),0)</f>
        <v>0</v>
      </c>
      <c r="BA437" s="8">
        <f>ROUND(LOG(GCD($C437,BA$4^BA$2),BA$4),0)</f>
        <v>0</v>
      </c>
      <c r="BB437" s="8">
        <f>ROUND(LOG(GCD($C437,BB$4^BB$2),BB$4),0)</f>
        <v>0</v>
      </c>
      <c r="BC437" s="8">
        <f>ROUND(LOG(GCD($C437,BC$4^BC$2),BC$4),0)</f>
        <v>0</v>
      </c>
      <c r="BD437" s="8">
        <f>ROUND(LOG(GCD($C437,BD$4^BD$2),BD$4),0)</f>
        <v>0</v>
      </c>
      <c r="BE437" s="8">
        <f>ROUND(LOG(GCD($C437,BE$4^BE$2),BE$4),0)</f>
        <v>0</v>
      </c>
      <c r="BF437" s="8">
        <f>C437/(AI$4^AI437*AJ$4^AJ437*AK$4^AK437*AL$4^AL437*AM$4^AM437*AN$4^AN437*AO$4^AO437*AP$4^AP437*AQ$4^AQ437*AR$4^AR437*AS$4^AS437*AT$4^AT437*AU$4^AU437*AV$4^AV437*AW$4^AW437*AX$4^AX437*AY$4^AY437*AZ$4^AZ437*BA$4^BA437*BB$4^BB437*BC$4^BC437*BD$4^BD437*BE$4^BE437)</f>
        <v>1</v>
      </c>
    </row>
    <row r="438" spans="1:58">
      <c r="A438">
        <f t="shared" si="15"/>
        <v>432</v>
      </c>
      <c r="B438" s="5">
        <v>79</v>
      </c>
      <c r="C438" s="5">
        <v>53</v>
      </c>
      <c r="D438">
        <v>1</v>
      </c>
      <c r="E438">
        <f>J$5*J438+K$5*K438+L$5*L438+M$5*M438+N$5*N438+O$5*O438+P$5*P438+Q$5*Q438+R$5*R438+S$5*S438+T$5*T438+U$5*U438+V$5*V438+W$5*W438+X$5*X438+Y$5*Y438+Z$5*Z438+AA$5*AA438+AB$5*AB438+AC$5*AC438+AD$5*AD438+AE$5*AE438+AF$5*AF438+IF(AG438&gt;1,AG438^$H$3,0)</f>
        <v>142.51073188758167</v>
      </c>
      <c r="F438">
        <f>AI$5*AI438+AJ$5*AJ438+AK$5*AK438+AL$5*AL438+AM$5*AM438+AN$5*AN438+AO$5*AO438+AP$5*AP438+AQ$5*AQ438+AR$5*AR438+AS$5*AS438+AT$4*AT438+AU$4*AU438+AV$4*AV438+AW$4*AW438+AX$4*AX438+AY$4*AY438+AZ$4*AZ438+BA$4*BA438+BB$4*BB438+BC$4*BC438+BD$5*BD438+BE$5*BE438+IF(BF438&gt;1,BF438^$H$3,0)</f>
        <v>53</v>
      </c>
      <c r="G438">
        <f t="shared" si="14"/>
        <v>3894404467.0910521</v>
      </c>
      <c r="H438" s="8">
        <f>(G438^$I$3-A438^$I$3)^2</f>
        <v>1.2488675838984839E-6</v>
      </c>
      <c r="J438" s="8">
        <f>ROUND(LOG(GCD($B438,J$4^J$2),J$4),0)</f>
        <v>0</v>
      </c>
      <c r="K438" s="8">
        <f>ROUND(LOG(GCD($B438,K$4^K$2),K$4),0)</f>
        <v>0</v>
      </c>
      <c r="L438" s="8">
        <f>ROUND(LOG(GCD($B438,L$4^L$2),L$4),0)</f>
        <v>0</v>
      </c>
      <c r="M438" s="8">
        <f>ROUND(LOG(GCD($B438,M$4^M$2),M$4),0)</f>
        <v>0</v>
      </c>
      <c r="N438" s="8">
        <f>ROUND(LOG(GCD($B438,N$4^N$2),N$4),0)</f>
        <v>0</v>
      </c>
      <c r="O438" s="8">
        <f>ROUND(LOG(GCD($B438,O$4^O$2),O$4),0)</f>
        <v>0</v>
      </c>
      <c r="P438" s="8">
        <f>ROUND(LOG(GCD($B438,P$4^P$2),P$4),0)</f>
        <v>0</v>
      </c>
      <c r="Q438" s="8">
        <f>ROUND(LOG(GCD($B438,Q$4^Q$2),Q$4),0)</f>
        <v>0</v>
      </c>
      <c r="R438" s="8">
        <f>ROUND(LOG(GCD($B438,R$4^R$2),R$4),0)</f>
        <v>0</v>
      </c>
      <c r="S438" s="8">
        <f>ROUND(LOG(GCD($B438,S$4^S$2),S$4),0)</f>
        <v>0</v>
      </c>
      <c r="T438" s="8">
        <f>ROUND(LOG(GCD($B438,T$4^T$2),T$4),0)</f>
        <v>0</v>
      </c>
      <c r="U438" s="8">
        <f>ROUND(LOG(GCD($B438,U$4^U$2),U$4),0)</f>
        <v>0</v>
      </c>
      <c r="V438" s="8">
        <f>ROUND(LOG(GCD($B438,V$4^V$2),V$4),0)</f>
        <v>0</v>
      </c>
      <c r="W438" s="8">
        <f>ROUND(LOG(GCD($B438,W$4^W$2),W$4),0)</f>
        <v>0</v>
      </c>
      <c r="X438" s="8">
        <f>ROUND(LOG(GCD($B438,X$4^X$2),X$4),0)</f>
        <v>0</v>
      </c>
      <c r="Y438" s="8">
        <f>ROUND(LOG(GCD($B438,Y$4^Y$2),Y$4),0)</f>
        <v>0</v>
      </c>
      <c r="Z438" s="8">
        <f>ROUND(LOG(GCD($B438,Z$4^Z$2),Z$4),0)</f>
        <v>0</v>
      </c>
      <c r="AA438" s="8">
        <f>ROUND(LOG(GCD($B438,AA$4^AA$2),AA$4),0)</f>
        <v>0</v>
      </c>
      <c r="AB438" s="8">
        <f>ROUND(LOG(GCD($B438,AB$4^AB$2),AB$4),0)</f>
        <v>0</v>
      </c>
      <c r="AC438" s="8">
        <f>ROUND(LOG(GCD($B438,AC$4^AC$2),AC$4),0)</f>
        <v>1</v>
      </c>
      <c r="AD438" s="8">
        <f>ROUND(LOG(GCD($B438,AD$4^AD$2),AD$4),0)</f>
        <v>0</v>
      </c>
      <c r="AE438" s="8">
        <f>ROUND(LOG(GCD($B438,AE$4^AE$2),AE$4),0)</f>
        <v>0</v>
      </c>
      <c r="AF438" s="8">
        <f>ROUND(LOG(GCD($B438,AF$4^AF$2),AF$4),0)</f>
        <v>0</v>
      </c>
      <c r="AG438" s="8">
        <f>B438/(J$4^J438*K$4^K438*L$4^L438*M$4^M438*N$4^N438*O$4^O438*P$4^P438*Q$4^Q438*R$4^R438*S$4^S438*T$4^T438*U$4^U438*V$4^V438*W$4^W438*X$4^X438*Y$4^Y438*Z$4^Z438*AA$4^AA438*AB$4^AB438*AC$4^AC438*AD$4^AD438*AE$4^AE438*AF$4^AF438)</f>
        <v>1</v>
      </c>
      <c r="AI438" s="8">
        <f>ROUND(LOG(GCD($C438,AI$4^AI$2),AI$4),0)</f>
        <v>0</v>
      </c>
      <c r="AJ438" s="8">
        <f>ROUND(LOG(GCD($C438,AJ$4^AJ$2),AJ$4),0)</f>
        <v>0</v>
      </c>
      <c r="AK438" s="8">
        <f>ROUND(LOG(GCD($C438,AK$4^AK$2),AK$4),0)</f>
        <v>0</v>
      </c>
      <c r="AL438" s="8">
        <f>ROUND(LOG(GCD($C438,AL$4^AL$2),AL$4),0)</f>
        <v>0</v>
      </c>
      <c r="AM438" s="8">
        <f>ROUND(LOG(GCD($C438,AM$4^AM$2),AM$4),0)</f>
        <v>0</v>
      </c>
      <c r="AN438" s="8">
        <f>ROUND(LOG(GCD($C438,AN$4^AN$2),AN$4),0)</f>
        <v>0</v>
      </c>
      <c r="AO438" s="8">
        <f>ROUND(LOG(GCD($C438,AO$4^AO$2),AO$4),0)</f>
        <v>0</v>
      </c>
      <c r="AP438" s="8">
        <f>ROUND(LOG(GCD($C438,AP$4^AP$2),AP$4),0)</f>
        <v>0</v>
      </c>
      <c r="AQ438" s="8">
        <f>ROUND(LOG(GCD($C438,AQ$4^AQ$2),AQ$4),0)</f>
        <v>0</v>
      </c>
      <c r="AR438" s="8">
        <f>ROUND(LOG(GCD($C438,AR$4^AR$2),AR$4),0)</f>
        <v>0</v>
      </c>
      <c r="AS438" s="8">
        <f>ROUND(LOG(GCD($C438,AS$4^AS$2),AS$4),0)</f>
        <v>0</v>
      </c>
      <c r="AT438" s="8">
        <f>ROUND(LOG(GCD($C438,AT$4^AT$2),AT$4),0)</f>
        <v>0</v>
      </c>
      <c r="AU438" s="8">
        <f>ROUND(LOG(GCD($C438,AU$4^AU$2),AU$4),0)</f>
        <v>0</v>
      </c>
      <c r="AV438" s="8">
        <f>ROUND(LOG(GCD($C438,AV$4^AV$2),AV$4),0)</f>
        <v>1</v>
      </c>
      <c r="AW438" s="8">
        <f>ROUND(LOG(GCD($C438,AW$4^AW$2),AW$4),0)</f>
        <v>0</v>
      </c>
      <c r="AX438" s="8">
        <f>ROUND(LOG(GCD($C438,AX$4^AX$2),AX$4),0)</f>
        <v>0</v>
      </c>
      <c r="AY438" s="8">
        <f>ROUND(LOG(GCD($C438,AY$4^AY$2),AY$4),0)</f>
        <v>0</v>
      </c>
      <c r="AZ438" s="8">
        <f>ROUND(LOG(GCD($C438,AZ$4^AZ$2),AZ$4),0)</f>
        <v>0</v>
      </c>
      <c r="BA438" s="8">
        <f>ROUND(LOG(GCD($C438,BA$4^BA$2),BA$4),0)</f>
        <v>0</v>
      </c>
      <c r="BB438" s="8">
        <f>ROUND(LOG(GCD($C438,BB$4^BB$2),BB$4),0)</f>
        <v>0</v>
      </c>
      <c r="BC438" s="8">
        <f>ROUND(LOG(GCD($C438,BC$4^BC$2),BC$4),0)</f>
        <v>0</v>
      </c>
      <c r="BD438" s="8">
        <f>ROUND(LOG(GCD($C438,BD$4^BD$2),BD$4),0)</f>
        <v>0</v>
      </c>
      <c r="BE438" s="8">
        <f>ROUND(LOG(GCD($C438,BE$4^BE$2),BE$4),0)</f>
        <v>0</v>
      </c>
      <c r="BF438" s="8">
        <f>C438/(AI$4^AI438*AJ$4^AJ438*AK$4^AK438*AL$4^AL438*AM$4^AM438*AN$4^AN438*AO$4^AO438*AP$4^AP438*AQ$4^AQ438*AR$4^AR438*AS$4^AS438*AT$4^AT438*AU$4^AU438*AV$4^AV438*AW$4^AW438*AX$4^AX438*AY$4^AY438*AZ$4^AZ438*BA$4^BA438*BB$4^BB438*BC$4^BC438*BD$4^BD438*BE$4^BE438)</f>
        <v>1</v>
      </c>
    </row>
    <row r="439" spans="1:58">
      <c r="A439">
        <f t="shared" si="15"/>
        <v>433</v>
      </c>
      <c r="B439" s="5">
        <v>79</v>
      </c>
      <c r="C439" s="5">
        <v>55</v>
      </c>
      <c r="D439">
        <v>1</v>
      </c>
      <c r="E439">
        <f>J$5*J439+K$5*K439+L$5*L439+M$5*M439+N$5*N439+O$5*O439+P$5*P439+Q$5*Q439+R$5*R439+S$5*S439+T$5*T439+U$5*U439+V$5*V439+W$5*W439+X$5*X439+Y$5*Y439+Z$5*Z439+AA$5*AA439+AB$5*AB439+AC$5*AC439+AD$5*AD439+AE$5*AE439+AF$5*AF439+IF(AG439&gt;1,AG439^$H$3,0)</f>
        <v>142.51073188758167</v>
      </c>
      <c r="F439">
        <f>AI$5*AI439+AJ$5*AJ439+AK$5*AK439+AL$5*AL439+AM$5*AM439+AN$5*AN439+AO$5*AO439+AP$5*AP439+AQ$5*AQ439+AR$5*AR439+AS$5*AS439+AT$4*AT439+AU$4*AU439+AV$4*AV439+AW$4*AW439+AX$4*AX439+AY$4*AY439+AZ$4*AZ439+BA$4*BA439+BB$4*BB439+BC$4*BC439+BD$5*BD439+BE$5*BE439+IF(BF439&gt;1,BF439^$H$3,0)</f>
        <v>21.419222456471729</v>
      </c>
      <c r="G439">
        <f t="shared" si="14"/>
        <v>185020271.81216556</v>
      </c>
      <c r="H439" s="8">
        <f>(G439^$I$3-A439^$I$3)^2</f>
        <v>1.2424149917815308E-6</v>
      </c>
      <c r="J439" s="8">
        <f>ROUND(LOG(GCD($B439,J$4^J$2),J$4),0)</f>
        <v>0</v>
      </c>
      <c r="K439" s="8">
        <f>ROUND(LOG(GCD($B439,K$4^K$2),K$4),0)</f>
        <v>0</v>
      </c>
      <c r="L439" s="8">
        <f>ROUND(LOG(GCD($B439,L$4^L$2),L$4),0)</f>
        <v>0</v>
      </c>
      <c r="M439" s="8">
        <f>ROUND(LOG(GCD($B439,M$4^M$2),M$4),0)</f>
        <v>0</v>
      </c>
      <c r="N439" s="8">
        <f>ROUND(LOG(GCD($B439,N$4^N$2),N$4),0)</f>
        <v>0</v>
      </c>
      <c r="O439" s="8">
        <f>ROUND(LOG(GCD($B439,O$4^O$2),O$4),0)</f>
        <v>0</v>
      </c>
      <c r="P439" s="8">
        <f>ROUND(LOG(GCD($B439,P$4^P$2),P$4),0)</f>
        <v>0</v>
      </c>
      <c r="Q439" s="8">
        <f>ROUND(LOG(GCD($B439,Q$4^Q$2),Q$4),0)</f>
        <v>0</v>
      </c>
      <c r="R439" s="8">
        <f>ROUND(LOG(GCD($B439,R$4^R$2),R$4),0)</f>
        <v>0</v>
      </c>
      <c r="S439" s="8">
        <f>ROUND(LOG(GCD($B439,S$4^S$2),S$4),0)</f>
        <v>0</v>
      </c>
      <c r="T439" s="8">
        <f>ROUND(LOG(GCD($B439,T$4^T$2),T$4),0)</f>
        <v>0</v>
      </c>
      <c r="U439" s="8">
        <f>ROUND(LOG(GCD($B439,U$4^U$2),U$4),0)</f>
        <v>0</v>
      </c>
      <c r="V439" s="8">
        <f>ROUND(LOG(GCD($B439,V$4^V$2),V$4),0)</f>
        <v>0</v>
      </c>
      <c r="W439" s="8">
        <f>ROUND(LOG(GCD($B439,W$4^W$2),W$4),0)</f>
        <v>0</v>
      </c>
      <c r="X439" s="8">
        <f>ROUND(LOG(GCD($B439,X$4^X$2),X$4),0)</f>
        <v>0</v>
      </c>
      <c r="Y439" s="8">
        <f>ROUND(LOG(GCD($B439,Y$4^Y$2),Y$4),0)</f>
        <v>0</v>
      </c>
      <c r="Z439" s="8">
        <f>ROUND(LOG(GCD($B439,Z$4^Z$2),Z$4),0)</f>
        <v>0</v>
      </c>
      <c r="AA439" s="8">
        <f>ROUND(LOG(GCD($B439,AA$4^AA$2),AA$4),0)</f>
        <v>0</v>
      </c>
      <c r="AB439" s="8">
        <f>ROUND(LOG(GCD($B439,AB$4^AB$2),AB$4),0)</f>
        <v>0</v>
      </c>
      <c r="AC439" s="8">
        <f>ROUND(LOG(GCD($B439,AC$4^AC$2),AC$4),0)</f>
        <v>1</v>
      </c>
      <c r="AD439" s="8">
        <f>ROUND(LOG(GCD($B439,AD$4^AD$2),AD$4),0)</f>
        <v>0</v>
      </c>
      <c r="AE439" s="8">
        <f>ROUND(LOG(GCD($B439,AE$4^AE$2),AE$4),0)</f>
        <v>0</v>
      </c>
      <c r="AF439" s="8">
        <f>ROUND(LOG(GCD($B439,AF$4^AF$2),AF$4),0)</f>
        <v>0</v>
      </c>
      <c r="AG439" s="8">
        <f>B439/(J$4^J439*K$4^K439*L$4^L439*M$4^M439*N$4^N439*O$4^O439*P$4^P439*Q$4^Q439*R$4^R439*S$4^S439*T$4^T439*U$4^U439*V$4^V439*W$4^W439*X$4^X439*Y$4^Y439*Z$4^Z439*AA$4^AA439*AB$4^AB439*AC$4^AC439*AD$4^AD439*AE$4^AE439*AF$4^AF439)</f>
        <v>1</v>
      </c>
      <c r="AI439" s="8">
        <f>ROUND(LOG(GCD($C439,AI$4^AI$2),AI$4),0)</f>
        <v>1</v>
      </c>
      <c r="AJ439" s="8">
        <f>ROUND(LOG(GCD($C439,AJ$4^AJ$2),AJ$4),0)</f>
        <v>0</v>
      </c>
      <c r="AK439" s="8">
        <f>ROUND(LOG(GCD($C439,AK$4^AK$2),AK$4),0)</f>
        <v>1</v>
      </c>
      <c r="AL439" s="8">
        <f>ROUND(LOG(GCD($C439,AL$4^AL$2),AL$4),0)</f>
        <v>0</v>
      </c>
      <c r="AM439" s="8">
        <f>ROUND(LOG(GCD($C439,AM$4^AM$2),AM$4),0)</f>
        <v>0</v>
      </c>
      <c r="AN439" s="8">
        <f>ROUND(LOG(GCD($C439,AN$4^AN$2),AN$4),0)</f>
        <v>0</v>
      </c>
      <c r="AO439" s="8">
        <f>ROUND(LOG(GCD($C439,AO$4^AO$2),AO$4),0)</f>
        <v>0</v>
      </c>
      <c r="AP439" s="8">
        <f>ROUND(LOG(GCD($C439,AP$4^AP$2),AP$4),0)</f>
        <v>0</v>
      </c>
      <c r="AQ439" s="8">
        <f>ROUND(LOG(GCD($C439,AQ$4^AQ$2),AQ$4),0)</f>
        <v>0</v>
      </c>
      <c r="AR439" s="8">
        <f>ROUND(LOG(GCD($C439,AR$4^AR$2),AR$4),0)</f>
        <v>0</v>
      </c>
      <c r="AS439" s="8">
        <f>ROUND(LOG(GCD($C439,AS$4^AS$2),AS$4),0)</f>
        <v>0</v>
      </c>
      <c r="AT439" s="8">
        <f>ROUND(LOG(GCD($C439,AT$4^AT$2),AT$4),0)</f>
        <v>0</v>
      </c>
      <c r="AU439" s="8">
        <f>ROUND(LOG(GCD($C439,AU$4^AU$2),AU$4),0)</f>
        <v>0</v>
      </c>
      <c r="AV439" s="8">
        <f>ROUND(LOG(GCD($C439,AV$4^AV$2),AV$4),0)</f>
        <v>0</v>
      </c>
      <c r="AW439" s="8">
        <f>ROUND(LOG(GCD($C439,AW$4^AW$2),AW$4),0)</f>
        <v>0</v>
      </c>
      <c r="AX439" s="8">
        <f>ROUND(LOG(GCD($C439,AX$4^AX$2),AX$4),0)</f>
        <v>0</v>
      </c>
      <c r="AY439" s="8">
        <f>ROUND(LOG(GCD($C439,AY$4^AY$2),AY$4),0)</f>
        <v>0</v>
      </c>
      <c r="AZ439" s="8">
        <f>ROUND(LOG(GCD($C439,AZ$4^AZ$2),AZ$4),0)</f>
        <v>0</v>
      </c>
      <c r="BA439" s="8">
        <f>ROUND(LOG(GCD($C439,BA$4^BA$2),BA$4),0)</f>
        <v>0</v>
      </c>
      <c r="BB439" s="8">
        <f>ROUND(LOG(GCD($C439,BB$4^BB$2),BB$4),0)</f>
        <v>0</v>
      </c>
      <c r="BC439" s="8">
        <f>ROUND(LOG(GCD($C439,BC$4^BC$2),BC$4),0)</f>
        <v>0</v>
      </c>
      <c r="BD439" s="8">
        <f>ROUND(LOG(GCD($C439,BD$4^BD$2),BD$4),0)</f>
        <v>0</v>
      </c>
      <c r="BE439" s="8">
        <f>ROUND(LOG(GCD($C439,BE$4^BE$2),BE$4),0)</f>
        <v>0</v>
      </c>
      <c r="BF439" s="8">
        <f>C439/(AI$4^AI439*AJ$4^AJ439*AK$4^AK439*AL$4^AL439*AM$4^AM439*AN$4^AN439*AO$4^AO439*AP$4^AP439*AQ$4^AQ439*AR$4^AR439*AS$4^AS439*AT$4^AT439*AU$4^AU439*AV$4^AV439*AW$4^AW439*AX$4^AX439*AY$4^AY439*AZ$4^AZ439*BA$4^BA439*BB$4^BB439*BC$4^BC439*BD$4^BD439*BE$4^BE439)</f>
        <v>1</v>
      </c>
    </row>
    <row r="440" spans="1:58">
      <c r="A440">
        <f t="shared" si="15"/>
        <v>434</v>
      </c>
      <c r="B440" s="5">
        <v>79</v>
      </c>
      <c r="C440" s="5">
        <v>61</v>
      </c>
      <c r="D440">
        <v>1</v>
      </c>
      <c r="E440">
        <f>J$5*J440+K$5*K440+L$5*L440+M$5*M440+N$5*N440+O$5*O440+P$5*P440+Q$5*Q440+R$5*R440+S$5*S440+T$5*T440+U$5*U440+V$5*V440+W$5*W440+X$5*X440+Y$5*Y440+Z$5*Z440+AA$5*AA440+AB$5*AB440+AC$5*AC440+AD$5*AD440+AE$5*AE440+AF$5*AF440+IF(AG440&gt;1,AG440^$H$3,0)</f>
        <v>142.51073188758167</v>
      </c>
      <c r="F440">
        <f>AI$5*AI440+AJ$5*AJ440+AK$5*AK440+AL$5*AL440+AM$5*AM440+AN$5*AN440+AO$5*AO440+AP$5*AP440+AQ$5*AQ440+AR$5*AR440+AS$5*AS440+AT$4*AT440+AU$4*AU440+AV$4*AV440+AW$4*AW440+AX$4*AX440+AY$4*AY440+AZ$4*AZ440+BA$4*BA440+BB$4*BB440+BC$4*BC440+BD$5*BD440+BE$5*BE440+IF(BF440&gt;1,BF440^$H$3,0)</f>
        <v>61</v>
      </c>
      <c r="G440">
        <f t="shared" si="14"/>
        <v>8426317174.4798822</v>
      </c>
      <c r="H440" s="8">
        <f>(G440^$I$3-A440^$I$3)^2</f>
        <v>1.2360128900563754E-6</v>
      </c>
      <c r="J440" s="8">
        <f>ROUND(LOG(GCD($B440,J$4^J$2),J$4),0)</f>
        <v>0</v>
      </c>
      <c r="K440" s="8">
        <f>ROUND(LOG(GCD($B440,K$4^K$2),K$4),0)</f>
        <v>0</v>
      </c>
      <c r="L440" s="8">
        <f>ROUND(LOG(GCD($B440,L$4^L$2),L$4),0)</f>
        <v>0</v>
      </c>
      <c r="M440" s="8">
        <f>ROUND(LOG(GCD($B440,M$4^M$2),M$4),0)</f>
        <v>0</v>
      </c>
      <c r="N440" s="8">
        <f>ROUND(LOG(GCD($B440,N$4^N$2),N$4),0)</f>
        <v>0</v>
      </c>
      <c r="O440" s="8">
        <f>ROUND(LOG(GCD($B440,O$4^O$2),O$4),0)</f>
        <v>0</v>
      </c>
      <c r="P440" s="8">
        <f>ROUND(LOG(GCD($B440,P$4^P$2),P$4),0)</f>
        <v>0</v>
      </c>
      <c r="Q440" s="8">
        <f>ROUND(LOG(GCD($B440,Q$4^Q$2),Q$4),0)</f>
        <v>0</v>
      </c>
      <c r="R440" s="8">
        <f>ROUND(LOG(GCD($B440,R$4^R$2),R$4),0)</f>
        <v>0</v>
      </c>
      <c r="S440" s="8">
        <f>ROUND(LOG(GCD($B440,S$4^S$2),S$4),0)</f>
        <v>0</v>
      </c>
      <c r="T440" s="8">
        <f>ROUND(LOG(GCD($B440,T$4^T$2),T$4),0)</f>
        <v>0</v>
      </c>
      <c r="U440" s="8">
        <f>ROUND(LOG(GCD($B440,U$4^U$2),U$4),0)</f>
        <v>0</v>
      </c>
      <c r="V440" s="8">
        <f>ROUND(LOG(GCD($B440,V$4^V$2),V$4),0)</f>
        <v>0</v>
      </c>
      <c r="W440" s="8">
        <f>ROUND(LOG(GCD($B440,W$4^W$2),W$4),0)</f>
        <v>0</v>
      </c>
      <c r="X440" s="8">
        <f>ROUND(LOG(GCD($B440,X$4^X$2),X$4),0)</f>
        <v>0</v>
      </c>
      <c r="Y440" s="8">
        <f>ROUND(LOG(GCD($B440,Y$4^Y$2),Y$4),0)</f>
        <v>0</v>
      </c>
      <c r="Z440" s="8">
        <f>ROUND(LOG(GCD($B440,Z$4^Z$2),Z$4),0)</f>
        <v>0</v>
      </c>
      <c r="AA440" s="8">
        <f>ROUND(LOG(GCD($B440,AA$4^AA$2),AA$4),0)</f>
        <v>0</v>
      </c>
      <c r="AB440" s="8">
        <f>ROUND(LOG(GCD($B440,AB$4^AB$2),AB$4),0)</f>
        <v>0</v>
      </c>
      <c r="AC440" s="8">
        <f>ROUND(LOG(GCD($B440,AC$4^AC$2),AC$4),0)</f>
        <v>1</v>
      </c>
      <c r="AD440" s="8">
        <f>ROUND(LOG(GCD($B440,AD$4^AD$2),AD$4),0)</f>
        <v>0</v>
      </c>
      <c r="AE440" s="8">
        <f>ROUND(LOG(GCD($B440,AE$4^AE$2),AE$4),0)</f>
        <v>0</v>
      </c>
      <c r="AF440" s="8">
        <f>ROUND(LOG(GCD($B440,AF$4^AF$2),AF$4),0)</f>
        <v>0</v>
      </c>
      <c r="AG440" s="8">
        <f>B440/(J$4^J440*K$4^K440*L$4^L440*M$4^M440*N$4^N440*O$4^O440*P$4^P440*Q$4^Q440*R$4^R440*S$4^S440*T$4^T440*U$4^U440*V$4^V440*W$4^W440*X$4^X440*Y$4^Y440*Z$4^Z440*AA$4^AA440*AB$4^AB440*AC$4^AC440*AD$4^AD440*AE$4^AE440*AF$4^AF440)</f>
        <v>1</v>
      </c>
      <c r="AI440" s="8">
        <f>ROUND(LOG(GCD($C440,AI$4^AI$2),AI$4),0)</f>
        <v>0</v>
      </c>
      <c r="AJ440" s="8">
        <f>ROUND(LOG(GCD($C440,AJ$4^AJ$2),AJ$4),0)</f>
        <v>0</v>
      </c>
      <c r="AK440" s="8">
        <f>ROUND(LOG(GCD($C440,AK$4^AK$2),AK$4),0)</f>
        <v>0</v>
      </c>
      <c r="AL440" s="8">
        <f>ROUND(LOG(GCD($C440,AL$4^AL$2),AL$4),0)</f>
        <v>0</v>
      </c>
      <c r="AM440" s="8">
        <f>ROUND(LOG(GCD($C440,AM$4^AM$2),AM$4),0)</f>
        <v>0</v>
      </c>
      <c r="AN440" s="8">
        <f>ROUND(LOG(GCD($C440,AN$4^AN$2),AN$4),0)</f>
        <v>0</v>
      </c>
      <c r="AO440" s="8">
        <f>ROUND(LOG(GCD($C440,AO$4^AO$2),AO$4),0)</f>
        <v>0</v>
      </c>
      <c r="AP440" s="8">
        <f>ROUND(LOG(GCD($C440,AP$4^AP$2),AP$4),0)</f>
        <v>0</v>
      </c>
      <c r="AQ440" s="8">
        <f>ROUND(LOG(GCD($C440,AQ$4^AQ$2),AQ$4),0)</f>
        <v>0</v>
      </c>
      <c r="AR440" s="8">
        <f>ROUND(LOG(GCD($C440,AR$4^AR$2),AR$4),0)</f>
        <v>0</v>
      </c>
      <c r="AS440" s="8">
        <f>ROUND(LOG(GCD($C440,AS$4^AS$2),AS$4),0)</f>
        <v>0</v>
      </c>
      <c r="AT440" s="8">
        <f>ROUND(LOG(GCD($C440,AT$4^AT$2),AT$4),0)</f>
        <v>0</v>
      </c>
      <c r="AU440" s="8">
        <f>ROUND(LOG(GCD($C440,AU$4^AU$2),AU$4),0)</f>
        <v>0</v>
      </c>
      <c r="AV440" s="8">
        <f>ROUND(LOG(GCD($C440,AV$4^AV$2),AV$4),0)</f>
        <v>0</v>
      </c>
      <c r="AW440" s="8">
        <f>ROUND(LOG(GCD($C440,AW$4^AW$2),AW$4),0)</f>
        <v>0</v>
      </c>
      <c r="AX440" s="8">
        <f>ROUND(LOG(GCD($C440,AX$4^AX$2),AX$4),0)</f>
        <v>1</v>
      </c>
      <c r="AY440" s="8">
        <f>ROUND(LOG(GCD($C440,AY$4^AY$2),AY$4),0)</f>
        <v>0</v>
      </c>
      <c r="AZ440" s="8">
        <f>ROUND(LOG(GCD($C440,AZ$4^AZ$2),AZ$4),0)</f>
        <v>0</v>
      </c>
      <c r="BA440" s="8">
        <f>ROUND(LOG(GCD($C440,BA$4^BA$2),BA$4),0)</f>
        <v>0</v>
      </c>
      <c r="BB440" s="8">
        <f>ROUND(LOG(GCD($C440,BB$4^BB$2),BB$4),0)</f>
        <v>0</v>
      </c>
      <c r="BC440" s="8">
        <f>ROUND(LOG(GCD($C440,BC$4^BC$2),BC$4),0)</f>
        <v>0</v>
      </c>
      <c r="BD440" s="8">
        <f>ROUND(LOG(GCD($C440,BD$4^BD$2),BD$4),0)</f>
        <v>0</v>
      </c>
      <c r="BE440" s="8">
        <f>ROUND(LOG(GCD($C440,BE$4^BE$2),BE$4),0)</f>
        <v>0</v>
      </c>
      <c r="BF440" s="8">
        <f>C440/(AI$4^AI440*AJ$4^AJ440*AK$4^AK440*AL$4^AL440*AM$4^AM440*AN$4^AN440*AO$4^AO440*AP$4^AP440*AQ$4^AQ440*AR$4^AR440*AS$4^AS440*AT$4^AT440*AU$4^AU440*AV$4^AV440*AW$4^AW440*AX$4^AX440*AY$4^AY440*AZ$4^AZ440*BA$4^BA440*BB$4^BB440*BC$4^BC440*BD$4^BD440*BE$4^BE440)</f>
        <v>1</v>
      </c>
    </row>
    <row r="441" spans="1:58">
      <c r="A441">
        <f t="shared" si="15"/>
        <v>435</v>
      </c>
      <c r="B441" s="5">
        <v>79</v>
      </c>
      <c r="C441" s="5">
        <v>71</v>
      </c>
      <c r="D441">
        <v>1</v>
      </c>
      <c r="E441">
        <f>J$5*J441+K$5*K441+L$5*L441+M$5*M441+N$5*N441+O$5*O441+P$5*P441+Q$5*Q441+R$5*R441+S$5*S441+T$5*T441+U$5*U441+V$5*V441+W$5*W441+X$5*X441+Y$5*Y441+Z$5*Z441+AA$5*AA441+AB$5*AB441+AC$5*AC441+AD$5*AD441+AE$5*AE441+AF$5*AF441+IF(AG441&gt;1,AG441^$H$3,0)</f>
        <v>142.51073188758167</v>
      </c>
      <c r="F441">
        <f>AI$5*AI441+AJ$5*AJ441+AK$5*AK441+AL$5*AL441+AM$5*AM441+AN$5*AN441+AO$5*AO441+AP$5*AP441+AQ$5*AQ441+AR$5*AR441+AS$5*AS441+AT$4*AT441+AU$4*AU441+AV$4*AV441+AW$4*AW441+AX$4*AX441+AY$4*AY441+AZ$4*AZ441+BA$4*BA441+BB$4*BB441+BC$4*BC441+BD$5*BD441+BE$5*BE441+IF(BF441&gt;1,BF441^$H$3,0)</f>
        <v>71</v>
      </c>
      <c r="G441">
        <f t="shared" si="14"/>
        <v>22112290786.644531</v>
      </c>
      <c r="H441" s="8">
        <f>(G441^$I$3-A441^$I$3)^2</f>
        <v>1.229657215116391E-6</v>
      </c>
      <c r="J441" s="8">
        <f>ROUND(LOG(GCD($B441,J$4^J$2),J$4),0)</f>
        <v>0</v>
      </c>
      <c r="K441" s="8">
        <f>ROUND(LOG(GCD($B441,K$4^K$2),K$4),0)</f>
        <v>0</v>
      </c>
      <c r="L441" s="8">
        <f>ROUND(LOG(GCD($B441,L$4^L$2),L$4),0)</f>
        <v>0</v>
      </c>
      <c r="M441" s="8">
        <f>ROUND(LOG(GCD($B441,M$4^M$2),M$4),0)</f>
        <v>0</v>
      </c>
      <c r="N441" s="8">
        <f>ROUND(LOG(GCD($B441,N$4^N$2),N$4),0)</f>
        <v>0</v>
      </c>
      <c r="O441" s="8">
        <f>ROUND(LOG(GCD($B441,O$4^O$2),O$4),0)</f>
        <v>0</v>
      </c>
      <c r="P441" s="8">
        <f>ROUND(LOG(GCD($B441,P$4^P$2),P$4),0)</f>
        <v>0</v>
      </c>
      <c r="Q441" s="8">
        <f>ROUND(LOG(GCD($B441,Q$4^Q$2),Q$4),0)</f>
        <v>0</v>
      </c>
      <c r="R441" s="8">
        <f>ROUND(LOG(GCD($B441,R$4^R$2),R$4),0)</f>
        <v>0</v>
      </c>
      <c r="S441" s="8">
        <f>ROUND(LOG(GCD($B441,S$4^S$2),S$4),0)</f>
        <v>0</v>
      </c>
      <c r="T441" s="8">
        <f>ROUND(LOG(GCD($B441,T$4^T$2),T$4),0)</f>
        <v>0</v>
      </c>
      <c r="U441" s="8">
        <f>ROUND(LOG(GCD($B441,U$4^U$2),U$4),0)</f>
        <v>0</v>
      </c>
      <c r="V441" s="8">
        <f>ROUND(LOG(GCD($B441,V$4^V$2),V$4),0)</f>
        <v>0</v>
      </c>
      <c r="W441" s="8">
        <f>ROUND(LOG(GCD($B441,W$4^W$2),W$4),0)</f>
        <v>0</v>
      </c>
      <c r="X441" s="8">
        <f>ROUND(LOG(GCD($B441,X$4^X$2),X$4),0)</f>
        <v>0</v>
      </c>
      <c r="Y441" s="8">
        <f>ROUND(LOG(GCD($B441,Y$4^Y$2),Y$4),0)</f>
        <v>0</v>
      </c>
      <c r="Z441" s="8">
        <f>ROUND(LOG(GCD($B441,Z$4^Z$2),Z$4),0)</f>
        <v>0</v>
      </c>
      <c r="AA441" s="8">
        <f>ROUND(LOG(GCD($B441,AA$4^AA$2),AA$4),0)</f>
        <v>0</v>
      </c>
      <c r="AB441" s="8">
        <f>ROUND(LOG(GCD($B441,AB$4^AB$2),AB$4),0)</f>
        <v>0</v>
      </c>
      <c r="AC441" s="8">
        <f>ROUND(LOG(GCD($B441,AC$4^AC$2),AC$4),0)</f>
        <v>1</v>
      </c>
      <c r="AD441" s="8">
        <f>ROUND(LOG(GCD($B441,AD$4^AD$2),AD$4),0)</f>
        <v>0</v>
      </c>
      <c r="AE441" s="8">
        <f>ROUND(LOG(GCD($B441,AE$4^AE$2),AE$4),0)</f>
        <v>0</v>
      </c>
      <c r="AF441" s="8">
        <f>ROUND(LOG(GCD($B441,AF$4^AF$2),AF$4),0)</f>
        <v>0</v>
      </c>
      <c r="AG441" s="8">
        <f>B441/(J$4^J441*K$4^K441*L$4^L441*M$4^M441*N$4^N441*O$4^O441*P$4^P441*Q$4^Q441*R$4^R441*S$4^S441*T$4^T441*U$4^U441*V$4^V441*W$4^W441*X$4^X441*Y$4^Y441*Z$4^Z441*AA$4^AA441*AB$4^AB441*AC$4^AC441*AD$4^AD441*AE$4^AE441*AF$4^AF441)</f>
        <v>1</v>
      </c>
      <c r="AI441" s="8">
        <f>ROUND(LOG(GCD($C441,AI$4^AI$2),AI$4),0)</f>
        <v>0</v>
      </c>
      <c r="AJ441" s="8">
        <f>ROUND(LOG(GCD($C441,AJ$4^AJ$2),AJ$4),0)</f>
        <v>0</v>
      </c>
      <c r="AK441" s="8">
        <f>ROUND(LOG(GCD($C441,AK$4^AK$2),AK$4),0)</f>
        <v>0</v>
      </c>
      <c r="AL441" s="8">
        <f>ROUND(LOG(GCD($C441,AL$4^AL$2),AL$4),0)</f>
        <v>0</v>
      </c>
      <c r="AM441" s="8">
        <f>ROUND(LOG(GCD($C441,AM$4^AM$2),AM$4),0)</f>
        <v>0</v>
      </c>
      <c r="AN441" s="8">
        <f>ROUND(LOG(GCD($C441,AN$4^AN$2),AN$4),0)</f>
        <v>0</v>
      </c>
      <c r="AO441" s="8">
        <f>ROUND(LOG(GCD($C441,AO$4^AO$2),AO$4),0)</f>
        <v>0</v>
      </c>
      <c r="AP441" s="8">
        <f>ROUND(LOG(GCD($C441,AP$4^AP$2),AP$4),0)</f>
        <v>0</v>
      </c>
      <c r="AQ441" s="8">
        <f>ROUND(LOG(GCD($C441,AQ$4^AQ$2),AQ$4),0)</f>
        <v>0</v>
      </c>
      <c r="AR441" s="8">
        <f>ROUND(LOG(GCD($C441,AR$4^AR$2),AR$4),0)</f>
        <v>0</v>
      </c>
      <c r="AS441" s="8">
        <f>ROUND(LOG(GCD($C441,AS$4^AS$2),AS$4),0)</f>
        <v>0</v>
      </c>
      <c r="AT441" s="8">
        <f>ROUND(LOG(GCD($C441,AT$4^AT$2),AT$4),0)</f>
        <v>0</v>
      </c>
      <c r="AU441" s="8">
        <f>ROUND(LOG(GCD($C441,AU$4^AU$2),AU$4),0)</f>
        <v>0</v>
      </c>
      <c r="AV441" s="8">
        <f>ROUND(LOG(GCD($C441,AV$4^AV$2),AV$4),0)</f>
        <v>0</v>
      </c>
      <c r="AW441" s="8">
        <f>ROUND(LOG(GCD($C441,AW$4^AW$2),AW$4),0)</f>
        <v>0</v>
      </c>
      <c r="AX441" s="8">
        <f>ROUND(LOG(GCD($C441,AX$4^AX$2),AX$4),0)</f>
        <v>0</v>
      </c>
      <c r="AY441" s="8">
        <f>ROUND(LOG(GCD($C441,AY$4^AY$2),AY$4),0)</f>
        <v>0</v>
      </c>
      <c r="AZ441" s="8">
        <f>ROUND(LOG(GCD($C441,AZ$4^AZ$2),AZ$4),0)</f>
        <v>1</v>
      </c>
      <c r="BA441" s="8">
        <f>ROUND(LOG(GCD($C441,BA$4^BA$2),BA$4),0)</f>
        <v>0</v>
      </c>
      <c r="BB441" s="8">
        <f>ROUND(LOG(GCD($C441,BB$4^BB$2),BB$4),0)</f>
        <v>0</v>
      </c>
      <c r="BC441" s="8">
        <f>ROUND(LOG(GCD($C441,BC$4^BC$2),BC$4),0)</f>
        <v>0</v>
      </c>
      <c r="BD441" s="8">
        <f>ROUND(LOG(GCD($C441,BD$4^BD$2),BD$4),0)</f>
        <v>0</v>
      </c>
      <c r="BE441" s="8">
        <f>ROUND(LOG(GCD($C441,BE$4^BE$2),BE$4),0)</f>
        <v>0</v>
      </c>
      <c r="BF441" s="8">
        <f>C441/(AI$4^AI441*AJ$4^AJ441*AK$4^AK441*AL$4^AL441*AM$4^AM441*AN$4^AN441*AO$4^AO441*AP$4^AP441*AQ$4^AQ441*AR$4^AR441*AS$4^AS441*AT$4^AT441*AU$4^AU441*AV$4^AV441*AW$4^AW441*AX$4^AX441*AY$4^AY441*AZ$4^AZ441*BA$4^BA441*BB$4^BB441*BC$4^BC441*BD$4^BD441*BE$4^BE441)</f>
        <v>1</v>
      </c>
    </row>
    <row r="442" spans="1:58">
      <c r="A442">
        <f t="shared" si="15"/>
        <v>436</v>
      </c>
      <c r="B442" s="5">
        <v>79</v>
      </c>
      <c r="C442" s="5">
        <v>77</v>
      </c>
      <c r="D442">
        <v>1</v>
      </c>
      <c r="E442">
        <f>J$5*J442+K$5*K442+L$5*L442+M$5*M442+N$5*N442+O$5*O442+P$5*P442+Q$5*Q442+R$5*R442+S$5*S442+T$5*T442+U$5*U442+V$5*V442+W$5*W442+X$5*X442+Y$5*Y442+Z$5*Z442+AA$5*AA442+AB$5*AB442+AC$5*AC442+AD$5*AD442+AE$5*AE442+AF$5*AF442+IF(AG442&gt;1,AG442^$H$3,0)</f>
        <v>142.51073188758167</v>
      </c>
      <c r="F442">
        <f>AI$5*AI442+AJ$5*AJ442+AK$5*AK442+AL$5*AL442+AM$5*AM442+AN$5*AN442+AO$5*AO442+AP$5*AP442+AQ$5*AQ442+AR$5*AR442+AS$5*AS442+AT$4*AT442+AU$4*AU442+AV$4*AV442+AW$4*AW442+AX$4*AX442+AY$4*AY442+AZ$4*AZ442+BA$4*BA442+BB$4*BB442+BC$4*BC442+BD$5*BD442+BE$5*BE442+IF(BF442&gt;1,BF442^$H$3,0)</f>
        <v>24.309001223816914</v>
      </c>
      <c r="G442">
        <f t="shared" si="14"/>
        <v>244511826.68524894</v>
      </c>
      <c r="H442" s="8">
        <f>(G442^$I$3-A442^$I$3)^2</f>
        <v>1.2233478067762521E-6</v>
      </c>
      <c r="J442" s="8">
        <f>ROUND(LOG(GCD($B442,J$4^J$2),J$4),0)</f>
        <v>0</v>
      </c>
      <c r="K442" s="8">
        <f>ROUND(LOG(GCD($B442,K$4^K$2),K$4),0)</f>
        <v>0</v>
      </c>
      <c r="L442" s="8">
        <f>ROUND(LOG(GCD($B442,L$4^L$2),L$4),0)</f>
        <v>0</v>
      </c>
      <c r="M442" s="8">
        <f>ROUND(LOG(GCD($B442,M$4^M$2),M$4),0)</f>
        <v>0</v>
      </c>
      <c r="N442" s="8">
        <f>ROUND(LOG(GCD($B442,N$4^N$2),N$4),0)</f>
        <v>0</v>
      </c>
      <c r="O442" s="8">
        <f>ROUND(LOG(GCD($B442,O$4^O$2),O$4),0)</f>
        <v>0</v>
      </c>
      <c r="P442" s="8">
        <f>ROUND(LOG(GCD($B442,P$4^P$2),P$4),0)</f>
        <v>0</v>
      </c>
      <c r="Q442" s="8">
        <f>ROUND(LOG(GCD($B442,Q$4^Q$2),Q$4),0)</f>
        <v>0</v>
      </c>
      <c r="R442" s="8">
        <f>ROUND(LOG(GCD($B442,R$4^R$2),R$4),0)</f>
        <v>0</v>
      </c>
      <c r="S442" s="8">
        <f>ROUND(LOG(GCD($B442,S$4^S$2),S$4),0)</f>
        <v>0</v>
      </c>
      <c r="T442" s="8">
        <f>ROUND(LOG(GCD($B442,T$4^T$2),T$4),0)</f>
        <v>0</v>
      </c>
      <c r="U442" s="8">
        <f>ROUND(LOG(GCD($B442,U$4^U$2),U$4),0)</f>
        <v>0</v>
      </c>
      <c r="V442" s="8">
        <f>ROUND(LOG(GCD($B442,V$4^V$2),V$4),0)</f>
        <v>0</v>
      </c>
      <c r="W442" s="8">
        <f>ROUND(LOG(GCD($B442,W$4^W$2),W$4),0)</f>
        <v>0</v>
      </c>
      <c r="X442" s="8">
        <f>ROUND(LOG(GCD($B442,X$4^X$2),X$4),0)</f>
        <v>0</v>
      </c>
      <c r="Y442" s="8">
        <f>ROUND(LOG(GCD($B442,Y$4^Y$2),Y$4),0)</f>
        <v>0</v>
      </c>
      <c r="Z442" s="8">
        <f>ROUND(LOG(GCD($B442,Z$4^Z$2),Z$4),0)</f>
        <v>0</v>
      </c>
      <c r="AA442" s="8">
        <f>ROUND(LOG(GCD($B442,AA$4^AA$2),AA$4),0)</f>
        <v>0</v>
      </c>
      <c r="AB442" s="8">
        <f>ROUND(LOG(GCD($B442,AB$4^AB$2),AB$4),0)</f>
        <v>0</v>
      </c>
      <c r="AC442" s="8">
        <f>ROUND(LOG(GCD($B442,AC$4^AC$2),AC$4),0)</f>
        <v>1</v>
      </c>
      <c r="AD442" s="8">
        <f>ROUND(LOG(GCD($B442,AD$4^AD$2),AD$4),0)</f>
        <v>0</v>
      </c>
      <c r="AE442" s="8">
        <f>ROUND(LOG(GCD($B442,AE$4^AE$2),AE$4),0)</f>
        <v>0</v>
      </c>
      <c r="AF442" s="8">
        <f>ROUND(LOG(GCD($B442,AF$4^AF$2),AF$4),0)</f>
        <v>0</v>
      </c>
      <c r="AG442" s="8">
        <f>B442/(J$4^J442*K$4^K442*L$4^L442*M$4^M442*N$4^N442*O$4^O442*P$4^P442*Q$4^Q442*R$4^R442*S$4^S442*T$4^T442*U$4^U442*V$4^V442*W$4^W442*X$4^X442*Y$4^Y442*Z$4^Z442*AA$4^AA442*AB$4^AB442*AC$4^AC442*AD$4^AD442*AE$4^AE442*AF$4^AF442)</f>
        <v>1</v>
      </c>
      <c r="AI442" s="8">
        <f>ROUND(LOG(GCD($C442,AI$4^AI$2),AI$4),0)</f>
        <v>0</v>
      </c>
      <c r="AJ442" s="8">
        <f>ROUND(LOG(GCD($C442,AJ$4^AJ$2),AJ$4),0)</f>
        <v>1</v>
      </c>
      <c r="AK442" s="8">
        <f>ROUND(LOG(GCD($C442,AK$4^AK$2),AK$4),0)</f>
        <v>1</v>
      </c>
      <c r="AL442" s="8">
        <f>ROUND(LOG(GCD($C442,AL$4^AL$2),AL$4),0)</f>
        <v>0</v>
      </c>
      <c r="AM442" s="8">
        <f>ROUND(LOG(GCD($C442,AM$4^AM$2),AM$4),0)</f>
        <v>0</v>
      </c>
      <c r="AN442" s="8">
        <f>ROUND(LOG(GCD($C442,AN$4^AN$2),AN$4),0)</f>
        <v>0</v>
      </c>
      <c r="AO442" s="8">
        <f>ROUND(LOG(GCD($C442,AO$4^AO$2),AO$4),0)</f>
        <v>0</v>
      </c>
      <c r="AP442" s="8">
        <f>ROUND(LOG(GCD($C442,AP$4^AP$2),AP$4),0)</f>
        <v>0</v>
      </c>
      <c r="AQ442" s="8">
        <f>ROUND(LOG(GCD($C442,AQ$4^AQ$2),AQ$4),0)</f>
        <v>0</v>
      </c>
      <c r="AR442" s="8">
        <f>ROUND(LOG(GCD($C442,AR$4^AR$2),AR$4),0)</f>
        <v>0</v>
      </c>
      <c r="AS442" s="8">
        <f>ROUND(LOG(GCD($C442,AS$4^AS$2),AS$4),0)</f>
        <v>0</v>
      </c>
      <c r="AT442" s="8">
        <f>ROUND(LOG(GCD($C442,AT$4^AT$2),AT$4),0)</f>
        <v>0</v>
      </c>
      <c r="AU442" s="8">
        <f>ROUND(LOG(GCD($C442,AU$4^AU$2),AU$4),0)</f>
        <v>0</v>
      </c>
      <c r="AV442" s="8">
        <f>ROUND(LOG(GCD($C442,AV$4^AV$2),AV$4),0)</f>
        <v>0</v>
      </c>
      <c r="AW442" s="8">
        <f>ROUND(LOG(GCD($C442,AW$4^AW$2),AW$4),0)</f>
        <v>0</v>
      </c>
      <c r="AX442" s="8">
        <f>ROUND(LOG(GCD($C442,AX$4^AX$2),AX$4),0)</f>
        <v>0</v>
      </c>
      <c r="AY442" s="8">
        <f>ROUND(LOG(GCD($C442,AY$4^AY$2),AY$4),0)</f>
        <v>0</v>
      </c>
      <c r="AZ442" s="8">
        <f>ROUND(LOG(GCD($C442,AZ$4^AZ$2),AZ$4),0)</f>
        <v>0</v>
      </c>
      <c r="BA442" s="8">
        <f>ROUND(LOG(GCD($C442,BA$4^BA$2),BA$4),0)</f>
        <v>0</v>
      </c>
      <c r="BB442" s="8">
        <f>ROUND(LOG(GCD($C442,BB$4^BB$2),BB$4),0)</f>
        <v>0</v>
      </c>
      <c r="BC442" s="8">
        <f>ROUND(LOG(GCD($C442,BC$4^BC$2),BC$4),0)</f>
        <v>0</v>
      </c>
      <c r="BD442" s="8">
        <f>ROUND(LOG(GCD($C442,BD$4^BD$2),BD$4),0)</f>
        <v>0</v>
      </c>
      <c r="BE442" s="8">
        <f>ROUND(LOG(GCD($C442,BE$4^BE$2),BE$4),0)</f>
        <v>0</v>
      </c>
      <c r="BF442" s="8">
        <f>C442/(AI$4^AI442*AJ$4^AJ442*AK$4^AK442*AL$4^AL442*AM$4^AM442*AN$4^AN442*AO$4^AO442*AP$4^AP442*AQ$4^AQ442*AR$4^AR442*AS$4^AS442*AT$4^AT442*AU$4^AU442*AV$4^AV442*AW$4^AW442*AX$4^AX442*AY$4^AY442*AZ$4^AZ442*BA$4^BA442*BB$4^BB442*BC$4^BC442*BD$4^BD442*BE$4^BE442)</f>
        <v>1</v>
      </c>
    </row>
    <row r="443" spans="1:58">
      <c r="A443">
        <f t="shared" si="15"/>
        <v>437</v>
      </c>
      <c r="B443" s="5">
        <v>83</v>
      </c>
      <c r="C443" s="5">
        <v>13</v>
      </c>
      <c r="D443">
        <v>1</v>
      </c>
      <c r="E443">
        <f>J$5*J443+K$5*K443+L$5*L443+M$5*M443+N$5*N443+O$5*O443+P$5*P443+Q$5*Q443+R$5*R443+S$5*S443+T$5*T443+U$5*U443+V$5*V443+W$5*W443+X$5*X443+Y$5*Y443+Z$5*Z443+AA$5*AA443+AB$5*AB443+AC$5*AC443+AD$5*AD443+AE$5*AE443+AF$5*AF443+IF(AG443&gt;1,AG443^$H$3,0)</f>
        <v>150.72834068001822</v>
      </c>
      <c r="F443">
        <f>AI$5*AI443+AJ$5*AJ443+AK$5*AK443+AL$5*AL443+AM$5*AM443+AN$5*AN443+AO$5*AO443+AP$5*AP443+AQ$5*AQ443+AR$5*AR443+AS$5*AS443+AT$4*AT443+AU$4*AU443+AV$4*AV443+AW$4*AW443+AX$4*AX443+AY$4*AY443+AZ$4*AZ443+BA$4*BA443+BB$4*BB443+BC$4*BC443+BD$5*BD443+BE$5*BE443+IF(BF443&gt;1,BF443^$H$3,0)</f>
        <v>18.38017610201457</v>
      </c>
      <c r="G443">
        <f t="shared" si="14"/>
        <v>367153584.98002654</v>
      </c>
      <c r="H443" s="8">
        <f>(G443^$I$3-A443^$I$3)^2</f>
        <v>1.2170863172956952E-6</v>
      </c>
      <c r="J443" s="8">
        <f>ROUND(LOG(GCD($B443,J$4^J$2),J$4),0)</f>
        <v>0</v>
      </c>
      <c r="K443" s="8">
        <f>ROUND(LOG(GCD($B443,K$4^K$2),K$4),0)</f>
        <v>0</v>
      </c>
      <c r="L443" s="8">
        <f>ROUND(LOG(GCD($B443,L$4^L$2),L$4),0)</f>
        <v>0</v>
      </c>
      <c r="M443" s="8">
        <f>ROUND(LOG(GCD($B443,M$4^M$2),M$4),0)</f>
        <v>0</v>
      </c>
      <c r="N443" s="8">
        <f>ROUND(LOG(GCD($B443,N$4^N$2),N$4),0)</f>
        <v>0</v>
      </c>
      <c r="O443" s="8">
        <f>ROUND(LOG(GCD($B443,O$4^O$2),O$4),0)</f>
        <v>0</v>
      </c>
      <c r="P443" s="8">
        <f>ROUND(LOG(GCD($B443,P$4^P$2),P$4),0)</f>
        <v>0</v>
      </c>
      <c r="Q443" s="8">
        <f>ROUND(LOG(GCD($B443,Q$4^Q$2),Q$4),0)</f>
        <v>0</v>
      </c>
      <c r="R443" s="8">
        <f>ROUND(LOG(GCD($B443,R$4^R$2),R$4),0)</f>
        <v>0</v>
      </c>
      <c r="S443" s="8">
        <f>ROUND(LOG(GCD($B443,S$4^S$2),S$4),0)</f>
        <v>0</v>
      </c>
      <c r="T443" s="8">
        <f>ROUND(LOG(GCD($B443,T$4^T$2),T$4),0)</f>
        <v>0</v>
      </c>
      <c r="U443" s="8">
        <f>ROUND(LOG(GCD($B443,U$4^U$2),U$4),0)</f>
        <v>0</v>
      </c>
      <c r="V443" s="8">
        <f>ROUND(LOG(GCD($B443,V$4^V$2),V$4),0)</f>
        <v>0</v>
      </c>
      <c r="W443" s="8">
        <f>ROUND(LOG(GCD($B443,W$4^W$2),W$4),0)</f>
        <v>0</v>
      </c>
      <c r="X443" s="8">
        <f>ROUND(LOG(GCD($B443,X$4^X$2),X$4),0)</f>
        <v>0</v>
      </c>
      <c r="Y443" s="8">
        <f>ROUND(LOG(GCD($B443,Y$4^Y$2),Y$4),0)</f>
        <v>0</v>
      </c>
      <c r="Z443" s="8">
        <f>ROUND(LOG(GCD($B443,Z$4^Z$2),Z$4),0)</f>
        <v>0</v>
      </c>
      <c r="AA443" s="8">
        <f>ROUND(LOG(GCD($B443,AA$4^AA$2),AA$4),0)</f>
        <v>0</v>
      </c>
      <c r="AB443" s="8">
        <f>ROUND(LOG(GCD($B443,AB$4^AB$2),AB$4),0)</f>
        <v>0</v>
      </c>
      <c r="AC443" s="8">
        <f>ROUND(LOG(GCD($B443,AC$4^AC$2),AC$4),0)</f>
        <v>0</v>
      </c>
      <c r="AD443" s="8">
        <f>ROUND(LOG(GCD($B443,AD$4^AD$2),AD$4),0)</f>
        <v>1</v>
      </c>
      <c r="AE443" s="8">
        <f>ROUND(LOG(GCD($B443,AE$4^AE$2),AE$4),0)</f>
        <v>0</v>
      </c>
      <c r="AF443" s="8">
        <f>ROUND(LOG(GCD($B443,AF$4^AF$2),AF$4),0)</f>
        <v>0</v>
      </c>
      <c r="AG443" s="8">
        <f>B443/(J$4^J443*K$4^K443*L$4^L443*M$4^M443*N$4^N443*O$4^O443*P$4^P443*Q$4^Q443*R$4^R443*S$4^S443*T$4^T443*U$4^U443*V$4^V443*W$4^W443*X$4^X443*Y$4^Y443*Z$4^Z443*AA$4^AA443*AB$4^AB443*AC$4^AC443*AD$4^AD443*AE$4^AE443*AF$4^AF443)</f>
        <v>1</v>
      </c>
      <c r="AI443" s="8">
        <f>ROUND(LOG(GCD($C443,AI$4^AI$2),AI$4),0)</f>
        <v>0</v>
      </c>
      <c r="AJ443" s="8">
        <f>ROUND(LOG(GCD($C443,AJ$4^AJ$2),AJ$4),0)</f>
        <v>0</v>
      </c>
      <c r="AK443" s="8">
        <f>ROUND(LOG(GCD($C443,AK$4^AK$2),AK$4),0)</f>
        <v>0</v>
      </c>
      <c r="AL443" s="8">
        <f>ROUND(LOG(GCD($C443,AL$4^AL$2),AL$4),0)</f>
        <v>1</v>
      </c>
      <c r="AM443" s="8">
        <f>ROUND(LOG(GCD($C443,AM$4^AM$2),AM$4),0)</f>
        <v>0</v>
      </c>
      <c r="AN443" s="8">
        <f>ROUND(LOG(GCD($C443,AN$4^AN$2),AN$4),0)</f>
        <v>0</v>
      </c>
      <c r="AO443" s="8">
        <f>ROUND(LOG(GCD($C443,AO$4^AO$2),AO$4),0)</f>
        <v>0</v>
      </c>
      <c r="AP443" s="8">
        <f>ROUND(LOG(GCD($C443,AP$4^AP$2),AP$4),0)</f>
        <v>0</v>
      </c>
      <c r="AQ443" s="8">
        <f>ROUND(LOG(GCD($C443,AQ$4^AQ$2),AQ$4),0)</f>
        <v>0</v>
      </c>
      <c r="AR443" s="8">
        <f>ROUND(LOG(GCD($C443,AR$4^AR$2),AR$4),0)</f>
        <v>0</v>
      </c>
      <c r="AS443" s="8">
        <f>ROUND(LOG(GCD($C443,AS$4^AS$2),AS$4),0)</f>
        <v>0</v>
      </c>
      <c r="AT443" s="8">
        <f>ROUND(LOG(GCD($C443,AT$4^AT$2),AT$4),0)</f>
        <v>0</v>
      </c>
      <c r="AU443" s="8">
        <f>ROUND(LOG(GCD($C443,AU$4^AU$2),AU$4),0)</f>
        <v>0</v>
      </c>
      <c r="AV443" s="8">
        <f>ROUND(LOG(GCD($C443,AV$4^AV$2),AV$4),0)</f>
        <v>0</v>
      </c>
      <c r="AW443" s="8">
        <f>ROUND(LOG(GCD($C443,AW$4^AW$2),AW$4),0)</f>
        <v>0</v>
      </c>
      <c r="AX443" s="8">
        <f>ROUND(LOG(GCD($C443,AX$4^AX$2),AX$4),0)</f>
        <v>0</v>
      </c>
      <c r="AY443" s="8">
        <f>ROUND(LOG(GCD($C443,AY$4^AY$2),AY$4),0)</f>
        <v>0</v>
      </c>
      <c r="AZ443" s="8">
        <f>ROUND(LOG(GCD($C443,AZ$4^AZ$2),AZ$4),0)</f>
        <v>0</v>
      </c>
      <c r="BA443" s="8">
        <f>ROUND(LOG(GCD($C443,BA$4^BA$2),BA$4),0)</f>
        <v>0</v>
      </c>
      <c r="BB443" s="8">
        <f>ROUND(LOG(GCD($C443,BB$4^BB$2),BB$4),0)</f>
        <v>0</v>
      </c>
      <c r="BC443" s="8">
        <f>ROUND(LOG(GCD($C443,BC$4^BC$2),BC$4),0)</f>
        <v>0</v>
      </c>
      <c r="BD443" s="8">
        <f>ROUND(LOG(GCD($C443,BD$4^BD$2),BD$4),0)</f>
        <v>0</v>
      </c>
      <c r="BE443" s="8">
        <f>ROUND(LOG(GCD($C443,BE$4^BE$2),BE$4),0)</f>
        <v>0</v>
      </c>
      <c r="BF443" s="8">
        <f>C443/(AI$4^AI443*AJ$4^AJ443*AK$4^AK443*AL$4^AL443*AM$4^AM443*AN$4^AN443*AO$4^AO443*AP$4^AP443*AQ$4^AQ443*AR$4^AR443*AS$4^AS443*AT$4^AT443*AU$4^AU443*AV$4^AV443*AW$4^AW443*AX$4^AX443*AY$4^AY443*AZ$4^AZ443*BA$4^BA443*BB$4^BB443*BC$4^BC443*BD$4^BD443*BE$4^BE443)</f>
        <v>1</v>
      </c>
    </row>
    <row r="444" spans="1:58">
      <c r="A444">
        <f t="shared" si="15"/>
        <v>438</v>
      </c>
      <c r="B444" s="5">
        <v>83</v>
      </c>
      <c r="C444" s="5">
        <v>25</v>
      </c>
      <c r="D444">
        <v>1</v>
      </c>
      <c r="E444">
        <f>J$5*J444+K$5*K444+L$5*L444+M$5*M444+N$5*N444+O$5*O444+P$5*P444+Q$5*Q444+R$5*R444+S$5*S444+T$5*T444+U$5*U444+V$5*V444+W$5*W444+X$5*X444+Y$5*Y444+Z$5*Z444+AA$5*AA444+AB$5*AB444+AC$5*AC444+AD$5*AD444+AE$5*AE444+AF$5*AF444+IF(AG444&gt;1,AG444^$H$3,0)</f>
        <v>150.72834068001822</v>
      </c>
      <c r="F444">
        <f>AI$5*AI444+AJ$5*AJ444+AK$5*AK444+AL$5*AL444+AM$5*AM444+AN$5*AN444+AO$5*AO444+AP$5*AP444+AQ$5*AQ444+AR$5*AR444+AS$5*AS444+AT$4*AT444+AU$4*AU444+AV$4*AV444+AW$4*AW444+AX$4*AX444+AY$4*AY444+AZ$4*AZ444+BA$4*BA444+BB$4*BB444+BC$4*BC444+BD$5*BD444+BE$5*BE444+IF(BF444&gt;1,BF444^$H$3,0)</f>
        <v>12.427277232936381</v>
      </c>
      <c r="G444">
        <f t="shared" si="14"/>
        <v>206739628.07022831</v>
      </c>
      <c r="H444" s="8">
        <f>(G444^$I$3-A444^$I$3)^2</f>
        <v>1.2108702490888221E-6</v>
      </c>
      <c r="J444" s="8">
        <f>ROUND(LOG(GCD($B444,J$4^J$2),J$4),0)</f>
        <v>0</v>
      </c>
      <c r="K444" s="8">
        <f>ROUND(LOG(GCD($B444,K$4^K$2),K$4),0)</f>
        <v>0</v>
      </c>
      <c r="L444" s="8">
        <f>ROUND(LOG(GCD($B444,L$4^L$2),L$4),0)</f>
        <v>0</v>
      </c>
      <c r="M444" s="8">
        <f>ROUND(LOG(GCD($B444,M$4^M$2),M$4),0)</f>
        <v>0</v>
      </c>
      <c r="N444" s="8">
        <f>ROUND(LOG(GCD($B444,N$4^N$2),N$4),0)</f>
        <v>0</v>
      </c>
      <c r="O444" s="8">
        <f>ROUND(LOG(GCD($B444,O$4^O$2),O$4),0)</f>
        <v>0</v>
      </c>
      <c r="P444" s="8">
        <f>ROUND(LOG(GCD($B444,P$4^P$2),P$4),0)</f>
        <v>0</v>
      </c>
      <c r="Q444" s="8">
        <f>ROUND(LOG(GCD($B444,Q$4^Q$2),Q$4),0)</f>
        <v>0</v>
      </c>
      <c r="R444" s="8">
        <f>ROUND(LOG(GCD($B444,R$4^R$2),R$4),0)</f>
        <v>0</v>
      </c>
      <c r="S444" s="8">
        <f>ROUND(LOG(GCD($B444,S$4^S$2),S$4),0)</f>
        <v>0</v>
      </c>
      <c r="T444" s="8">
        <f>ROUND(LOG(GCD($B444,T$4^T$2),T$4),0)</f>
        <v>0</v>
      </c>
      <c r="U444" s="8">
        <f>ROUND(LOG(GCD($B444,U$4^U$2),U$4),0)</f>
        <v>0</v>
      </c>
      <c r="V444" s="8">
        <f>ROUND(LOG(GCD($B444,V$4^V$2),V$4),0)</f>
        <v>0</v>
      </c>
      <c r="W444" s="8">
        <f>ROUND(LOG(GCD($B444,W$4^W$2),W$4),0)</f>
        <v>0</v>
      </c>
      <c r="X444" s="8">
        <f>ROUND(LOG(GCD($B444,X$4^X$2),X$4),0)</f>
        <v>0</v>
      </c>
      <c r="Y444" s="8">
        <f>ROUND(LOG(GCD($B444,Y$4^Y$2),Y$4),0)</f>
        <v>0</v>
      </c>
      <c r="Z444" s="8">
        <f>ROUND(LOG(GCD($B444,Z$4^Z$2),Z$4),0)</f>
        <v>0</v>
      </c>
      <c r="AA444" s="8">
        <f>ROUND(LOG(GCD($B444,AA$4^AA$2),AA$4),0)</f>
        <v>0</v>
      </c>
      <c r="AB444" s="8">
        <f>ROUND(LOG(GCD($B444,AB$4^AB$2),AB$4),0)</f>
        <v>0</v>
      </c>
      <c r="AC444" s="8">
        <f>ROUND(LOG(GCD($B444,AC$4^AC$2),AC$4),0)</f>
        <v>0</v>
      </c>
      <c r="AD444" s="8">
        <f>ROUND(LOG(GCD($B444,AD$4^AD$2),AD$4),0)</f>
        <v>1</v>
      </c>
      <c r="AE444" s="8">
        <f>ROUND(LOG(GCD($B444,AE$4^AE$2),AE$4),0)</f>
        <v>0</v>
      </c>
      <c r="AF444" s="8">
        <f>ROUND(LOG(GCD($B444,AF$4^AF$2),AF$4),0)</f>
        <v>0</v>
      </c>
      <c r="AG444" s="8">
        <f>B444/(J$4^J444*K$4^K444*L$4^L444*M$4^M444*N$4^N444*O$4^O444*P$4^P444*Q$4^Q444*R$4^R444*S$4^S444*T$4^T444*U$4^U444*V$4^V444*W$4^W444*X$4^X444*Y$4^Y444*Z$4^Z444*AA$4^AA444*AB$4^AB444*AC$4^AC444*AD$4^AD444*AE$4^AE444*AF$4^AF444)</f>
        <v>1</v>
      </c>
      <c r="AI444" s="8">
        <f>ROUND(LOG(GCD($C444,AI$4^AI$2),AI$4),0)</f>
        <v>2</v>
      </c>
      <c r="AJ444" s="8">
        <f>ROUND(LOG(GCD($C444,AJ$4^AJ$2),AJ$4),0)</f>
        <v>0</v>
      </c>
      <c r="AK444" s="8">
        <f>ROUND(LOG(GCD($C444,AK$4^AK$2),AK$4),0)</f>
        <v>0</v>
      </c>
      <c r="AL444" s="8">
        <f>ROUND(LOG(GCD($C444,AL$4^AL$2),AL$4),0)</f>
        <v>0</v>
      </c>
      <c r="AM444" s="8">
        <f>ROUND(LOG(GCD($C444,AM$4^AM$2),AM$4),0)</f>
        <v>0</v>
      </c>
      <c r="AN444" s="8">
        <f>ROUND(LOG(GCD($C444,AN$4^AN$2),AN$4),0)</f>
        <v>0</v>
      </c>
      <c r="AO444" s="8">
        <f>ROUND(LOG(GCD($C444,AO$4^AO$2),AO$4),0)</f>
        <v>0</v>
      </c>
      <c r="AP444" s="8">
        <f>ROUND(LOG(GCD($C444,AP$4^AP$2),AP$4),0)</f>
        <v>0</v>
      </c>
      <c r="AQ444" s="8">
        <f>ROUND(LOG(GCD($C444,AQ$4^AQ$2),AQ$4),0)</f>
        <v>0</v>
      </c>
      <c r="AR444" s="8">
        <f>ROUND(LOG(GCD($C444,AR$4^AR$2),AR$4),0)</f>
        <v>0</v>
      </c>
      <c r="AS444" s="8">
        <f>ROUND(LOG(GCD($C444,AS$4^AS$2),AS$4),0)</f>
        <v>0</v>
      </c>
      <c r="AT444" s="8">
        <f>ROUND(LOG(GCD($C444,AT$4^AT$2),AT$4),0)</f>
        <v>0</v>
      </c>
      <c r="AU444" s="8">
        <f>ROUND(LOG(GCD($C444,AU$4^AU$2),AU$4),0)</f>
        <v>0</v>
      </c>
      <c r="AV444" s="8">
        <f>ROUND(LOG(GCD($C444,AV$4^AV$2),AV$4),0)</f>
        <v>0</v>
      </c>
      <c r="AW444" s="8">
        <f>ROUND(LOG(GCD($C444,AW$4^AW$2),AW$4),0)</f>
        <v>0</v>
      </c>
      <c r="AX444" s="8">
        <f>ROUND(LOG(GCD($C444,AX$4^AX$2),AX$4),0)</f>
        <v>0</v>
      </c>
      <c r="AY444" s="8">
        <f>ROUND(LOG(GCD($C444,AY$4^AY$2),AY$4),0)</f>
        <v>0</v>
      </c>
      <c r="AZ444" s="8">
        <f>ROUND(LOG(GCD($C444,AZ$4^AZ$2),AZ$4),0)</f>
        <v>0</v>
      </c>
      <c r="BA444" s="8">
        <f>ROUND(LOG(GCD($C444,BA$4^BA$2),BA$4),0)</f>
        <v>0</v>
      </c>
      <c r="BB444" s="8">
        <f>ROUND(LOG(GCD($C444,BB$4^BB$2),BB$4),0)</f>
        <v>0</v>
      </c>
      <c r="BC444" s="8">
        <f>ROUND(LOG(GCD($C444,BC$4^BC$2),BC$4),0)</f>
        <v>0</v>
      </c>
      <c r="BD444" s="8">
        <f>ROUND(LOG(GCD($C444,BD$4^BD$2),BD$4),0)</f>
        <v>0</v>
      </c>
      <c r="BE444" s="8">
        <f>ROUND(LOG(GCD($C444,BE$4^BE$2),BE$4),0)</f>
        <v>0</v>
      </c>
      <c r="BF444" s="8">
        <f>C444/(AI$4^AI444*AJ$4^AJ444*AK$4^AK444*AL$4^AL444*AM$4^AM444*AN$4^AN444*AO$4^AO444*AP$4^AP444*AQ$4^AQ444*AR$4^AR444*AS$4^AS444*AT$4^AT444*AU$4^AU444*AV$4^AV444*AW$4^AW444*AX$4^AX444*AY$4^AY444*AZ$4^AZ444*BA$4^BA444*BB$4^BB444*BC$4^BC444*BD$4^BD444*BE$4^BE444)</f>
        <v>1</v>
      </c>
    </row>
    <row r="445" spans="1:58">
      <c r="A445">
        <f t="shared" si="15"/>
        <v>439</v>
      </c>
      <c r="B445" s="5">
        <v>83</v>
      </c>
      <c r="C445" s="5">
        <v>53</v>
      </c>
      <c r="D445">
        <v>1</v>
      </c>
      <c r="E445">
        <f>J$5*J445+K$5*K445+L$5*L445+M$5*M445+N$5*N445+O$5*O445+P$5*P445+Q$5*Q445+R$5*R445+S$5*S445+T$5*T445+U$5*U445+V$5*V445+W$5*W445+X$5*X445+Y$5*Y445+Z$5*Z445+AA$5*AA445+AB$5*AB445+AC$5*AC445+AD$5*AD445+AE$5*AE445+AF$5*AF445+IF(AG445&gt;1,AG445^$H$3,0)</f>
        <v>150.72834068001822</v>
      </c>
      <c r="F445">
        <f>AI$5*AI445+AJ$5*AJ445+AK$5*AK445+AL$5*AL445+AM$5*AM445+AN$5*AN445+AO$5*AO445+AP$5*AP445+AQ$5*AQ445+AR$5*AR445+AS$5*AS445+AT$4*AT445+AU$4*AU445+AV$4*AV445+AW$4*AW445+AX$4*AX445+AY$4*AY445+AZ$4*AZ445+BA$4*BA445+BB$4*BB445+BC$4*BC445+BD$5*BD445+BE$5*BE445+IF(BF445&gt;1,BF445^$H$3,0)</f>
        <v>53</v>
      </c>
      <c r="G445">
        <f t="shared" si="14"/>
        <v>10361063131.631649</v>
      </c>
      <c r="H445" s="8">
        <f>(G445^$I$3-A445^$I$3)^2</f>
        <v>1.2047015520591998E-6</v>
      </c>
      <c r="J445" s="8">
        <f>ROUND(LOG(GCD($B445,J$4^J$2),J$4),0)</f>
        <v>0</v>
      </c>
      <c r="K445" s="8">
        <f>ROUND(LOG(GCD($B445,K$4^K$2),K$4),0)</f>
        <v>0</v>
      </c>
      <c r="L445" s="8">
        <f>ROUND(LOG(GCD($B445,L$4^L$2),L$4),0)</f>
        <v>0</v>
      </c>
      <c r="M445" s="8">
        <f>ROUND(LOG(GCD($B445,M$4^M$2),M$4),0)</f>
        <v>0</v>
      </c>
      <c r="N445" s="8">
        <f>ROUND(LOG(GCD($B445,N$4^N$2),N$4),0)</f>
        <v>0</v>
      </c>
      <c r="O445" s="8">
        <f>ROUND(LOG(GCD($B445,O$4^O$2),O$4),0)</f>
        <v>0</v>
      </c>
      <c r="P445" s="8">
        <f>ROUND(LOG(GCD($B445,P$4^P$2),P$4),0)</f>
        <v>0</v>
      </c>
      <c r="Q445" s="8">
        <f>ROUND(LOG(GCD($B445,Q$4^Q$2),Q$4),0)</f>
        <v>0</v>
      </c>
      <c r="R445" s="8">
        <f>ROUND(LOG(GCD($B445,R$4^R$2),R$4),0)</f>
        <v>0</v>
      </c>
      <c r="S445" s="8">
        <f>ROUND(LOG(GCD($B445,S$4^S$2),S$4),0)</f>
        <v>0</v>
      </c>
      <c r="T445" s="8">
        <f>ROUND(LOG(GCD($B445,T$4^T$2),T$4),0)</f>
        <v>0</v>
      </c>
      <c r="U445" s="8">
        <f>ROUND(LOG(GCD($B445,U$4^U$2),U$4),0)</f>
        <v>0</v>
      </c>
      <c r="V445" s="8">
        <f>ROUND(LOG(GCD($B445,V$4^V$2),V$4),0)</f>
        <v>0</v>
      </c>
      <c r="W445" s="8">
        <f>ROUND(LOG(GCD($B445,W$4^W$2),W$4),0)</f>
        <v>0</v>
      </c>
      <c r="X445" s="8">
        <f>ROUND(LOG(GCD($B445,X$4^X$2),X$4),0)</f>
        <v>0</v>
      </c>
      <c r="Y445" s="8">
        <f>ROUND(LOG(GCD($B445,Y$4^Y$2),Y$4),0)</f>
        <v>0</v>
      </c>
      <c r="Z445" s="8">
        <f>ROUND(LOG(GCD($B445,Z$4^Z$2),Z$4),0)</f>
        <v>0</v>
      </c>
      <c r="AA445" s="8">
        <f>ROUND(LOG(GCD($B445,AA$4^AA$2),AA$4),0)</f>
        <v>0</v>
      </c>
      <c r="AB445" s="8">
        <f>ROUND(LOG(GCD($B445,AB$4^AB$2),AB$4),0)</f>
        <v>0</v>
      </c>
      <c r="AC445" s="8">
        <f>ROUND(LOG(GCD($B445,AC$4^AC$2),AC$4),0)</f>
        <v>0</v>
      </c>
      <c r="AD445" s="8">
        <f>ROUND(LOG(GCD($B445,AD$4^AD$2),AD$4),0)</f>
        <v>1</v>
      </c>
      <c r="AE445" s="8">
        <f>ROUND(LOG(GCD($B445,AE$4^AE$2),AE$4),0)</f>
        <v>0</v>
      </c>
      <c r="AF445" s="8">
        <f>ROUND(LOG(GCD($B445,AF$4^AF$2),AF$4),0)</f>
        <v>0</v>
      </c>
      <c r="AG445" s="8">
        <f>B445/(J$4^J445*K$4^K445*L$4^L445*M$4^M445*N$4^N445*O$4^O445*P$4^P445*Q$4^Q445*R$4^R445*S$4^S445*T$4^T445*U$4^U445*V$4^V445*W$4^W445*X$4^X445*Y$4^Y445*Z$4^Z445*AA$4^AA445*AB$4^AB445*AC$4^AC445*AD$4^AD445*AE$4^AE445*AF$4^AF445)</f>
        <v>1</v>
      </c>
      <c r="AI445" s="8">
        <f>ROUND(LOG(GCD($C445,AI$4^AI$2),AI$4),0)</f>
        <v>0</v>
      </c>
      <c r="AJ445" s="8">
        <f>ROUND(LOG(GCD($C445,AJ$4^AJ$2),AJ$4),0)</f>
        <v>0</v>
      </c>
      <c r="AK445" s="8">
        <f>ROUND(LOG(GCD($C445,AK$4^AK$2),AK$4),0)</f>
        <v>0</v>
      </c>
      <c r="AL445" s="8">
        <f>ROUND(LOG(GCD($C445,AL$4^AL$2),AL$4),0)</f>
        <v>0</v>
      </c>
      <c r="AM445" s="8">
        <f>ROUND(LOG(GCD($C445,AM$4^AM$2),AM$4),0)</f>
        <v>0</v>
      </c>
      <c r="AN445" s="8">
        <f>ROUND(LOG(GCD($C445,AN$4^AN$2),AN$4),0)</f>
        <v>0</v>
      </c>
      <c r="AO445" s="8">
        <f>ROUND(LOG(GCD($C445,AO$4^AO$2),AO$4),0)</f>
        <v>0</v>
      </c>
      <c r="AP445" s="8">
        <f>ROUND(LOG(GCD($C445,AP$4^AP$2),AP$4),0)</f>
        <v>0</v>
      </c>
      <c r="AQ445" s="8">
        <f>ROUND(LOG(GCD($C445,AQ$4^AQ$2),AQ$4),0)</f>
        <v>0</v>
      </c>
      <c r="AR445" s="8">
        <f>ROUND(LOG(GCD($C445,AR$4^AR$2),AR$4),0)</f>
        <v>0</v>
      </c>
      <c r="AS445" s="8">
        <f>ROUND(LOG(GCD($C445,AS$4^AS$2),AS$4),0)</f>
        <v>0</v>
      </c>
      <c r="AT445" s="8">
        <f>ROUND(LOG(GCD($C445,AT$4^AT$2),AT$4),0)</f>
        <v>0</v>
      </c>
      <c r="AU445" s="8">
        <f>ROUND(LOG(GCD($C445,AU$4^AU$2),AU$4),0)</f>
        <v>0</v>
      </c>
      <c r="AV445" s="8">
        <f>ROUND(LOG(GCD($C445,AV$4^AV$2),AV$4),0)</f>
        <v>1</v>
      </c>
      <c r="AW445" s="8">
        <f>ROUND(LOG(GCD($C445,AW$4^AW$2),AW$4),0)</f>
        <v>0</v>
      </c>
      <c r="AX445" s="8">
        <f>ROUND(LOG(GCD($C445,AX$4^AX$2),AX$4),0)</f>
        <v>0</v>
      </c>
      <c r="AY445" s="8">
        <f>ROUND(LOG(GCD($C445,AY$4^AY$2),AY$4),0)</f>
        <v>0</v>
      </c>
      <c r="AZ445" s="8">
        <f>ROUND(LOG(GCD($C445,AZ$4^AZ$2),AZ$4),0)</f>
        <v>0</v>
      </c>
      <c r="BA445" s="8">
        <f>ROUND(LOG(GCD($C445,BA$4^BA$2),BA$4),0)</f>
        <v>0</v>
      </c>
      <c r="BB445" s="8">
        <f>ROUND(LOG(GCD($C445,BB$4^BB$2),BB$4),0)</f>
        <v>0</v>
      </c>
      <c r="BC445" s="8">
        <f>ROUND(LOG(GCD($C445,BC$4^BC$2),BC$4),0)</f>
        <v>0</v>
      </c>
      <c r="BD445" s="8">
        <f>ROUND(LOG(GCD($C445,BD$4^BD$2),BD$4),0)</f>
        <v>0</v>
      </c>
      <c r="BE445" s="8">
        <f>ROUND(LOG(GCD($C445,BE$4^BE$2),BE$4),0)</f>
        <v>0</v>
      </c>
      <c r="BF445" s="8">
        <f>C445/(AI$4^AI445*AJ$4^AJ445*AK$4^AK445*AL$4^AL445*AM$4^AM445*AN$4^AN445*AO$4^AO445*AP$4^AP445*AQ$4^AQ445*AR$4^AR445*AS$4^AS445*AT$4^AT445*AU$4^AU445*AV$4^AV445*AW$4^AW445*AX$4^AX445*AY$4^AY445*AZ$4^AZ445*BA$4^BA445*BB$4^BB445*BC$4^BC445*BD$4^BD445*BE$4^BE445)</f>
        <v>1</v>
      </c>
    </row>
    <row r="446" spans="1:58">
      <c r="A446">
        <f t="shared" si="15"/>
        <v>440</v>
      </c>
      <c r="B446" s="5">
        <v>83</v>
      </c>
      <c r="C446" s="5">
        <v>55</v>
      </c>
      <c r="D446">
        <v>1</v>
      </c>
      <c r="E446">
        <f>J$5*J446+K$5*K446+L$5*L446+M$5*M446+N$5*N446+O$5*O446+P$5*P446+Q$5*Q446+R$5*R446+S$5*S446+T$5*T446+U$5*U446+V$5*V446+W$5*W446+X$5*X446+Y$5*Y446+Z$5*Z446+AA$5*AA446+AB$5*AB446+AC$5*AC446+AD$5*AD446+AE$5*AE446+AF$5*AF446+IF(AG446&gt;1,AG446^$H$3,0)</f>
        <v>150.72834068001822</v>
      </c>
      <c r="F446">
        <f>AI$5*AI446+AJ$5*AJ446+AK$5*AK446+AL$5*AL446+AM$5*AM446+AN$5*AN446+AO$5*AO446+AP$5*AP446+AQ$5*AQ446+AR$5*AR446+AS$5*AS446+AT$4*AT446+AU$4*AU446+AV$4*AV446+AW$4*AW446+AX$4*AX446+AY$4*AY446+AZ$4*AZ446+BA$4*BA446+BB$4*BB446+BC$4*BC446+BD$5*BD446+BE$5*BE446+IF(BF446&gt;1,BF446^$H$3,0)</f>
        <v>21.419222456471729</v>
      </c>
      <c r="G446">
        <f t="shared" si="14"/>
        <v>492246435.38615829</v>
      </c>
      <c r="H446" s="8">
        <f>(G446^$I$3-A446^$I$3)^2</f>
        <v>1.1985767768119525E-6</v>
      </c>
      <c r="J446" s="8">
        <f>ROUND(LOG(GCD($B446,J$4^J$2),J$4),0)</f>
        <v>0</v>
      </c>
      <c r="K446" s="8">
        <f>ROUND(LOG(GCD($B446,K$4^K$2),K$4),0)</f>
        <v>0</v>
      </c>
      <c r="L446" s="8">
        <f>ROUND(LOG(GCD($B446,L$4^L$2),L$4),0)</f>
        <v>0</v>
      </c>
      <c r="M446" s="8">
        <f>ROUND(LOG(GCD($B446,M$4^M$2),M$4),0)</f>
        <v>0</v>
      </c>
      <c r="N446" s="8">
        <f>ROUND(LOG(GCD($B446,N$4^N$2),N$4),0)</f>
        <v>0</v>
      </c>
      <c r="O446" s="8">
        <f>ROUND(LOG(GCD($B446,O$4^O$2),O$4),0)</f>
        <v>0</v>
      </c>
      <c r="P446" s="8">
        <f>ROUND(LOG(GCD($B446,P$4^P$2),P$4),0)</f>
        <v>0</v>
      </c>
      <c r="Q446" s="8">
        <f>ROUND(LOG(GCD($B446,Q$4^Q$2),Q$4),0)</f>
        <v>0</v>
      </c>
      <c r="R446" s="8">
        <f>ROUND(LOG(GCD($B446,R$4^R$2),R$4),0)</f>
        <v>0</v>
      </c>
      <c r="S446" s="8">
        <f>ROUND(LOG(GCD($B446,S$4^S$2),S$4),0)</f>
        <v>0</v>
      </c>
      <c r="T446" s="8">
        <f>ROUND(LOG(GCD($B446,T$4^T$2),T$4),0)</f>
        <v>0</v>
      </c>
      <c r="U446" s="8">
        <f>ROUND(LOG(GCD($B446,U$4^U$2),U$4),0)</f>
        <v>0</v>
      </c>
      <c r="V446" s="8">
        <f>ROUND(LOG(GCD($B446,V$4^V$2),V$4),0)</f>
        <v>0</v>
      </c>
      <c r="W446" s="8">
        <f>ROUND(LOG(GCD($B446,W$4^W$2),W$4),0)</f>
        <v>0</v>
      </c>
      <c r="X446" s="8">
        <f>ROUND(LOG(GCD($B446,X$4^X$2),X$4),0)</f>
        <v>0</v>
      </c>
      <c r="Y446" s="8">
        <f>ROUND(LOG(GCD($B446,Y$4^Y$2),Y$4),0)</f>
        <v>0</v>
      </c>
      <c r="Z446" s="8">
        <f>ROUND(LOG(GCD($B446,Z$4^Z$2),Z$4),0)</f>
        <v>0</v>
      </c>
      <c r="AA446" s="8">
        <f>ROUND(LOG(GCD($B446,AA$4^AA$2),AA$4),0)</f>
        <v>0</v>
      </c>
      <c r="AB446" s="8">
        <f>ROUND(LOG(GCD($B446,AB$4^AB$2),AB$4),0)</f>
        <v>0</v>
      </c>
      <c r="AC446" s="8">
        <f>ROUND(LOG(GCD($B446,AC$4^AC$2),AC$4),0)</f>
        <v>0</v>
      </c>
      <c r="AD446" s="8">
        <f>ROUND(LOG(GCD($B446,AD$4^AD$2),AD$4),0)</f>
        <v>1</v>
      </c>
      <c r="AE446" s="8">
        <f>ROUND(LOG(GCD($B446,AE$4^AE$2),AE$4),0)</f>
        <v>0</v>
      </c>
      <c r="AF446" s="8">
        <f>ROUND(LOG(GCD($B446,AF$4^AF$2),AF$4),0)</f>
        <v>0</v>
      </c>
      <c r="AG446" s="8">
        <f>B446/(J$4^J446*K$4^K446*L$4^L446*M$4^M446*N$4^N446*O$4^O446*P$4^P446*Q$4^Q446*R$4^R446*S$4^S446*T$4^T446*U$4^U446*V$4^V446*W$4^W446*X$4^X446*Y$4^Y446*Z$4^Z446*AA$4^AA446*AB$4^AB446*AC$4^AC446*AD$4^AD446*AE$4^AE446*AF$4^AF446)</f>
        <v>1</v>
      </c>
      <c r="AI446" s="8">
        <f>ROUND(LOG(GCD($C446,AI$4^AI$2),AI$4),0)</f>
        <v>1</v>
      </c>
      <c r="AJ446" s="8">
        <f>ROUND(LOG(GCD($C446,AJ$4^AJ$2),AJ$4),0)</f>
        <v>0</v>
      </c>
      <c r="AK446" s="8">
        <f>ROUND(LOG(GCD($C446,AK$4^AK$2),AK$4),0)</f>
        <v>1</v>
      </c>
      <c r="AL446" s="8">
        <f>ROUND(LOG(GCD($C446,AL$4^AL$2),AL$4),0)</f>
        <v>0</v>
      </c>
      <c r="AM446" s="8">
        <f>ROUND(LOG(GCD($C446,AM$4^AM$2),AM$4),0)</f>
        <v>0</v>
      </c>
      <c r="AN446" s="8">
        <f>ROUND(LOG(GCD($C446,AN$4^AN$2),AN$4),0)</f>
        <v>0</v>
      </c>
      <c r="AO446" s="8">
        <f>ROUND(LOG(GCD($C446,AO$4^AO$2),AO$4),0)</f>
        <v>0</v>
      </c>
      <c r="AP446" s="8">
        <f>ROUND(LOG(GCD($C446,AP$4^AP$2),AP$4),0)</f>
        <v>0</v>
      </c>
      <c r="AQ446" s="8">
        <f>ROUND(LOG(GCD($C446,AQ$4^AQ$2),AQ$4),0)</f>
        <v>0</v>
      </c>
      <c r="AR446" s="8">
        <f>ROUND(LOG(GCD($C446,AR$4^AR$2),AR$4),0)</f>
        <v>0</v>
      </c>
      <c r="AS446" s="8">
        <f>ROUND(LOG(GCD($C446,AS$4^AS$2),AS$4),0)</f>
        <v>0</v>
      </c>
      <c r="AT446" s="8">
        <f>ROUND(LOG(GCD($C446,AT$4^AT$2),AT$4),0)</f>
        <v>0</v>
      </c>
      <c r="AU446" s="8">
        <f>ROUND(LOG(GCD($C446,AU$4^AU$2),AU$4),0)</f>
        <v>0</v>
      </c>
      <c r="AV446" s="8">
        <f>ROUND(LOG(GCD($C446,AV$4^AV$2),AV$4),0)</f>
        <v>0</v>
      </c>
      <c r="AW446" s="8">
        <f>ROUND(LOG(GCD($C446,AW$4^AW$2),AW$4),0)</f>
        <v>0</v>
      </c>
      <c r="AX446" s="8">
        <f>ROUND(LOG(GCD($C446,AX$4^AX$2),AX$4),0)</f>
        <v>0</v>
      </c>
      <c r="AY446" s="8">
        <f>ROUND(LOG(GCD($C446,AY$4^AY$2),AY$4),0)</f>
        <v>0</v>
      </c>
      <c r="AZ446" s="8">
        <f>ROUND(LOG(GCD($C446,AZ$4^AZ$2),AZ$4),0)</f>
        <v>0</v>
      </c>
      <c r="BA446" s="8">
        <f>ROUND(LOG(GCD($C446,BA$4^BA$2),BA$4),0)</f>
        <v>0</v>
      </c>
      <c r="BB446" s="8">
        <f>ROUND(LOG(GCD($C446,BB$4^BB$2),BB$4),0)</f>
        <v>0</v>
      </c>
      <c r="BC446" s="8">
        <f>ROUND(LOG(GCD($C446,BC$4^BC$2),BC$4),0)</f>
        <v>0</v>
      </c>
      <c r="BD446" s="8">
        <f>ROUND(LOG(GCD($C446,BD$4^BD$2),BD$4),0)</f>
        <v>0</v>
      </c>
      <c r="BE446" s="8">
        <f>ROUND(LOG(GCD($C446,BE$4^BE$2),BE$4),0)</f>
        <v>0</v>
      </c>
      <c r="BF446" s="8">
        <f>C446/(AI$4^AI446*AJ$4^AJ446*AK$4^AK446*AL$4^AL446*AM$4^AM446*AN$4^AN446*AO$4^AO446*AP$4^AP446*AQ$4^AQ446*AR$4^AR446*AS$4^AS446*AT$4^AT446*AU$4^AU446*AV$4^AV446*AW$4^AW446*AX$4^AX446*AY$4^AY446*AZ$4^AZ446*BA$4^BA446*BB$4^BB446*BC$4^BC446*BD$4^BD446*BE$4^BE446)</f>
        <v>1</v>
      </c>
    </row>
    <row r="447" spans="1:58">
      <c r="A447">
        <f t="shared" si="15"/>
        <v>441</v>
      </c>
      <c r="B447" s="5">
        <v>83</v>
      </c>
      <c r="C447" s="5">
        <v>67</v>
      </c>
      <c r="D447">
        <v>1</v>
      </c>
      <c r="E447">
        <f>J$5*J447+K$5*K447+L$5*L447+M$5*M447+N$5*N447+O$5*O447+P$5*P447+Q$5*Q447+R$5*R447+S$5*S447+T$5*T447+U$5*U447+V$5*V447+W$5*W447+X$5*X447+Y$5*Y447+Z$5*Z447+AA$5*AA447+AB$5*AB447+AC$5*AC447+AD$5*AD447+AE$5*AE447+AF$5*AF447+IF(AG447&gt;1,AG447^$H$3,0)</f>
        <v>150.72834068001822</v>
      </c>
      <c r="F447">
        <f>AI$5*AI447+AJ$5*AJ447+AK$5*AK447+AL$5*AL447+AM$5*AM447+AN$5*AN447+AO$5*AO447+AP$5*AP447+AQ$5*AQ447+AR$5*AR447+AS$5*AS447+AT$4*AT447+AU$4*AU447+AV$4*AV447+AW$4*AW447+AX$4*AX447+AY$4*AY447+AZ$4*AZ447+BA$4*BA447+BB$4*BB447+BC$4*BC447+BD$5*BD447+BE$5*BE447+IF(BF447&gt;1,BF447^$H$3,0)</f>
        <v>67</v>
      </c>
      <c r="G447">
        <f t="shared" si="14"/>
        <v>39994348656.318878</v>
      </c>
      <c r="H447" s="8">
        <f>(G447^$I$3-A447^$I$3)^2</f>
        <v>1.1924977232053065E-6</v>
      </c>
      <c r="J447" s="8">
        <f>ROUND(LOG(GCD($B447,J$4^J$2),J$4),0)</f>
        <v>0</v>
      </c>
      <c r="K447" s="8">
        <f>ROUND(LOG(GCD($B447,K$4^K$2),K$4),0)</f>
        <v>0</v>
      </c>
      <c r="L447" s="8">
        <f>ROUND(LOG(GCD($B447,L$4^L$2),L$4),0)</f>
        <v>0</v>
      </c>
      <c r="M447" s="8">
        <f>ROUND(LOG(GCD($B447,M$4^M$2),M$4),0)</f>
        <v>0</v>
      </c>
      <c r="N447" s="8">
        <f>ROUND(LOG(GCD($B447,N$4^N$2),N$4),0)</f>
        <v>0</v>
      </c>
      <c r="O447" s="8">
        <f>ROUND(LOG(GCD($B447,O$4^O$2),O$4),0)</f>
        <v>0</v>
      </c>
      <c r="P447" s="8">
        <f>ROUND(LOG(GCD($B447,P$4^P$2),P$4),0)</f>
        <v>0</v>
      </c>
      <c r="Q447" s="8">
        <f>ROUND(LOG(GCD($B447,Q$4^Q$2),Q$4),0)</f>
        <v>0</v>
      </c>
      <c r="R447" s="8">
        <f>ROUND(LOG(GCD($B447,R$4^R$2),R$4),0)</f>
        <v>0</v>
      </c>
      <c r="S447" s="8">
        <f>ROUND(LOG(GCD($B447,S$4^S$2),S$4),0)</f>
        <v>0</v>
      </c>
      <c r="T447" s="8">
        <f>ROUND(LOG(GCD($B447,T$4^T$2),T$4),0)</f>
        <v>0</v>
      </c>
      <c r="U447" s="8">
        <f>ROUND(LOG(GCD($B447,U$4^U$2),U$4),0)</f>
        <v>0</v>
      </c>
      <c r="V447" s="8">
        <f>ROUND(LOG(GCD($B447,V$4^V$2),V$4),0)</f>
        <v>0</v>
      </c>
      <c r="W447" s="8">
        <f>ROUND(LOG(GCD($B447,W$4^W$2),W$4),0)</f>
        <v>0</v>
      </c>
      <c r="X447" s="8">
        <f>ROUND(LOG(GCD($B447,X$4^X$2),X$4),0)</f>
        <v>0</v>
      </c>
      <c r="Y447" s="8">
        <f>ROUND(LOG(GCD($B447,Y$4^Y$2),Y$4),0)</f>
        <v>0</v>
      </c>
      <c r="Z447" s="8">
        <f>ROUND(LOG(GCD($B447,Z$4^Z$2),Z$4),0)</f>
        <v>0</v>
      </c>
      <c r="AA447" s="8">
        <f>ROUND(LOG(GCD($B447,AA$4^AA$2),AA$4),0)</f>
        <v>0</v>
      </c>
      <c r="AB447" s="8">
        <f>ROUND(LOG(GCD($B447,AB$4^AB$2),AB$4),0)</f>
        <v>0</v>
      </c>
      <c r="AC447" s="8">
        <f>ROUND(LOG(GCD($B447,AC$4^AC$2),AC$4),0)</f>
        <v>0</v>
      </c>
      <c r="AD447" s="8">
        <f>ROUND(LOG(GCD($B447,AD$4^AD$2),AD$4),0)</f>
        <v>1</v>
      </c>
      <c r="AE447" s="8">
        <f>ROUND(LOG(GCD($B447,AE$4^AE$2),AE$4),0)</f>
        <v>0</v>
      </c>
      <c r="AF447" s="8">
        <f>ROUND(LOG(GCD($B447,AF$4^AF$2),AF$4),0)</f>
        <v>0</v>
      </c>
      <c r="AG447" s="8">
        <f>B447/(J$4^J447*K$4^K447*L$4^L447*M$4^M447*N$4^N447*O$4^O447*P$4^P447*Q$4^Q447*R$4^R447*S$4^S447*T$4^T447*U$4^U447*V$4^V447*W$4^W447*X$4^X447*Y$4^Y447*Z$4^Z447*AA$4^AA447*AB$4^AB447*AC$4^AC447*AD$4^AD447*AE$4^AE447*AF$4^AF447)</f>
        <v>1</v>
      </c>
      <c r="AI447" s="8">
        <f>ROUND(LOG(GCD($C447,AI$4^AI$2),AI$4),0)</f>
        <v>0</v>
      </c>
      <c r="AJ447" s="8">
        <f>ROUND(LOG(GCD($C447,AJ$4^AJ$2),AJ$4),0)</f>
        <v>0</v>
      </c>
      <c r="AK447" s="8">
        <f>ROUND(LOG(GCD($C447,AK$4^AK$2),AK$4),0)</f>
        <v>0</v>
      </c>
      <c r="AL447" s="8">
        <f>ROUND(LOG(GCD($C447,AL$4^AL$2),AL$4),0)</f>
        <v>0</v>
      </c>
      <c r="AM447" s="8">
        <f>ROUND(LOG(GCD($C447,AM$4^AM$2),AM$4),0)</f>
        <v>0</v>
      </c>
      <c r="AN447" s="8">
        <f>ROUND(LOG(GCD($C447,AN$4^AN$2),AN$4),0)</f>
        <v>0</v>
      </c>
      <c r="AO447" s="8">
        <f>ROUND(LOG(GCD($C447,AO$4^AO$2),AO$4),0)</f>
        <v>0</v>
      </c>
      <c r="AP447" s="8">
        <f>ROUND(LOG(GCD($C447,AP$4^AP$2),AP$4),0)</f>
        <v>0</v>
      </c>
      <c r="AQ447" s="8">
        <f>ROUND(LOG(GCD($C447,AQ$4^AQ$2),AQ$4),0)</f>
        <v>0</v>
      </c>
      <c r="AR447" s="8">
        <f>ROUND(LOG(GCD($C447,AR$4^AR$2),AR$4),0)</f>
        <v>0</v>
      </c>
      <c r="AS447" s="8">
        <f>ROUND(LOG(GCD($C447,AS$4^AS$2),AS$4),0)</f>
        <v>0</v>
      </c>
      <c r="AT447" s="8">
        <f>ROUND(LOG(GCD($C447,AT$4^AT$2),AT$4),0)</f>
        <v>0</v>
      </c>
      <c r="AU447" s="8">
        <f>ROUND(LOG(GCD($C447,AU$4^AU$2),AU$4),0)</f>
        <v>0</v>
      </c>
      <c r="AV447" s="8">
        <f>ROUND(LOG(GCD($C447,AV$4^AV$2),AV$4),0)</f>
        <v>0</v>
      </c>
      <c r="AW447" s="8">
        <f>ROUND(LOG(GCD($C447,AW$4^AW$2),AW$4),0)</f>
        <v>0</v>
      </c>
      <c r="AX447" s="8">
        <f>ROUND(LOG(GCD($C447,AX$4^AX$2),AX$4),0)</f>
        <v>0</v>
      </c>
      <c r="AY447" s="8">
        <f>ROUND(LOG(GCD($C447,AY$4^AY$2),AY$4),0)</f>
        <v>1</v>
      </c>
      <c r="AZ447" s="8">
        <f>ROUND(LOG(GCD($C447,AZ$4^AZ$2),AZ$4),0)</f>
        <v>0</v>
      </c>
      <c r="BA447" s="8">
        <f>ROUND(LOG(GCD($C447,BA$4^BA$2),BA$4),0)</f>
        <v>0</v>
      </c>
      <c r="BB447" s="8">
        <f>ROUND(LOG(GCD($C447,BB$4^BB$2),BB$4),0)</f>
        <v>0</v>
      </c>
      <c r="BC447" s="8">
        <f>ROUND(LOG(GCD($C447,BC$4^BC$2),BC$4),0)</f>
        <v>0</v>
      </c>
      <c r="BD447" s="8">
        <f>ROUND(LOG(GCD($C447,BD$4^BD$2),BD$4),0)</f>
        <v>0</v>
      </c>
      <c r="BE447" s="8">
        <f>ROUND(LOG(GCD($C447,BE$4^BE$2),BE$4),0)</f>
        <v>0</v>
      </c>
      <c r="BF447" s="8">
        <f>C447/(AI$4^AI447*AJ$4^AJ447*AK$4^AK447*AL$4^AL447*AM$4^AM447*AN$4^AN447*AO$4^AO447*AP$4^AP447*AQ$4^AQ447*AR$4^AR447*AS$4^AS447*AT$4^AT447*AU$4^AU447*AV$4^AV447*AW$4^AW447*AX$4^AX447*AY$4^AY447*AZ$4^AZ447*BA$4^BA447*BB$4^BB447*BC$4^BC447*BD$4^BD447*BE$4^BE447)</f>
        <v>1</v>
      </c>
    </row>
    <row r="448" spans="1:58">
      <c r="A448">
        <f t="shared" si="15"/>
        <v>442</v>
      </c>
      <c r="B448" s="5">
        <v>83</v>
      </c>
      <c r="C448" s="5">
        <v>73</v>
      </c>
      <c r="D448">
        <v>1</v>
      </c>
      <c r="E448">
        <f>J$5*J448+K$5*K448+L$5*L448+M$5*M448+N$5*N448+O$5*O448+P$5*P448+Q$5*Q448+R$5*R448+S$5*S448+T$5*T448+U$5*U448+V$5*V448+W$5*W448+X$5*X448+Y$5*Y448+Z$5*Z448+AA$5*AA448+AB$5*AB448+AC$5*AC448+AD$5*AD448+AE$5*AE448+AF$5*AF448+IF(AG448&gt;1,AG448^$H$3,0)</f>
        <v>150.72834068001822</v>
      </c>
      <c r="F448">
        <f>AI$5*AI448+AJ$5*AJ448+AK$5*AK448+AL$5*AL448+AM$5*AM448+AN$5*AN448+AO$5*AO448+AP$5*AP448+AQ$5*AQ448+AR$5*AR448+AS$5*AS448+AT$4*AT448+AU$4*AU448+AV$4*AV448+AW$4*AW448+AX$4*AX448+AY$4*AY448+AZ$4*AZ448+BA$4*BA448+BB$4*BB448+BC$4*BC448+BD$5*BD448+BE$5*BE448+IF(BF448&gt;1,BF448^$H$3,0)</f>
        <v>73</v>
      </c>
      <c r="G448">
        <f t="shared" si="14"/>
        <v>71350363341.578461</v>
      </c>
      <c r="H448" s="8">
        <f>(G448^$I$3-A448^$I$3)^2</f>
        <v>1.1864627728816254E-6</v>
      </c>
      <c r="J448" s="8">
        <f>ROUND(LOG(GCD($B448,J$4^J$2),J$4),0)</f>
        <v>0</v>
      </c>
      <c r="K448" s="8">
        <f>ROUND(LOG(GCD($B448,K$4^K$2),K$4),0)</f>
        <v>0</v>
      </c>
      <c r="L448" s="8">
        <f>ROUND(LOG(GCD($B448,L$4^L$2),L$4),0)</f>
        <v>0</v>
      </c>
      <c r="M448" s="8">
        <f>ROUND(LOG(GCD($B448,M$4^M$2),M$4),0)</f>
        <v>0</v>
      </c>
      <c r="N448" s="8">
        <f>ROUND(LOG(GCD($B448,N$4^N$2),N$4),0)</f>
        <v>0</v>
      </c>
      <c r="O448" s="8">
        <f>ROUND(LOG(GCD($B448,O$4^O$2),O$4),0)</f>
        <v>0</v>
      </c>
      <c r="P448" s="8">
        <f>ROUND(LOG(GCD($B448,P$4^P$2),P$4),0)</f>
        <v>0</v>
      </c>
      <c r="Q448" s="8">
        <f>ROUND(LOG(GCD($B448,Q$4^Q$2),Q$4),0)</f>
        <v>0</v>
      </c>
      <c r="R448" s="8">
        <f>ROUND(LOG(GCD($B448,R$4^R$2),R$4),0)</f>
        <v>0</v>
      </c>
      <c r="S448" s="8">
        <f>ROUND(LOG(GCD($B448,S$4^S$2),S$4),0)</f>
        <v>0</v>
      </c>
      <c r="T448" s="8">
        <f>ROUND(LOG(GCD($B448,T$4^T$2),T$4),0)</f>
        <v>0</v>
      </c>
      <c r="U448" s="8">
        <f>ROUND(LOG(GCD($B448,U$4^U$2),U$4),0)</f>
        <v>0</v>
      </c>
      <c r="V448" s="8">
        <f>ROUND(LOG(GCD($B448,V$4^V$2),V$4),0)</f>
        <v>0</v>
      </c>
      <c r="W448" s="8">
        <f>ROUND(LOG(GCD($B448,W$4^W$2),W$4),0)</f>
        <v>0</v>
      </c>
      <c r="X448" s="8">
        <f>ROUND(LOG(GCD($B448,X$4^X$2),X$4),0)</f>
        <v>0</v>
      </c>
      <c r="Y448" s="8">
        <f>ROUND(LOG(GCD($B448,Y$4^Y$2),Y$4),0)</f>
        <v>0</v>
      </c>
      <c r="Z448" s="8">
        <f>ROUND(LOG(GCD($B448,Z$4^Z$2),Z$4),0)</f>
        <v>0</v>
      </c>
      <c r="AA448" s="8">
        <f>ROUND(LOG(GCD($B448,AA$4^AA$2),AA$4),0)</f>
        <v>0</v>
      </c>
      <c r="AB448" s="8">
        <f>ROUND(LOG(GCD($B448,AB$4^AB$2),AB$4),0)</f>
        <v>0</v>
      </c>
      <c r="AC448" s="8">
        <f>ROUND(LOG(GCD($B448,AC$4^AC$2),AC$4),0)</f>
        <v>0</v>
      </c>
      <c r="AD448" s="8">
        <f>ROUND(LOG(GCD($B448,AD$4^AD$2),AD$4),0)</f>
        <v>1</v>
      </c>
      <c r="AE448" s="8">
        <f>ROUND(LOG(GCD($B448,AE$4^AE$2),AE$4),0)</f>
        <v>0</v>
      </c>
      <c r="AF448" s="8">
        <f>ROUND(LOG(GCD($B448,AF$4^AF$2),AF$4),0)</f>
        <v>0</v>
      </c>
      <c r="AG448" s="8">
        <f>B448/(J$4^J448*K$4^K448*L$4^L448*M$4^M448*N$4^N448*O$4^O448*P$4^P448*Q$4^Q448*R$4^R448*S$4^S448*T$4^T448*U$4^U448*V$4^V448*W$4^W448*X$4^X448*Y$4^Y448*Z$4^Z448*AA$4^AA448*AB$4^AB448*AC$4^AC448*AD$4^AD448*AE$4^AE448*AF$4^AF448)</f>
        <v>1</v>
      </c>
      <c r="AI448" s="8">
        <f>ROUND(LOG(GCD($C448,AI$4^AI$2),AI$4),0)</f>
        <v>0</v>
      </c>
      <c r="AJ448" s="8">
        <f>ROUND(LOG(GCD($C448,AJ$4^AJ$2),AJ$4),0)</f>
        <v>0</v>
      </c>
      <c r="AK448" s="8">
        <f>ROUND(LOG(GCD($C448,AK$4^AK$2),AK$4),0)</f>
        <v>0</v>
      </c>
      <c r="AL448" s="8">
        <f>ROUND(LOG(GCD($C448,AL$4^AL$2),AL$4),0)</f>
        <v>0</v>
      </c>
      <c r="AM448" s="8">
        <f>ROUND(LOG(GCD($C448,AM$4^AM$2),AM$4),0)</f>
        <v>0</v>
      </c>
      <c r="AN448" s="8">
        <f>ROUND(LOG(GCD($C448,AN$4^AN$2),AN$4),0)</f>
        <v>0</v>
      </c>
      <c r="AO448" s="8">
        <f>ROUND(LOG(GCD($C448,AO$4^AO$2),AO$4),0)</f>
        <v>0</v>
      </c>
      <c r="AP448" s="8">
        <f>ROUND(LOG(GCD($C448,AP$4^AP$2),AP$4),0)</f>
        <v>0</v>
      </c>
      <c r="AQ448" s="8">
        <f>ROUND(LOG(GCD($C448,AQ$4^AQ$2),AQ$4),0)</f>
        <v>0</v>
      </c>
      <c r="AR448" s="8">
        <f>ROUND(LOG(GCD($C448,AR$4^AR$2),AR$4),0)</f>
        <v>0</v>
      </c>
      <c r="AS448" s="8">
        <f>ROUND(LOG(GCD($C448,AS$4^AS$2),AS$4),0)</f>
        <v>0</v>
      </c>
      <c r="AT448" s="8">
        <f>ROUND(LOG(GCD($C448,AT$4^AT$2),AT$4),0)</f>
        <v>0</v>
      </c>
      <c r="AU448" s="8">
        <f>ROUND(LOG(GCD($C448,AU$4^AU$2),AU$4),0)</f>
        <v>0</v>
      </c>
      <c r="AV448" s="8">
        <f>ROUND(LOG(GCD($C448,AV$4^AV$2),AV$4),0)</f>
        <v>0</v>
      </c>
      <c r="AW448" s="8">
        <f>ROUND(LOG(GCD($C448,AW$4^AW$2),AW$4),0)</f>
        <v>0</v>
      </c>
      <c r="AX448" s="8">
        <f>ROUND(LOG(GCD($C448,AX$4^AX$2),AX$4),0)</f>
        <v>0</v>
      </c>
      <c r="AY448" s="8">
        <f>ROUND(LOG(GCD($C448,AY$4^AY$2),AY$4),0)</f>
        <v>0</v>
      </c>
      <c r="AZ448" s="8">
        <f>ROUND(LOG(GCD($C448,AZ$4^AZ$2),AZ$4),0)</f>
        <v>0</v>
      </c>
      <c r="BA448" s="8">
        <f>ROUND(LOG(GCD($C448,BA$4^BA$2),BA$4),0)</f>
        <v>1</v>
      </c>
      <c r="BB448" s="8">
        <f>ROUND(LOG(GCD($C448,BB$4^BB$2),BB$4),0)</f>
        <v>0</v>
      </c>
      <c r="BC448" s="8">
        <f>ROUND(LOG(GCD($C448,BC$4^BC$2),BC$4),0)</f>
        <v>0</v>
      </c>
      <c r="BD448" s="8">
        <f>ROUND(LOG(GCD($C448,BD$4^BD$2),BD$4),0)</f>
        <v>0</v>
      </c>
      <c r="BE448" s="8">
        <f>ROUND(LOG(GCD($C448,BE$4^BE$2),BE$4),0)</f>
        <v>0</v>
      </c>
      <c r="BF448" s="8">
        <f>C448/(AI$4^AI448*AJ$4^AJ448*AK$4^AK448*AL$4^AL448*AM$4^AM448*AN$4^AN448*AO$4^AO448*AP$4^AP448*AQ$4^AQ448*AR$4^AR448*AS$4^AS448*AT$4^AT448*AU$4^AU448*AV$4^AV448*AW$4^AW448*AX$4^AX448*AY$4^AY448*AZ$4^AZ448*BA$4^BA448*BB$4^BB448*BC$4^BC448*BD$4^BD448*BE$4^BE448)</f>
        <v>1</v>
      </c>
    </row>
    <row r="449" spans="1:58">
      <c r="A449">
        <f t="shared" si="15"/>
        <v>443</v>
      </c>
      <c r="B449" s="5">
        <v>85</v>
      </c>
      <c r="C449" s="5">
        <v>19</v>
      </c>
      <c r="D449">
        <v>1</v>
      </c>
      <c r="E449">
        <f>J$5*J449+K$5*K449+L$5*L449+M$5*M449+N$5*N449+O$5*O449+P$5*P449+Q$5*Q449+R$5*R449+S$5*S449+T$5*T449+U$5*U449+V$5*V449+W$5*W449+X$5*X449+Y$5*Y449+Z$5*Z449+AA$5*AA449+AB$5*AB449+AC$5*AC449+AD$5*AD449+AE$5*AE449+AF$5*AF449+IF(AG449&gt;1,AG449^$H$3,0)</f>
        <v>31.135816715505694</v>
      </c>
      <c r="F449">
        <f>AI$5*AI449+AJ$5*AJ449+AK$5*AK449+AL$5*AL449+AM$5*AM449+AN$5*AN449+AO$5*AO449+AP$5*AP449+AQ$5*AQ449+AR$5*AR449+AS$5*AS449+AT$4*AT449+AU$4*AU449+AV$4*AV449+AW$4*AW449+AX$4*AX449+AY$4*AY449+AZ$4*AZ449+BA$4*BA449+BB$4*BB449+BC$4*BC449+BD$5*BD449+BE$5*BE449+IF(BF449&gt;1,BF449^$H$3,0)</f>
        <v>28.275666175137136</v>
      </c>
      <c r="G449">
        <f t="shared" si="14"/>
        <v>623.57453947516592</v>
      </c>
      <c r="H449" s="8">
        <f>(G449^$I$3-A449^$I$3)^2</f>
        <v>1.1947683818108431E-7</v>
      </c>
      <c r="J449" s="8">
        <f>ROUND(LOG(GCD($B449,J$4^J$2),J$4),0)</f>
        <v>1</v>
      </c>
      <c r="K449" s="8">
        <f>ROUND(LOG(GCD($B449,K$4^K$2),K$4),0)</f>
        <v>0</v>
      </c>
      <c r="L449" s="8">
        <f>ROUND(LOG(GCD($B449,L$4^L$2),L$4),0)</f>
        <v>0</v>
      </c>
      <c r="M449" s="8">
        <f>ROUND(LOG(GCD($B449,M$4^M$2),M$4),0)</f>
        <v>0</v>
      </c>
      <c r="N449" s="8">
        <f>ROUND(LOG(GCD($B449,N$4^N$2),N$4),0)</f>
        <v>1</v>
      </c>
      <c r="O449" s="8">
        <f>ROUND(LOG(GCD($B449,O$4^O$2),O$4),0)</f>
        <v>0</v>
      </c>
      <c r="P449" s="8">
        <f>ROUND(LOG(GCD($B449,P$4^P$2),P$4),0)</f>
        <v>0</v>
      </c>
      <c r="Q449" s="8">
        <f>ROUND(LOG(GCD($B449,Q$4^Q$2),Q$4),0)</f>
        <v>0</v>
      </c>
      <c r="R449" s="8">
        <f>ROUND(LOG(GCD($B449,R$4^R$2),R$4),0)</f>
        <v>0</v>
      </c>
      <c r="S449" s="8">
        <f>ROUND(LOG(GCD($B449,S$4^S$2),S$4),0)</f>
        <v>0</v>
      </c>
      <c r="T449" s="8">
        <f>ROUND(LOG(GCD($B449,T$4^T$2),T$4),0)</f>
        <v>0</v>
      </c>
      <c r="U449" s="8">
        <f>ROUND(LOG(GCD($B449,U$4^U$2),U$4),0)</f>
        <v>0</v>
      </c>
      <c r="V449" s="8">
        <f>ROUND(LOG(GCD($B449,V$4^V$2),V$4),0)</f>
        <v>0</v>
      </c>
      <c r="W449" s="8">
        <f>ROUND(LOG(GCD($B449,W$4^W$2),W$4),0)</f>
        <v>0</v>
      </c>
      <c r="X449" s="8">
        <f>ROUND(LOG(GCD($B449,X$4^X$2),X$4),0)</f>
        <v>0</v>
      </c>
      <c r="Y449" s="8">
        <f>ROUND(LOG(GCD($B449,Y$4^Y$2),Y$4),0)</f>
        <v>0</v>
      </c>
      <c r="Z449" s="8">
        <f>ROUND(LOG(GCD($B449,Z$4^Z$2),Z$4),0)</f>
        <v>0</v>
      </c>
      <c r="AA449" s="8">
        <f>ROUND(LOG(GCD($B449,AA$4^AA$2),AA$4),0)</f>
        <v>0</v>
      </c>
      <c r="AB449" s="8">
        <f>ROUND(LOG(GCD($B449,AB$4^AB$2),AB$4),0)</f>
        <v>0</v>
      </c>
      <c r="AC449" s="8">
        <f>ROUND(LOG(GCD($B449,AC$4^AC$2),AC$4),0)</f>
        <v>0</v>
      </c>
      <c r="AD449" s="8">
        <f>ROUND(LOG(GCD($B449,AD$4^AD$2),AD$4),0)</f>
        <v>0</v>
      </c>
      <c r="AE449" s="8">
        <f>ROUND(LOG(GCD($B449,AE$4^AE$2),AE$4),0)</f>
        <v>0</v>
      </c>
      <c r="AF449" s="8">
        <f>ROUND(LOG(GCD($B449,AF$4^AF$2),AF$4),0)</f>
        <v>0</v>
      </c>
      <c r="AG449" s="8">
        <f>B449/(J$4^J449*K$4^K449*L$4^L449*M$4^M449*N$4^N449*O$4^O449*P$4^P449*Q$4^Q449*R$4^R449*S$4^S449*T$4^T449*U$4^U449*V$4^V449*W$4^W449*X$4^X449*Y$4^Y449*Z$4^Z449*AA$4^AA449*AB$4^AB449*AC$4^AC449*AD$4^AD449*AE$4^AE449*AF$4^AF449)</f>
        <v>1</v>
      </c>
      <c r="AI449" s="8">
        <f>ROUND(LOG(GCD($C449,AI$4^AI$2),AI$4),0)</f>
        <v>0</v>
      </c>
      <c r="AJ449" s="8">
        <f>ROUND(LOG(GCD($C449,AJ$4^AJ$2),AJ$4),0)</f>
        <v>0</v>
      </c>
      <c r="AK449" s="8">
        <f>ROUND(LOG(GCD($C449,AK$4^AK$2),AK$4),0)</f>
        <v>0</v>
      </c>
      <c r="AL449" s="8">
        <f>ROUND(LOG(GCD($C449,AL$4^AL$2),AL$4),0)</f>
        <v>0</v>
      </c>
      <c r="AM449" s="8">
        <f>ROUND(LOG(GCD($C449,AM$4^AM$2),AM$4),0)</f>
        <v>0</v>
      </c>
      <c r="AN449" s="8">
        <f>ROUND(LOG(GCD($C449,AN$4^AN$2),AN$4),0)</f>
        <v>1</v>
      </c>
      <c r="AO449" s="8">
        <f>ROUND(LOG(GCD($C449,AO$4^AO$2),AO$4),0)</f>
        <v>0</v>
      </c>
      <c r="AP449" s="8">
        <f>ROUND(LOG(GCD($C449,AP$4^AP$2),AP$4),0)</f>
        <v>0</v>
      </c>
      <c r="AQ449" s="8">
        <f>ROUND(LOG(GCD($C449,AQ$4^AQ$2),AQ$4),0)</f>
        <v>0</v>
      </c>
      <c r="AR449" s="8">
        <f>ROUND(LOG(GCD($C449,AR$4^AR$2),AR$4),0)</f>
        <v>0</v>
      </c>
      <c r="AS449" s="8">
        <f>ROUND(LOG(GCD($C449,AS$4^AS$2),AS$4),0)</f>
        <v>0</v>
      </c>
      <c r="AT449" s="8">
        <f>ROUND(LOG(GCD($C449,AT$4^AT$2),AT$4),0)</f>
        <v>0</v>
      </c>
      <c r="AU449" s="8">
        <f>ROUND(LOG(GCD($C449,AU$4^AU$2),AU$4),0)</f>
        <v>0</v>
      </c>
      <c r="AV449" s="8">
        <f>ROUND(LOG(GCD($C449,AV$4^AV$2),AV$4),0)</f>
        <v>0</v>
      </c>
      <c r="AW449" s="8">
        <f>ROUND(LOG(GCD($C449,AW$4^AW$2),AW$4),0)</f>
        <v>0</v>
      </c>
      <c r="AX449" s="8">
        <f>ROUND(LOG(GCD($C449,AX$4^AX$2),AX$4),0)</f>
        <v>0</v>
      </c>
      <c r="AY449" s="8">
        <f>ROUND(LOG(GCD($C449,AY$4^AY$2),AY$4),0)</f>
        <v>0</v>
      </c>
      <c r="AZ449" s="8">
        <f>ROUND(LOG(GCD($C449,AZ$4^AZ$2),AZ$4),0)</f>
        <v>0</v>
      </c>
      <c r="BA449" s="8">
        <f>ROUND(LOG(GCD($C449,BA$4^BA$2),BA$4),0)</f>
        <v>0</v>
      </c>
      <c r="BB449" s="8">
        <f>ROUND(LOG(GCD($C449,BB$4^BB$2),BB$4),0)</f>
        <v>0</v>
      </c>
      <c r="BC449" s="8">
        <f>ROUND(LOG(GCD($C449,BC$4^BC$2),BC$4),0)</f>
        <v>0</v>
      </c>
      <c r="BD449" s="8">
        <f>ROUND(LOG(GCD($C449,BD$4^BD$2),BD$4),0)</f>
        <v>0</v>
      </c>
      <c r="BE449" s="8">
        <f>ROUND(LOG(GCD($C449,BE$4^BE$2),BE$4),0)</f>
        <v>0</v>
      </c>
      <c r="BF449" s="8">
        <f>C449/(AI$4^AI449*AJ$4^AJ449*AK$4^AK449*AL$4^AL449*AM$4^AM449*AN$4^AN449*AO$4^AO449*AP$4^AP449*AQ$4^AQ449*AR$4^AR449*AS$4^AS449*AT$4^AT449*AU$4^AU449*AV$4^AV449*AW$4^AW449*AX$4^AX449*AY$4^AY449*AZ$4^AZ449*BA$4^BA449*BB$4^BB449*BC$4^BC449*BD$4^BD449*BE$4^BE449)</f>
        <v>1</v>
      </c>
    </row>
    <row r="450" spans="1:58">
      <c r="A450">
        <f t="shared" si="15"/>
        <v>444</v>
      </c>
      <c r="B450" s="5">
        <v>29</v>
      </c>
      <c r="C450" s="5">
        <v>85</v>
      </c>
      <c r="D450">
        <v>1</v>
      </c>
      <c r="E450">
        <f>J$5*J450+K$5*K450+L$5*L450+M$5*M450+N$5*N450+O$5*O450+P$5*P450+Q$5*Q450+R$5*R450+S$5*S450+T$5*T450+U$5*U450+V$5*V450+W$5*W450+X$5*X450+Y$5*Y450+Z$5*Z450+AA$5*AA450+AB$5*AB450+AC$5*AC450+AD$5*AD450+AE$5*AE450+AF$5*AF450+IF(AG450&gt;1,AG450^$H$3,0)</f>
        <v>45.693369712497557</v>
      </c>
      <c r="F450">
        <f>AI$5*AI450+AJ$5*AJ450+AK$5*AK450+AL$5*AL450+AM$5*AM450+AN$5*AN450+AO$5*AO450+AP$5*AP450+AQ$5*AQ450+AR$5*AR450+AS$5*AS450+AT$4*AT450+AU$4*AU450+AV$4*AV450+AW$4*AW450+AX$4*AX450+AY$4*AY450+AZ$4*AZ450+BA$4*BA450+BB$4*BB450+BC$4*BC450+BD$5*BD450+BE$5*BE450+IF(BF450&gt;1,BF450^$H$3,0)</f>
        <v>31.135816715505694</v>
      </c>
      <c r="G450">
        <f t="shared" si="14"/>
        <v>4651.0712877967953</v>
      </c>
      <c r="H450" s="8">
        <f>(G450^$I$3-A450^$I$3)^2</f>
        <v>1.0114540050309731E-6</v>
      </c>
      <c r="J450" s="8">
        <f>ROUND(LOG(GCD($B450,J$4^J$2),J$4),0)</f>
        <v>0</v>
      </c>
      <c r="K450" s="8">
        <f>ROUND(LOG(GCD($B450,K$4^K$2),K$4),0)</f>
        <v>0</v>
      </c>
      <c r="L450" s="8">
        <f>ROUND(LOG(GCD($B450,L$4^L$2),L$4),0)</f>
        <v>0</v>
      </c>
      <c r="M450" s="8">
        <f>ROUND(LOG(GCD($B450,M$4^M$2),M$4),0)</f>
        <v>0</v>
      </c>
      <c r="N450" s="8">
        <f>ROUND(LOG(GCD($B450,N$4^N$2),N$4),0)</f>
        <v>0</v>
      </c>
      <c r="O450" s="8">
        <f>ROUND(LOG(GCD($B450,O$4^O$2),O$4),0)</f>
        <v>0</v>
      </c>
      <c r="P450" s="8">
        <f>ROUND(LOG(GCD($B450,P$4^P$2),P$4),0)</f>
        <v>0</v>
      </c>
      <c r="Q450" s="8">
        <f>ROUND(LOG(GCD($B450,Q$4^Q$2),Q$4),0)</f>
        <v>1</v>
      </c>
      <c r="R450" s="8">
        <f>ROUND(LOG(GCD($B450,R$4^R$2),R$4),0)</f>
        <v>0</v>
      </c>
      <c r="S450" s="8">
        <f>ROUND(LOG(GCD($B450,S$4^S$2),S$4),0)</f>
        <v>0</v>
      </c>
      <c r="T450" s="8">
        <f>ROUND(LOG(GCD($B450,T$4^T$2),T$4),0)</f>
        <v>0</v>
      </c>
      <c r="U450" s="8">
        <f>ROUND(LOG(GCD($B450,U$4^U$2),U$4),0)</f>
        <v>0</v>
      </c>
      <c r="V450" s="8">
        <f>ROUND(LOG(GCD($B450,V$4^V$2),V$4),0)</f>
        <v>0</v>
      </c>
      <c r="W450" s="8">
        <f>ROUND(LOG(GCD($B450,W$4^W$2),W$4),0)</f>
        <v>0</v>
      </c>
      <c r="X450" s="8">
        <f>ROUND(LOG(GCD($B450,X$4^X$2),X$4),0)</f>
        <v>0</v>
      </c>
      <c r="Y450" s="8">
        <f>ROUND(LOG(GCD($B450,Y$4^Y$2),Y$4),0)</f>
        <v>0</v>
      </c>
      <c r="Z450" s="8">
        <f>ROUND(LOG(GCD($B450,Z$4^Z$2),Z$4),0)</f>
        <v>0</v>
      </c>
      <c r="AA450" s="8">
        <f>ROUND(LOG(GCD($B450,AA$4^AA$2),AA$4),0)</f>
        <v>0</v>
      </c>
      <c r="AB450" s="8">
        <f>ROUND(LOG(GCD($B450,AB$4^AB$2),AB$4),0)</f>
        <v>0</v>
      </c>
      <c r="AC450" s="8">
        <f>ROUND(LOG(GCD($B450,AC$4^AC$2),AC$4),0)</f>
        <v>0</v>
      </c>
      <c r="AD450" s="8">
        <f>ROUND(LOG(GCD($B450,AD$4^AD$2),AD$4),0)</f>
        <v>0</v>
      </c>
      <c r="AE450" s="8">
        <f>ROUND(LOG(GCD($B450,AE$4^AE$2),AE$4),0)</f>
        <v>0</v>
      </c>
      <c r="AF450" s="8">
        <f>ROUND(LOG(GCD($B450,AF$4^AF$2),AF$4),0)</f>
        <v>0</v>
      </c>
      <c r="AG450" s="8">
        <f>B450/(J$4^J450*K$4^K450*L$4^L450*M$4^M450*N$4^N450*O$4^O450*P$4^P450*Q$4^Q450*R$4^R450*S$4^S450*T$4^T450*U$4^U450*V$4^V450*W$4^W450*X$4^X450*Y$4^Y450*Z$4^Z450*AA$4^AA450*AB$4^AB450*AC$4^AC450*AD$4^AD450*AE$4^AE450*AF$4^AF450)</f>
        <v>1</v>
      </c>
      <c r="AI450" s="8">
        <f>ROUND(LOG(GCD($C450,AI$4^AI$2),AI$4),0)</f>
        <v>1</v>
      </c>
      <c r="AJ450" s="8">
        <f>ROUND(LOG(GCD($C450,AJ$4^AJ$2),AJ$4),0)</f>
        <v>0</v>
      </c>
      <c r="AK450" s="8">
        <f>ROUND(LOG(GCD($C450,AK$4^AK$2),AK$4),0)</f>
        <v>0</v>
      </c>
      <c r="AL450" s="8">
        <f>ROUND(LOG(GCD($C450,AL$4^AL$2),AL$4),0)</f>
        <v>0</v>
      </c>
      <c r="AM450" s="8">
        <f>ROUND(LOG(GCD($C450,AM$4^AM$2),AM$4),0)</f>
        <v>1</v>
      </c>
      <c r="AN450" s="8">
        <f>ROUND(LOG(GCD($C450,AN$4^AN$2),AN$4),0)</f>
        <v>0</v>
      </c>
      <c r="AO450" s="8">
        <f>ROUND(LOG(GCD($C450,AO$4^AO$2),AO$4),0)</f>
        <v>0</v>
      </c>
      <c r="AP450" s="8">
        <f>ROUND(LOG(GCD($C450,AP$4^AP$2),AP$4),0)</f>
        <v>0</v>
      </c>
      <c r="AQ450" s="8">
        <f>ROUND(LOG(GCD($C450,AQ$4^AQ$2),AQ$4),0)</f>
        <v>0</v>
      </c>
      <c r="AR450" s="8">
        <f>ROUND(LOG(GCD($C450,AR$4^AR$2),AR$4),0)</f>
        <v>0</v>
      </c>
      <c r="AS450" s="8">
        <f>ROUND(LOG(GCD($C450,AS$4^AS$2),AS$4),0)</f>
        <v>0</v>
      </c>
      <c r="AT450" s="8">
        <f>ROUND(LOG(GCD($C450,AT$4^AT$2),AT$4),0)</f>
        <v>0</v>
      </c>
      <c r="AU450" s="8">
        <f>ROUND(LOG(GCD($C450,AU$4^AU$2),AU$4),0)</f>
        <v>0</v>
      </c>
      <c r="AV450" s="8">
        <f>ROUND(LOG(GCD($C450,AV$4^AV$2),AV$4),0)</f>
        <v>0</v>
      </c>
      <c r="AW450" s="8">
        <f>ROUND(LOG(GCD($C450,AW$4^AW$2),AW$4),0)</f>
        <v>0</v>
      </c>
      <c r="AX450" s="8">
        <f>ROUND(LOG(GCD($C450,AX$4^AX$2),AX$4),0)</f>
        <v>0</v>
      </c>
      <c r="AY450" s="8">
        <f>ROUND(LOG(GCD($C450,AY$4^AY$2),AY$4),0)</f>
        <v>0</v>
      </c>
      <c r="AZ450" s="8">
        <f>ROUND(LOG(GCD($C450,AZ$4^AZ$2),AZ$4),0)</f>
        <v>0</v>
      </c>
      <c r="BA450" s="8">
        <f>ROUND(LOG(GCD($C450,BA$4^BA$2),BA$4),0)</f>
        <v>0</v>
      </c>
      <c r="BB450" s="8">
        <f>ROUND(LOG(GCD($C450,BB$4^BB$2),BB$4),0)</f>
        <v>0</v>
      </c>
      <c r="BC450" s="8">
        <f>ROUND(LOG(GCD($C450,BC$4^BC$2),BC$4),0)</f>
        <v>0</v>
      </c>
      <c r="BD450" s="8">
        <f>ROUND(LOG(GCD($C450,BD$4^BD$2),BD$4),0)</f>
        <v>0</v>
      </c>
      <c r="BE450" s="8">
        <f>ROUND(LOG(GCD($C450,BE$4^BE$2),BE$4),0)</f>
        <v>0</v>
      </c>
      <c r="BF450" s="8">
        <f>C450/(AI$4^AI450*AJ$4^AJ450*AK$4^AK450*AL$4^AL450*AM$4^AM450*AN$4^AN450*AO$4^AO450*AP$4^AP450*AQ$4^AQ450*AR$4^AR450*AS$4^AS450*AT$4^AT450*AU$4^AU450*AV$4^AV450*AW$4^AW450*AX$4^AX450*AY$4^AY450*AZ$4^AZ450*BA$4^BA450*BB$4^BB450*BC$4^BC450*BD$4^BD450*BE$4^BE450)</f>
        <v>1</v>
      </c>
    </row>
    <row r="451" spans="1:58">
      <c r="A451">
        <f t="shared" si="15"/>
        <v>445</v>
      </c>
      <c r="B451" s="5">
        <v>73</v>
      </c>
      <c r="C451" s="5">
        <v>85</v>
      </c>
      <c r="D451">
        <v>1</v>
      </c>
      <c r="E451">
        <f>J$5*J451+K$5*K451+L$5*L451+M$5*M451+N$5*N451+O$5*O451+P$5*P451+Q$5*Q451+R$5*R451+S$5*S451+T$5*T451+U$5*U451+V$5*V451+W$5*W451+X$5*X451+Y$5*Y451+Z$5*Z451+AA$5*AA451+AB$5*AB451+AC$5*AC451+AD$5*AD451+AE$5*AE451+AF$5*AF451+IF(AG451&gt;1,AG451^$H$3,0)</f>
        <v>130.29013382092566</v>
      </c>
      <c r="F451">
        <f>AI$5*AI451+AJ$5*AJ451+AK$5*AK451+AL$5*AL451+AM$5*AM451+AN$5*AN451+AO$5*AO451+AP$5*AP451+AQ$5*AQ451+AR$5*AR451+AS$5*AS451+AT$4*AT451+AU$4*AU451+AV$4*AV451+AW$4*AW451+AX$4*AX451+AY$4*AY451+AZ$4*AZ451+BA$4*BA451+BB$4*BB451+BC$4*BC451+BD$5*BD451+BE$5*BE451+IF(BF451&gt;1,BF451^$H$3,0)</f>
        <v>31.135816715505694</v>
      </c>
      <c r="G451">
        <f t="shared" si="14"/>
        <v>110247274.4246777</v>
      </c>
      <c r="H451" s="8">
        <f>(G451^$I$3-A451^$I$3)^2</f>
        <v>1.1686185763956065E-6</v>
      </c>
      <c r="J451" s="8">
        <f>ROUND(LOG(GCD($B451,J$4^J$2),J$4),0)</f>
        <v>0</v>
      </c>
      <c r="K451" s="8">
        <f>ROUND(LOG(GCD($B451,K$4^K$2),K$4),0)</f>
        <v>0</v>
      </c>
      <c r="L451" s="8">
        <f>ROUND(LOG(GCD($B451,L$4^L$2),L$4),0)</f>
        <v>0</v>
      </c>
      <c r="M451" s="8">
        <f>ROUND(LOG(GCD($B451,M$4^M$2),M$4),0)</f>
        <v>0</v>
      </c>
      <c r="N451" s="8">
        <f>ROUND(LOG(GCD($B451,N$4^N$2),N$4),0)</f>
        <v>0</v>
      </c>
      <c r="O451" s="8">
        <f>ROUND(LOG(GCD($B451,O$4^O$2),O$4),0)</f>
        <v>0</v>
      </c>
      <c r="P451" s="8">
        <f>ROUND(LOG(GCD($B451,P$4^P$2),P$4),0)</f>
        <v>0</v>
      </c>
      <c r="Q451" s="8">
        <f>ROUND(LOG(GCD($B451,Q$4^Q$2),Q$4),0)</f>
        <v>0</v>
      </c>
      <c r="R451" s="8">
        <f>ROUND(LOG(GCD($B451,R$4^R$2),R$4),0)</f>
        <v>0</v>
      </c>
      <c r="S451" s="8">
        <f>ROUND(LOG(GCD($B451,S$4^S$2),S$4),0)</f>
        <v>0</v>
      </c>
      <c r="T451" s="8">
        <f>ROUND(LOG(GCD($B451,T$4^T$2),T$4),0)</f>
        <v>0</v>
      </c>
      <c r="U451" s="8">
        <f>ROUND(LOG(GCD($B451,U$4^U$2),U$4),0)</f>
        <v>0</v>
      </c>
      <c r="V451" s="8">
        <f>ROUND(LOG(GCD($B451,V$4^V$2),V$4),0)</f>
        <v>0</v>
      </c>
      <c r="W451" s="8">
        <f>ROUND(LOG(GCD($B451,W$4^W$2),W$4),0)</f>
        <v>0</v>
      </c>
      <c r="X451" s="8">
        <f>ROUND(LOG(GCD($B451,X$4^X$2),X$4),0)</f>
        <v>0</v>
      </c>
      <c r="Y451" s="8">
        <f>ROUND(LOG(GCD($B451,Y$4^Y$2),Y$4),0)</f>
        <v>0</v>
      </c>
      <c r="Z451" s="8">
        <f>ROUND(LOG(GCD($B451,Z$4^Z$2),Z$4),0)</f>
        <v>0</v>
      </c>
      <c r="AA451" s="8">
        <f>ROUND(LOG(GCD($B451,AA$4^AA$2),AA$4),0)</f>
        <v>0</v>
      </c>
      <c r="AB451" s="8">
        <f>ROUND(LOG(GCD($B451,AB$4^AB$2),AB$4),0)</f>
        <v>1</v>
      </c>
      <c r="AC451" s="8">
        <f>ROUND(LOG(GCD($B451,AC$4^AC$2),AC$4),0)</f>
        <v>0</v>
      </c>
      <c r="AD451" s="8">
        <f>ROUND(LOG(GCD($B451,AD$4^AD$2),AD$4),0)</f>
        <v>0</v>
      </c>
      <c r="AE451" s="8">
        <f>ROUND(LOG(GCD($B451,AE$4^AE$2),AE$4),0)</f>
        <v>0</v>
      </c>
      <c r="AF451" s="8">
        <f>ROUND(LOG(GCD($B451,AF$4^AF$2),AF$4),0)</f>
        <v>0</v>
      </c>
      <c r="AG451" s="8">
        <f>B451/(J$4^J451*K$4^K451*L$4^L451*M$4^M451*N$4^N451*O$4^O451*P$4^P451*Q$4^Q451*R$4^R451*S$4^S451*T$4^T451*U$4^U451*V$4^V451*W$4^W451*X$4^X451*Y$4^Y451*Z$4^Z451*AA$4^AA451*AB$4^AB451*AC$4^AC451*AD$4^AD451*AE$4^AE451*AF$4^AF451)</f>
        <v>1</v>
      </c>
      <c r="AI451" s="8">
        <f>ROUND(LOG(GCD($C451,AI$4^AI$2),AI$4),0)</f>
        <v>1</v>
      </c>
      <c r="AJ451" s="8">
        <f>ROUND(LOG(GCD($C451,AJ$4^AJ$2),AJ$4),0)</f>
        <v>0</v>
      </c>
      <c r="AK451" s="8">
        <f>ROUND(LOG(GCD($C451,AK$4^AK$2),AK$4),0)</f>
        <v>0</v>
      </c>
      <c r="AL451" s="8">
        <f>ROUND(LOG(GCD($C451,AL$4^AL$2),AL$4),0)</f>
        <v>0</v>
      </c>
      <c r="AM451" s="8">
        <f>ROUND(LOG(GCD($C451,AM$4^AM$2),AM$4),0)</f>
        <v>1</v>
      </c>
      <c r="AN451" s="8">
        <f>ROUND(LOG(GCD($C451,AN$4^AN$2),AN$4),0)</f>
        <v>0</v>
      </c>
      <c r="AO451" s="8">
        <f>ROUND(LOG(GCD($C451,AO$4^AO$2),AO$4),0)</f>
        <v>0</v>
      </c>
      <c r="AP451" s="8">
        <f>ROUND(LOG(GCD($C451,AP$4^AP$2),AP$4),0)</f>
        <v>0</v>
      </c>
      <c r="AQ451" s="8">
        <f>ROUND(LOG(GCD($C451,AQ$4^AQ$2),AQ$4),0)</f>
        <v>0</v>
      </c>
      <c r="AR451" s="8">
        <f>ROUND(LOG(GCD($C451,AR$4^AR$2),AR$4),0)</f>
        <v>0</v>
      </c>
      <c r="AS451" s="8">
        <f>ROUND(LOG(GCD($C451,AS$4^AS$2),AS$4),0)</f>
        <v>0</v>
      </c>
      <c r="AT451" s="8">
        <f>ROUND(LOG(GCD($C451,AT$4^AT$2),AT$4),0)</f>
        <v>0</v>
      </c>
      <c r="AU451" s="8">
        <f>ROUND(LOG(GCD($C451,AU$4^AU$2),AU$4),0)</f>
        <v>0</v>
      </c>
      <c r="AV451" s="8">
        <f>ROUND(LOG(GCD($C451,AV$4^AV$2),AV$4),0)</f>
        <v>0</v>
      </c>
      <c r="AW451" s="8">
        <f>ROUND(LOG(GCD($C451,AW$4^AW$2),AW$4),0)</f>
        <v>0</v>
      </c>
      <c r="AX451" s="8">
        <f>ROUND(LOG(GCD($C451,AX$4^AX$2),AX$4),0)</f>
        <v>0</v>
      </c>
      <c r="AY451" s="8">
        <f>ROUND(LOG(GCD($C451,AY$4^AY$2),AY$4),0)</f>
        <v>0</v>
      </c>
      <c r="AZ451" s="8">
        <f>ROUND(LOG(GCD($C451,AZ$4^AZ$2),AZ$4),0)</f>
        <v>0</v>
      </c>
      <c r="BA451" s="8">
        <f>ROUND(LOG(GCD($C451,BA$4^BA$2),BA$4),0)</f>
        <v>0</v>
      </c>
      <c r="BB451" s="8">
        <f>ROUND(LOG(GCD($C451,BB$4^BB$2),BB$4),0)</f>
        <v>0</v>
      </c>
      <c r="BC451" s="8">
        <f>ROUND(LOG(GCD($C451,BC$4^BC$2),BC$4),0)</f>
        <v>0</v>
      </c>
      <c r="BD451" s="8">
        <f>ROUND(LOG(GCD($C451,BD$4^BD$2),BD$4),0)</f>
        <v>0</v>
      </c>
      <c r="BE451" s="8">
        <f>ROUND(LOG(GCD($C451,BE$4^BE$2),BE$4),0)</f>
        <v>0</v>
      </c>
      <c r="BF451" s="8">
        <f>C451/(AI$4^AI451*AJ$4^AJ451*AK$4^AK451*AL$4^AL451*AM$4^AM451*AN$4^AN451*AO$4^AO451*AP$4^AP451*AQ$4^AQ451*AR$4^AR451*AS$4^AS451*AT$4^AT451*AU$4^AU451*AV$4^AV451*AW$4^AW451*AX$4^AX451*AY$4^AY451*AZ$4^AZ451*BA$4^BA451*BB$4^BB451*BC$4^BC451*BD$4^BD451*BE$4^BE451)</f>
        <v>1</v>
      </c>
    </row>
    <row r="452" spans="1:58">
      <c r="A452">
        <f t="shared" si="15"/>
        <v>446</v>
      </c>
      <c r="B452" s="5">
        <v>89</v>
      </c>
      <c r="C452" s="5">
        <v>11</v>
      </c>
      <c r="D452">
        <v>1</v>
      </c>
      <c r="E452">
        <f>J$5*J452+K$5*K452+L$5*L452+M$5*M452+N$5*N452+O$5*O452+P$5*P452+Q$5*Q452+R$5*R452+S$5*S452+T$5*T452+U$5*U452+V$5*V452+W$5*W452+X$5*X452+Y$5*Y452+Z$5*Z452+AA$5*AA452+AB$5*AB452+AC$5*AC452+AD$5*AD452+AE$5*AE452+AF$5*AF452+IF(AG452&gt;1,AG452^$H$3,0)</f>
        <v>163.15470146528997</v>
      </c>
      <c r="F452">
        <f>AI$5*AI452+AJ$5*AJ452+AK$5*AK452+AL$5*AL452+AM$5*AM452+AN$5*AN452+AO$5*AO452+AP$5*AP452+AQ$5*AQ452+AR$5*AR452+AS$5*AS452+AT$4*AT452+AU$4*AU452+AV$4*AV452+AW$4*AW452+AX$4*AX452+AY$4*AY452+AZ$4*AZ452+BA$4*BA452+BB$4*BB452+BC$4*BC452+BD$5*BD452+BE$5*BE452+IF(BF452&gt;1,BF452^$H$3,0)</f>
        <v>15.205583840003538</v>
      </c>
      <c r="G452">
        <f t="shared" si="14"/>
        <v>1186990408.3647144</v>
      </c>
      <c r="H452" s="8">
        <f>(G452^$I$3-A452^$I$3)^2</f>
        <v>1.1627594055170316E-6</v>
      </c>
      <c r="J452" s="8">
        <f>ROUND(LOG(GCD($B452,J$4^J$2),J$4),0)</f>
        <v>0</v>
      </c>
      <c r="K452" s="8">
        <f>ROUND(LOG(GCD($B452,K$4^K$2),K$4),0)</f>
        <v>0</v>
      </c>
      <c r="L452" s="8">
        <f>ROUND(LOG(GCD($B452,L$4^L$2),L$4),0)</f>
        <v>0</v>
      </c>
      <c r="M452" s="8">
        <f>ROUND(LOG(GCD($B452,M$4^M$2),M$4),0)</f>
        <v>0</v>
      </c>
      <c r="N452" s="8">
        <f>ROUND(LOG(GCD($B452,N$4^N$2),N$4),0)</f>
        <v>0</v>
      </c>
      <c r="O452" s="8">
        <f>ROUND(LOG(GCD($B452,O$4^O$2),O$4),0)</f>
        <v>0</v>
      </c>
      <c r="P452" s="8">
        <f>ROUND(LOG(GCD($B452,P$4^P$2),P$4),0)</f>
        <v>0</v>
      </c>
      <c r="Q452" s="8">
        <f>ROUND(LOG(GCD($B452,Q$4^Q$2),Q$4),0)</f>
        <v>0</v>
      </c>
      <c r="R452" s="8">
        <f>ROUND(LOG(GCD($B452,R$4^R$2),R$4),0)</f>
        <v>0</v>
      </c>
      <c r="S452" s="8">
        <f>ROUND(LOG(GCD($B452,S$4^S$2),S$4),0)</f>
        <v>0</v>
      </c>
      <c r="T452" s="8">
        <f>ROUND(LOG(GCD($B452,T$4^T$2),T$4),0)</f>
        <v>0</v>
      </c>
      <c r="U452" s="8">
        <f>ROUND(LOG(GCD($B452,U$4^U$2),U$4),0)</f>
        <v>0</v>
      </c>
      <c r="V452" s="8">
        <f>ROUND(LOG(GCD($B452,V$4^V$2),V$4),0)</f>
        <v>0</v>
      </c>
      <c r="W452" s="8">
        <f>ROUND(LOG(GCD($B452,W$4^W$2),W$4),0)</f>
        <v>0</v>
      </c>
      <c r="X452" s="8">
        <f>ROUND(LOG(GCD($B452,X$4^X$2),X$4),0)</f>
        <v>0</v>
      </c>
      <c r="Y452" s="8">
        <f>ROUND(LOG(GCD($B452,Y$4^Y$2),Y$4),0)</f>
        <v>0</v>
      </c>
      <c r="Z452" s="8">
        <f>ROUND(LOG(GCD($B452,Z$4^Z$2),Z$4),0)</f>
        <v>0</v>
      </c>
      <c r="AA452" s="8">
        <f>ROUND(LOG(GCD($B452,AA$4^AA$2),AA$4),0)</f>
        <v>0</v>
      </c>
      <c r="AB452" s="8">
        <f>ROUND(LOG(GCD($B452,AB$4^AB$2),AB$4),0)</f>
        <v>0</v>
      </c>
      <c r="AC452" s="8">
        <f>ROUND(LOG(GCD($B452,AC$4^AC$2),AC$4),0)</f>
        <v>0</v>
      </c>
      <c r="AD452" s="8">
        <f>ROUND(LOG(GCD($B452,AD$4^AD$2),AD$4),0)</f>
        <v>0</v>
      </c>
      <c r="AE452" s="8">
        <f>ROUND(LOG(GCD($B452,AE$4^AE$2),AE$4),0)</f>
        <v>1</v>
      </c>
      <c r="AF452" s="8">
        <f>ROUND(LOG(GCD($B452,AF$4^AF$2),AF$4),0)</f>
        <v>0</v>
      </c>
      <c r="AG452" s="8">
        <f>B452/(J$4^J452*K$4^K452*L$4^L452*M$4^M452*N$4^N452*O$4^O452*P$4^P452*Q$4^Q452*R$4^R452*S$4^S452*T$4^T452*U$4^U452*V$4^V452*W$4^W452*X$4^X452*Y$4^Y452*Z$4^Z452*AA$4^AA452*AB$4^AB452*AC$4^AC452*AD$4^AD452*AE$4^AE452*AF$4^AF452)</f>
        <v>1</v>
      </c>
      <c r="AI452" s="8">
        <f>ROUND(LOG(GCD($C452,AI$4^AI$2),AI$4),0)</f>
        <v>0</v>
      </c>
      <c r="AJ452" s="8">
        <f>ROUND(LOG(GCD($C452,AJ$4^AJ$2),AJ$4),0)</f>
        <v>0</v>
      </c>
      <c r="AK452" s="8">
        <f>ROUND(LOG(GCD($C452,AK$4^AK$2),AK$4),0)</f>
        <v>1</v>
      </c>
      <c r="AL452" s="8">
        <f>ROUND(LOG(GCD($C452,AL$4^AL$2),AL$4),0)</f>
        <v>0</v>
      </c>
      <c r="AM452" s="8">
        <f>ROUND(LOG(GCD($C452,AM$4^AM$2),AM$4),0)</f>
        <v>0</v>
      </c>
      <c r="AN452" s="8">
        <f>ROUND(LOG(GCD($C452,AN$4^AN$2),AN$4),0)</f>
        <v>0</v>
      </c>
      <c r="AO452" s="8">
        <f>ROUND(LOG(GCD($C452,AO$4^AO$2),AO$4),0)</f>
        <v>0</v>
      </c>
      <c r="AP452" s="8">
        <f>ROUND(LOG(GCD($C452,AP$4^AP$2),AP$4),0)</f>
        <v>0</v>
      </c>
      <c r="AQ452" s="8">
        <f>ROUND(LOG(GCD($C452,AQ$4^AQ$2),AQ$4),0)</f>
        <v>0</v>
      </c>
      <c r="AR452" s="8">
        <f>ROUND(LOG(GCD($C452,AR$4^AR$2),AR$4),0)</f>
        <v>0</v>
      </c>
      <c r="AS452" s="8">
        <f>ROUND(LOG(GCD($C452,AS$4^AS$2),AS$4),0)</f>
        <v>0</v>
      </c>
      <c r="AT452" s="8">
        <f>ROUND(LOG(GCD($C452,AT$4^AT$2),AT$4),0)</f>
        <v>0</v>
      </c>
      <c r="AU452" s="8">
        <f>ROUND(LOG(GCD($C452,AU$4^AU$2),AU$4),0)</f>
        <v>0</v>
      </c>
      <c r="AV452" s="8">
        <f>ROUND(LOG(GCD($C452,AV$4^AV$2),AV$4),0)</f>
        <v>0</v>
      </c>
      <c r="AW452" s="8">
        <f>ROUND(LOG(GCD($C452,AW$4^AW$2),AW$4),0)</f>
        <v>0</v>
      </c>
      <c r="AX452" s="8">
        <f>ROUND(LOG(GCD($C452,AX$4^AX$2),AX$4),0)</f>
        <v>0</v>
      </c>
      <c r="AY452" s="8">
        <f>ROUND(LOG(GCD($C452,AY$4^AY$2),AY$4),0)</f>
        <v>0</v>
      </c>
      <c r="AZ452" s="8">
        <f>ROUND(LOG(GCD($C452,AZ$4^AZ$2),AZ$4),0)</f>
        <v>0</v>
      </c>
      <c r="BA452" s="8">
        <f>ROUND(LOG(GCD($C452,BA$4^BA$2),BA$4),0)</f>
        <v>0</v>
      </c>
      <c r="BB452" s="8">
        <f>ROUND(LOG(GCD($C452,BB$4^BB$2),BB$4),0)</f>
        <v>0</v>
      </c>
      <c r="BC452" s="8">
        <f>ROUND(LOG(GCD($C452,BC$4^BC$2),BC$4),0)</f>
        <v>0</v>
      </c>
      <c r="BD452" s="8">
        <f>ROUND(LOG(GCD($C452,BD$4^BD$2),BD$4),0)</f>
        <v>0</v>
      </c>
      <c r="BE452" s="8">
        <f>ROUND(LOG(GCD($C452,BE$4^BE$2),BE$4),0)</f>
        <v>0</v>
      </c>
      <c r="BF452" s="8">
        <f>C452/(AI$4^AI452*AJ$4^AJ452*AK$4^AK452*AL$4^AL452*AM$4^AM452*AN$4^AN452*AO$4^AO452*AP$4^AP452*AQ$4^AQ452*AR$4^AR452*AS$4^AS452*AT$4^AT452*AU$4^AU452*AV$4^AV452*AW$4^AW452*AX$4^AX452*AY$4^AY452*AZ$4^AZ452*BA$4^BA452*BB$4^BB452*BC$4^BC452*BD$4^BD452*BE$4^BE452)</f>
        <v>1</v>
      </c>
    </row>
    <row r="453" spans="1:58">
      <c r="A453">
        <f t="shared" si="15"/>
        <v>447</v>
      </c>
      <c r="B453" s="5">
        <v>89</v>
      </c>
      <c r="C453" s="5">
        <v>29</v>
      </c>
      <c r="D453">
        <v>1</v>
      </c>
      <c r="E453">
        <f>J$5*J453+K$5*K453+L$5*L453+M$5*M453+N$5*N453+O$5*O453+P$5*P453+Q$5*Q453+R$5*R453+S$5*S453+T$5*T453+U$5*U453+V$5*V453+W$5*W453+X$5*X453+Y$5*Y453+Z$5*Z453+AA$5*AA453+AB$5*AB453+AC$5*AC453+AD$5*AD453+AE$5*AE453+AF$5*AF453+IF(AG453&gt;1,AG453^$H$3,0)</f>
        <v>163.15470146528997</v>
      </c>
      <c r="F453">
        <f>AI$5*AI453+AJ$5*AJ453+AK$5*AK453+AL$5*AL453+AM$5*AM453+AN$5*AN453+AO$5*AO453+AP$5*AP453+AQ$5*AQ453+AR$5*AR453+AS$5*AS453+AT$4*AT453+AU$4*AU453+AV$4*AV453+AW$4*AW453+AX$4*AX453+AY$4*AY453+AZ$4*AZ453+BA$4*BA453+BB$4*BB453+BC$4*BC453+BD$5*BD453+BE$5*BE453+IF(BF453&gt;1,BF453^$H$3,0)</f>
        <v>45.693369712497557</v>
      </c>
      <c r="G453">
        <f t="shared" si="14"/>
        <v>22483972373.609478</v>
      </c>
      <c r="H453" s="8">
        <f>(G453^$I$3-A453^$I$3)^2</f>
        <v>1.1569408245313045E-6</v>
      </c>
      <c r="J453" s="8">
        <f>ROUND(LOG(GCD($B453,J$4^J$2),J$4),0)</f>
        <v>0</v>
      </c>
      <c r="K453" s="8">
        <f>ROUND(LOG(GCD($B453,K$4^K$2),K$4),0)</f>
        <v>0</v>
      </c>
      <c r="L453" s="8">
        <f>ROUND(LOG(GCD($B453,L$4^L$2),L$4),0)</f>
        <v>0</v>
      </c>
      <c r="M453" s="8">
        <f>ROUND(LOG(GCD($B453,M$4^M$2),M$4),0)</f>
        <v>0</v>
      </c>
      <c r="N453" s="8">
        <f>ROUND(LOG(GCD($B453,N$4^N$2),N$4),0)</f>
        <v>0</v>
      </c>
      <c r="O453" s="8">
        <f>ROUND(LOG(GCD($B453,O$4^O$2),O$4),0)</f>
        <v>0</v>
      </c>
      <c r="P453" s="8">
        <f>ROUND(LOG(GCD($B453,P$4^P$2),P$4),0)</f>
        <v>0</v>
      </c>
      <c r="Q453" s="8">
        <f>ROUND(LOG(GCD($B453,Q$4^Q$2),Q$4),0)</f>
        <v>0</v>
      </c>
      <c r="R453" s="8">
        <f>ROUND(LOG(GCD($B453,R$4^R$2),R$4),0)</f>
        <v>0</v>
      </c>
      <c r="S453" s="8">
        <f>ROUND(LOG(GCD($B453,S$4^S$2),S$4),0)</f>
        <v>0</v>
      </c>
      <c r="T453" s="8">
        <f>ROUND(LOG(GCD($B453,T$4^T$2),T$4),0)</f>
        <v>0</v>
      </c>
      <c r="U453" s="8">
        <f>ROUND(LOG(GCD($B453,U$4^U$2),U$4),0)</f>
        <v>0</v>
      </c>
      <c r="V453" s="8">
        <f>ROUND(LOG(GCD($B453,V$4^V$2),V$4),0)</f>
        <v>0</v>
      </c>
      <c r="W453" s="8">
        <f>ROUND(LOG(GCD($B453,W$4^W$2),W$4),0)</f>
        <v>0</v>
      </c>
      <c r="X453" s="8">
        <f>ROUND(LOG(GCD($B453,X$4^X$2),X$4),0)</f>
        <v>0</v>
      </c>
      <c r="Y453" s="8">
        <f>ROUND(LOG(GCD($B453,Y$4^Y$2),Y$4),0)</f>
        <v>0</v>
      </c>
      <c r="Z453" s="8">
        <f>ROUND(LOG(GCD($B453,Z$4^Z$2),Z$4),0)</f>
        <v>0</v>
      </c>
      <c r="AA453" s="8">
        <f>ROUND(LOG(GCD($B453,AA$4^AA$2),AA$4),0)</f>
        <v>0</v>
      </c>
      <c r="AB453" s="8">
        <f>ROUND(LOG(GCD($B453,AB$4^AB$2),AB$4),0)</f>
        <v>0</v>
      </c>
      <c r="AC453" s="8">
        <f>ROUND(LOG(GCD($B453,AC$4^AC$2),AC$4),0)</f>
        <v>0</v>
      </c>
      <c r="AD453" s="8">
        <f>ROUND(LOG(GCD($B453,AD$4^AD$2),AD$4),0)</f>
        <v>0</v>
      </c>
      <c r="AE453" s="8">
        <f>ROUND(LOG(GCD($B453,AE$4^AE$2),AE$4),0)</f>
        <v>1</v>
      </c>
      <c r="AF453" s="8">
        <f>ROUND(LOG(GCD($B453,AF$4^AF$2),AF$4),0)</f>
        <v>0</v>
      </c>
      <c r="AG453" s="8">
        <f>B453/(J$4^J453*K$4^K453*L$4^L453*M$4^M453*N$4^N453*O$4^O453*P$4^P453*Q$4^Q453*R$4^R453*S$4^S453*T$4^T453*U$4^U453*V$4^V453*W$4^W453*X$4^X453*Y$4^Y453*Z$4^Z453*AA$4^AA453*AB$4^AB453*AC$4^AC453*AD$4^AD453*AE$4^AE453*AF$4^AF453)</f>
        <v>1</v>
      </c>
      <c r="AI453" s="8">
        <f>ROUND(LOG(GCD($C453,AI$4^AI$2),AI$4),0)</f>
        <v>0</v>
      </c>
      <c r="AJ453" s="8">
        <f>ROUND(LOG(GCD($C453,AJ$4^AJ$2),AJ$4),0)</f>
        <v>0</v>
      </c>
      <c r="AK453" s="8">
        <f>ROUND(LOG(GCD($C453,AK$4^AK$2),AK$4),0)</f>
        <v>0</v>
      </c>
      <c r="AL453" s="8">
        <f>ROUND(LOG(GCD($C453,AL$4^AL$2),AL$4),0)</f>
        <v>0</v>
      </c>
      <c r="AM453" s="8">
        <f>ROUND(LOG(GCD($C453,AM$4^AM$2),AM$4),0)</f>
        <v>0</v>
      </c>
      <c r="AN453" s="8">
        <f>ROUND(LOG(GCD($C453,AN$4^AN$2),AN$4),0)</f>
        <v>0</v>
      </c>
      <c r="AO453" s="8">
        <f>ROUND(LOG(GCD($C453,AO$4^AO$2),AO$4),0)</f>
        <v>0</v>
      </c>
      <c r="AP453" s="8">
        <f>ROUND(LOG(GCD($C453,AP$4^AP$2),AP$4),0)</f>
        <v>1</v>
      </c>
      <c r="AQ453" s="8">
        <f>ROUND(LOG(GCD($C453,AQ$4^AQ$2),AQ$4),0)</f>
        <v>0</v>
      </c>
      <c r="AR453" s="8">
        <f>ROUND(LOG(GCD($C453,AR$4^AR$2),AR$4),0)</f>
        <v>0</v>
      </c>
      <c r="AS453" s="8">
        <f>ROUND(LOG(GCD($C453,AS$4^AS$2),AS$4),0)</f>
        <v>0</v>
      </c>
      <c r="AT453" s="8">
        <f>ROUND(LOG(GCD($C453,AT$4^AT$2),AT$4),0)</f>
        <v>0</v>
      </c>
      <c r="AU453" s="8">
        <f>ROUND(LOG(GCD($C453,AU$4^AU$2),AU$4),0)</f>
        <v>0</v>
      </c>
      <c r="AV453" s="8">
        <f>ROUND(LOG(GCD($C453,AV$4^AV$2),AV$4),0)</f>
        <v>0</v>
      </c>
      <c r="AW453" s="8">
        <f>ROUND(LOG(GCD($C453,AW$4^AW$2),AW$4),0)</f>
        <v>0</v>
      </c>
      <c r="AX453" s="8">
        <f>ROUND(LOG(GCD($C453,AX$4^AX$2),AX$4),0)</f>
        <v>0</v>
      </c>
      <c r="AY453" s="8">
        <f>ROUND(LOG(GCD($C453,AY$4^AY$2),AY$4),0)</f>
        <v>0</v>
      </c>
      <c r="AZ453" s="8">
        <f>ROUND(LOG(GCD($C453,AZ$4^AZ$2),AZ$4),0)</f>
        <v>0</v>
      </c>
      <c r="BA453" s="8">
        <f>ROUND(LOG(GCD($C453,BA$4^BA$2),BA$4),0)</f>
        <v>0</v>
      </c>
      <c r="BB453" s="8">
        <f>ROUND(LOG(GCD($C453,BB$4^BB$2),BB$4),0)</f>
        <v>0</v>
      </c>
      <c r="BC453" s="8">
        <f>ROUND(LOG(GCD($C453,BC$4^BC$2),BC$4),0)</f>
        <v>0</v>
      </c>
      <c r="BD453" s="8">
        <f>ROUND(LOG(GCD($C453,BD$4^BD$2),BD$4),0)</f>
        <v>0</v>
      </c>
      <c r="BE453" s="8">
        <f>ROUND(LOG(GCD($C453,BE$4^BE$2),BE$4),0)</f>
        <v>0</v>
      </c>
      <c r="BF453" s="8">
        <f>C453/(AI$4^AI453*AJ$4^AJ453*AK$4^AK453*AL$4^AL453*AM$4^AM453*AN$4^AN453*AO$4^AO453*AP$4^AP453*AQ$4^AQ453*AR$4^AR453*AS$4^AS453*AT$4^AT453*AU$4^AU453*AV$4^AV453*AW$4^AW453*AX$4^AX453*AY$4^AY453*AZ$4^AZ453*BA$4^BA453*BB$4^BB453*BC$4^BC453*BD$4^BD453*BE$4^BE453)</f>
        <v>1</v>
      </c>
    </row>
    <row r="454" spans="1:58">
      <c r="A454">
        <f t="shared" si="15"/>
        <v>448</v>
      </c>
      <c r="B454" s="5">
        <v>89</v>
      </c>
      <c r="C454" s="5">
        <v>73</v>
      </c>
      <c r="D454">
        <v>1</v>
      </c>
      <c r="E454">
        <f>J$5*J454+K$5*K454+L$5*L454+M$5*M454+N$5*N454+O$5*O454+P$5*P454+Q$5*Q454+R$5*R454+S$5*S454+T$5*T454+U$5*U454+V$5*V454+W$5*W454+X$5*X454+Y$5*Y454+Z$5*Z454+AA$5*AA454+AB$5*AB454+AC$5*AC454+AD$5*AD454+AE$5*AE454+AF$5*AF454+IF(AG454&gt;1,AG454^$H$3,0)</f>
        <v>163.15470146528997</v>
      </c>
      <c r="F454">
        <f>AI$5*AI454+AJ$5*AJ454+AK$5*AK454+AL$5*AL454+AM$5*AM454+AN$5*AN454+AO$5*AO454+AP$5*AP454+AQ$5*AQ454+AR$5*AR454+AS$5*AS454+AT$4*AT454+AU$4*AU454+AV$4*AV454+AW$4*AW454+AX$4*AX454+AY$4*AY454+AZ$4*AZ454+BA$4*BA454+BB$4*BB454+BC$4*BC454+BD$5*BD454+BE$5*BE454+IF(BF454&gt;1,BF454^$H$3,0)</f>
        <v>73</v>
      </c>
      <c r="G454">
        <f t="shared" si="14"/>
        <v>313335607285.82654</v>
      </c>
      <c r="H454" s="8">
        <f>(G454^$I$3-A454^$I$3)^2</f>
        <v>1.151164129760195E-6</v>
      </c>
      <c r="J454" s="8">
        <f>ROUND(LOG(GCD($B454,J$4^J$2),J$4),0)</f>
        <v>0</v>
      </c>
      <c r="K454" s="8">
        <f>ROUND(LOG(GCD($B454,K$4^K$2),K$4),0)</f>
        <v>0</v>
      </c>
      <c r="L454" s="8">
        <f>ROUND(LOG(GCD($B454,L$4^L$2),L$4),0)</f>
        <v>0</v>
      </c>
      <c r="M454" s="8">
        <f>ROUND(LOG(GCD($B454,M$4^M$2),M$4),0)</f>
        <v>0</v>
      </c>
      <c r="N454" s="8">
        <f>ROUND(LOG(GCD($B454,N$4^N$2),N$4),0)</f>
        <v>0</v>
      </c>
      <c r="O454" s="8">
        <f>ROUND(LOG(GCD($B454,O$4^O$2),O$4),0)</f>
        <v>0</v>
      </c>
      <c r="P454" s="8">
        <f>ROUND(LOG(GCD($B454,P$4^P$2),P$4),0)</f>
        <v>0</v>
      </c>
      <c r="Q454" s="8">
        <f>ROUND(LOG(GCD($B454,Q$4^Q$2),Q$4),0)</f>
        <v>0</v>
      </c>
      <c r="R454" s="8">
        <f>ROUND(LOG(GCD($B454,R$4^R$2),R$4),0)</f>
        <v>0</v>
      </c>
      <c r="S454" s="8">
        <f>ROUND(LOG(GCD($B454,S$4^S$2),S$4),0)</f>
        <v>0</v>
      </c>
      <c r="T454" s="8">
        <f>ROUND(LOG(GCD($B454,T$4^T$2),T$4),0)</f>
        <v>0</v>
      </c>
      <c r="U454" s="8">
        <f>ROUND(LOG(GCD($B454,U$4^U$2),U$4),0)</f>
        <v>0</v>
      </c>
      <c r="V454" s="8">
        <f>ROUND(LOG(GCD($B454,V$4^V$2),V$4),0)</f>
        <v>0</v>
      </c>
      <c r="W454" s="8">
        <f>ROUND(LOG(GCD($B454,W$4^W$2),W$4),0)</f>
        <v>0</v>
      </c>
      <c r="X454" s="8">
        <f>ROUND(LOG(GCD($B454,X$4^X$2),X$4),0)</f>
        <v>0</v>
      </c>
      <c r="Y454" s="8">
        <f>ROUND(LOG(GCD($B454,Y$4^Y$2),Y$4),0)</f>
        <v>0</v>
      </c>
      <c r="Z454" s="8">
        <f>ROUND(LOG(GCD($B454,Z$4^Z$2),Z$4),0)</f>
        <v>0</v>
      </c>
      <c r="AA454" s="8">
        <f>ROUND(LOG(GCD($B454,AA$4^AA$2),AA$4),0)</f>
        <v>0</v>
      </c>
      <c r="AB454" s="8">
        <f>ROUND(LOG(GCD($B454,AB$4^AB$2),AB$4),0)</f>
        <v>0</v>
      </c>
      <c r="AC454" s="8">
        <f>ROUND(LOG(GCD($B454,AC$4^AC$2),AC$4),0)</f>
        <v>0</v>
      </c>
      <c r="AD454" s="8">
        <f>ROUND(LOG(GCD($B454,AD$4^AD$2),AD$4),0)</f>
        <v>0</v>
      </c>
      <c r="AE454" s="8">
        <f>ROUND(LOG(GCD($B454,AE$4^AE$2),AE$4),0)</f>
        <v>1</v>
      </c>
      <c r="AF454" s="8">
        <f>ROUND(LOG(GCD($B454,AF$4^AF$2),AF$4),0)</f>
        <v>0</v>
      </c>
      <c r="AG454" s="8">
        <f>B454/(J$4^J454*K$4^K454*L$4^L454*M$4^M454*N$4^N454*O$4^O454*P$4^P454*Q$4^Q454*R$4^R454*S$4^S454*T$4^T454*U$4^U454*V$4^V454*W$4^W454*X$4^X454*Y$4^Y454*Z$4^Z454*AA$4^AA454*AB$4^AB454*AC$4^AC454*AD$4^AD454*AE$4^AE454*AF$4^AF454)</f>
        <v>1</v>
      </c>
      <c r="AI454" s="8">
        <f>ROUND(LOG(GCD($C454,AI$4^AI$2),AI$4),0)</f>
        <v>0</v>
      </c>
      <c r="AJ454" s="8">
        <f>ROUND(LOG(GCD($C454,AJ$4^AJ$2),AJ$4),0)</f>
        <v>0</v>
      </c>
      <c r="AK454" s="8">
        <f>ROUND(LOG(GCD($C454,AK$4^AK$2),AK$4),0)</f>
        <v>0</v>
      </c>
      <c r="AL454" s="8">
        <f>ROUND(LOG(GCD($C454,AL$4^AL$2),AL$4),0)</f>
        <v>0</v>
      </c>
      <c r="AM454" s="8">
        <f>ROUND(LOG(GCD($C454,AM$4^AM$2),AM$4),0)</f>
        <v>0</v>
      </c>
      <c r="AN454" s="8">
        <f>ROUND(LOG(GCD($C454,AN$4^AN$2),AN$4),0)</f>
        <v>0</v>
      </c>
      <c r="AO454" s="8">
        <f>ROUND(LOG(GCD($C454,AO$4^AO$2),AO$4),0)</f>
        <v>0</v>
      </c>
      <c r="AP454" s="8">
        <f>ROUND(LOG(GCD($C454,AP$4^AP$2),AP$4),0)</f>
        <v>0</v>
      </c>
      <c r="AQ454" s="8">
        <f>ROUND(LOG(GCD($C454,AQ$4^AQ$2),AQ$4),0)</f>
        <v>0</v>
      </c>
      <c r="AR454" s="8">
        <f>ROUND(LOG(GCD($C454,AR$4^AR$2),AR$4),0)</f>
        <v>0</v>
      </c>
      <c r="AS454" s="8">
        <f>ROUND(LOG(GCD($C454,AS$4^AS$2),AS$4),0)</f>
        <v>0</v>
      </c>
      <c r="AT454" s="8">
        <f>ROUND(LOG(GCD($C454,AT$4^AT$2),AT$4),0)</f>
        <v>0</v>
      </c>
      <c r="AU454" s="8">
        <f>ROUND(LOG(GCD($C454,AU$4^AU$2),AU$4),0)</f>
        <v>0</v>
      </c>
      <c r="AV454" s="8">
        <f>ROUND(LOG(GCD($C454,AV$4^AV$2),AV$4),0)</f>
        <v>0</v>
      </c>
      <c r="AW454" s="8">
        <f>ROUND(LOG(GCD($C454,AW$4^AW$2),AW$4),0)</f>
        <v>0</v>
      </c>
      <c r="AX454" s="8">
        <f>ROUND(LOG(GCD($C454,AX$4^AX$2),AX$4),0)</f>
        <v>0</v>
      </c>
      <c r="AY454" s="8">
        <f>ROUND(LOG(GCD($C454,AY$4^AY$2),AY$4),0)</f>
        <v>0</v>
      </c>
      <c r="AZ454" s="8">
        <f>ROUND(LOG(GCD($C454,AZ$4^AZ$2),AZ$4),0)</f>
        <v>0</v>
      </c>
      <c r="BA454" s="8">
        <f>ROUND(LOG(GCD($C454,BA$4^BA$2),BA$4),0)</f>
        <v>1</v>
      </c>
      <c r="BB454" s="8">
        <f>ROUND(LOG(GCD($C454,BB$4^BB$2),BB$4),0)</f>
        <v>0</v>
      </c>
      <c r="BC454" s="8">
        <f>ROUND(LOG(GCD($C454,BC$4^BC$2),BC$4),0)</f>
        <v>0</v>
      </c>
      <c r="BD454" s="8">
        <f>ROUND(LOG(GCD($C454,BD$4^BD$2),BD$4),0)</f>
        <v>0</v>
      </c>
      <c r="BE454" s="8">
        <f>ROUND(LOG(GCD($C454,BE$4^BE$2),BE$4),0)</f>
        <v>0</v>
      </c>
      <c r="BF454" s="8">
        <f>C454/(AI$4^AI454*AJ$4^AJ454*AK$4^AK454*AL$4^AL454*AM$4^AM454*AN$4^AN454*AO$4^AO454*AP$4^AP454*AQ$4^AQ454*AR$4^AR454*AS$4^AS454*AT$4^AT454*AU$4^AU454*AV$4^AV454*AW$4^AW454*AX$4^AX454*AY$4^AY454*AZ$4^AZ454*BA$4^BA454*BB$4^BB454*BC$4^BC454*BD$4^BD454*BE$4^BE454)</f>
        <v>1</v>
      </c>
    </row>
    <row r="455" spans="1:58">
      <c r="A455">
        <f t="shared" si="15"/>
        <v>449</v>
      </c>
      <c r="B455" s="5">
        <v>91</v>
      </c>
      <c r="C455" s="5">
        <v>55</v>
      </c>
      <c r="D455">
        <v>1</v>
      </c>
      <c r="E455">
        <f>J$5*J455+K$5*K455+L$5*L455+M$5*M455+N$5*N455+O$5*O455+P$5*P455+Q$5*Q455+R$5*R455+S$5*S455+T$5*T455+U$5*U455+V$5*V455+W$5*W455+X$5*X455+Y$5*Y455+Z$5*Z455+AA$5*AA455+AB$5*AB455+AC$5*AC455+AD$5*AD455+AE$5*AE455+AF$5*AF455+IF(AG455&gt;1,AG455^$H$3,0)</f>
        <v>27.483593485827946</v>
      </c>
      <c r="F455">
        <f>AI$5*AI455+AJ$5*AJ455+AK$5*AK455+AL$5*AL455+AM$5*AM455+AN$5*AN455+AO$5*AO455+AP$5*AP455+AQ$5*AQ455+AR$5*AR455+AS$5*AS455+AT$4*AT455+AU$4*AU455+AV$4*AV455+AW$4*AW455+AX$4*AX455+AY$4*AY455+AZ$4*AZ455+BA$4*BA455+BB$4*BB455+BC$4*BC455+BD$5*BD455+BE$5*BE455+IF(BF455&gt;1,BF455^$H$3,0)</f>
        <v>21.419222456471729</v>
      </c>
      <c r="G455">
        <f t="shared" si="14"/>
        <v>208.32244129548809</v>
      </c>
      <c r="H455" s="8">
        <f>(G455^$I$3-A455^$I$3)^2</f>
        <v>2.1290946617101546E-6</v>
      </c>
      <c r="J455" s="8">
        <f>ROUND(LOG(GCD($B455,J$4^J$2),J$4),0)</f>
        <v>0</v>
      </c>
      <c r="K455" s="8">
        <f>ROUND(LOG(GCD($B455,K$4^K$2),K$4),0)</f>
        <v>1</v>
      </c>
      <c r="L455" s="8">
        <f>ROUND(LOG(GCD($B455,L$4^L$2),L$4),0)</f>
        <v>0</v>
      </c>
      <c r="M455" s="8">
        <f>ROUND(LOG(GCD($B455,M$4^M$2),M$4),0)</f>
        <v>1</v>
      </c>
      <c r="N455" s="8">
        <f>ROUND(LOG(GCD($B455,N$4^N$2),N$4),0)</f>
        <v>0</v>
      </c>
      <c r="O455" s="8">
        <f>ROUND(LOG(GCD($B455,O$4^O$2),O$4),0)</f>
        <v>0</v>
      </c>
      <c r="P455" s="8">
        <f>ROUND(LOG(GCD($B455,P$4^P$2),P$4),0)</f>
        <v>0</v>
      </c>
      <c r="Q455" s="8">
        <f>ROUND(LOG(GCD($B455,Q$4^Q$2),Q$4),0)</f>
        <v>0</v>
      </c>
      <c r="R455" s="8">
        <f>ROUND(LOG(GCD($B455,R$4^R$2),R$4),0)</f>
        <v>0</v>
      </c>
      <c r="S455" s="8">
        <f>ROUND(LOG(GCD($B455,S$4^S$2),S$4),0)</f>
        <v>0</v>
      </c>
      <c r="T455" s="8">
        <f>ROUND(LOG(GCD($B455,T$4^T$2),T$4),0)</f>
        <v>0</v>
      </c>
      <c r="U455" s="8">
        <f>ROUND(LOG(GCD($B455,U$4^U$2),U$4),0)</f>
        <v>0</v>
      </c>
      <c r="V455" s="8">
        <f>ROUND(LOG(GCD($B455,V$4^V$2),V$4),0)</f>
        <v>0</v>
      </c>
      <c r="W455" s="8">
        <f>ROUND(LOG(GCD($B455,W$4^W$2),W$4),0)</f>
        <v>0</v>
      </c>
      <c r="X455" s="8">
        <f>ROUND(LOG(GCD($B455,X$4^X$2),X$4),0)</f>
        <v>0</v>
      </c>
      <c r="Y455" s="8">
        <f>ROUND(LOG(GCD($B455,Y$4^Y$2),Y$4),0)</f>
        <v>0</v>
      </c>
      <c r="Z455" s="8">
        <f>ROUND(LOG(GCD($B455,Z$4^Z$2),Z$4),0)</f>
        <v>0</v>
      </c>
      <c r="AA455" s="8">
        <f>ROUND(LOG(GCD($B455,AA$4^AA$2),AA$4),0)</f>
        <v>0</v>
      </c>
      <c r="AB455" s="8">
        <f>ROUND(LOG(GCD($B455,AB$4^AB$2),AB$4),0)</f>
        <v>0</v>
      </c>
      <c r="AC455" s="8">
        <f>ROUND(LOG(GCD($B455,AC$4^AC$2),AC$4),0)</f>
        <v>0</v>
      </c>
      <c r="AD455" s="8">
        <f>ROUND(LOG(GCD($B455,AD$4^AD$2),AD$4),0)</f>
        <v>0</v>
      </c>
      <c r="AE455" s="8">
        <f>ROUND(LOG(GCD($B455,AE$4^AE$2),AE$4),0)</f>
        <v>0</v>
      </c>
      <c r="AF455" s="8">
        <f>ROUND(LOG(GCD($B455,AF$4^AF$2),AF$4),0)</f>
        <v>0</v>
      </c>
      <c r="AG455" s="8">
        <f>B455/(J$4^J455*K$4^K455*L$4^L455*M$4^M455*N$4^N455*O$4^O455*P$4^P455*Q$4^Q455*R$4^R455*S$4^S455*T$4^T455*U$4^U455*V$4^V455*W$4^W455*X$4^X455*Y$4^Y455*Z$4^Z455*AA$4^AA455*AB$4^AB455*AC$4^AC455*AD$4^AD455*AE$4^AE455*AF$4^AF455)</f>
        <v>1</v>
      </c>
      <c r="AI455" s="8">
        <f>ROUND(LOG(GCD($C455,AI$4^AI$2),AI$4),0)</f>
        <v>1</v>
      </c>
      <c r="AJ455" s="8">
        <f>ROUND(LOG(GCD($C455,AJ$4^AJ$2),AJ$4),0)</f>
        <v>0</v>
      </c>
      <c r="AK455" s="8">
        <f>ROUND(LOG(GCD($C455,AK$4^AK$2),AK$4),0)</f>
        <v>1</v>
      </c>
      <c r="AL455" s="8">
        <f>ROUND(LOG(GCD($C455,AL$4^AL$2),AL$4),0)</f>
        <v>0</v>
      </c>
      <c r="AM455" s="8">
        <f>ROUND(LOG(GCD($C455,AM$4^AM$2),AM$4),0)</f>
        <v>0</v>
      </c>
      <c r="AN455" s="8">
        <f>ROUND(LOG(GCD($C455,AN$4^AN$2),AN$4),0)</f>
        <v>0</v>
      </c>
      <c r="AO455" s="8">
        <f>ROUND(LOG(GCD($C455,AO$4^AO$2),AO$4),0)</f>
        <v>0</v>
      </c>
      <c r="AP455" s="8">
        <f>ROUND(LOG(GCD($C455,AP$4^AP$2),AP$4),0)</f>
        <v>0</v>
      </c>
      <c r="AQ455" s="8">
        <f>ROUND(LOG(GCD($C455,AQ$4^AQ$2),AQ$4),0)</f>
        <v>0</v>
      </c>
      <c r="AR455" s="8">
        <f>ROUND(LOG(GCD($C455,AR$4^AR$2),AR$4),0)</f>
        <v>0</v>
      </c>
      <c r="AS455" s="8">
        <f>ROUND(LOG(GCD($C455,AS$4^AS$2),AS$4),0)</f>
        <v>0</v>
      </c>
      <c r="AT455" s="8">
        <f>ROUND(LOG(GCD($C455,AT$4^AT$2),AT$4),0)</f>
        <v>0</v>
      </c>
      <c r="AU455" s="8">
        <f>ROUND(LOG(GCD($C455,AU$4^AU$2),AU$4),0)</f>
        <v>0</v>
      </c>
      <c r="AV455" s="8">
        <f>ROUND(LOG(GCD($C455,AV$4^AV$2),AV$4),0)</f>
        <v>0</v>
      </c>
      <c r="AW455" s="8">
        <f>ROUND(LOG(GCD($C455,AW$4^AW$2),AW$4),0)</f>
        <v>0</v>
      </c>
      <c r="AX455" s="8">
        <f>ROUND(LOG(GCD($C455,AX$4^AX$2),AX$4),0)</f>
        <v>0</v>
      </c>
      <c r="AY455" s="8">
        <f>ROUND(LOG(GCD($C455,AY$4^AY$2),AY$4),0)</f>
        <v>0</v>
      </c>
      <c r="AZ455" s="8">
        <f>ROUND(LOG(GCD($C455,AZ$4^AZ$2),AZ$4),0)</f>
        <v>0</v>
      </c>
      <c r="BA455" s="8">
        <f>ROUND(LOG(GCD($C455,BA$4^BA$2),BA$4),0)</f>
        <v>0</v>
      </c>
      <c r="BB455" s="8">
        <f>ROUND(LOG(GCD($C455,BB$4^BB$2),BB$4),0)</f>
        <v>0</v>
      </c>
      <c r="BC455" s="8">
        <f>ROUND(LOG(GCD($C455,BC$4^BC$2),BC$4),0)</f>
        <v>0</v>
      </c>
      <c r="BD455" s="8">
        <f>ROUND(LOG(GCD($C455,BD$4^BD$2),BD$4),0)</f>
        <v>0</v>
      </c>
      <c r="BE455" s="8">
        <f>ROUND(LOG(GCD($C455,BE$4^BE$2),BE$4),0)</f>
        <v>0</v>
      </c>
      <c r="BF455" s="8">
        <f>C455/(AI$4^AI455*AJ$4^AJ455*AK$4^AK455*AL$4^AL455*AM$4^AM455*AN$4^AN455*AO$4^AO455*AP$4^AP455*AQ$4^AQ455*AR$4^AR455*AS$4^AS455*AT$4^AT455*AU$4^AU455*AV$4^AV455*AW$4^AW455*AX$4^AX455*AY$4^AY455*AZ$4^AZ455*BA$4^BA455*BB$4^BB455*BC$4^BC455*BD$4^BD455*BE$4^BE455)</f>
        <v>1</v>
      </c>
    </row>
    <row r="456" spans="1:58">
      <c r="A456">
        <f t="shared" si="15"/>
        <v>450</v>
      </c>
      <c r="B456" s="5">
        <v>95</v>
      </c>
      <c r="C456" s="5">
        <v>7</v>
      </c>
      <c r="D456">
        <v>1</v>
      </c>
      <c r="E456">
        <f>J$5*J456+K$5*K456+L$5*L456+M$5*M456+N$5*N456+O$5*O456+P$5*P456+Q$5*Q456+R$5*R456+S$5*S456+T$5*T456+U$5*U456+V$5*V456+W$5*W456+X$5*X456+Y$5*Y456+Z$5*Z456+AA$5*AA456+AB$5*AB456+AC$5*AC456+AD$5*AD456+AE$5*AE456+AF$5*AF456+IF(AG456&gt;1,AG456^$H$3,0)</f>
        <v>34.489304791605328</v>
      </c>
      <c r="F456">
        <f>AI$5*AI456+AJ$5*AJ456+AK$5*AK456+AL$5*AL456+AM$5*AM456+AN$5*AN456+AO$5*AO456+AP$5*AP456+AQ$5*AQ456+AR$5*AR456+AS$5*AS456+AT$4*AT456+AU$4*AU456+AV$4*AV456+AW$4*AW456+AX$4*AX456+AY$4*AY456+AZ$4*AZ456+BA$4*BA456+BB$4*BB456+BC$4*BC456+BD$5*BD456+BE$5*BE456+IF(BF456&gt;1,BF456^$H$3,0)</f>
        <v>9.1034173838133761</v>
      </c>
      <c r="G456">
        <f t="shared" ref="G456:G519" si="16">$F$3^(MAX(E456,F456)+G$3*MIN(E456,F456))</f>
        <v>146.21783436266907</v>
      </c>
      <c r="H456" s="8">
        <f>(G456^$I$3-A456^$I$3)^2</f>
        <v>7.2496534264893907E-6</v>
      </c>
      <c r="J456" s="8">
        <f>ROUND(LOG(GCD($B456,J$4^J$2),J$4),0)</f>
        <v>1</v>
      </c>
      <c r="K456" s="8">
        <f>ROUND(LOG(GCD($B456,K$4^K$2),K$4),0)</f>
        <v>0</v>
      </c>
      <c r="L456" s="8">
        <f>ROUND(LOG(GCD($B456,L$4^L$2),L$4),0)</f>
        <v>0</v>
      </c>
      <c r="M456" s="8">
        <f>ROUND(LOG(GCD($B456,M$4^M$2),M$4),0)</f>
        <v>0</v>
      </c>
      <c r="N456" s="8">
        <f>ROUND(LOG(GCD($B456,N$4^N$2),N$4),0)</f>
        <v>0</v>
      </c>
      <c r="O456" s="8">
        <f>ROUND(LOG(GCD($B456,O$4^O$2),O$4),0)</f>
        <v>1</v>
      </c>
      <c r="P456" s="8">
        <f>ROUND(LOG(GCD($B456,P$4^P$2),P$4),0)</f>
        <v>0</v>
      </c>
      <c r="Q456" s="8">
        <f>ROUND(LOG(GCD($B456,Q$4^Q$2),Q$4),0)</f>
        <v>0</v>
      </c>
      <c r="R456" s="8">
        <f>ROUND(LOG(GCD($B456,R$4^R$2),R$4),0)</f>
        <v>0</v>
      </c>
      <c r="S456" s="8">
        <f>ROUND(LOG(GCD($B456,S$4^S$2),S$4),0)</f>
        <v>0</v>
      </c>
      <c r="T456" s="8">
        <f>ROUND(LOG(GCD($B456,T$4^T$2),T$4),0)</f>
        <v>0</v>
      </c>
      <c r="U456" s="8">
        <f>ROUND(LOG(GCD($B456,U$4^U$2),U$4),0)</f>
        <v>0</v>
      </c>
      <c r="V456" s="8">
        <f>ROUND(LOG(GCD($B456,V$4^V$2),V$4),0)</f>
        <v>0</v>
      </c>
      <c r="W456" s="8">
        <f>ROUND(LOG(GCD($B456,W$4^W$2),W$4),0)</f>
        <v>0</v>
      </c>
      <c r="X456" s="8">
        <f>ROUND(LOG(GCD($B456,X$4^X$2),X$4),0)</f>
        <v>0</v>
      </c>
      <c r="Y456" s="8">
        <f>ROUND(LOG(GCD($B456,Y$4^Y$2),Y$4),0)</f>
        <v>0</v>
      </c>
      <c r="Z456" s="8">
        <f>ROUND(LOG(GCD($B456,Z$4^Z$2),Z$4),0)</f>
        <v>0</v>
      </c>
      <c r="AA456" s="8">
        <f>ROUND(LOG(GCD($B456,AA$4^AA$2),AA$4),0)</f>
        <v>0</v>
      </c>
      <c r="AB456" s="8">
        <f>ROUND(LOG(GCD($B456,AB$4^AB$2),AB$4),0)</f>
        <v>0</v>
      </c>
      <c r="AC456" s="8">
        <f>ROUND(LOG(GCD($B456,AC$4^AC$2),AC$4),0)</f>
        <v>0</v>
      </c>
      <c r="AD456" s="8">
        <f>ROUND(LOG(GCD($B456,AD$4^AD$2),AD$4),0)</f>
        <v>0</v>
      </c>
      <c r="AE456" s="8">
        <f>ROUND(LOG(GCD($B456,AE$4^AE$2),AE$4),0)</f>
        <v>0</v>
      </c>
      <c r="AF456" s="8">
        <f>ROUND(LOG(GCD($B456,AF$4^AF$2),AF$4),0)</f>
        <v>0</v>
      </c>
      <c r="AG456" s="8">
        <f>B456/(J$4^J456*K$4^K456*L$4^L456*M$4^M456*N$4^N456*O$4^O456*P$4^P456*Q$4^Q456*R$4^R456*S$4^S456*T$4^T456*U$4^U456*V$4^V456*W$4^W456*X$4^X456*Y$4^Y456*Z$4^Z456*AA$4^AA456*AB$4^AB456*AC$4^AC456*AD$4^AD456*AE$4^AE456*AF$4^AF456)</f>
        <v>1</v>
      </c>
      <c r="AI456" s="8">
        <f>ROUND(LOG(GCD($C456,AI$4^AI$2),AI$4),0)</f>
        <v>0</v>
      </c>
      <c r="AJ456" s="8">
        <f>ROUND(LOG(GCD($C456,AJ$4^AJ$2),AJ$4),0)</f>
        <v>1</v>
      </c>
      <c r="AK456" s="8">
        <f>ROUND(LOG(GCD($C456,AK$4^AK$2),AK$4),0)</f>
        <v>0</v>
      </c>
      <c r="AL456" s="8">
        <f>ROUND(LOG(GCD($C456,AL$4^AL$2),AL$4),0)</f>
        <v>0</v>
      </c>
      <c r="AM456" s="8">
        <f>ROUND(LOG(GCD($C456,AM$4^AM$2),AM$4),0)</f>
        <v>0</v>
      </c>
      <c r="AN456" s="8">
        <f>ROUND(LOG(GCD($C456,AN$4^AN$2),AN$4),0)</f>
        <v>0</v>
      </c>
      <c r="AO456" s="8">
        <f>ROUND(LOG(GCD($C456,AO$4^AO$2),AO$4),0)</f>
        <v>0</v>
      </c>
      <c r="AP456" s="8">
        <f>ROUND(LOG(GCD($C456,AP$4^AP$2),AP$4),0)</f>
        <v>0</v>
      </c>
      <c r="AQ456" s="8">
        <f>ROUND(LOG(GCD($C456,AQ$4^AQ$2),AQ$4),0)</f>
        <v>0</v>
      </c>
      <c r="AR456" s="8">
        <f>ROUND(LOG(GCD($C456,AR$4^AR$2),AR$4),0)</f>
        <v>0</v>
      </c>
      <c r="AS456" s="8">
        <f>ROUND(LOG(GCD($C456,AS$4^AS$2),AS$4),0)</f>
        <v>0</v>
      </c>
      <c r="AT456" s="8">
        <f>ROUND(LOG(GCD($C456,AT$4^AT$2),AT$4),0)</f>
        <v>0</v>
      </c>
      <c r="AU456" s="8">
        <f>ROUND(LOG(GCD($C456,AU$4^AU$2),AU$4),0)</f>
        <v>0</v>
      </c>
      <c r="AV456" s="8">
        <f>ROUND(LOG(GCD($C456,AV$4^AV$2),AV$4),0)</f>
        <v>0</v>
      </c>
      <c r="AW456" s="8">
        <f>ROUND(LOG(GCD($C456,AW$4^AW$2),AW$4),0)</f>
        <v>0</v>
      </c>
      <c r="AX456" s="8">
        <f>ROUND(LOG(GCD($C456,AX$4^AX$2),AX$4),0)</f>
        <v>0</v>
      </c>
      <c r="AY456" s="8">
        <f>ROUND(LOG(GCD($C456,AY$4^AY$2),AY$4),0)</f>
        <v>0</v>
      </c>
      <c r="AZ456" s="8">
        <f>ROUND(LOG(GCD($C456,AZ$4^AZ$2),AZ$4),0)</f>
        <v>0</v>
      </c>
      <c r="BA456" s="8">
        <f>ROUND(LOG(GCD($C456,BA$4^BA$2),BA$4),0)</f>
        <v>0</v>
      </c>
      <c r="BB456" s="8">
        <f>ROUND(LOG(GCD($C456,BB$4^BB$2),BB$4),0)</f>
        <v>0</v>
      </c>
      <c r="BC456" s="8">
        <f>ROUND(LOG(GCD($C456,BC$4^BC$2),BC$4),0)</f>
        <v>0</v>
      </c>
      <c r="BD456" s="8">
        <f>ROUND(LOG(GCD($C456,BD$4^BD$2),BD$4),0)</f>
        <v>0</v>
      </c>
      <c r="BE456" s="8">
        <f>ROUND(LOG(GCD($C456,BE$4^BE$2),BE$4),0)</f>
        <v>0</v>
      </c>
      <c r="BF456" s="8">
        <f>C456/(AI$4^AI456*AJ$4^AJ456*AK$4^AK456*AL$4^AL456*AM$4^AM456*AN$4^AN456*AO$4^AO456*AP$4^AP456*AQ$4^AQ456*AR$4^AR456*AS$4^AS456*AT$4^AT456*AU$4^AU456*AV$4^AV456*AW$4^AW456*AX$4^AX456*AY$4^AY456*AZ$4^AZ456*BA$4^BA456*BB$4^BB456*BC$4^BC456*BD$4^BD456*BE$4^BE456)</f>
        <v>1</v>
      </c>
    </row>
    <row r="457" spans="1:58">
      <c r="A457">
        <f t="shared" ref="A457:A520" si="17">A456+1</f>
        <v>451</v>
      </c>
      <c r="B457" s="5">
        <v>95</v>
      </c>
      <c r="C457" s="5">
        <v>11</v>
      </c>
      <c r="D457">
        <v>1</v>
      </c>
      <c r="E457">
        <f>J$5*J457+K$5*K457+L$5*L457+M$5*M457+N$5*N457+O$5*O457+P$5*P457+Q$5*Q457+R$5*R457+S$5*S457+T$5*T457+U$5*U457+V$5*V457+W$5*W457+X$5*X457+Y$5*Y457+Z$5*Z457+AA$5*AA457+AB$5*AB457+AC$5*AC457+AD$5*AD457+AE$5*AE457+AF$5*AF457+IF(AG457&gt;1,AG457^$H$3,0)</f>
        <v>34.489304791605328</v>
      </c>
      <c r="F457">
        <f>AI$5*AI457+AJ$5*AJ457+AK$5*AK457+AL$5*AL457+AM$5*AM457+AN$5*AN457+AO$5*AO457+AP$5*AP457+AQ$5*AQ457+AR$5*AR457+AS$5*AS457+AT$4*AT457+AU$4*AU457+AV$4*AV457+AW$4*AW457+AX$4*AX457+AY$4*AY457+AZ$4*AZ457+BA$4*BA457+BB$4*BB457+BC$4*BC457+BD$5*BD457+BE$5*BE457+IF(BF457&gt;1,BF457^$H$3,0)</f>
        <v>15.205583840003538</v>
      </c>
      <c r="G457">
        <f t="shared" si="16"/>
        <v>263.43813368452896</v>
      </c>
      <c r="H457" s="8">
        <f>(G457^$I$3-A457^$I$3)^2</f>
        <v>7.7389003096699077E-7</v>
      </c>
      <c r="J457" s="8">
        <f>ROUND(LOG(GCD($B457,J$4^J$2),J$4),0)</f>
        <v>1</v>
      </c>
      <c r="K457" s="8">
        <f>ROUND(LOG(GCD($B457,K$4^K$2),K$4),0)</f>
        <v>0</v>
      </c>
      <c r="L457" s="8">
        <f>ROUND(LOG(GCD($B457,L$4^L$2),L$4),0)</f>
        <v>0</v>
      </c>
      <c r="M457" s="8">
        <f>ROUND(LOG(GCD($B457,M$4^M$2),M$4),0)</f>
        <v>0</v>
      </c>
      <c r="N457" s="8">
        <f>ROUND(LOG(GCD($B457,N$4^N$2),N$4),0)</f>
        <v>0</v>
      </c>
      <c r="O457" s="8">
        <f>ROUND(LOG(GCD($B457,O$4^O$2),O$4),0)</f>
        <v>1</v>
      </c>
      <c r="P457" s="8">
        <f>ROUND(LOG(GCD($B457,P$4^P$2),P$4),0)</f>
        <v>0</v>
      </c>
      <c r="Q457" s="8">
        <f>ROUND(LOG(GCD($B457,Q$4^Q$2),Q$4),0)</f>
        <v>0</v>
      </c>
      <c r="R457" s="8">
        <f>ROUND(LOG(GCD($B457,R$4^R$2),R$4),0)</f>
        <v>0</v>
      </c>
      <c r="S457" s="8">
        <f>ROUND(LOG(GCD($B457,S$4^S$2),S$4),0)</f>
        <v>0</v>
      </c>
      <c r="T457" s="8">
        <f>ROUND(LOG(GCD($B457,T$4^T$2),T$4),0)</f>
        <v>0</v>
      </c>
      <c r="U457" s="8">
        <f>ROUND(LOG(GCD($B457,U$4^U$2),U$4),0)</f>
        <v>0</v>
      </c>
      <c r="V457" s="8">
        <f>ROUND(LOG(GCD($B457,V$4^V$2),V$4),0)</f>
        <v>0</v>
      </c>
      <c r="W457" s="8">
        <f>ROUND(LOG(GCD($B457,W$4^W$2),W$4),0)</f>
        <v>0</v>
      </c>
      <c r="X457" s="8">
        <f>ROUND(LOG(GCD($B457,X$4^X$2),X$4),0)</f>
        <v>0</v>
      </c>
      <c r="Y457" s="8">
        <f>ROUND(LOG(GCD($B457,Y$4^Y$2),Y$4),0)</f>
        <v>0</v>
      </c>
      <c r="Z457" s="8">
        <f>ROUND(LOG(GCD($B457,Z$4^Z$2),Z$4),0)</f>
        <v>0</v>
      </c>
      <c r="AA457" s="8">
        <f>ROUND(LOG(GCD($B457,AA$4^AA$2),AA$4),0)</f>
        <v>0</v>
      </c>
      <c r="AB457" s="8">
        <f>ROUND(LOG(GCD($B457,AB$4^AB$2),AB$4),0)</f>
        <v>0</v>
      </c>
      <c r="AC457" s="8">
        <f>ROUND(LOG(GCD($B457,AC$4^AC$2),AC$4),0)</f>
        <v>0</v>
      </c>
      <c r="AD457" s="8">
        <f>ROUND(LOG(GCD($B457,AD$4^AD$2),AD$4),0)</f>
        <v>0</v>
      </c>
      <c r="AE457" s="8">
        <f>ROUND(LOG(GCD($B457,AE$4^AE$2),AE$4),0)</f>
        <v>0</v>
      </c>
      <c r="AF457" s="8">
        <f>ROUND(LOG(GCD($B457,AF$4^AF$2),AF$4),0)</f>
        <v>0</v>
      </c>
      <c r="AG457" s="8">
        <f>B457/(J$4^J457*K$4^K457*L$4^L457*M$4^M457*N$4^N457*O$4^O457*P$4^P457*Q$4^Q457*R$4^R457*S$4^S457*T$4^T457*U$4^U457*V$4^V457*W$4^W457*X$4^X457*Y$4^Y457*Z$4^Z457*AA$4^AA457*AB$4^AB457*AC$4^AC457*AD$4^AD457*AE$4^AE457*AF$4^AF457)</f>
        <v>1</v>
      </c>
      <c r="AI457" s="8">
        <f>ROUND(LOG(GCD($C457,AI$4^AI$2),AI$4),0)</f>
        <v>0</v>
      </c>
      <c r="AJ457" s="8">
        <f>ROUND(LOG(GCD($C457,AJ$4^AJ$2),AJ$4),0)</f>
        <v>0</v>
      </c>
      <c r="AK457" s="8">
        <f>ROUND(LOG(GCD($C457,AK$4^AK$2),AK$4),0)</f>
        <v>1</v>
      </c>
      <c r="AL457" s="8">
        <f>ROUND(LOG(GCD($C457,AL$4^AL$2),AL$4),0)</f>
        <v>0</v>
      </c>
      <c r="AM457" s="8">
        <f>ROUND(LOG(GCD($C457,AM$4^AM$2),AM$4),0)</f>
        <v>0</v>
      </c>
      <c r="AN457" s="8">
        <f>ROUND(LOG(GCD($C457,AN$4^AN$2),AN$4),0)</f>
        <v>0</v>
      </c>
      <c r="AO457" s="8">
        <f>ROUND(LOG(GCD($C457,AO$4^AO$2),AO$4),0)</f>
        <v>0</v>
      </c>
      <c r="AP457" s="8">
        <f>ROUND(LOG(GCD($C457,AP$4^AP$2),AP$4),0)</f>
        <v>0</v>
      </c>
      <c r="AQ457" s="8">
        <f>ROUND(LOG(GCD($C457,AQ$4^AQ$2),AQ$4),0)</f>
        <v>0</v>
      </c>
      <c r="AR457" s="8">
        <f>ROUND(LOG(GCD($C457,AR$4^AR$2),AR$4),0)</f>
        <v>0</v>
      </c>
      <c r="AS457" s="8">
        <f>ROUND(LOG(GCD($C457,AS$4^AS$2),AS$4),0)</f>
        <v>0</v>
      </c>
      <c r="AT457" s="8">
        <f>ROUND(LOG(GCD($C457,AT$4^AT$2),AT$4),0)</f>
        <v>0</v>
      </c>
      <c r="AU457" s="8">
        <f>ROUND(LOG(GCD($C457,AU$4^AU$2),AU$4),0)</f>
        <v>0</v>
      </c>
      <c r="AV457" s="8">
        <f>ROUND(LOG(GCD($C457,AV$4^AV$2),AV$4),0)</f>
        <v>0</v>
      </c>
      <c r="AW457" s="8">
        <f>ROUND(LOG(GCD($C457,AW$4^AW$2),AW$4),0)</f>
        <v>0</v>
      </c>
      <c r="AX457" s="8">
        <f>ROUND(LOG(GCD($C457,AX$4^AX$2),AX$4),0)</f>
        <v>0</v>
      </c>
      <c r="AY457" s="8">
        <f>ROUND(LOG(GCD($C457,AY$4^AY$2),AY$4),0)</f>
        <v>0</v>
      </c>
      <c r="AZ457" s="8">
        <f>ROUND(LOG(GCD($C457,AZ$4^AZ$2),AZ$4),0)</f>
        <v>0</v>
      </c>
      <c r="BA457" s="8">
        <f>ROUND(LOG(GCD($C457,BA$4^BA$2),BA$4),0)</f>
        <v>0</v>
      </c>
      <c r="BB457" s="8">
        <f>ROUND(LOG(GCD($C457,BB$4^BB$2),BB$4),0)</f>
        <v>0</v>
      </c>
      <c r="BC457" s="8">
        <f>ROUND(LOG(GCD($C457,BC$4^BC$2),BC$4),0)</f>
        <v>0</v>
      </c>
      <c r="BD457" s="8">
        <f>ROUND(LOG(GCD($C457,BD$4^BD$2),BD$4),0)</f>
        <v>0</v>
      </c>
      <c r="BE457" s="8">
        <f>ROUND(LOG(GCD($C457,BE$4^BE$2),BE$4),0)</f>
        <v>0</v>
      </c>
      <c r="BF457" s="8">
        <f>C457/(AI$4^AI457*AJ$4^AJ457*AK$4^AK457*AL$4^AL457*AM$4^AM457*AN$4^AN457*AO$4^AO457*AP$4^AP457*AQ$4^AQ457*AR$4^AR457*AS$4^AS457*AT$4^AT457*AU$4^AU457*AV$4^AV457*AW$4^AW457*AX$4^AX457*AY$4^AY457*AZ$4^AZ457*BA$4^BA457*BB$4^BB457*BC$4^BC457*BD$4^BD457*BE$4^BE457)</f>
        <v>1</v>
      </c>
    </row>
    <row r="458" spans="1:58">
      <c r="A458">
        <f t="shared" si="17"/>
        <v>452</v>
      </c>
      <c r="B458" s="5">
        <v>95</v>
      </c>
      <c r="C458" s="5">
        <v>13</v>
      </c>
      <c r="D458">
        <v>1</v>
      </c>
      <c r="E458">
        <f>J$5*J458+K$5*K458+L$5*L458+M$5*M458+N$5*N458+O$5*O458+P$5*P458+Q$5*Q458+R$5*R458+S$5*S458+T$5*T458+U$5*U458+V$5*V458+W$5*W458+X$5*X458+Y$5*Y458+Z$5*Z458+AA$5*AA458+AB$5*AB458+AC$5*AC458+AD$5*AD458+AE$5*AE458+AF$5*AF458+IF(AG458&gt;1,AG458^$H$3,0)</f>
        <v>34.489304791605328</v>
      </c>
      <c r="F458">
        <f>AI$5*AI458+AJ$5*AJ458+AK$5*AK458+AL$5*AL458+AM$5*AM458+AN$5*AN458+AO$5*AO458+AP$5*AP458+AQ$5*AQ458+AR$5*AR458+AS$5*AS458+AT$4*AT458+AU$4*AU458+AV$4*AV458+AW$4*AW458+AX$4*AX458+AY$4*AY458+AZ$4*AZ458+BA$4*BA458+BB$4*BB458+BC$4*BC458+BD$5*BD458+BE$5*BE458+IF(BF458&gt;1,BF458^$H$3,0)</f>
        <v>18.38017610201457</v>
      </c>
      <c r="G458">
        <f t="shared" si="16"/>
        <v>357.84319777065207</v>
      </c>
      <c r="H458" s="8">
        <f>(G458^$I$3-A458^$I$3)^2</f>
        <v>1.0090650174465595E-7</v>
      </c>
      <c r="J458" s="8">
        <f>ROUND(LOG(GCD($B458,J$4^J$2),J$4),0)</f>
        <v>1</v>
      </c>
      <c r="K458" s="8">
        <f>ROUND(LOG(GCD($B458,K$4^K$2),K$4),0)</f>
        <v>0</v>
      </c>
      <c r="L458" s="8">
        <f>ROUND(LOG(GCD($B458,L$4^L$2),L$4),0)</f>
        <v>0</v>
      </c>
      <c r="M458" s="8">
        <f>ROUND(LOG(GCD($B458,M$4^M$2),M$4),0)</f>
        <v>0</v>
      </c>
      <c r="N458" s="8">
        <f>ROUND(LOG(GCD($B458,N$4^N$2),N$4),0)</f>
        <v>0</v>
      </c>
      <c r="O458" s="8">
        <f>ROUND(LOG(GCD($B458,O$4^O$2),O$4),0)</f>
        <v>1</v>
      </c>
      <c r="P458" s="8">
        <f>ROUND(LOG(GCD($B458,P$4^P$2),P$4),0)</f>
        <v>0</v>
      </c>
      <c r="Q458" s="8">
        <f>ROUND(LOG(GCD($B458,Q$4^Q$2),Q$4),0)</f>
        <v>0</v>
      </c>
      <c r="R458" s="8">
        <f>ROUND(LOG(GCD($B458,R$4^R$2),R$4),0)</f>
        <v>0</v>
      </c>
      <c r="S458" s="8">
        <f>ROUND(LOG(GCD($B458,S$4^S$2),S$4),0)</f>
        <v>0</v>
      </c>
      <c r="T458" s="8">
        <f>ROUND(LOG(GCD($B458,T$4^T$2),T$4),0)</f>
        <v>0</v>
      </c>
      <c r="U458" s="8">
        <f>ROUND(LOG(GCD($B458,U$4^U$2),U$4),0)</f>
        <v>0</v>
      </c>
      <c r="V458" s="8">
        <f>ROUND(LOG(GCD($B458,V$4^V$2),V$4),0)</f>
        <v>0</v>
      </c>
      <c r="W458" s="8">
        <f>ROUND(LOG(GCD($B458,W$4^W$2),W$4),0)</f>
        <v>0</v>
      </c>
      <c r="X458" s="8">
        <f>ROUND(LOG(GCD($B458,X$4^X$2),X$4),0)</f>
        <v>0</v>
      </c>
      <c r="Y458" s="8">
        <f>ROUND(LOG(GCD($B458,Y$4^Y$2),Y$4),0)</f>
        <v>0</v>
      </c>
      <c r="Z458" s="8">
        <f>ROUND(LOG(GCD($B458,Z$4^Z$2),Z$4),0)</f>
        <v>0</v>
      </c>
      <c r="AA458" s="8">
        <f>ROUND(LOG(GCD($B458,AA$4^AA$2),AA$4),0)</f>
        <v>0</v>
      </c>
      <c r="AB458" s="8">
        <f>ROUND(LOG(GCD($B458,AB$4^AB$2),AB$4),0)</f>
        <v>0</v>
      </c>
      <c r="AC458" s="8">
        <f>ROUND(LOG(GCD($B458,AC$4^AC$2),AC$4),0)</f>
        <v>0</v>
      </c>
      <c r="AD458" s="8">
        <f>ROUND(LOG(GCD($B458,AD$4^AD$2),AD$4),0)</f>
        <v>0</v>
      </c>
      <c r="AE458" s="8">
        <f>ROUND(LOG(GCD($B458,AE$4^AE$2),AE$4),0)</f>
        <v>0</v>
      </c>
      <c r="AF458" s="8">
        <f>ROUND(LOG(GCD($B458,AF$4^AF$2),AF$4),0)</f>
        <v>0</v>
      </c>
      <c r="AG458" s="8">
        <f>B458/(J$4^J458*K$4^K458*L$4^L458*M$4^M458*N$4^N458*O$4^O458*P$4^P458*Q$4^Q458*R$4^R458*S$4^S458*T$4^T458*U$4^U458*V$4^V458*W$4^W458*X$4^X458*Y$4^Y458*Z$4^Z458*AA$4^AA458*AB$4^AB458*AC$4^AC458*AD$4^AD458*AE$4^AE458*AF$4^AF458)</f>
        <v>1</v>
      </c>
      <c r="AI458" s="8">
        <f>ROUND(LOG(GCD($C458,AI$4^AI$2),AI$4),0)</f>
        <v>0</v>
      </c>
      <c r="AJ458" s="8">
        <f>ROUND(LOG(GCD($C458,AJ$4^AJ$2),AJ$4),0)</f>
        <v>0</v>
      </c>
      <c r="AK458" s="8">
        <f>ROUND(LOG(GCD($C458,AK$4^AK$2),AK$4),0)</f>
        <v>0</v>
      </c>
      <c r="AL458" s="8">
        <f>ROUND(LOG(GCD($C458,AL$4^AL$2),AL$4),0)</f>
        <v>1</v>
      </c>
      <c r="AM458" s="8">
        <f>ROUND(LOG(GCD($C458,AM$4^AM$2),AM$4),0)</f>
        <v>0</v>
      </c>
      <c r="AN458" s="8">
        <f>ROUND(LOG(GCD($C458,AN$4^AN$2),AN$4),0)</f>
        <v>0</v>
      </c>
      <c r="AO458" s="8">
        <f>ROUND(LOG(GCD($C458,AO$4^AO$2),AO$4),0)</f>
        <v>0</v>
      </c>
      <c r="AP458" s="8">
        <f>ROUND(LOG(GCD($C458,AP$4^AP$2),AP$4),0)</f>
        <v>0</v>
      </c>
      <c r="AQ458" s="8">
        <f>ROUND(LOG(GCD($C458,AQ$4^AQ$2),AQ$4),0)</f>
        <v>0</v>
      </c>
      <c r="AR458" s="8">
        <f>ROUND(LOG(GCD($C458,AR$4^AR$2),AR$4),0)</f>
        <v>0</v>
      </c>
      <c r="AS458" s="8">
        <f>ROUND(LOG(GCD($C458,AS$4^AS$2),AS$4),0)</f>
        <v>0</v>
      </c>
      <c r="AT458" s="8">
        <f>ROUND(LOG(GCD($C458,AT$4^AT$2),AT$4),0)</f>
        <v>0</v>
      </c>
      <c r="AU458" s="8">
        <f>ROUND(LOG(GCD($C458,AU$4^AU$2),AU$4),0)</f>
        <v>0</v>
      </c>
      <c r="AV458" s="8">
        <f>ROUND(LOG(GCD($C458,AV$4^AV$2),AV$4),0)</f>
        <v>0</v>
      </c>
      <c r="AW458" s="8">
        <f>ROUND(LOG(GCD($C458,AW$4^AW$2),AW$4),0)</f>
        <v>0</v>
      </c>
      <c r="AX458" s="8">
        <f>ROUND(LOG(GCD($C458,AX$4^AX$2),AX$4),0)</f>
        <v>0</v>
      </c>
      <c r="AY458" s="8">
        <f>ROUND(LOG(GCD($C458,AY$4^AY$2),AY$4),0)</f>
        <v>0</v>
      </c>
      <c r="AZ458" s="8">
        <f>ROUND(LOG(GCD($C458,AZ$4^AZ$2),AZ$4),0)</f>
        <v>0</v>
      </c>
      <c r="BA458" s="8">
        <f>ROUND(LOG(GCD($C458,BA$4^BA$2),BA$4),0)</f>
        <v>0</v>
      </c>
      <c r="BB458" s="8">
        <f>ROUND(LOG(GCD($C458,BB$4^BB$2),BB$4),0)</f>
        <v>0</v>
      </c>
      <c r="BC458" s="8">
        <f>ROUND(LOG(GCD($C458,BC$4^BC$2),BC$4),0)</f>
        <v>0</v>
      </c>
      <c r="BD458" s="8">
        <f>ROUND(LOG(GCD($C458,BD$4^BD$2),BD$4),0)</f>
        <v>0</v>
      </c>
      <c r="BE458" s="8">
        <f>ROUND(LOG(GCD($C458,BE$4^BE$2),BE$4),0)</f>
        <v>0</v>
      </c>
      <c r="BF458" s="8">
        <f>C458/(AI$4^AI458*AJ$4^AJ458*AK$4^AK458*AL$4^AL458*AM$4^AM458*AN$4^AN458*AO$4^AO458*AP$4^AP458*AQ$4^AQ458*AR$4^AR458*AS$4^AS458*AT$4^AT458*AU$4^AU458*AV$4^AV458*AW$4^AW458*AX$4^AX458*AY$4^AY458*AZ$4^AZ458*BA$4^BA458*BB$4^BB458*BC$4^BC458*BD$4^BD458*BE$4^BE458)</f>
        <v>1</v>
      </c>
    </row>
    <row r="459" spans="1:58">
      <c r="A459">
        <f t="shared" si="17"/>
        <v>453</v>
      </c>
      <c r="B459" s="5">
        <v>95</v>
      </c>
      <c r="C459" s="5">
        <v>17</v>
      </c>
      <c r="D459">
        <v>1</v>
      </c>
      <c r="E459">
        <f>J$5*J459+K$5*K459+L$5*L459+M$5*M459+N$5*N459+O$5*O459+P$5*P459+Q$5*Q459+R$5*R459+S$5*S459+T$5*T459+U$5*U459+V$5*V459+W$5*W459+X$5*X459+Y$5*Y459+Z$5*Z459+AA$5*AA459+AB$5*AB459+AC$5*AC459+AD$5*AD459+AE$5*AE459+AF$5*AF459+IF(AG459&gt;1,AG459^$H$3,0)</f>
        <v>34.489304791605328</v>
      </c>
      <c r="F459">
        <f>AI$5*AI459+AJ$5*AJ459+AK$5*AK459+AL$5*AL459+AM$5*AM459+AN$5*AN459+AO$5*AO459+AP$5*AP459+AQ$5*AQ459+AR$5*AR459+AS$5*AS459+AT$4*AT459+AU$4*AU459+AV$4*AV459+AW$4*AW459+AX$4*AX459+AY$4*AY459+AZ$4*AZ459+BA$4*BA459+BB$4*BB459+BC$4*BC459+BD$5*BD459+BE$5*BE459+IF(BF459&gt;1,BF459^$H$3,0)</f>
        <v>24.922178099037502</v>
      </c>
      <c r="G459">
        <f t="shared" si="16"/>
        <v>672.66679524719791</v>
      </c>
      <c r="H459" s="8">
        <f>(G459^$I$3-A459^$I$3)^2</f>
        <v>1.4372609681971098E-7</v>
      </c>
      <c r="J459" s="8">
        <f>ROUND(LOG(GCD($B459,J$4^J$2),J$4),0)</f>
        <v>1</v>
      </c>
      <c r="K459" s="8">
        <f>ROUND(LOG(GCD($B459,K$4^K$2),K$4),0)</f>
        <v>0</v>
      </c>
      <c r="L459" s="8">
        <f>ROUND(LOG(GCD($B459,L$4^L$2),L$4),0)</f>
        <v>0</v>
      </c>
      <c r="M459" s="8">
        <f>ROUND(LOG(GCD($B459,M$4^M$2),M$4),0)</f>
        <v>0</v>
      </c>
      <c r="N459" s="8">
        <f>ROUND(LOG(GCD($B459,N$4^N$2),N$4),0)</f>
        <v>0</v>
      </c>
      <c r="O459" s="8">
        <f>ROUND(LOG(GCD($B459,O$4^O$2),O$4),0)</f>
        <v>1</v>
      </c>
      <c r="P459" s="8">
        <f>ROUND(LOG(GCD($B459,P$4^P$2),P$4),0)</f>
        <v>0</v>
      </c>
      <c r="Q459" s="8">
        <f>ROUND(LOG(GCD($B459,Q$4^Q$2),Q$4),0)</f>
        <v>0</v>
      </c>
      <c r="R459" s="8">
        <f>ROUND(LOG(GCD($B459,R$4^R$2),R$4),0)</f>
        <v>0</v>
      </c>
      <c r="S459" s="8">
        <f>ROUND(LOG(GCD($B459,S$4^S$2),S$4),0)</f>
        <v>0</v>
      </c>
      <c r="T459" s="8">
        <f>ROUND(LOG(GCD($B459,T$4^T$2),T$4),0)</f>
        <v>0</v>
      </c>
      <c r="U459" s="8">
        <f>ROUND(LOG(GCD($B459,U$4^U$2),U$4),0)</f>
        <v>0</v>
      </c>
      <c r="V459" s="8">
        <f>ROUND(LOG(GCD($B459,V$4^V$2),V$4),0)</f>
        <v>0</v>
      </c>
      <c r="W459" s="8">
        <f>ROUND(LOG(GCD($B459,W$4^W$2),W$4),0)</f>
        <v>0</v>
      </c>
      <c r="X459" s="8">
        <f>ROUND(LOG(GCD($B459,X$4^X$2),X$4),0)</f>
        <v>0</v>
      </c>
      <c r="Y459" s="8">
        <f>ROUND(LOG(GCD($B459,Y$4^Y$2),Y$4),0)</f>
        <v>0</v>
      </c>
      <c r="Z459" s="8">
        <f>ROUND(LOG(GCD($B459,Z$4^Z$2),Z$4),0)</f>
        <v>0</v>
      </c>
      <c r="AA459" s="8">
        <f>ROUND(LOG(GCD($B459,AA$4^AA$2),AA$4),0)</f>
        <v>0</v>
      </c>
      <c r="AB459" s="8">
        <f>ROUND(LOG(GCD($B459,AB$4^AB$2),AB$4),0)</f>
        <v>0</v>
      </c>
      <c r="AC459" s="8">
        <f>ROUND(LOG(GCD($B459,AC$4^AC$2),AC$4),0)</f>
        <v>0</v>
      </c>
      <c r="AD459" s="8">
        <f>ROUND(LOG(GCD($B459,AD$4^AD$2),AD$4),0)</f>
        <v>0</v>
      </c>
      <c r="AE459" s="8">
        <f>ROUND(LOG(GCD($B459,AE$4^AE$2),AE$4),0)</f>
        <v>0</v>
      </c>
      <c r="AF459" s="8">
        <f>ROUND(LOG(GCD($B459,AF$4^AF$2),AF$4),0)</f>
        <v>0</v>
      </c>
      <c r="AG459" s="8">
        <f>B459/(J$4^J459*K$4^K459*L$4^L459*M$4^M459*N$4^N459*O$4^O459*P$4^P459*Q$4^Q459*R$4^R459*S$4^S459*T$4^T459*U$4^U459*V$4^V459*W$4^W459*X$4^X459*Y$4^Y459*Z$4^Z459*AA$4^AA459*AB$4^AB459*AC$4^AC459*AD$4^AD459*AE$4^AE459*AF$4^AF459)</f>
        <v>1</v>
      </c>
      <c r="AI459" s="8">
        <f>ROUND(LOG(GCD($C459,AI$4^AI$2),AI$4),0)</f>
        <v>0</v>
      </c>
      <c r="AJ459" s="8">
        <f>ROUND(LOG(GCD($C459,AJ$4^AJ$2),AJ$4),0)</f>
        <v>0</v>
      </c>
      <c r="AK459" s="8">
        <f>ROUND(LOG(GCD($C459,AK$4^AK$2),AK$4),0)</f>
        <v>0</v>
      </c>
      <c r="AL459" s="8">
        <f>ROUND(LOG(GCD($C459,AL$4^AL$2),AL$4),0)</f>
        <v>0</v>
      </c>
      <c r="AM459" s="8">
        <f>ROUND(LOG(GCD($C459,AM$4^AM$2),AM$4),0)</f>
        <v>1</v>
      </c>
      <c r="AN459" s="8">
        <f>ROUND(LOG(GCD($C459,AN$4^AN$2),AN$4),0)</f>
        <v>0</v>
      </c>
      <c r="AO459" s="8">
        <f>ROUND(LOG(GCD($C459,AO$4^AO$2),AO$4),0)</f>
        <v>0</v>
      </c>
      <c r="AP459" s="8">
        <f>ROUND(LOG(GCD($C459,AP$4^AP$2),AP$4),0)</f>
        <v>0</v>
      </c>
      <c r="AQ459" s="8">
        <f>ROUND(LOG(GCD($C459,AQ$4^AQ$2),AQ$4),0)</f>
        <v>0</v>
      </c>
      <c r="AR459" s="8">
        <f>ROUND(LOG(GCD($C459,AR$4^AR$2),AR$4),0)</f>
        <v>0</v>
      </c>
      <c r="AS459" s="8">
        <f>ROUND(LOG(GCD($C459,AS$4^AS$2),AS$4),0)</f>
        <v>0</v>
      </c>
      <c r="AT459" s="8">
        <f>ROUND(LOG(GCD($C459,AT$4^AT$2),AT$4),0)</f>
        <v>0</v>
      </c>
      <c r="AU459" s="8">
        <f>ROUND(LOG(GCD($C459,AU$4^AU$2),AU$4),0)</f>
        <v>0</v>
      </c>
      <c r="AV459" s="8">
        <f>ROUND(LOG(GCD($C459,AV$4^AV$2),AV$4),0)</f>
        <v>0</v>
      </c>
      <c r="AW459" s="8">
        <f>ROUND(LOG(GCD($C459,AW$4^AW$2),AW$4),0)</f>
        <v>0</v>
      </c>
      <c r="AX459" s="8">
        <f>ROUND(LOG(GCD($C459,AX$4^AX$2),AX$4),0)</f>
        <v>0</v>
      </c>
      <c r="AY459" s="8">
        <f>ROUND(LOG(GCD($C459,AY$4^AY$2),AY$4),0)</f>
        <v>0</v>
      </c>
      <c r="AZ459" s="8">
        <f>ROUND(LOG(GCD($C459,AZ$4^AZ$2),AZ$4),0)</f>
        <v>0</v>
      </c>
      <c r="BA459" s="8">
        <f>ROUND(LOG(GCD($C459,BA$4^BA$2),BA$4),0)</f>
        <v>0</v>
      </c>
      <c r="BB459" s="8">
        <f>ROUND(LOG(GCD($C459,BB$4^BB$2),BB$4),0)</f>
        <v>0</v>
      </c>
      <c r="BC459" s="8">
        <f>ROUND(LOG(GCD($C459,BC$4^BC$2),BC$4),0)</f>
        <v>0</v>
      </c>
      <c r="BD459" s="8">
        <f>ROUND(LOG(GCD($C459,BD$4^BD$2),BD$4),0)</f>
        <v>0</v>
      </c>
      <c r="BE459" s="8">
        <f>ROUND(LOG(GCD($C459,BE$4^BE$2),BE$4),0)</f>
        <v>0</v>
      </c>
      <c r="BF459" s="8">
        <f>C459/(AI$4^AI459*AJ$4^AJ459*AK$4^AK459*AL$4^AL459*AM$4^AM459*AN$4^AN459*AO$4^AO459*AP$4^AP459*AQ$4^AQ459*AR$4^AR459*AS$4^AS459*AT$4^AT459*AU$4^AU459*AV$4^AV459*AW$4^AW459*AX$4^AX459*AY$4^AY459*AZ$4^AZ459*BA$4^BA459*BB$4^BB459*BC$4^BC459*BD$4^BD459*BE$4^BE459)</f>
        <v>1</v>
      </c>
    </row>
    <row r="460" spans="1:58">
      <c r="A460">
        <f t="shared" si="17"/>
        <v>454</v>
      </c>
      <c r="B460" s="5">
        <v>53</v>
      </c>
      <c r="C460" s="5">
        <v>95</v>
      </c>
      <c r="D460">
        <v>1</v>
      </c>
      <c r="E460">
        <f>J$5*J460+K$5*K460+L$5*L460+M$5*M460+N$5*N460+O$5*O460+P$5*P460+Q$5*Q460+R$5*R460+S$5*S460+T$5*T460+U$5*U460+V$5*V460+W$5*W460+X$5*X460+Y$5*Y460+Z$5*Z460+AA$5*AA460+AB$5*AB460+AC$5*AC460+AD$5*AD460+AE$5*AE460+AF$5*AF460+IF(AG460&gt;1,AG460^$H$3,0)</f>
        <v>90.592074475824063</v>
      </c>
      <c r="F460">
        <f>AI$5*AI460+AJ$5*AJ460+AK$5*AK460+AL$5*AL460+AM$5*AM460+AN$5*AN460+AO$5*AO460+AP$5*AP460+AQ$5*AQ460+AR$5*AR460+AS$5*AS460+AT$4*AT460+AU$4*AU460+AV$4*AV460+AW$4*AW460+AX$4*AX460+AY$4*AY460+AZ$4*AZ460+BA$4*BA460+BB$4*BB460+BC$4*BC460+BD$5*BD460+BE$5*BE460+IF(BF460&gt;1,BF460^$H$3,0)</f>
        <v>34.489304791605328</v>
      </c>
      <c r="G460">
        <f t="shared" si="16"/>
        <v>1348784.6731131081</v>
      </c>
      <c r="H460" s="8">
        <f>(G460^$I$3-A460^$I$3)^2</f>
        <v>1.1170764389454554E-6</v>
      </c>
      <c r="J460" s="8">
        <f>ROUND(LOG(GCD($B460,J$4^J$2),J$4),0)</f>
        <v>0</v>
      </c>
      <c r="K460" s="8">
        <f>ROUND(LOG(GCD($B460,K$4^K$2),K$4),0)</f>
        <v>0</v>
      </c>
      <c r="L460" s="8">
        <f>ROUND(LOG(GCD($B460,L$4^L$2),L$4),0)</f>
        <v>0</v>
      </c>
      <c r="M460" s="8">
        <f>ROUND(LOG(GCD($B460,M$4^M$2),M$4),0)</f>
        <v>0</v>
      </c>
      <c r="N460" s="8">
        <f>ROUND(LOG(GCD($B460,N$4^N$2),N$4),0)</f>
        <v>0</v>
      </c>
      <c r="O460" s="8">
        <f>ROUND(LOG(GCD($B460,O$4^O$2),O$4),0)</f>
        <v>0</v>
      </c>
      <c r="P460" s="8">
        <f>ROUND(LOG(GCD($B460,P$4^P$2),P$4),0)</f>
        <v>0</v>
      </c>
      <c r="Q460" s="8">
        <f>ROUND(LOG(GCD($B460,Q$4^Q$2),Q$4),0)</f>
        <v>0</v>
      </c>
      <c r="R460" s="8">
        <f>ROUND(LOG(GCD($B460,R$4^R$2),R$4),0)</f>
        <v>0</v>
      </c>
      <c r="S460" s="8">
        <f>ROUND(LOG(GCD($B460,S$4^S$2),S$4),0)</f>
        <v>0</v>
      </c>
      <c r="T460" s="8">
        <f>ROUND(LOG(GCD($B460,T$4^T$2),T$4),0)</f>
        <v>0</v>
      </c>
      <c r="U460" s="8">
        <f>ROUND(LOG(GCD($B460,U$4^U$2),U$4),0)</f>
        <v>0</v>
      </c>
      <c r="V460" s="8">
        <f>ROUND(LOG(GCD($B460,V$4^V$2),V$4),0)</f>
        <v>0</v>
      </c>
      <c r="W460" s="8">
        <f>ROUND(LOG(GCD($B460,W$4^W$2),W$4),0)</f>
        <v>1</v>
      </c>
      <c r="X460" s="8">
        <f>ROUND(LOG(GCD($B460,X$4^X$2),X$4),0)</f>
        <v>0</v>
      </c>
      <c r="Y460" s="8">
        <f>ROUND(LOG(GCD($B460,Y$4^Y$2),Y$4),0)</f>
        <v>0</v>
      </c>
      <c r="Z460" s="8">
        <f>ROUND(LOG(GCD($B460,Z$4^Z$2),Z$4),0)</f>
        <v>0</v>
      </c>
      <c r="AA460" s="8">
        <f>ROUND(LOG(GCD($B460,AA$4^AA$2),AA$4),0)</f>
        <v>0</v>
      </c>
      <c r="AB460" s="8">
        <f>ROUND(LOG(GCD($B460,AB$4^AB$2),AB$4),0)</f>
        <v>0</v>
      </c>
      <c r="AC460" s="8">
        <f>ROUND(LOG(GCD($B460,AC$4^AC$2),AC$4),0)</f>
        <v>0</v>
      </c>
      <c r="AD460" s="8">
        <f>ROUND(LOG(GCD($B460,AD$4^AD$2),AD$4),0)</f>
        <v>0</v>
      </c>
      <c r="AE460" s="8">
        <f>ROUND(LOG(GCD($B460,AE$4^AE$2),AE$4),0)</f>
        <v>0</v>
      </c>
      <c r="AF460" s="8">
        <f>ROUND(LOG(GCD($B460,AF$4^AF$2),AF$4),0)</f>
        <v>0</v>
      </c>
      <c r="AG460" s="8">
        <f>B460/(J$4^J460*K$4^K460*L$4^L460*M$4^M460*N$4^N460*O$4^O460*P$4^P460*Q$4^Q460*R$4^R460*S$4^S460*T$4^T460*U$4^U460*V$4^V460*W$4^W460*X$4^X460*Y$4^Y460*Z$4^Z460*AA$4^AA460*AB$4^AB460*AC$4^AC460*AD$4^AD460*AE$4^AE460*AF$4^AF460)</f>
        <v>1</v>
      </c>
      <c r="AI460" s="8">
        <f>ROUND(LOG(GCD($C460,AI$4^AI$2),AI$4),0)</f>
        <v>1</v>
      </c>
      <c r="AJ460" s="8">
        <f>ROUND(LOG(GCD($C460,AJ$4^AJ$2),AJ$4),0)</f>
        <v>0</v>
      </c>
      <c r="AK460" s="8">
        <f>ROUND(LOG(GCD($C460,AK$4^AK$2),AK$4),0)</f>
        <v>0</v>
      </c>
      <c r="AL460" s="8">
        <f>ROUND(LOG(GCD($C460,AL$4^AL$2),AL$4),0)</f>
        <v>0</v>
      </c>
      <c r="AM460" s="8">
        <f>ROUND(LOG(GCD($C460,AM$4^AM$2),AM$4),0)</f>
        <v>0</v>
      </c>
      <c r="AN460" s="8">
        <f>ROUND(LOG(GCD($C460,AN$4^AN$2),AN$4),0)</f>
        <v>1</v>
      </c>
      <c r="AO460" s="8">
        <f>ROUND(LOG(GCD($C460,AO$4^AO$2),AO$4),0)</f>
        <v>0</v>
      </c>
      <c r="AP460" s="8">
        <f>ROUND(LOG(GCD($C460,AP$4^AP$2),AP$4),0)</f>
        <v>0</v>
      </c>
      <c r="AQ460" s="8">
        <f>ROUND(LOG(GCD($C460,AQ$4^AQ$2),AQ$4),0)</f>
        <v>0</v>
      </c>
      <c r="AR460" s="8">
        <f>ROUND(LOG(GCD($C460,AR$4^AR$2),AR$4),0)</f>
        <v>0</v>
      </c>
      <c r="AS460" s="8">
        <f>ROUND(LOG(GCD($C460,AS$4^AS$2),AS$4),0)</f>
        <v>0</v>
      </c>
      <c r="AT460" s="8">
        <f>ROUND(LOG(GCD($C460,AT$4^AT$2),AT$4),0)</f>
        <v>0</v>
      </c>
      <c r="AU460" s="8">
        <f>ROUND(LOG(GCD($C460,AU$4^AU$2),AU$4),0)</f>
        <v>0</v>
      </c>
      <c r="AV460" s="8">
        <f>ROUND(LOG(GCD($C460,AV$4^AV$2),AV$4),0)</f>
        <v>0</v>
      </c>
      <c r="AW460" s="8">
        <f>ROUND(LOG(GCD($C460,AW$4^AW$2),AW$4),0)</f>
        <v>0</v>
      </c>
      <c r="AX460" s="8">
        <f>ROUND(LOG(GCD($C460,AX$4^AX$2),AX$4),0)</f>
        <v>0</v>
      </c>
      <c r="AY460" s="8">
        <f>ROUND(LOG(GCD($C460,AY$4^AY$2),AY$4),0)</f>
        <v>0</v>
      </c>
      <c r="AZ460" s="8">
        <f>ROUND(LOG(GCD($C460,AZ$4^AZ$2),AZ$4),0)</f>
        <v>0</v>
      </c>
      <c r="BA460" s="8">
        <f>ROUND(LOG(GCD($C460,BA$4^BA$2),BA$4),0)</f>
        <v>0</v>
      </c>
      <c r="BB460" s="8">
        <f>ROUND(LOG(GCD($C460,BB$4^BB$2),BB$4),0)</f>
        <v>0</v>
      </c>
      <c r="BC460" s="8">
        <f>ROUND(LOG(GCD($C460,BC$4^BC$2),BC$4),0)</f>
        <v>0</v>
      </c>
      <c r="BD460" s="8">
        <f>ROUND(LOG(GCD($C460,BD$4^BD$2),BD$4),0)</f>
        <v>0</v>
      </c>
      <c r="BE460" s="8">
        <f>ROUND(LOG(GCD($C460,BE$4^BE$2),BE$4),0)</f>
        <v>0</v>
      </c>
      <c r="BF460" s="8">
        <f>C460/(AI$4^AI460*AJ$4^AJ460*AK$4^AK460*AL$4^AL460*AM$4^AM460*AN$4^AN460*AO$4^AO460*AP$4^AP460*AQ$4^AQ460*AR$4^AR460*AS$4^AS460*AT$4^AT460*AU$4^AU460*AV$4^AV460*AW$4^AW460*AX$4^AX460*AY$4^AY460*AZ$4^AZ460*BA$4^BA460*BB$4^BB460*BC$4^BC460*BD$4^BD460*BE$4^BE460)</f>
        <v>1</v>
      </c>
    </row>
    <row r="461" spans="1:58">
      <c r="A461">
        <f t="shared" si="17"/>
        <v>455</v>
      </c>
      <c r="B461" s="5">
        <v>95</v>
      </c>
      <c r="C461" s="5">
        <v>77</v>
      </c>
      <c r="D461">
        <v>1</v>
      </c>
      <c r="E461">
        <f>J$5*J461+K$5*K461+L$5*L461+M$5*M461+N$5*N461+O$5*O461+P$5*P461+Q$5*Q461+R$5*R461+S$5*S461+T$5*T461+U$5*U461+V$5*V461+W$5*W461+X$5*X461+Y$5*Y461+Z$5*Z461+AA$5*AA461+AB$5*AB461+AC$5*AC461+AD$5*AD461+AE$5*AE461+AF$5*AF461+IF(AG461&gt;1,AG461^$H$3,0)</f>
        <v>34.489304791605328</v>
      </c>
      <c r="F461">
        <f>AI$5*AI461+AJ$5*AJ461+AK$5*AK461+AL$5*AL461+AM$5*AM461+AN$5*AN461+AO$5*AO461+AP$5*AP461+AQ$5*AQ461+AR$5*AR461+AS$5*AS461+AT$4*AT461+AU$4*AU461+AV$4*AV461+AW$4*AW461+AX$4*AX461+AY$4*AY461+AZ$4*AZ461+BA$4*BA461+BB$4*BB461+BC$4*BC461+BD$5*BD461+BE$5*BE461+IF(BF461&gt;1,BF461^$H$3,0)</f>
        <v>24.309001223816914</v>
      </c>
      <c r="G461">
        <f t="shared" si="16"/>
        <v>634.02754852919441</v>
      </c>
      <c r="H461" s="8">
        <f>(G461^$I$3-A461^$I$3)^2</f>
        <v>1.0711095114717544E-7</v>
      </c>
      <c r="J461" s="8">
        <f>ROUND(LOG(GCD($B461,J$4^J$2),J$4),0)</f>
        <v>1</v>
      </c>
      <c r="K461" s="8">
        <f>ROUND(LOG(GCD($B461,K$4^K$2),K$4),0)</f>
        <v>0</v>
      </c>
      <c r="L461" s="8">
        <f>ROUND(LOG(GCD($B461,L$4^L$2),L$4),0)</f>
        <v>0</v>
      </c>
      <c r="M461" s="8">
        <f>ROUND(LOG(GCD($B461,M$4^M$2),M$4),0)</f>
        <v>0</v>
      </c>
      <c r="N461" s="8">
        <f>ROUND(LOG(GCD($B461,N$4^N$2),N$4),0)</f>
        <v>0</v>
      </c>
      <c r="O461" s="8">
        <f>ROUND(LOG(GCD($B461,O$4^O$2),O$4),0)</f>
        <v>1</v>
      </c>
      <c r="P461" s="8">
        <f>ROUND(LOG(GCD($B461,P$4^P$2),P$4),0)</f>
        <v>0</v>
      </c>
      <c r="Q461" s="8">
        <f>ROUND(LOG(GCD($B461,Q$4^Q$2),Q$4),0)</f>
        <v>0</v>
      </c>
      <c r="R461" s="8">
        <f>ROUND(LOG(GCD($B461,R$4^R$2),R$4),0)</f>
        <v>0</v>
      </c>
      <c r="S461" s="8">
        <f>ROUND(LOG(GCD($B461,S$4^S$2),S$4),0)</f>
        <v>0</v>
      </c>
      <c r="T461" s="8">
        <f>ROUND(LOG(GCD($B461,T$4^T$2),T$4),0)</f>
        <v>0</v>
      </c>
      <c r="U461" s="8">
        <f>ROUND(LOG(GCD($B461,U$4^U$2),U$4),0)</f>
        <v>0</v>
      </c>
      <c r="V461" s="8">
        <f>ROUND(LOG(GCD($B461,V$4^V$2),V$4),0)</f>
        <v>0</v>
      </c>
      <c r="W461" s="8">
        <f>ROUND(LOG(GCD($B461,W$4^W$2),W$4),0)</f>
        <v>0</v>
      </c>
      <c r="X461" s="8">
        <f>ROUND(LOG(GCD($B461,X$4^X$2),X$4),0)</f>
        <v>0</v>
      </c>
      <c r="Y461" s="8">
        <f>ROUND(LOG(GCD($B461,Y$4^Y$2),Y$4),0)</f>
        <v>0</v>
      </c>
      <c r="Z461" s="8">
        <f>ROUND(LOG(GCD($B461,Z$4^Z$2),Z$4),0)</f>
        <v>0</v>
      </c>
      <c r="AA461" s="8">
        <f>ROUND(LOG(GCD($B461,AA$4^AA$2),AA$4),0)</f>
        <v>0</v>
      </c>
      <c r="AB461" s="8">
        <f>ROUND(LOG(GCD($B461,AB$4^AB$2),AB$4),0)</f>
        <v>0</v>
      </c>
      <c r="AC461" s="8">
        <f>ROUND(LOG(GCD($B461,AC$4^AC$2),AC$4),0)</f>
        <v>0</v>
      </c>
      <c r="AD461" s="8">
        <f>ROUND(LOG(GCD($B461,AD$4^AD$2),AD$4),0)</f>
        <v>0</v>
      </c>
      <c r="AE461" s="8">
        <f>ROUND(LOG(GCD($B461,AE$4^AE$2),AE$4),0)</f>
        <v>0</v>
      </c>
      <c r="AF461" s="8">
        <f>ROUND(LOG(GCD($B461,AF$4^AF$2),AF$4),0)</f>
        <v>0</v>
      </c>
      <c r="AG461" s="8">
        <f>B461/(J$4^J461*K$4^K461*L$4^L461*M$4^M461*N$4^N461*O$4^O461*P$4^P461*Q$4^Q461*R$4^R461*S$4^S461*T$4^T461*U$4^U461*V$4^V461*W$4^W461*X$4^X461*Y$4^Y461*Z$4^Z461*AA$4^AA461*AB$4^AB461*AC$4^AC461*AD$4^AD461*AE$4^AE461*AF$4^AF461)</f>
        <v>1</v>
      </c>
      <c r="AI461" s="8">
        <f>ROUND(LOG(GCD($C461,AI$4^AI$2),AI$4),0)</f>
        <v>0</v>
      </c>
      <c r="AJ461" s="8">
        <f>ROUND(LOG(GCD($C461,AJ$4^AJ$2),AJ$4),0)</f>
        <v>1</v>
      </c>
      <c r="AK461" s="8">
        <f>ROUND(LOG(GCD($C461,AK$4^AK$2),AK$4),0)</f>
        <v>1</v>
      </c>
      <c r="AL461" s="8">
        <f>ROUND(LOG(GCD($C461,AL$4^AL$2),AL$4),0)</f>
        <v>0</v>
      </c>
      <c r="AM461" s="8">
        <f>ROUND(LOG(GCD($C461,AM$4^AM$2),AM$4),0)</f>
        <v>0</v>
      </c>
      <c r="AN461" s="8">
        <f>ROUND(LOG(GCD($C461,AN$4^AN$2),AN$4),0)</f>
        <v>0</v>
      </c>
      <c r="AO461" s="8">
        <f>ROUND(LOG(GCD($C461,AO$4^AO$2),AO$4),0)</f>
        <v>0</v>
      </c>
      <c r="AP461" s="8">
        <f>ROUND(LOG(GCD($C461,AP$4^AP$2),AP$4),0)</f>
        <v>0</v>
      </c>
      <c r="AQ461" s="8">
        <f>ROUND(LOG(GCD($C461,AQ$4^AQ$2),AQ$4),0)</f>
        <v>0</v>
      </c>
      <c r="AR461" s="8">
        <f>ROUND(LOG(GCD($C461,AR$4^AR$2),AR$4),0)</f>
        <v>0</v>
      </c>
      <c r="AS461" s="8">
        <f>ROUND(LOG(GCD($C461,AS$4^AS$2),AS$4),0)</f>
        <v>0</v>
      </c>
      <c r="AT461" s="8">
        <f>ROUND(LOG(GCD($C461,AT$4^AT$2),AT$4),0)</f>
        <v>0</v>
      </c>
      <c r="AU461" s="8">
        <f>ROUND(LOG(GCD($C461,AU$4^AU$2),AU$4),0)</f>
        <v>0</v>
      </c>
      <c r="AV461" s="8">
        <f>ROUND(LOG(GCD($C461,AV$4^AV$2),AV$4),0)</f>
        <v>0</v>
      </c>
      <c r="AW461" s="8">
        <f>ROUND(LOG(GCD($C461,AW$4^AW$2),AW$4),0)</f>
        <v>0</v>
      </c>
      <c r="AX461" s="8">
        <f>ROUND(LOG(GCD($C461,AX$4^AX$2),AX$4),0)</f>
        <v>0</v>
      </c>
      <c r="AY461" s="8">
        <f>ROUND(LOG(GCD($C461,AY$4^AY$2),AY$4),0)</f>
        <v>0</v>
      </c>
      <c r="AZ461" s="8">
        <f>ROUND(LOG(GCD($C461,AZ$4^AZ$2),AZ$4),0)</f>
        <v>0</v>
      </c>
      <c r="BA461" s="8">
        <f>ROUND(LOG(GCD($C461,BA$4^BA$2),BA$4),0)</f>
        <v>0</v>
      </c>
      <c r="BB461" s="8">
        <f>ROUND(LOG(GCD($C461,BB$4^BB$2),BB$4),0)</f>
        <v>0</v>
      </c>
      <c r="BC461" s="8">
        <f>ROUND(LOG(GCD($C461,BC$4^BC$2),BC$4),0)</f>
        <v>0</v>
      </c>
      <c r="BD461" s="8">
        <f>ROUND(LOG(GCD($C461,BD$4^BD$2),BD$4),0)</f>
        <v>0</v>
      </c>
      <c r="BE461" s="8">
        <f>ROUND(LOG(GCD($C461,BE$4^BE$2),BE$4),0)</f>
        <v>0</v>
      </c>
      <c r="BF461" s="8">
        <f>C461/(AI$4^AI461*AJ$4^AJ461*AK$4^AK461*AL$4^AL461*AM$4^AM461*AN$4^AN461*AO$4^AO461*AP$4^AP461*AQ$4^AQ461*AR$4^AR461*AS$4^AS461*AT$4^AT461*AU$4^AU461*AV$4^AV461*AW$4^AW461*AX$4^AX461*AY$4^AY461*AZ$4^AZ461*BA$4^BA461*BB$4^BB461*BC$4^BC461*BD$4^BD461*BE$4^BE461)</f>
        <v>1</v>
      </c>
    </row>
    <row r="462" spans="1:58">
      <c r="A462">
        <f t="shared" si="17"/>
        <v>456</v>
      </c>
      <c r="B462" s="5">
        <v>97</v>
      </c>
      <c r="C462" s="5">
        <v>5</v>
      </c>
      <c r="D462">
        <v>1</v>
      </c>
      <c r="E462">
        <f>J$5*J462+K$5*K462+L$5*L462+M$5*M462+N$5*N462+O$5*O462+P$5*P462+Q$5*Q462+R$5*R462+S$5*S462+T$5*T462+U$5*U462+V$5*V462+W$5*W462+X$5*X462+Y$5*Y462+Z$5*Z462+AA$5*AA462+AB$5*AB462+AC$5*AC462+AD$5*AD462+AE$5*AE462+AF$5*AF462+IF(AG462&gt;1,AG462^$H$3,0)</f>
        <v>179.89896217639915</v>
      </c>
      <c r="F462">
        <f>AI$5*AI462+AJ$5*AJ462+AK$5*AK462+AL$5*AL462+AM$5*AM462+AN$5*AN462+AO$5*AO462+AP$5*AP462+AQ$5*AQ462+AR$5*AR462+AS$5*AS462+AT$4*AT462+AU$4*AU462+AV$4*AV462+AW$4*AW462+AX$4*AX462+AY$4*AY462+AZ$4*AZ462+BA$4*BA462+BB$4*BB462+BC$4*BC462+BD$5*BD462+BE$5*BE462+IF(BF462&gt;1,BF462^$H$3,0)</f>
        <v>6.2136386164681907</v>
      </c>
      <c r="G462">
        <f t="shared" si="16"/>
        <v>3660974180.4466982</v>
      </c>
      <c r="H462" s="8">
        <f>(G462^$I$3-A462^$I$3)^2</f>
        <v>1.1064167358806495E-6</v>
      </c>
      <c r="J462" s="8">
        <f>ROUND(LOG(GCD($B462,J$4^J$2),J$4),0)</f>
        <v>0</v>
      </c>
      <c r="K462" s="8">
        <f>ROUND(LOG(GCD($B462,K$4^K$2),K$4),0)</f>
        <v>0</v>
      </c>
      <c r="L462" s="8">
        <f>ROUND(LOG(GCD($B462,L$4^L$2),L$4),0)</f>
        <v>0</v>
      </c>
      <c r="M462" s="8">
        <f>ROUND(LOG(GCD($B462,M$4^M$2),M$4),0)</f>
        <v>0</v>
      </c>
      <c r="N462" s="8">
        <f>ROUND(LOG(GCD($B462,N$4^N$2),N$4),0)</f>
        <v>0</v>
      </c>
      <c r="O462" s="8">
        <f>ROUND(LOG(GCD($B462,O$4^O$2),O$4),0)</f>
        <v>0</v>
      </c>
      <c r="P462" s="8">
        <f>ROUND(LOG(GCD($B462,P$4^P$2),P$4),0)</f>
        <v>0</v>
      </c>
      <c r="Q462" s="8">
        <f>ROUND(LOG(GCD($B462,Q$4^Q$2),Q$4),0)</f>
        <v>0</v>
      </c>
      <c r="R462" s="8">
        <f>ROUND(LOG(GCD($B462,R$4^R$2),R$4),0)</f>
        <v>0</v>
      </c>
      <c r="S462" s="8">
        <f>ROUND(LOG(GCD($B462,S$4^S$2),S$4),0)</f>
        <v>0</v>
      </c>
      <c r="T462" s="8">
        <f>ROUND(LOG(GCD($B462,T$4^T$2),T$4),0)</f>
        <v>0</v>
      </c>
      <c r="U462" s="8">
        <f>ROUND(LOG(GCD($B462,U$4^U$2),U$4),0)</f>
        <v>0</v>
      </c>
      <c r="V462" s="8">
        <f>ROUND(LOG(GCD($B462,V$4^V$2),V$4),0)</f>
        <v>0</v>
      </c>
      <c r="W462" s="8">
        <f>ROUND(LOG(GCD($B462,W$4^W$2),W$4),0)</f>
        <v>0</v>
      </c>
      <c r="X462" s="8">
        <f>ROUND(LOG(GCD($B462,X$4^X$2),X$4),0)</f>
        <v>0</v>
      </c>
      <c r="Y462" s="8">
        <f>ROUND(LOG(GCD($B462,Y$4^Y$2),Y$4),0)</f>
        <v>0</v>
      </c>
      <c r="Z462" s="8">
        <f>ROUND(LOG(GCD($B462,Z$4^Z$2),Z$4),0)</f>
        <v>0</v>
      </c>
      <c r="AA462" s="8">
        <f>ROUND(LOG(GCD($B462,AA$4^AA$2),AA$4),0)</f>
        <v>0</v>
      </c>
      <c r="AB462" s="8">
        <f>ROUND(LOG(GCD($B462,AB$4^AB$2),AB$4),0)</f>
        <v>0</v>
      </c>
      <c r="AC462" s="8">
        <f>ROUND(LOG(GCD($B462,AC$4^AC$2),AC$4),0)</f>
        <v>0</v>
      </c>
      <c r="AD462" s="8">
        <f>ROUND(LOG(GCD($B462,AD$4^AD$2),AD$4),0)</f>
        <v>0</v>
      </c>
      <c r="AE462" s="8">
        <f>ROUND(LOG(GCD($B462,AE$4^AE$2),AE$4),0)</f>
        <v>0</v>
      </c>
      <c r="AF462" s="8">
        <f>ROUND(LOG(GCD($B462,AF$4^AF$2),AF$4),0)</f>
        <v>1</v>
      </c>
      <c r="AG462" s="8">
        <f>B462/(J$4^J462*K$4^K462*L$4^L462*M$4^M462*N$4^N462*O$4^O462*P$4^P462*Q$4^Q462*R$4^R462*S$4^S462*T$4^T462*U$4^U462*V$4^V462*W$4^W462*X$4^X462*Y$4^Y462*Z$4^Z462*AA$4^AA462*AB$4^AB462*AC$4^AC462*AD$4^AD462*AE$4^AE462*AF$4^AF462)</f>
        <v>1</v>
      </c>
      <c r="AI462" s="8">
        <f>ROUND(LOG(GCD($C462,AI$4^AI$2),AI$4),0)</f>
        <v>1</v>
      </c>
      <c r="AJ462" s="8">
        <f>ROUND(LOG(GCD($C462,AJ$4^AJ$2),AJ$4),0)</f>
        <v>0</v>
      </c>
      <c r="AK462" s="8">
        <f>ROUND(LOG(GCD($C462,AK$4^AK$2),AK$4),0)</f>
        <v>0</v>
      </c>
      <c r="AL462" s="8">
        <f>ROUND(LOG(GCD($C462,AL$4^AL$2),AL$4),0)</f>
        <v>0</v>
      </c>
      <c r="AM462" s="8">
        <f>ROUND(LOG(GCD($C462,AM$4^AM$2),AM$4),0)</f>
        <v>0</v>
      </c>
      <c r="AN462" s="8">
        <f>ROUND(LOG(GCD($C462,AN$4^AN$2),AN$4),0)</f>
        <v>0</v>
      </c>
      <c r="AO462" s="8">
        <f>ROUND(LOG(GCD($C462,AO$4^AO$2),AO$4),0)</f>
        <v>0</v>
      </c>
      <c r="AP462" s="8">
        <f>ROUND(LOG(GCD($C462,AP$4^AP$2),AP$4),0)</f>
        <v>0</v>
      </c>
      <c r="AQ462" s="8">
        <f>ROUND(LOG(GCD($C462,AQ$4^AQ$2),AQ$4),0)</f>
        <v>0</v>
      </c>
      <c r="AR462" s="8">
        <f>ROUND(LOG(GCD($C462,AR$4^AR$2),AR$4),0)</f>
        <v>0</v>
      </c>
      <c r="AS462" s="8">
        <f>ROUND(LOG(GCD($C462,AS$4^AS$2),AS$4),0)</f>
        <v>0</v>
      </c>
      <c r="AT462" s="8">
        <f>ROUND(LOG(GCD($C462,AT$4^AT$2),AT$4),0)</f>
        <v>0</v>
      </c>
      <c r="AU462" s="8">
        <f>ROUND(LOG(GCD($C462,AU$4^AU$2),AU$4),0)</f>
        <v>0</v>
      </c>
      <c r="AV462" s="8">
        <f>ROUND(LOG(GCD($C462,AV$4^AV$2),AV$4),0)</f>
        <v>0</v>
      </c>
      <c r="AW462" s="8">
        <f>ROUND(LOG(GCD($C462,AW$4^AW$2),AW$4),0)</f>
        <v>0</v>
      </c>
      <c r="AX462" s="8">
        <f>ROUND(LOG(GCD($C462,AX$4^AX$2),AX$4),0)</f>
        <v>0</v>
      </c>
      <c r="AY462" s="8">
        <f>ROUND(LOG(GCD($C462,AY$4^AY$2),AY$4),0)</f>
        <v>0</v>
      </c>
      <c r="AZ462" s="8">
        <f>ROUND(LOG(GCD($C462,AZ$4^AZ$2),AZ$4),0)</f>
        <v>0</v>
      </c>
      <c r="BA462" s="8">
        <f>ROUND(LOG(GCD($C462,BA$4^BA$2),BA$4),0)</f>
        <v>0</v>
      </c>
      <c r="BB462" s="8">
        <f>ROUND(LOG(GCD($C462,BB$4^BB$2),BB$4),0)</f>
        <v>0</v>
      </c>
      <c r="BC462" s="8">
        <f>ROUND(LOG(GCD($C462,BC$4^BC$2),BC$4),0)</f>
        <v>0</v>
      </c>
      <c r="BD462" s="8">
        <f>ROUND(LOG(GCD($C462,BD$4^BD$2),BD$4),0)</f>
        <v>0</v>
      </c>
      <c r="BE462" s="8">
        <f>ROUND(LOG(GCD($C462,BE$4^BE$2),BE$4),0)</f>
        <v>0</v>
      </c>
      <c r="BF462" s="8">
        <f>C462/(AI$4^AI462*AJ$4^AJ462*AK$4^AK462*AL$4^AL462*AM$4^AM462*AN$4^AN462*AO$4^AO462*AP$4^AP462*AQ$4^AQ462*AR$4^AR462*AS$4^AS462*AT$4^AT462*AU$4^AU462*AV$4^AV462*AW$4^AW462*AX$4^AX462*AY$4^AY462*AZ$4^AZ462*BA$4^BA462*BB$4^BB462*BC$4^BC462*BD$4^BD462*BE$4^BE462)</f>
        <v>1</v>
      </c>
    </row>
    <row r="463" spans="1:58">
      <c r="A463">
        <f t="shared" si="17"/>
        <v>457</v>
      </c>
      <c r="B463" s="5">
        <v>97</v>
      </c>
      <c r="C463" s="5">
        <v>17</v>
      </c>
      <c r="D463">
        <v>1</v>
      </c>
      <c r="E463">
        <f>J$5*J463+K$5*K463+L$5*L463+M$5*M463+N$5*N463+O$5*O463+P$5*P463+Q$5*Q463+R$5*R463+S$5*S463+T$5*T463+U$5*U463+V$5*V463+W$5*W463+X$5*X463+Y$5*Y463+Z$5*Z463+AA$5*AA463+AB$5*AB463+AC$5*AC463+AD$5*AD463+AE$5*AE463+AF$5*AF463+IF(AG463&gt;1,AG463^$H$3,0)</f>
        <v>179.89896217639915</v>
      </c>
      <c r="F463">
        <f>AI$5*AI463+AJ$5*AJ463+AK$5*AK463+AL$5*AL463+AM$5*AM463+AN$5*AN463+AO$5*AO463+AP$5*AP463+AQ$5*AQ463+AR$5*AR463+AS$5*AS463+AT$4*AT463+AU$4*AU463+AV$4*AV463+AW$4*AW463+AX$4*AX463+AY$4*AY463+AZ$4*AZ463+BA$4*BA463+BB$4*BB463+BC$4*BC463+BD$5*BD463+BE$5*BE463+IF(BF463&gt;1,BF463^$H$3,0)</f>
        <v>24.922178099037502</v>
      </c>
      <c r="G463">
        <f t="shared" si="16"/>
        <v>22257524721.742203</v>
      </c>
      <c r="H463" s="8">
        <f>(G463^$I$3-A463^$I$3)^2</f>
        <v>1.1010009905834241E-6</v>
      </c>
      <c r="J463" s="8">
        <f>ROUND(LOG(GCD($B463,J$4^J$2),J$4),0)</f>
        <v>0</v>
      </c>
      <c r="K463" s="8">
        <f>ROUND(LOG(GCD($B463,K$4^K$2),K$4),0)</f>
        <v>0</v>
      </c>
      <c r="L463" s="8">
        <f>ROUND(LOG(GCD($B463,L$4^L$2),L$4),0)</f>
        <v>0</v>
      </c>
      <c r="M463" s="8">
        <f>ROUND(LOG(GCD($B463,M$4^M$2),M$4),0)</f>
        <v>0</v>
      </c>
      <c r="N463" s="8">
        <f>ROUND(LOG(GCD($B463,N$4^N$2),N$4),0)</f>
        <v>0</v>
      </c>
      <c r="O463" s="8">
        <f>ROUND(LOG(GCD($B463,O$4^O$2),O$4),0)</f>
        <v>0</v>
      </c>
      <c r="P463" s="8">
        <f>ROUND(LOG(GCD($B463,P$4^P$2),P$4),0)</f>
        <v>0</v>
      </c>
      <c r="Q463" s="8">
        <f>ROUND(LOG(GCD($B463,Q$4^Q$2),Q$4),0)</f>
        <v>0</v>
      </c>
      <c r="R463" s="8">
        <f>ROUND(LOG(GCD($B463,R$4^R$2),R$4),0)</f>
        <v>0</v>
      </c>
      <c r="S463" s="8">
        <f>ROUND(LOG(GCD($B463,S$4^S$2),S$4),0)</f>
        <v>0</v>
      </c>
      <c r="T463" s="8">
        <f>ROUND(LOG(GCD($B463,T$4^T$2),T$4),0)</f>
        <v>0</v>
      </c>
      <c r="U463" s="8">
        <f>ROUND(LOG(GCD($B463,U$4^U$2),U$4),0)</f>
        <v>0</v>
      </c>
      <c r="V463" s="8">
        <f>ROUND(LOG(GCD($B463,V$4^V$2),V$4),0)</f>
        <v>0</v>
      </c>
      <c r="W463" s="8">
        <f>ROUND(LOG(GCD($B463,W$4^W$2),W$4),0)</f>
        <v>0</v>
      </c>
      <c r="X463" s="8">
        <f>ROUND(LOG(GCD($B463,X$4^X$2),X$4),0)</f>
        <v>0</v>
      </c>
      <c r="Y463" s="8">
        <f>ROUND(LOG(GCD($B463,Y$4^Y$2),Y$4),0)</f>
        <v>0</v>
      </c>
      <c r="Z463" s="8">
        <f>ROUND(LOG(GCD($B463,Z$4^Z$2),Z$4),0)</f>
        <v>0</v>
      </c>
      <c r="AA463" s="8">
        <f>ROUND(LOG(GCD($B463,AA$4^AA$2),AA$4),0)</f>
        <v>0</v>
      </c>
      <c r="AB463" s="8">
        <f>ROUND(LOG(GCD($B463,AB$4^AB$2),AB$4),0)</f>
        <v>0</v>
      </c>
      <c r="AC463" s="8">
        <f>ROUND(LOG(GCD($B463,AC$4^AC$2),AC$4),0)</f>
        <v>0</v>
      </c>
      <c r="AD463" s="8">
        <f>ROUND(LOG(GCD($B463,AD$4^AD$2),AD$4),0)</f>
        <v>0</v>
      </c>
      <c r="AE463" s="8">
        <f>ROUND(LOG(GCD($B463,AE$4^AE$2),AE$4),0)</f>
        <v>0</v>
      </c>
      <c r="AF463" s="8">
        <f>ROUND(LOG(GCD($B463,AF$4^AF$2),AF$4),0)</f>
        <v>1</v>
      </c>
      <c r="AG463" s="8">
        <f>B463/(J$4^J463*K$4^K463*L$4^L463*M$4^M463*N$4^N463*O$4^O463*P$4^P463*Q$4^Q463*R$4^R463*S$4^S463*T$4^T463*U$4^U463*V$4^V463*W$4^W463*X$4^X463*Y$4^Y463*Z$4^Z463*AA$4^AA463*AB$4^AB463*AC$4^AC463*AD$4^AD463*AE$4^AE463*AF$4^AF463)</f>
        <v>1</v>
      </c>
      <c r="AI463" s="8">
        <f>ROUND(LOG(GCD($C463,AI$4^AI$2),AI$4),0)</f>
        <v>0</v>
      </c>
      <c r="AJ463" s="8">
        <f>ROUND(LOG(GCD($C463,AJ$4^AJ$2),AJ$4),0)</f>
        <v>0</v>
      </c>
      <c r="AK463" s="8">
        <f>ROUND(LOG(GCD($C463,AK$4^AK$2),AK$4),0)</f>
        <v>0</v>
      </c>
      <c r="AL463" s="8">
        <f>ROUND(LOG(GCD($C463,AL$4^AL$2),AL$4),0)</f>
        <v>0</v>
      </c>
      <c r="AM463" s="8">
        <f>ROUND(LOG(GCD($C463,AM$4^AM$2),AM$4),0)</f>
        <v>1</v>
      </c>
      <c r="AN463" s="8">
        <f>ROUND(LOG(GCD($C463,AN$4^AN$2),AN$4),0)</f>
        <v>0</v>
      </c>
      <c r="AO463" s="8">
        <f>ROUND(LOG(GCD($C463,AO$4^AO$2),AO$4),0)</f>
        <v>0</v>
      </c>
      <c r="AP463" s="8">
        <f>ROUND(LOG(GCD($C463,AP$4^AP$2),AP$4),0)</f>
        <v>0</v>
      </c>
      <c r="AQ463" s="8">
        <f>ROUND(LOG(GCD($C463,AQ$4^AQ$2),AQ$4),0)</f>
        <v>0</v>
      </c>
      <c r="AR463" s="8">
        <f>ROUND(LOG(GCD($C463,AR$4^AR$2),AR$4),0)</f>
        <v>0</v>
      </c>
      <c r="AS463" s="8">
        <f>ROUND(LOG(GCD($C463,AS$4^AS$2),AS$4),0)</f>
        <v>0</v>
      </c>
      <c r="AT463" s="8">
        <f>ROUND(LOG(GCD($C463,AT$4^AT$2),AT$4),0)</f>
        <v>0</v>
      </c>
      <c r="AU463" s="8">
        <f>ROUND(LOG(GCD($C463,AU$4^AU$2),AU$4),0)</f>
        <v>0</v>
      </c>
      <c r="AV463" s="8">
        <f>ROUND(LOG(GCD($C463,AV$4^AV$2),AV$4),0)</f>
        <v>0</v>
      </c>
      <c r="AW463" s="8">
        <f>ROUND(LOG(GCD($C463,AW$4^AW$2),AW$4),0)</f>
        <v>0</v>
      </c>
      <c r="AX463" s="8">
        <f>ROUND(LOG(GCD($C463,AX$4^AX$2),AX$4),0)</f>
        <v>0</v>
      </c>
      <c r="AY463" s="8">
        <f>ROUND(LOG(GCD($C463,AY$4^AY$2),AY$4),0)</f>
        <v>0</v>
      </c>
      <c r="AZ463" s="8">
        <f>ROUND(LOG(GCD($C463,AZ$4^AZ$2),AZ$4),0)</f>
        <v>0</v>
      </c>
      <c r="BA463" s="8">
        <f>ROUND(LOG(GCD($C463,BA$4^BA$2),BA$4),0)</f>
        <v>0</v>
      </c>
      <c r="BB463" s="8">
        <f>ROUND(LOG(GCD($C463,BB$4^BB$2),BB$4),0)</f>
        <v>0</v>
      </c>
      <c r="BC463" s="8">
        <f>ROUND(LOG(GCD($C463,BC$4^BC$2),BC$4),0)</f>
        <v>0</v>
      </c>
      <c r="BD463" s="8">
        <f>ROUND(LOG(GCD($C463,BD$4^BD$2),BD$4),0)</f>
        <v>0</v>
      </c>
      <c r="BE463" s="8">
        <f>ROUND(LOG(GCD($C463,BE$4^BE$2),BE$4),0)</f>
        <v>0</v>
      </c>
      <c r="BF463" s="8">
        <f>C463/(AI$4^AI463*AJ$4^AJ463*AK$4^AK463*AL$4^AL463*AM$4^AM463*AN$4^AN463*AO$4^AO463*AP$4^AP463*AQ$4^AQ463*AR$4^AR463*AS$4^AS463*AT$4^AT463*AU$4^AU463*AV$4^AV463*AW$4^AW463*AX$4^AX463*AY$4^AY463*AZ$4^AZ463*BA$4^BA463*BB$4^BB463*BC$4^BC463*BD$4^BD463*BE$4^BE463)</f>
        <v>1</v>
      </c>
    </row>
    <row r="464" spans="1:58">
      <c r="A464">
        <f t="shared" si="17"/>
        <v>458</v>
      </c>
      <c r="B464" s="5">
        <v>97</v>
      </c>
      <c r="C464" s="5">
        <v>19</v>
      </c>
      <c r="D464">
        <v>1</v>
      </c>
      <c r="E464">
        <f>J$5*J464+K$5*K464+L$5*L464+M$5*M464+N$5*N464+O$5*O464+P$5*P464+Q$5*Q464+R$5*R464+S$5*S464+T$5*T464+U$5*U464+V$5*V464+W$5*W464+X$5*X464+Y$5*Y464+Z$5*Z464+AA$5*AA464+AB$5*AB464+AC$5*AC464+AD$5*AD464+AE$5*AE464+AF$5*AF464+IF(AG464&gt;1,AG464^$H$3,0)</f>
        <v>179.89896217639915</v>
      </c>
      <c r="F464">
        <f>AI$5*AI464+AJ$5*AJ464+AK$5*AK464+AL$5*AL464+AM$5*AM464+AN$5*AN464+AO$5*AO464+AP$5*AP464+AQ$5*AQ464+AR$5*AR464+AS$5*AS464+AT$4*AT464+AU$4*AU464+AV$4*AV464+AW$4*AW464+AX$4*AX464+AY$4*AY464+AZ$4*AZ464+BA$4*BA464+BB$4*BB464+BC$4*BC464+BD$5*BD464+BE$5*BE464+IF(BF464&gt;1,BF464^$H$3,0)</f>
        <v>28.275666175137136</v>
      </c>
      <c r="G464">
        <f t="shared" si="16"/>
        <v>30760022688.968246</v>
      </c>
      <c r="H464" s="8">
        <f>(G464^$I$3-A464^$I$3)^2</f>
        <v>1.0956234720755129E-6</v>
      </c>
      <c r="J464" s="8">
        <f>ROUND(LOG(GCD($B464,J$4^J$2),J$4),0)</f>
        <v>0</v>
      </c>
      <c r="K464" s="8">
        <f>ROUND(LOG(GCD($B464,K$4^K$2),K$4),0)</f>
        <v>0</v>
      </c>
      <c r="L464" s="8">
        <f>ROUND(LOG(GCD($B464,L$4^L$2),L$4),0)</f>
        <v>0</v>
      </c>
      <c r="M464" s="8">
        <f>ROUND(LOG(GCD($B464,M$4^M$2),M$4),0)</f>
        <v>0</v>
      </c>
      <c r="N464" s="8">
        <f>ROUND(LOG(GCD($B464,N$4^N$2),N$4),0)</f>
        <v>0</v>
      </c>
      <c r="O464" s="8">
        <f>ROUND(LOG(GCD($B464,O$4^O$2),O$4),0)</f>
        <v>0</v>
      </c>
      <c r="P464" s="8">
        <f>ROUND(LOG(GCD($B464,P$4^P$2),P$4),0)</f>
        <v>0</v>
      </c>
      <c r="Q464" s="8">
        <f>ROUND(LOG(GCD($B464,Q$4^Q$2),Q$4),0)</f>
        <v>0</v>
      </c>
      <c r="R464" s="8">
        <f>ROUND(LOG(GCD($B464,R$4^R$2),R$4),0)</f>
        <v>0</v>
      </c>
      <c r="S464" s="8">
        <f>ROUND(LOG(GCD($B464,S$4^S$2),S$4),0)</f>
        <v>0</v>
      </c>
      <c r="T464" s="8">
        <f>ROUND(LOG(GCD($B464,T$4^T$2),T$4),0)</f>
        <v>0</v>
      </c>
      <c r="U464" s="8">
        <f>ROUND(LOG(GCD($B464,U$4^U$2),U$4),0)</f>
        <v>0</v>
      </c>
      <c r="V464" s="8">
        <f>ROUND(LOG(GCD($B464,V$4^V$2),V$4),0)</f>
        <v>0</v>
      </c>
      <c r="W464" s="8">
        <f>ROUND(LOG(GCD($B464,W$4^W$2),W$4),0)</f>
        <v>0</v>
      </c>
      <c r="X464" s="8">
        <f>ROUND(LOG(GCD($B464,X$4^X$2),X$4),0)</f>
        <v>0</v>
      </c>
      <c r="Y464" s="8">
        <f>ROUND(LOG(GCD($B464,Y$4^Y$2),Y$4),0)</f>
        <v>0</v>
      </c>
      <c r="Z464" s="8">
        <f>ROUND(LOG(GCD($B464,Z$4^Z$2),Z$4),0)</f>
        <v>0</v>
      </c>
      <c r="AA464" s="8">
        <f>ROUND(LOG(GCD($B464,AA$4^AA$2),AA$4),0)</f>
        <v>0</v>
      </c>
      <c r="AB464" s="8">
        <f>ROUND(LOG(GCD($B464,AB$4^AB$2),AB$4),0)</f>
        <v>0</v>
      </c>
      <c r="AC464" s="8">
        <f>ROUND(LOG(GCD($B464,AC$4^AC$2),AC$4),0)</f>
        <v>0</v>
      </c>
      <c r="AD464" s="8">
        <f>ROUND(LOG(GCD($B464,AD$4^AD$2),AD$4),0)</f>
        <v>0</v>
      </c>
      <c r="AE464" s="8">
        <f>ROUND(LOG(GCD($B464,AE$4^AE$2),AE$4),0)</f>
        <v>0</v>
      </c>
      <c r="AF464" s="8">
        <f>ROUND(LOG(GCD($B464,AF$4^AF$2),AF$4),0)</f>
        <v>1</v>
      </c>
      <c r="AG464" s="8">
        <f>B464/(J$4^J464*K$4^K464*L$4^L464*M$4^M464*N$4^N464*O$4^O464*P$4^P464*Q$4^Q464*R$4^R464*S$4^S464*T$4^T464*U$4^U464*V$4^V464*W$4^W464*X$4^X464*Y$4^Y464*Z$4^Z464*AA$4^AA464*AB$4^AB464*AC$4^AC464*AD$4^AD464*AE$4^AE464*AF$4^AF464)</f>
        <v>1</v>
      </c>
      <c r="AI464" s="8">
        <f>ROUND(LOG(GCD($C464,AI$4^AI$2),AI$4),0)</f>
        <v>0</v>
      </c>
      <c r="AJ464" s="8">
        <f>ROUND(LOG(GCD($C464,AJ$4^AJ$2),AJ$4),0)</f>
        <v>0</v>
      </c>
      <c r="AK464" s="8">
        <f>ROUND(LOG(GCD($C464,AK$4^AK$2),AK$4),0)</f>
        <v>0</v>
      </c>
      <c r="AL464" s="8">
        <f>ROUND(LOG(GCD($C464,AL$4^AL$2),AL$4),0)</f>
        <v>0</v>
      </c>
      <c r="AM464" s="8">
        <f>ROUND(LOG(GCD($C464,AM$4^AM$2),AM$4),0)</f>
        <v>0</v>
      </c>
      <c r="AN464" s="8">
        <f>ROUND(LOG(GCD($C464,AN$4^AN$2),AN$4),0)</f>
        <v>1</v>
      </c>
      <c r="AO464" s="8">
        <f>ROUND(LOG(GCD($C464,AO$4^AO$2),AO$4),0)</f>
        <v>0</v>
      </c>
      <c r="AP464" s="8">
        <f>ROUND(LOG(GCD($C464,AP$4^AP$2),AP$4),0)</f>
        <v>0</v>
      </c>
      <c r="AQ464" s="8">
        <f>ROUND(LOG(GCD($C464,AQ$4^AQ$2),AQ$4),0)</f>
        <v>0</v>
      </c>
      <c r="AR464" s="8">
        <f>ROUND(LOG(GCD($C464,AR$4^AR$2),AR$4),0)</f>
        <v>0</v>
      </c>
      <c r="AS464" s="8">
        <f>ROUND(LOG(GCD($C464,AS$4^AS$2),AS$4),0)</f>
        <v>0</v>
      </c>
      <c r="AT464" s="8">
        <f>ROUND(LOG(GCD($C464,AT$4^AT$2),AT$4),0)</f>
        <v>0</v>
      </c>
      <c r="AU464" s="8">
        <f>ROUND(LOG(GCD($C464,AU$4^AU$2),AU$4),0)</f>
        <v>0</v>
      </c>
      <c r="AV464" s="8">
        <f>ROUND(LOG(GCD($C464,AV$4^AV$2),AV$4),0)</f>
        <v>0</v>
      </c>
      <c r="AW464" s="8">
        <f>ROUND(LOG(GCD($C464,AW$4^AW$2),AW$4),0)</f>
        <v>0</v>
      </c>
      <c r="AX464" s="8">
        <f>ROUND(LOG(GCD($C464,AX$4^AX$2),AX$4),0)</f>
        <v>0</v>
      </c>
      <c r="AY464" s="8">
        <f>ROUND(LOG(GCD($C464,AY$4^AY$2),AY$4),0)</f>
        <v>0</v>
      </c>
      <c r="AZ464" s="8">
        <f>ROUND(LOG(GCD($C464,AZ$4^AZ$2),AZ$4),0)</f>
        <v>0</v>
      </c>
      <c r="BA464" s="8">
        <f>ROUND(LOG(GCD($C464,BA$4^BA$2),BA$4),0)</f>
        <v>0</v>
      </c>
      <c r="BB464" s="8">
        <f>ROUND(LOG(GCD($C464,BB$4^BB$2),BB$4),0)</f>
        <v>0</v>
      </c>
      <c r="BC464" s="8">
        <f>ROUND(LOG(GCD($C464,BC$4^BC$2),BC$4),0)</f>
        <v>0</v>
      </c>
      <c r="BD464" s="8">
        <f>ROUND(LOG(GCD($C464,BD$4^BD$2),BD$4),0)</f>
        <v>0</v>
      </c>
      <c r="BE464" s="8">
        <f>ROUND(LOG(GCD($C464,BE$4^BE$2),BE$4),0)</f>
        <v>0</v>
      </c>
      <c r="BF464" s="8">
        <f>C464/(AI$4^AI464*AJ$4^AJ464*AK$4^AK464*AL$4^AL464*AM$4^AM464*AN$4^AN464*AO$4^AO464*AP$4^AP464*AQ$4^AQ464*AR$4^AR464*AS$4^AS464*AT$4^AT464*AU$4^AU464*AV$4^AV464*AW$4^AW464*AX$4^AX464*AY$4^AY464*AZ$4^AZ464*BA$4^BA464*BB$4^BB464*BC$4^BC464*BD$4^BD464*BE$4^BE464)</f>
        <v>1</v>
      </c>
    </row>
    <row r="465" spans="1:58">
      <c r="A465">
        <f t="shared" si="17"/>
        <v>459</v>
      </c>
      <c r="B465" s="5">
        <v>97</v>
      </c>
      <c r="C465" s="5">
        <v>29</v>
      </c>
      <c r="D465">
        <v>1</v>
      </c>
      <c r="E465">
        <f>J$5*J465+K$5*K465+L$5*L465+M$5*M465+N$5*N465+O$5*O465+P$5*P465+Q$5*Q465+R$5*R465+S$5*S465+T$5*T465+U$5*U465+V$5*V465+W$5*W465+X$5*X465+Y$5*Y465+Z$5*Z465+AA$5*AA465+AB$5*AB465+AC$5*AC465+AD$5*AD465+AE$5*AE465+AF$5*AF465+IF(AG465&gt;1,AG465^$H$3,0)</f>
        <v>179.89896217639915</v>
      </c>
      <c r="F465">
        <f>AI$5*AI465+AJ$5*AJ465+AK$5*AK465+AL$5*AL465+AM$5*AM465+AN$5*AN465+AO$5*AO465+AP$5*AP465+AQ$5*AQ465+AR$5*AR465+AS$5*AS465+AT$4*AT465+AU$4*AU465+AV$4*AV465+AW$4*AW465+AX$4*AX465+AY$4*AY465+AZ$4*AZ465+BA$4*BA465+BB$4*BB465+BC$4*BC465+BD$5*BD465+BE$5*BE465+IF(BF465&gt;1,BF465^$H$3,0)</f>
        <v>45.693369712497557</v>
      </c>
      <c r="G465">
        <f t="shared" si="16"/>
        <v>165113030519.3399</v>
      </c>
      <c r="H465" s="8">
        <f>(G465^$I$3-A465^$I$3)^2</f>
        <v>1.0902838627806231E-6</v>
      </c>
      <c r="J465" s="8">
        <f>ROUND(LOG(GCD($B465,J$4^J$2),J$4),0)</f>
        <v>0</v>
      </c>
      <c r="K465" s="8">
        <f>ROUND(LOG(GCD($B465,K$4^K$2),K$4),0)</f>
        <v>0</v>
      </c>
      <c r="L465" s="8">
        <f>ROUND(LOG(GCD($B465,L$4^L$2),L$4),0)</f>
        <v>0</v>
      </c>
      <c r="M465" s="8">
        <f>ROUND(LOG(GCD($B465,M$4^M$2),M$4),0)</f>
        <v>0</v>
      </c>
      <c r="N465" s="8">
        <f>ROUND(LOG(GCD($B465,N$4^N$2),N$4),0)</f>
        <v>0</v>
      </c>
      <c r="O465" s="8">
        <f>ROUND(LOG(GCD($B465,O$4^O$2),O$4),0)</f>
        <v>0</v>
      </c>
      <c r="P465" s="8">
        <f>ROUND(LOG(GCD($B465,P$4^P$2),P$4),0)</f>
        <v>0</v>
      </c>
      <c r="Q465" s="8">
        <f>ROUND(LOG(GCD($B465,Q$4^Q$2),Q$4),0)</f>
        <v>0</v>
      </c>
      <c r="R465" s="8">
        <f>ROUND(LOG(GCD($B465,R$4^R$2),R$4),0)</f>
        <v>0</v>
      </c>
      <c r="S465" s="8">
        <f>ROUND(LOG(GCD($B465,S$4^S$2),S$4),0)</f>
        <v>0</v>
      </c>
      <c r="T465" s="8">
        <f>ROUND(LOG(GCD($B465,T$4^T$2),T$4),0)</f>
        <v>0</v>
      </c>
      <c r="U465" s="8">
        <f>ROUND(LOG(GCD($B465,U$4^U$2),U$4),0)</f>
        <v>0</v>
      </c>
      <c r="V465" s="8">
        <f>ROUND(LOG(GCD($B465,V$4^V$2),V$4),0)</f>
        <v>0</v>
      </c>
      <c r="W465" s="8">
        <f>ROUND(LOG(GCD($B465,W$4^W$2),W$4),0)</f>
        <v>0</v>
      </c>
      <c r="X465" s="8">
        <f>ROUND(LOG(GCD($B465,X$4^X$2),X$4),0)</f>
        <v>0</v>
      </c>
      <c r="Y465" s="8">
        <f>ROUND(LOG(GCD($B465,Y$4^Y$2),Y$4),0)</f>
        <v>0</v>
      </c>
      <c r="Z465" s="8">
        <f>ROUND(LOG(GCD($B465,Z$4^Z$2),Z$4),0)</f>
        <v>0</v>
      </c>
      <c r="AA465" s="8">
        <f>ROUND(LOG(GCD($B465,AA$4^AA$2),AA$4),0)</f>
        <v>0</v>
      </c>
      <c r="AB465" s="8">
        <f>ROUND(LOG(GCD($B465,AB$4^AB$2),AB$4),0)</f>
        <v>0</v>
      </c>
      <c r="AC465" s="8">
        <f>ROUND(LOG(GCD($B465,AC$4^AC$2),AC$4),0)</f>
        <v>0</v>
      </c>
      <c r="AD465" s="8">
        <f>ROUND(LOG(GCD($B465,AD$4^AD$2),AD$4),0)</f>
        <v>0</v>
      </c>
      <c r="AE465" s="8">
        <f>ROUND(LOG(GCD($B465,AE$4^AE$2),AE$4),0)</f>
        <v>0</v>
      </c>
      <c r="AF465" s="8">
        <f>ROUND(LOG(GCD($B465,AF$4^AF$2),AF$4),0)</f>
        <v>1</v>
      </c>
      <c r="AG465" s="8">
        <f>B465/(J$4^J465*K$4^K465*L$4^L465*M$4^M465*N$4^N465*O$4^O465*P$4^P465*Q$4^Q465*R$4^R465*S$4^S465*T$4^T465*U$4^U465*V$4^V465*W$4^W465*X$4^X465*Y$4^Y465*Z$4^Z465*AA$4^AA465*AB$4^AB465*AC$4^AC465*AD$4^AD465*AE$4^AE465*AF$4^AF465)</f>
        <v>1</v>
      </c>
      <c r="AI465" s="8">
        <f>ROUND(LOG(GCD($C465,AI$4^AI$2),AI$4),0)</f>
        <v>0</v>
      </c>
      <c r="AJ465" s="8">
        <f>ROUND(LOG(GCD($C465,AJ$4^AJ$2),AJ$4),0)</f>
        <v>0</v>
      </c>
      <c r="AK465" s="8">
        <f>ROUND(LOG(GCD($C465,AK$4^AK$2),AK$4),0)</f>
        <v>0</v>
      </c>
      <c r="AL465" s="8">
        <f>ROUND(LOG(GCD($C465,AL$4^AL$2),AL$4),0)</f>
        <v>0</v>
      </c>
      <c r="AM465" s="8">
        <f>ROUND(LOG(GCD($C465,AM$4^AM$2),AM$4),0)</f>
        <v>0</v>
      </c>
      <c r="AN465" s="8">
        <f>ROUND(LOG(GCD($C465,AN$4^AN$2),AN$4),0)</f>
        <v>0</v>
      </c>
      <c r="AO465" s="8">
        <f>ROUND(LOG(GCD($C465,AO$4^AO$2),AO$4),0)</f>
        <v>0</v>
      </c>
      <c r="AP465" s="8">
        <f>ROUND(LOG(GCD($C465,AP$4^AP$2),AP$4),0)</f>
        <v>1</v>
      </c>
      <c r="AQ465" s="8">
        <f>ROUND(LOG(GCD($C465,AQ$4^AQ$2),AQ$4),0)</f>
        <v>0</v>
      </c>
      <c r="AR465" s="8">
        <f>ROUND(LOG(GCD($C465,AR$4^AR$2),AR$4),0)</f>
        <v>0</v>
      </c>
      <c r="AS465" s="8">
        <f>ROUND(LOG(GCD($C465,AS$4^AS$2),AS$4),0)</f>
        <v>0</v>
      </c>
      <c r="AT465" s="8">
        <f>ROUND(LOG(GCD($C465,AT$4^AT$2),AT$4),0)</f>
        <v>0</v>
      </c>
      <c r="AU465" s="8">
        <f>ROUND(LOG(GCD($C465,AU$4^AU$2),AU$4),0)</f>
        <v>0</v>
      </c>
      <c r="AV465" s="8">
        <f>ROUND(LOG(GCD($C465,AV$4^AV$2),AV$4),0)</f>
        <v>0</v>
      </c>
      <c r="AW465" s="8">
        <f>ROUND(LOG(GCD($C465,AW$4^AW$2),AW$4),0)</f>
        <v>0</v>
      </c>
      <c r="AX465" s="8">
        <f>ROUND(LOG(GCD($C465,AX$4^AX$2),AX$4),0)</f>
        <v>0</v>
      </c>
      <c r="AY465" s="8">
        <f>ROUND(LOG(GCD($C465,AY$4^AY$2),AY$4),0)</f>
        <v>0</v>
      </c>
      <c r="AZ465" s="8">
        <f>ROUND(LOG(GCD($C465,AZ$4^AZ$2),AZ$4),0)</f>
        <v>0</v>
      </c>
      <c r="BA465" s="8">
        <f>ROUND(LOG(GCD($C465,BA$4^BA$2),BA$4),0)</f>
        <v>0</v>
      </c>
      <c r="BB465" s="8">
        <f>ROUND(LOG(GCD($C465,BB$4^BB$2),BB$4),0)</f>
        <v>0</v>
      </c>
      <c r="BC465" s="8">
        <f>ROUND(LOG(GCD($C465,BC$4^BC$2),BC$4),0)</f>
        <v>0</v>
      </c>
      <c r="BD465" s="8">
        <f>ROUND(LOG(GCD($C465,BD$4^BD$2),BD$4),0)</f>
        <v>0</v>
      </c>
      <c r="BE465" s="8">
        <f>ROUND(LOG(GCD($C465,BE$4^BE$2),BE$4),0)</f>
        <v>0</v>
      </c>
      <c r="BF465" s="8">
        <f>C465/(AI$4^AI465*AJ$4^AJ465*AK$4^AK465*AL$4^AL465*AM$4^AM465*AN$4^AN465*AO$4^AO465*AP$4^AP465*AQ$4^AQ465*AR$4^AR465*AS$4^AS465*AT$4^AT465*AU$4^AU465*AV$4^AV465*AW$4^AW465*AX$4^AX465*AY$4^AY465*AZ$4^AZ465*BA$4^BA465*BB$4^BB465*BC$4^BC465*BD$4^BD465*BE$4^BE465)</f>
        <v>1</v>
      </c>
    </row>
    <row r="466" spans="1:58">
      <c r="A466">
        <f t="shared" si="17"/>
        <v>460</v>
      </c>
      <c r="B466" s="5">
        <v>97</v>
      </c>
      <c r="C466" s="5">
        <v>31</v>
      </c>
      <c r="D466">
        <v>1</v>
      </c>
      <c r="E466">
        <f>J$5*J466+K$5*K466+L$5*L466+M$5*M466+N$5*N466+O$5*O466+P$5*P466+Q$5*Q466+R$5*R466+S$5*S466+T$5*T466+U$5*U466+V$5*V466+W$5*W466+X$5*X466+Y$5*Y466+Z$5*Z466+AA$5*AA466+AB$5*AB466+AC$5*AC466+AD$5*AD466+AE$5*AE466+AF$5*AF466+IF(AG466&gt;1,AG466^$H$3,0)</f>
        <v>179.89896217639915</v>
      </c>
      <c r="F466">
        <f>AI$5*AI466+AJ$5*AJ466+AK$5*AK466+AL$5*AL466+AM$5*AM466+AN$5*AN466+AO$5*AO466+AP$5*AP466+AQ$5*AQ466+AR$5*AR466+AS$5*AS466+AT$4*AT466+AU$4*AU466+AV$4*AV466+AW$4*AW466+AX$4*AX466+AY$4*AY466+AZ$4*AZ466+BA$4*BA466+BB$4*BB466+BC$4*BC466+BD$5*BD466+BE$5*BE466+IF(BF466&gt;1,BF466^$H$3,0)</f>
        <v>49.28645758128846</v>
      </c>
      <c r="G466">
        <f t="shared" si="16"/>
        <v>233523327082.26266</v>
      </c>
      <c r="H466" s="8">
        <f>(G466^$I$3-A466^$I$3)^2</f>
        <v>1.0849818092314517E-6</v>
      </c>
      <c r="J466" s="8">
        <f>ROUND(LOG(GCD($B466,J$4^J$2),J$4),0)</f>
        <v>0</v>
      </c>
      <c r="K466" s="8">
        <f>ROUND(LOG(GCD($B466,K$4^K$2),K$4),0)</f>
        <v>0</v>
      </c>
      <c r="L466" s="8">
        <f>ROUND(LOG(GCD($B466,L$4^L$2),L$4),0)</f>
        <v>0</v>
      </c>
      <c r="M466" s="8">
        <f>ROUND(LOG(GCD($B466,M$4^M$2),M$4),0)</f>
        <v>0</v>
      </c>
      <c r="N466" s="8">
        <f>ROUND(LOG(GCD($B466,N$4^N$2),N$4),0)</f>
        <v>0</v>
      </c>
      <c r="O466" s="8">
        <f>ROUND(LOG(GCD($B466,O$4^O$2),O$4),0)</f>
        <v>0</v>
      </c>
      <c r="P466" s="8">
        <f>ROUND(LOG(GCD($B466,P$4^P$2),P$4),0)</f>
        <v>0</v>
      </c>
      <c r="Q466" s="8">
        <f>ROUND(LOG(GCD($B466,Q$4^Q$2),Q$4),0)</f>
        <v>0</v>
      </c>
      <c r="R466" s="8">
        <f>ROUND(LOG(GCD($B466,R$4^R$2),R$4),0)</f>
        <v>0</v>
      </c>
      <c r="S466" s="8">
        <f>ROUND(LOG(GCD($B466,S$4^S$2),S$4),0)</f>
        <v>0</v>
      </c>
      <c r="T466" s="8">
        <f>ROUND(LOG(GCD($B466,T$4^T$2),T$4),0)</f>
        <v>0</v>
      </c>
      <c r="U466" s="8">
        <f>ROUND(LOG(GCD($B466,U$4^U$2),U$4),0)</f>
        <v>0</v>
      </c>
      <c r="V466" s="8">
        <f>ROUND(LOG(GCD($B466,V$4^V$2),V$4),0)</f>
        <v>0</v>
      </c>
      <c r="W466" s="8">
        <f>ROUND(LOG(GCD($B466,W$4^W$2),W$4),0)</f>
        <v>0</v>
      </c>
      <c r="X466" s="8">
        <f>ROUND(LOG(GCD($B466,X$4^X$2),X$4),0)</f>
        <v>0</v>
      </c>
      <c r="Y466" s="8">
        <f>ROUND(LOG(GCD($B466,Y$4^Y$2),Y$4),0)</f>
        <v>0</v>
      </c>
      <c r="Z466" s="8">
        <f>ROUND(LOG(GCD($B466,Z$4^Z$2),Z$4),0)</f>
        <v>0</v>
      </c>
      <c r="AA466" s="8">
        <f>ROUND(LOG(GCD($B466,AA$4^AA$2),AA$4),0)</f>
        <v>0</v>
      </c>
      <c r="AB466" s="8">
        <f>ROUND(LOG(GCD($B466,AB$4^AB$2),AB$4),0)</f>
        <v>0</v>
      </c>
      <c r="AC466" s="8">
        <f>ROUND(LOG(GCD($B466,AC$4^AC$2),AC$4),0)</f>
        <v>0</v>
      </c>
      <c r="AD466" s="8">
        <f>ROUND(LOG(GCD($B466,AD$4^AD$2),AD$4),0)</f>
        <v>0</v>
      </c>
      <c r="AE466" s="8">
        <f>ROUND(LOG(GCD($B466,AE$4^AE$2),AE$4),0)</f>
        <v>0</v>
      </c>
      <c r="AF466" s="8">
        <f>ROUND(LOG(GCD($B466,AF$4^AF$2),AF$4),0)</f>
        <v>1</v>
      </c>
      <c r="AG466" s="8">
        <f>B466/(J$4^J466*K$4^K466*L$4^L466*M$4^M466*N$4^N466*O$4^O466*P$4^P466*Q$4^Q466*R$4^R466*S$4^S466*T$4^T466*U$4^U466*V$4^V466*W$4^W466*X$4^X466*Y$4^Y466*Z$4^Z466*AA$4^AA466*AB$4^AB466*AC$4^AC466*AD$4^AD466*AE$4^AE466*AF$4^AF466)</f>
        <v>1</v>
      </c>
      <c r="AI466" s="8">
        <f>ROUND(LOG(GCD($C466,AI$4^AI$2),AI$4),0)</f>
        <v>0</v>
      </c>
      <c r="AJ466" s="8">
        <f>ROUND(LOG(GCD($C466,AJ$4^AJ$2),AJ$4),0)</f>
        <v>0</v>
      </c>
      <c r="AK466" s="8">
        <f>ROUND(LOG(GCD($C466,AK$4^AK$2),AK$4),0)</f>
        <v>0</v>
      </c>
      <c r="AL466" s="8">
        <f>ROUND(LOG(GCD($C466,AL$4^AL$2),AL$4),0)</f>
        <v>0</v>
      </c>
      <c r="AM466" s="8">
        <f>ROUND(LOG(GCD($C466,AM$4^AM$2),AM$4),0)</f>
        <v>0</v>
      </c>
      <c r="AN466" s="8">
        <f>ROUND(LOG(GCD($C466,AN$4^AN$2),AN$4),0)</f>
        <v>0</v>
      </c>
      <c r="AO466" s="8">
        <f>ROUND(LOG(GCD($C466,AO$4^AO$2),AO$4),0)</f>
        <v>0</v>
      </c>
      <c r="AP466" s="8">
        <f>ROUND(LOG(GCD($C466,AP$4^AP$2),AP$4),0)</f>
        <v>0</v>
      </c>
      <c r="AQ466" s="8">
        <f>ROUND(LOG(GCD($C466,AQ$4^AQ$2),AQ$4),0)</f>
        <v>1</v>
      </c>
      <c r="AR466" s="8">
        <f>ROUND(LOG(GCD($C466,AR$4^AR$2),AR$4),0)</f>
        <v>0</v>
      </c>
      <c r="AS466" s="8">
        <f>ROUND(LOG(GCD($C466,AS$4^AS$2),AS$4),0)</f>
        <v>0</v>
      </c>
      <c r="AT466" s="8">
        <f>ROUND(LOG(GCD($C466,AT$4^AT$2),AT$4),0)</f>
        <v>0</v>
      </c>
      <c r="AU466" s="8">
        <f>ROUND(LOG(GCD($C466,AU$4^AU$2),AU$4),0)</f>
        <v>0</v>
      </c>
      <c r="AV466" s="8">
        <f>ROUND(LOG(GCD($C466,AV$4^AV$2),AV$4),0)</f>
        <v>0</v>
      </c>
      <c r="AW466" s="8">
        <f>ROUND(LOG(GCD($C466,AW$4^AW$2),AW$4),0)</f>
        <v>0</v>
      </c>
      <c r="AX466" s="8">
        <f>ROUND(LOG(GCD($C466,AX$4^AX$2),AX$4),0)</f>
        <v>0</v>
      </c>
      <c r="AY466" s="8">
        <f>ROUND(LOG(GCD($C466,AY$4^AY$2),AY$4),0)</f>
        <v>0</v>
      </c>
      <c r="AZ466" s="8">
        <f>ROUND(LOG(GCD($C466,AZ$4^AZ$2),AZ$4),0)</f>
        <v>0</v>
      </c>
      <c r="BA466" s="8">
        <f>ROUND(LOG(GCD($C466,BA$4^BA$2),BA$4),0)</f>
        <v>0</v>
      </c>
      <c r="BB466" s="8">
        <f>ROUND(LOG(GCD($C466,BB$4^BB$2),BB$4),0)</f>
        <v>0</v>
      </c>
      <c r="BC466" s="8">
        <f>ROUND(LOG(GCD($C466,BC$4^BC$2),BC$4),0)</f>
        <v>0</v>
      </c>
      <c r="BD466" s="8">
        <f>ROUND(LOG(GCD($C466,BD$4^BD$2),BD$4),0)</f>
        <v>0</v>
      </c>
      <c r="BE466" s="8">
        <f>ROUND(LOG(GCD($C466,BE$4^BE$2),BE$4),0)</f>
        <v>0</v>
      </c>
      <c r="BF466" s="8">
        <f>C466/(AI$4^AI466*AJ$4^AJ466*AK$4^AK466*AL$4^AL466*AM$4^AM466*AN$4^AN466*AO$4^AO466*AP$4^AP466*AQ$4^AQ466*AR$4^AR466*AS$4^AS466*AT$4^AT466*AU$4^AU466*AV$4^AV466*AW$4^AW466*AX$4^AX466*AY$4^AY466*AZ$4^AZ466*BA$4^BA466*BB$4^BB466*BC$4^BC466*BD$4^BD466*BE$4^BE466)</f>
        <v>1</v>
      </c>
    </row>
    <row r="467" spans="1:58">
      <c r="A467">
        <f t="shared" si="17"/>
        <v>461</v>
      </c>
      <c r="B467" s="5">
        <v>97</v>
      </c>
      <c r="C467" s="5">
        <v>35</v>
      </c>
      <c r="D467">
        <v>1</v>
      </c>
      <c r="E467">
        <f>J$5*J467+K$5*K467+L$5*L467+M$5*M467+N$5*N467+O$5*O467+P$5*P467+Q$5*Q467+R$5*R467+S$5*S467+T$5*T467+U$5*U467+V$5*V467+W$5*W467+X$5*X467+Y$5*Y467+Z$5*Z467+AA$5*AA467+AB$5*AB467+AC$5*AC467+AD$5*AD467+AE$5*AE467+AF$5*AF467+IF(AG467&gt;1,AG467^$H$3,0)</f>
        <v>179.89896217639915</v>
      </c>
      <c r="F467">
        <f>AI$5*AI467+AJ$5*AJ467+AK$5*AK467+AL$5*AL467+AM$5*AM467+AN$5*AN467+AO$5*AO467+AP$5*AP467+AQ$5*AQ467+AR$5*AR467+AS$5*AS467+AT$4*AT467+AU$4*AU467+AV$4*AV467+AW$4*AW467+AX$4*AX467+AY$4*AY467+AZ$4*AZ467+BA$4*BA467+BB$4*BB467+BC$4*BC467+BD$5*BD467+BE$5*BE467+IF(BF467&gt;1,BF467^$H$3,0)</f>
        <v>15.317056000281568</v>
      </c>
      <c r="G467">
        <f t="shared" si="16"/>
        <v>8811019317.4877033</v>
      </c>
      <c r="H467" s="8">
        <f>(G467^$I$3-A467^$I$3)^2</f>
        <v>1.0797169545398843E-6</v>
      </c>
      <c r="J467" s="8">
        <f>ROUND(LOG(GCD($B467,J$4^J$2),J$4),0)</f>
        <v>0</v>
      </c>
      <c r="K467" s="8">
        <f>ROUND(LOG(GCD($B467,K$4^K$2),K$4),0)</f>
        <v>0</v>
      </c>
      <c r="L467" s="8">
        <f>ROUND(LOG(GCD($B467,L$4^L$2),L$4),0)</f>
        <v>0</v>
      </c>
      <c r="M467" s="8">
        <f>ROUND(LOG(GCD($B467,M$4^M$2),M$4),0)</f>
        <v>0</v>
      </c>
      <c r="N467" s="8">
        <f>ROUND(LOG(GCD($B467,N$4^N$2),N$4),0)</f>
        <v>0</v>
      </c>
      <c r="O467" s="8">
        <f>ROUND(LOG(GCD($B467,O$4^O$2),O$4),0)</f>
        <v>0</v>
      </c>
      <c r="P467" s="8">
        <f>ROUND(LOG(GCD($B467,P$4^P$2),P$4),0)</f>
        <v>0</v>
      </c>
      <c r="Q467" s="8">
        <f>ROUND(LOG(GCD($B467,Q$4^Q$2),Q$4),0)</f>
        <v>0</v>
      </c>
      <c r="R467" s="8">
        <f>ROUND(LOG(GCD($B467,R$4^R$2),R$4),0)</f>
        <v>0</v>
      </c>
      <c r="S467" s="8">
        <f>ROUND(LOG(GCD($B467,S$4^S$2),S$4),0)</f>
        <v>0</v>
      </c>
      <c r="T467" s="8">
        <f>ROUND(LOG(GCD($B467,T$4^T$2),T$4),0)</f>
        <v>0</v>
      </c>
      <c r="U467" s="8">
        <f>ROUND(LOG(GCD($B467,U$4^U$2),U$4),0)</f>
        <v>0</v>
      </c>
      <c r="V467" s="8">
        <f>ROUND(LOG(GCD($B467,V$4^V$2),V$4),0)</f>
        <v>0</v>
      </c>
      <c r="W467" s="8">
        <f>ROUND(LOG(GCD($B467,W$4^W$2),W$4),0)</f>
        <v>0</v>
      </c>
      <c r="X467" s="8">
        <f>ROUND(LOG(GCD($B467,X$4^X$2),X$4),0)</f>
        <v>0</v>
      </c>
      <c r="Y467" s="8">
        <f>ROUND(LOG(GCD($B467,Y$4^Y$2),Y$4),0)</f>
        <v>0</v>
      </c>
      <c r="Z467" s="8">
        <f>ROUND(LOG(GCD($B467,Z$4^Z$2),Z$4),0)</f>
        <v>0</v>
      </c>
      <c r="AA467" s="8">
        <f>ROUND(LOG(GCD($B467,AA$4^AA$2),AA$4),0)</f>
        <v>0</v>
      </c>
      <c r="AB467" s="8">
        <f>ROUND(LOG(GCD($B467,AB$4^AB$2),AB$4),0)</f>
        <v>0</v>
      </c>
      <c r="AC467" s="8">
        <f>ROUND(LOG(GCD($B467,AC$4^AC$2),AC$4),0)</f>
        <v>0</v>
      </c>
      <c r="AD467" s="8">
        <f>ROUND(LOG(GCD($B467,AD$4^AD$2),AD$4),0)</f>
        <v>0</v>
      </c>
      <c r="AE467" s="8">
        <f>ROUND(LOG(GCD($B467,AE$4^AE$2),AE$4),0)</f>
        <v>0</v>
      </c>
      <c r="AF467" s="8">
        <f>ROUND(LOG(GCD($B467,AF$4^AF$2),AF$4),0)</f>
        <v>1</v>
      </c>
      <c r="AG467" s="8">
        <f>B467/(J$4^J467*K$4^K467*L$4^L467*M$4^M467*N$4^N467*O$4^O467*P$4^P467*Q$4^Q467*R$4^R467*S$4^S467*T$4^T467*U$4^U467*V$4^V467*W$4^W467*X$4^X467*Y$4^Y467*Z$4^Z467*AA$4^AA467*AB$4^AB467*AC$4^AC467*AD$4^AD467*AE$4^AE467*AF$4^AF467)</f>
        <v>1</v>
      </c>
      <c r="AI467" s="8">
        <f>ROUND(LOG(GCD($C467,AI$4^AI$2),AI$4),0)</f>
        <v>1</v>
      </c>
      <c r="AJ467" s="8">
        <f>ROUND(LOG(GCD($C467,AJ$4^AJ$2),AJ$4),0)</f>
        <v>1</v>
      </c>
      <c r="AK467" s="8">
        <f>ROUND(LOG(GCD($C467,AK$4^AK$2),AK$4),0)</f>
        <v>0</v>
      </c>
      <c r="AL467" s="8">
        <f>ROUND(LOG(GCD($C467,AL$4^AL$2),AL$4),0)</f>
        <v>0</v>
      </c>
      <c r="AM467" s="8">
        <f>ROUND(LOG(GCD($C467,AM$4^AM$2),AM$4),0)</f>
        <v>0</v>
      </c>
      <c r="AN467" s="8">
        <f>ROUND(LOG(GCD($C467,AN$4^AN$2),AN$4),0)</f>
        <v>0</v>
      </c>
      <c r="AO467" s="8">
        <f>ROUND(LOG(GCD($C467,AO$4^AO$2),AO$4),0)</f>
        <v>0</v>
      </c>
      <c r="AP467" s="8">
        <f>ROUND(LOG(GCD($C467,AP$4^AP$2),AP$4),0)</f>
        <v>0</v>
      </c>
      <c r="AQ467" s="8">
        <f>ROUND(LOG(GCD($C467,AQ$4^AQ$2),AQ$4),0)</f>
        <v>0</v>
      </c>
      <c r="AR467" s="8">
        <f>ROUND(LOG(GCD($C467,AR$4^AR$2),AR$4),0)</f>
        <v>0</v>
      </c>
      <c r="AS467" s="8">
        <f>ROUND(LOG(GCD($C467,AS$4^AS$2),AS$4),0)</f>
        <v>0</v>
      </c>
      <c r="AT467" s="8">
        <f>ROUND(LOG(GCD($C467,AT$4^AT$2),AT$4),0)</f>
        <v>0</v>
      </c>
      <c r="AU467" s="8">
        <f>ROUND(LOG(GCD($C467,AU$4^AU$2),AU$4),0)</f>
        <v>0</v>
      </c>
      <c r="AV467" s="8">
        <f>ROUND(LOG(GCD($C467,AV$4^AV$2),AV$4),0)</f>
        <v>0</v>
      </c>
      <c r="AW467" s="8">
        <f>ROUND(LOG(GCD($C467,AW$4^AW$2),AW$4),0)</f>
        <v>0</v>
      </c>
      <c r="AX467" s="8">
        <f>ROUND(LOG(GCD($C467,AX$4^AX$2),AX$4),0)</f>
        <v>0</v>
      </c>
      <c r="AY467" s="8">
        <f>ROUND(LOG(GCD($C467,AY$4^AY$2),AY$4),0)</f>
        <v>0</v>
      </c>
      <c r="AZ467" s="8">
        <f>ROUND(LOG(GCD($C467,AZ$4^AZ$2),AZ$4),0)</f>
        <v>0</v>
      </c>
      <c r="BA467" s="8">
        <f>ROUND(LOG(GCD($C467,BA$4^BA$2),BA$4),0)</f>
        <v>0</v>
      </c>
      <c r="BB467" s="8">
        <f>ROUND(LOG(GCD($C467,BB$4^BB$2),BB$4),0)</f>
        <v>0</v>
      </c>
      <c r="BC467" s="8">
        <f>ROUND(LOG(GCD($C467,BC$4^BC$2),BC$4),0)</f>
        <v>0</v>
      </c>
      <c r="BD467" s="8">
        <f>ROUND(LOG(GCD($C467,BD$4^BD$2),BD$4),0)</f>
        <v>0</v>
      </c>
      <c r="BE467" s="8">
        <f>ROUND(LOG(GCD($C467,BE$4^BE$2),BE$4),0)</f>
        <v>0</v>
      </c>
      <c r="BF467" s="8">
        <f>C467/(AI$4^AI467*AJ$4^AJ467*AK$4^AK467*AL$4^AL467*AM$4^AM467*AN$4^AN467*AO$4^AO467*AP$4^AP467*AQ$4^AQ467*AR$4^AR467*AS$4^AS467*AT$4^AT467*AU$4^AU467*AV$4^AV467*AW$4^AW467*AX$4^AX467*AY$4^AY467*AZ$4^AZ467*BA$4^BA467*BB$4^BB467*BC$4^BC467*BD$4^BD467*BE$4^BE467)</f>
        <v>1</v>
      </c>
    </row>
    <row r="468" spans="1:58">
      <c r="A468">
        <f t="shared" si="17"/>
        <v>462</v>
      </c>
      <c r="B468" s="5">
        <v>97</v>
      </c>
      <c r="C468" s="5">
        <v>37</v>
      </c>
      <c r="D468">
        <v>1</v>
      </c>
      <c r="E468">
        <f>J$5*J468+K$5*K468+L$5*L468+M$5*M468+N$5*N468+O$5*O468+P$5*P468+Q$5*Q468+R$5*R468+S$5*S468+T$5*T468+U$5*U468+V$5*V468+W$5*W468+X$5*X468+Y$5*Y468+Z$5*Z468+AA$5*AA468+AB$5*AB468+AC$5*AC468+AD$5*AD468+AE$5*AE468+AF$5*AF468+IF(AG468&gt;1,AG468^$H$3,0)</f>
        <v>179.89896217639915</v>
      </c>
      <c r="F468">
        <f>AI$5*AI468+AJ$5*AJ468+AK$5*AK468+AL$5*AL468+AM$5*AM468+AN$5*AN468+AO$5*AO468+AP$5*AP468+AQ$5*AQ468+AR$5*AR468+AS$5*AS468+AT$4*AT468+AU$4*AU468+AV$4*AV468+AW$4*AW468+AX$4*AX468+AY$4*AY468+AZ$4*AZ468+BA$4*BA468+BB$4*BB468+BC$4*BC468+BD$5*BD468+BE$5*BE468+IF(BF468&gt;1,BF468^$H$3,0)</f>
        <v>60.248007972432795</v>
      </c>
      <c r="G468">
        <f t="shared" si="16"/>
        <v>672379981035.54626</v>
      </c>
      <c r="H468" s="8">
        <f>(G468^$I$3-A468^$I$3)^2</f>
        <v>1.0744890022602582E-6</v>
      </c>
      <c r="J468" s="8">
        <f>ROUND(LOG(GCD($B468,J$4^J$2),J$4),0)</f>
        <v>0</v>
      </c>
      <c r="K468" s="8">
        <f>ROUND(LOG(GCD($B468,K$4^K$2),K$4),0)</f>
        <v>0</v>
      </c>
      <c r="L468" s="8">
        <f>ROUND(LOG(GCD($B468,L$4^L$2),L$4),0)</f>
        <v>0</v>
      </c>
      <c r="M468" s="8">
        <f>ROUND(LOG(GCD($B468,M$4^M$2),M$4),0)</f>
        <v>0</v>
      </c>
      <c r="N468" s="8">
        <f>ROUND(LOG(GCD($B468,N$4^N$2),N$4),0)</f>
        <v>0</v>
      </c>
      <c r="O468" s="8">
        <f>ROUND(LOG(GCD($B468,O$4^O$2),O$4),0)</f>
        <v>0</v>
      </c>
      <c r="P468" s="8">
        <f>ROUND(LOG(GCD($B468,P$4^P$2),P$4),0)</f>
        <v>0</v>
      </c>
      <c r="Q468" s="8">
        <f>ROUND(LOG(GCD($B468,Q$4^Q$2),Q$4),0)</f>
        <v>0</v>
      </c>
      <c r="R468" s="8">
        <f>ROUND(LOG(GCD($B468,R$4^R$2),R$4),0)</f>
        <v>0</v>
      </c>
      <c r="S468" s="8">
        <f>ROUND(LOG(GCD($B468,S$4^S$2),S$4),0)</f>
        <v>0</v>
      </c>
      <c r="T468" s="8">
        <f>ROUND(LOG(GCD($B468,T$4^T$2),T$4),0)</f>
        <v>0</v>
      </c>
      <c r="U468" s="8">
        <f>ROUND(LOG(GCD($B468,U$4^U$2),U$4),0)</f>
        <v>0</v>
      </c>
      <c r="V468" s="8">
        <f>ROUND(LOG(GCD($B468,V$4^V$2),V$4),0)</f>
        <v>0</v>
      </c>
      <c r="W468" s="8">
        <f>ROUND(LOG(GCD($B468,W$4^W$2),W$4),0)</f>
        <v>0</v>
      </c>
      <c r="X468" s="8">
        <f>ROUND(LOG(GCD($B468,X$4^X$2),X$4),0)</f>
        <v>0</v>
      </c>
      <c r="Y468" s="8">
        <f>ROUND(LOG(GCD($B468,Y$4^Y$2),Y$4),0)</f>
        <v>0</v>
      </c>
      <c r="Z468" s="8">
        <f>ROUND(LOG(GCD($B468,Z$4^Z$2),Z$4),0)</f>
        <v>0</v>
      </c>
      <c r="AA468" s="8">
        <f>ROUND(LOG(GCD($B468,AA$4^AA$2),AA$4),0)</f>
        <v>0</v>
      </c>
      <c r="AB468" s="8">
        <f>ROUND(LOG(GCD($B468,AB$4^AB$2),AB$4),0)</f>
        <v>0</v>
      </c>
      <c r="AC468" s="8">
        <f>ROUND(LOG(GCD($B468,AC$4^AC$2),AC$4),0)</f>
        <v>0</v>
      </c>
      <c r="AD468" s="8">
        <f>ROUND(LOG(GCD($B468,AD$4^AD$2),AD$4),0)</f>
        <v>0</v>
      </c>
      <c r="AE468" s="8">
        <f>ROUND(LOG(GCD($B468,AE$4^AE$2),AE$4),0)</f>
        <v>0</v>
      </c>
      <c r="AF468" s="8">
        <f>ROUND(LOG(GCD($B468,AF$4^AF$2),AF$4),0)</f>
        <v>1</v>
      </c>
      <c r="AG468" s="8">
        <f>B468/(J$4^J468*K$4^K468*L$4^L468*M$4^M468*N$4^N468*O$4^O468*P$4^P468*Q$4^Q468*R$4^R468*S$4^S468*T$4^T468*U$4^U468*V$4^V468*W$4^W468*X$4^X468*Y$4^Y468*Z$4^Z468*AA$4^AA468*AB$4^AB468*AC$4^AC468*AD$4^AD468*AE$4^AE468*AF$4^AF468)</f>
        <v>1</v>
      </c>
      <c r="AI468" s="8">
        <f>ROUND(LOG(GCD($C468,AI$4^AI$2),AI$4),0)</f>
        <v>0</v>
      </c>
      <c r="AJ468" s="8">
        <f>ROUND(LOG(GCD($C468,AJ$4^AJ$2),AJ$4),0)</f>
        <v>0</v>
      </c>
      <c r="AK468" s="8">
        <f>ROUND(LOG(GCD($C468,AK$4^AK$2),AK$4),0)</f>
        <v>0</v>
      </c>
      <c r="AL468" s="8">
        <f>ROUND(LOG(GCD($C468,AL$4^AL$2),AL$4),0)</f>
        <v>0</v>
      </c>
      <c r="AM468" s="8">
        <f>ROUND(LOG(GCD($C468,AM$4^AM$2),AM$4),0)</f>
        <v>0</v>
      </c>
      <c r="AN468" s="8">
        <f>ROUND(LOG(GCD($C468,AN$4^AN$2),AN$4),0)</f>
        <v>0</v>
      </c>
      <c r="AO468" s="8">
        <f>ROUND(LOG(GCD($C468,AO$4^AO$2),AO$4),0)</f>
        <v>0</v>
      </c>
      <c r="AP468" s="8">
        <f>ROUND(LOG(GCD($C468,AP$4^AP$2),AP$4),0)</f>
        <v>0</v>
      </c>
      <c r="AQ468" s="8">
        <f>ROUND(LOG(GCD($C468,AQ$4^AQ$2),AQ$4),0)</f>
        <v>0</v>
      </c>
      <c r="AR468" s="8">
        <f>ROUND(LOG(GCD($C468,AR$4^AR$2),AR$4),0)</f>
        <v>1</v>
      </c>
      <c r="AS468" s="8">
        <f>ROUND(LOG(GCD($C468,AS$4^AS$2),AS$4),0)</f>
        <v>0</v>
      </c>
      <c r="AT468" s="8">
        <f>ROUND(LOG(GCD($C468,AT$4^AT$2),AT$4),0)</f>
        <v>0</v>
      </c>
      <c r="AU468" s="8">
        <f>ROUND(LOG(GCD($C468,AU$4^AU$2),AU$4),0)</f>
        <v>0</v>
      </c>
      <c r="AV468" s="8">
        <f>ROUND(LOG(GCD($C468,AV$4^AV$2),AV$4),0)</f>
        <v>0</v>
      </c>
      <c r="AW468" s="8">
        <f>ROUND(LOG(GCD($C468,AW$4^AW$2),AW$4),0)</f>
        <v>0</v>
      </c>
      <c r="AX468" s="8">
        <f>ROUND(LOG(GCD($C468,AX$4^AX$2),AX$4),0)</f>
        <v>0</v>
      </c>
      <c r="AY468" s="8">
        <f>ROUND(LOG(GCD($C468,AY$4^AY$2),AY$4),0)</f>
        <v>0</v>
      </c>
      <c r="AZ468" s="8">
        <f>ROUND(LOG(GCD($C468,AZ$4^AZ$2),AZ$4),0)</f>
        <v>0</v>
      </c>
      <c r="BA468" s="8">
        <f>ROUND(LOG(GCD($C468,BA$4^BA$2),BA$4),0)</f>
        <v>0</v>
      </c>
      <c r="BB468" s="8">
        <f>ROUND(LOG(GCD($C468,BB$4^BB$2),BB$4),0)</f>
        <v>0</v>
      </c>
      <c r="BC468" s="8">
        <f>ROUND(LOG(GCD($C468,BC$4^BC$2),BC$4),0)</f>
        <v>0</v>
      </c>
      <c r="BD468" s="8">
        <f>ROUND(LOG(GCD($C468,BD$4^BD$2),BD$4),0)</f>
        <v>0</v>
      </c>
      <c r="BE468" s="8">
        <f>ROUND(LOG(GCD($C468,BE$4^BE$2),BE$4),0)</f>
        <v>0</v>
      </c>
      <c r="BF468" s="8">
        <f>C468/(AI$4^AI468*AJ$4^AJ468*AK$4^AK468*AL$4^AL468*AM$4^AM468*AN$4^AN468*AO$4^AO468*AP$4^AP468*AQ$4^AQ468*AR$4^AR468*AS$4^AS468*AT$4^AT468*AU$4^AU468*AV$4^AV468*AW$4^AW468*AX$4^AX468*AY$4^AY468*AZ$4^AZ468*BA$4^BA468*BB$4^BB468*BC$4^BC468*BD$4^BD468*BE$4^BE468)</f>
        <v>1</v>
      </c>
    </row>
    <row r="469" spans="1:58">
      <c r="A469">
        <f t="shared" si="17"/>
        <v>463</v>
      </c>
      <c r="B469" s="5">
        <v>97</v>
      </c>
      <c r="C469" s="5">
        <v>41</v>
      </c>
      <c r="D469">
        <v>1</v>
      </c>
      <c r="E469">
        <f>J$5*J469+K$5*K469+L$5*L469+M$5*M469+N$5*N469+O$5*O469+P$5*P469+Q$5*Q469+R$5*R469+S$5*S469+T$5*T469+U$5*U469+V$5*V469+W$5*W469+X$5*X469+Y$5*Y469+Z$5*Z469+AA$5*AA469+AB$5*AB469+AC$5*AC469+AD$5*AD469+AE$5*AE469+AF$5*AF469+IF(AG469&gt;1,AG469^$H$3,0)</f>
        <v>179.89896217639915</v>
      </c>
      <c r="F469">
        <f>AI$5*AI469+AJ$5*AJ469+AK$5*AK469+AL$5*AL469+AM$5*AM469+AN$5*AN469+AO$5*AO469+AP$5*AP469+AQ$5*AQ469+AR$5*AR469+AS$5*AS469+AT$4*AT469+AU$4*AU469+AV$4*AV469+AW$4*AW469+AX$4*AX469+AY$4*AY469+AZ$4*AZ469+BA$4*BA469+BB$4*BB469+BC$4*BC469+BD$5*BD469+BE$5*BE469+IF(BF469&gt;1,BF469^$H$3,0)</f>
        <v>67.693095112462643</v>
      </c>
      <c r="G469">
        <f t="shared" si="16"/>
        <v>1378989308331.804</v>
      </c>
      <c r="H469" s="8">
        <f>(G469^$I$3-A469^$I$3)^2</f>
        <v>1.0692975705335248E-6</v>
      </c>
      <c r="J469" s="8">
        <f>ROUND(LOG(GCD($B469,J$4^J$2),J$4),0)</f>
        <v>0</v>
      </c>
      <c r="K469" s="8">
        <f>ROUND(LOG(GCD($B469,K$4^K$2),K$4),0)</f>
        <v>0</v>
      </c>
      <c r="L469" s="8">
        <f>ROUND(LOG(GCD($B469,L$4^L$2),L$4),0)</f>
        <v>0</v>
      </c>
      <c r="M469" s="8">
        <f>ROUND(LOG(GCD($B469,M$4^M$2),M$4),0)</f>
        <v>0</v>
      </c>
      <c r="N469" s="8">
        <f>ROUND(LOG(GCD($B469,N$4^N$2),N$4),0)</f>
        <v>0</v>
      </c>
      <c r="O469" s="8">
        <f>ROUND(LOG(GCD($B469,O$4^O$2),O$4),0)</f>
        <v>0</v>
      </c>
      <c r="P469" s="8">
        <f>ROUND(LOG(GCD($B469,P$4^P$2),P$4),0)</f>
        <v>0</v>
      </c>
      <c r="Q469" s="8">
        <f>ROUND(LOG(GCD($B469,Q$4^Q$2),Q$4),0)</f>
        <v>0</v>
      </c>
      <c r="R469" s="8">
        <f>ROUND(LOG(GCD($B469,R$4^R$2),R$4),0)</f>
        <v>0</v>
      </c>
      <c r="S469" s="8">
        <f>ROUND(LOG(GCD($B469,S$4^S$2),S$4),0)</f>
        <v>0</v>
      </c>
      <c r="T469" s="8">
        <f>ROUND(LOG(GCD($B469,T$4^T$2),T$4),0)</f>
        <v>0</v>
      </c>
      <c r="U469" s="8">
        <f>ROUND(LOG(GCD($B469,U$4^U$2),U$4),0)</f>
        <v>0</v>
      </c>
      <c r="V469" s="8">
        <f>ROUND(LOG(GCD($B469,V$4^V$2),V$4),0)</f>
        <v>0</v>
      </c>
      <c r="W469" s="8">
        <f>ROUND(LOG(GCD($B469,W$4^W$2),W$4),0)</f>
        <v>0</v>
      </c>
      <c r="X469" s="8">
        <f>ROUND(LOG(GCD($B469,X$4^X$2),X$4),0)</f>
        <v>0</v>
      </c>
      <c r="Y469" s="8">
        <f>ROUND(LOG(GCD($B469,Y$4^Y$2),Y$4),0)</f>
        <v>0</v>
      </c>
      <c r="Z469" s="8">
        <f>ROUND(LOG(GCD($B469,Z$4^Z$2),Z$4),0)</f>
        <v>0</v>
      </c>
      <c r="AA469" s="8">
        <f>ROUND(LOG(GCD($B469,AA$4^AA$2),AA$4),0)</f>
        <v>0</v>
      </c>
      <c r="AB469" s="8">
        <f>ROUND(LOG(GCD($B469,AB$4^AB$2),AB$4),0)</f>
        <v>0</v>
      </c>
      <c r="AC469" s="8">
        <f>ROUND(LOG(GCD($B469,AC$4^AC$2),AC$4),0)</f>
        <v>0</v>
      </c>
      <c r="AD469" s="8">
        <f>ROUND(LOG(GCD($B469,AD$4^AD$2),AD$4),0)</f>
        <v>0</v>
      </c>
      <c r="AE469" s="8">
        <f>ROUND(LOG(GCD($B469,AE$4^AE$2),AE$4),0)</f>
        <v>0</v>
      </c>
      <c r="AF469" s="8">
        <f>ROUND(LOG(GCD($B469,AF$4^AF$2),AF$4),0)</f>
        <v>1</v>
      </c>
      <c r="AG469" s="8">
        <f>B469/(J$4^J469*K$4^K469*L$4^L469*M$4^M469*N$4^N469*O$4^O469*P$4^P469*Q$4^Q469*R$4^R469*S$4^S469*T$4^T469*U$4^U469*V$4^V469*W$4^W469*X$4^X469*Y$4^Y469*Z$4^Z469*AA$4^AA469*AB$4^AB469*AC$4^AC469*AD$4^AD469*AE$4^AE469*AF$4^AF469)</f>
        <v>1</v>
      </c>
      <c r="AI469" s="8">
        <f>ROUND(LOG(GCD($C469,AI$4^AI$2),AI$4),0)</f>
        <v>0</v>
      </c>
      <c r="AJ469" s="8">
        <f>ROUND(LOG(GCD($C469,AJ$4^AJ$2),AJ$4),0)</f>
        <v>0</v>
      </c>
      <c r="AK469" s="8">
        <f>ROUND(LOG(GCD($C469,AK$4^AK$2),AK$4),0)</f>
        <v>0</v>
      </c>
      <c r="AL469" s="8">
        <f>ROUND(LOG(GCD($C469,AL$4^AL$2),AL$4),0)</f>
        <v>0</v>
      </c>
      <c r="AM469" s="8">
        <f>ROUND(LOG(GCD($C469,AM$4^AM$2),AM$4),0)</f>
        <v>0</v>
      </c>
      <c r="AN469" s="8">
        <f>ROUND(LOG(GCD($C469,AN$4^AN$2),AN$4),0)</f>
        <v>0</v>
      </c>
      <c r="AO469" s="8">
        <f>ROUND(LOG(GCD($C469,AO$4^AO$2),AO$4),0)</f>
        <v>0</v>
      </c>
      <c r="AP469" s="8">
        <f>ROUND(LOG(GCD($C469,AP$4^AP$2),AP$4),0)</f>
        <v>0</v>
      </c>
      <c r="AQ469" s="8">
        <f>ROUND(LOG(GCD($C469,AQ$4^AQ$2),AQ$4),0)</f>
        <v>0</v>
      </c>
      <c r="AR469" s="8">
        <f>ROUND(LOG(GCD($C469,AR$4^AR$2),AR$4),0)</f>
        <v>0</v>
      </c>
      <c r="AS469" s="8">
        <f>ROUND(LOG(GCD($C469,AS$4^AS$2),AS$4),0)</f>
        <v>1</v>
      </c>
      <c r="AT469" s="8">
        <f>ROUND(LOG(GCD($C469,AT$4^AT$2),AT$4),0)</f>
        <v>0</v>
      </c>
      <c r="AU469" s="8">
        <f>ROUND(LOG(GCD($C469,AU$4^AU$2),AU$4),0)</f>
        <v>0</v>
      </c>
      <c r="AV469" s="8">
        <f>ROUND(LOG(GCD($C469,AV$4^AV$2),AV$4),0)</f>
        <v>0</v>
      </c>
      <c r="AW469" s="8">
        <f>ROUND(LOG(GCD($C469,AW$4^AW$2),AW$4),0)</f>
        <v>0</v>
      </c>
      <c r="AX469" s="8">
        <f>ROUND(LOG(GCD($C469,AX$4^AX$2),AX$4),0)</f>
        <v>0</v>
      </c>
      <c r="AY469" s="8">
        <f>ROUND(LOG(GCD($C469,AY$4^AY$2),AY$4),0)</f>
        <v>0</v>
      </c>
      <c r="AZ469" s="8">
        <f>ROUND(LOG(GCD($C469,AZ$4^AZ$2),AZ$4),0)</f>
        <v>0</v>
      </c>
      <c r="BA469" s="8">
        <f>ROUND(LOG(GCD($C469,BA$4^BA$2),BA$4),0)</f>
        <v>0</v>
      </c>
      <c r="BB469" s="8">
        <f>ROUND(LOG(GCD($C469,BB$4^BB$2),BB$4),0)</f>
        <v>0</v>
      </c>
      <c r="BC469" s="8">
        <f>ROUND(LOG(GCD($C469,BC$4^BC$2),BC$4),0)</f>
        <v>0</v>
      </c>
      <c r="BD469" s="8">
        <f>ROUND(LOG(GCD($C469,BD$4^BD$2),BD$4),0)</f>
        <v>0</v>
      </c>
      <c r="BE469" s="8">
        <f>ROUND(LOG(GCD($C469,BE$4^BE$2),BE$4),0)</f>
        <v>0</v>
      </c>
      <c r="BF469" s="8">
        <f>C469/(AI$4^AI469*AJ$4^AJ469*AK$4^AK469*AL$4^AL469*AM$4^AM469*AN$4^AN469*AO$4^AO469*AP$4^AP469*AQ$4^AQ469*AR$4^AR469*AS$4^AS469*AT$4^AT469*AU$4^AU469*AV$4^AV469*AW$4^AW469*AX$4^AX469*AY$4^AY469*AZ$4^AZ469*BA$4^BA469*BB$4^BB469*BC$4^BC469*BD$4^BD469*BE$4^BE469)</f>
        <v>1</v>
      </c>
    </row>
    <row r="470" spans="1:58">
      <c r="A470">
        <f t="shared" si="17"/>
        <v>464</v>
      </c>
      <c r="B470" s="5">
        <v>97</v>
      </c>
      <c r="C470" s="5">
        <v>49</v>
      </c>
      <c r="D470">
        <v>1</v>
      </c>
      <c r="E470">
        <f>J$5*J470+K$5*K470+L$5*L470+M$5*M470+N$5*N470+O$5*O470+P$5*P470+Q$5*Q470+R$5*R470+S$5*S470+T$5*T470+U$5*U470+V$5*V470+W$5*W470+X$5*X470+Y$5*Y470+Z$5*Z470+AA$5*AA470+AB$5*AB470+AC$5*AC470+AD$5*AD470+AE$5*AE470+AF$5*AF470+IF(AG470&gt;1,AG470^$H$3,0)</f>
        <v>179.89896217639915</v>
      </c>
      <c r="F470">
        <f>AI$5*AI470+AJ$5*AJ470+AK$5*AK470+AL$5*AL470+AM$5*AM470+AN$5*AN470+AO$5*AO470+AP$5*AP470+AQ$5*AQ470+AR$5*AR470+AS$5*AS470+AT$4*AT470+AU$4*AU470+AV$4*AV470+AW$4*AW470+AX$4*AX470+AY$4*AY470+AZ$4*AZ470+BA$4*BA470+BB$4*BB470+BC$4*BC470+BD$5*BD470+BE$5*BE470+IF(BF470&gt;1,BF470^$H$3,0)</f>
        <v>18.206834767626752</v>
      </c>
      <c r="G470">
        <f t="shared" si="16"/>
        <v>11644120977.538656</v>
      </c>
      <c r="H470" s="8">
        <f>(G470^$I$3-A470^$I$3)^2</f>
        <v>1.0641423298848115E-6</v>
      </c>
      <c r="J470" s="8">
        <f>ROUND(LOG(GCD($B470,J$4^J$2),J$4),0)</f>
        <v>0</v>
      </c>
      <c r="K470" s="8">
        <f>ROUND(LOG(GCD($B470,K$4^K$2),K$4),0)</f>
        <v>0</v>
      </c>
      <c r="L470" s="8">
        <f>ROUND(LOG(GCD($B470,L$4^L$2),L$4),0)</f>
        <v>0</v>
      </c>
      <c r="M470" s="8">
        <f>ROUND(LOG(GCD($B470,M$4^M$2),M$4),0)</f>
        <v>0</v>
      </c>
      <c r="N470" s="8">
        <f>ROUND(LOG(GCD($B470,N$4^N$2),N$4),0)</f>
        <v>0</v>
      </c>
      <c r="O470" s="8">
        <f>ROUND(LOG(GCD($B470,O$4^O$2),O$4),0)</f>
        <v>0</v>
      </c>
      <c r="P470" s="8">
        <f>ROUND(LOG(GCD($B470,P$4^P$2),P$4),0)</f>
        <v>0</v>
      </c>
      <c r="Q470" s="8">
        <f>ROUND(LOG(GCD($B470,Q$4^Q$2),Q$4),0)</f>
        <v>0</v>
      </c>
      <c r="R470" s="8">
        <f>ROUND(LOG(GCD($B470,R$4^R$2),R$4),0)</f>
        <v>0</v>
      </c>
      <c r="S470" s="8">
        <f>ROUND(LOG(GCD($B470,S$4^S$2),S$4),0)</f>
        <v>0</v>
      </c>
      <c r="T470" s="8">
        <f>ROUND(LOG(GCD($B470,T$4^T$2),T$4),0)</f>
        <v>0</v>
      </c>
      <c r="U470" s="8">
        <f>ROUND(LOG(GCD($B470,U$4^U$2),U$4),0)</f>
        <v>0</v>
      </c>
      <c r="V470" s="8">
        <f>ROUND(LOG(GCD($B470,V$4^V$2),V$4),0)</f>
        <v>0</v>
      </c>
      <c r="W470" s="8">
        <f>ROUND(LOG(GCD($B470,W$4^W$2),W$4),0)</f>
        <v>0</v>
      </c>
      <c r="X470" s="8">
        <f>ROUND(LOG(GCD($B470,X$4^X$2),X$4),0)</f>
        <v>0</v>
      </c>
      <c r="Y470" s="8">
        <f>ROUND(LOG(GCD($B470,Y$4^Y$2),Y$4),0)</f>
        <v>0</v>
      </c>
      <c r="Z470" s="8">
        <f>ROUND(LOG(GCD($B470,Z$4^Z$2),Z$4),0)</f>
        <v>0</v>
      </c>
      <c r="AA470" s="8">
        <f>ROUND(LOG(GCD($B470,AA$4^AA$2),AA$4),0)</f>
        <v>0</v>
      </c>
      <c r="AB470" s="8">
        <f>ROUND(LOG(GCD($B470,AB$4^AB$2),AB$4),0)</f>
        <v>0</v>
      </c>
      <c r="AC470" s="8">
        <f>ROUND(LOG(GCD($B470,AC$4^AC$2),AC$4),0)</f>
        <v>0</v>
      </c>
      <c r="AD470" s="8">
        <f>ROUND(LOG(GCD($B470,AD$4^AD$2),AD$4),0)</f>
        <v>0</v>
      </c>
      <c r="AE470" s="8">
        <f>ROUND(LOG(GCD($B470,AE$4^AE$2),AE$4),0)</f>
        <v>0</v>
      </c>
      <c r="AF470" s="8">
        <f>ROUND(LOG(GCD($B470,AF$4^AF$2),AF$4),0)</f>
        <v>1</v>
      </c>
      <c r="AG470" s="8">
        <f>B470/(J$4^J470*K$4^K470*L$4^L470*M$4^M470*N$4^N470*O$4^O470*P$4^P470*Q$4^Q470*R$4^R470*S$4^S470*T$4^T470*U$4^U470*V$4^V470*W$4^W470*X$4^X470*Y$4^Y470*Z$4^Z470*AA$4^AA470*AB$4^AB470*AC$4^AC470*AD$4^AD470*AE$4^AE470*AF$4^AF470)</f>
        <v>1</v>
      </c>
      <c r="AI470" s="8">
        <f>ROUND(LOG(GCD($C470,AI$4^AI$2),AI$4),0)</f>
        <v>0</v>
      </c>
      <c r="AJ470" s="8">
        <f>ROUND(LOG(GCD($C470,AJ$4^AJ$2),AJ$4),0)</f>
        <v>2</v>
      </c>
      <c r="AK470" s="8">
        <f>ROUND(LOG(GCD($C470,AK$4^AK$2),AK$4),0)</f>
        <v>0</v>
      </c>
      <c r="AL470" s="8">
        <f>ROUND(LOG(GCD($C470,AL$4^AL$2),AL$4),0)</f>
        <v>0</v>
      </c>
      <c r="AM470" s="8">
        <f>ROUND(LOG(GCD($C470,AM$4^AM$2),AM$4),0)</f>
        <v>0</v>
      </c>
      <c r="AN470" s="8">
        <f>ROUND(LOG(GCD($C470,AN$4^AN$2),AN$4),0)</f>
        <v>0</v>
      </c>
      <c r="AO470" s="8">
        <f>ROUND(LOG(GCD($C470,AO$4^AO$2),AO$4),0)</f>
        <v>0</v>
      </c>
      <c r="AP470" s="8">
        <f>ROUND(LOG(GCD($C470,AP$4^AP$2),AP$4),0)</f>
        <v>0</v>
      </c>
      <c r="AQ470" s="8">
        <f>ROUND(LOG(GCD($C470,AQ$4^AQ$2),AQ$4),0)</f>
        <v>0</v>
      </c>
      <c r="AR470" s="8">
        <f>ROUND(LOG(GCD($C470,AR$4^AR$2),AR$4),0)</f>
        <v>0</v>
      </c>
      <c r="AS470" s="8">
        <f>ROUND(LOG(GCD($C470,AS$4^AS$2),AS$4),0)</f>
        <v>0</v>
      </c>
      <c r="AT470" s="8">
        <f>ROUND(LOG(GCD($C470,AT$4^AT$2),AT$4),0)</f>
        <v>0</v>
      </c>
      <c r="AU470" s="8">
        <f>ROUND(LOG(GCD($C470,AU$4^AU$2),AU$4),0)</f>
        <v>0</v>
      </c>
      <c r="AV470" s="8">
        <f>ROUND(LOG(GCD($C470,AV$4^AV$2),AV$4),0)</f>
        <v>0</v>
      </c>
      <c r="AW470" s="8">
        <f>ROUND(LOG(GCD($C470,AW$4^AW$2),AW$4),0)</f>
        <v>0</v>
      </c>
      <c r="AX470" s="8">
        <f>ROUND(LOG(GCD($C470,AX$4^AX$2),AX$4),0)</f>
        <v>0</v>
      </c>
      <c r="AY470" s="8">
        <f>ROUND(LOG(GCD($C470,AY$4^AY$2),AY$4),0)</f>
        <v>0</v>
      </c>
      <c r="AZ470" s="8">
        <f>ROUND(LOG(GCD($C470,AZ$4^AZ$2),AZ$4),0)</f>
        <v>0</v>
      </c>
      <c r="BA470" s="8">
        <f>ROUND(LOG(GCD($C470,BA$4^BA$2),BA$4),0)</f>
        <v>0</v>
      </c>
      <c r="BB470" s="8">
        <f>ROUND(LOG(GCD($C470,BB$4^BB$2),BB$4),0)</f>
        <v>0</v>
      </c>
      <c r="BC470" s="8">
        <f>ROUND(LOG(GCD($C470,BC$4^BC$2),BC$4),0)</f>
        <v>0</v>
      </c>
      <c r="BD470" s="8">
        <f>ROUND(LOG(GCD($C470,BD$4^BD$2),BD$4),0)</f>
        <v>0</v>
      </c>
      <c r="BE470" s="8">
        <f>ROUND(LOG(GCD($C470,BE$4^BE$2),BE$4),0)</f>
        <v>0</v>
      </c>
      <c r="BF470" s="8">
        <f>C470/(AI$4^AI470*AJ$4^AJ470*AK$4^AK470*AL$4^AL470*AM$4^AM470*AN$4^AN470*AO$4^AO470*AP$4^AP470*AQ$4^AQ470*AR$4^AR470*AS$4^AS470*AT$4^AT470*AU$4^AU470*AV$4^AV470*AW$4^AW470*AX$4^AX470*AY$4^AY470*AZ$4^AZ470*BA$4^BA470*BB$4^BB470*BC$4^BC470*BD$4^BD470*BE$4^BE470)</f>
        <v>1</v>
      </c>
    </row>
    <row r="471" spans="1:58">
      <c r="A471">
        <f t="shared" si="17"/>
        <v>465</v>
      </c>
      <c r="B471" s="5">
        <v>97</v>
      </c>
      <c r="C471" s="5">
        <v>61</v>
      </c>
      <c r="D471">
        <v>1</v>
      </c>
      <c r="E471">
        <f>J$5*J471+K$5*K471+L$5*L471+M$5*M471+N$5*N471+O$5*O471+P$5*P471+Q$5*Q471+R$5*R471+S$5*S471+T$5*T471+U$5*U471+V$5*V471+W$5*W471+X$5*X471+Y$5*Y471+Z$5*Z471+AA$5*AA471+AB$5*AB471+AC$5*AC471+AD$5*AD471+AE$5*AE471+AF$5*AF471+IF(AG471&gt;1,AG471^$H$3,0)</f>
        <v>179.89896217639915</v>
      </c>
      <c r="F471">
        <f>AI$5*AI471+AJ$5*AJ471+AK$5*AK471+AL$5*AL471+AM$5*AM471+AN$5*AN471+AO$5*AO471+AP$5*AP471+AQ$5*AQ471+AR$5*AR471+AS$5*AS471+AT$4*AT471+AU$4*AU471+AV$4*AV471+AW$4*AW471+AX$4*AX471+AY$4*AY471+AZ$4*AZ471+BA$4*BA471+BB$4*BB471+BC$4*BC471+BD$5*BD471+BE$5*BE471+IF(BF471&gt;1,BF471^$H$3,0)</f>
        <v>61</v>
      </c>
      <c r="G471">
        <f t="shared" si="16"/>
        <v>722974425481.80627</v>
      </c>
      <c r="H471" s="8">
        <f>(G471^$I$3-A471^$I$3)^2</f>
        <v>1.0590229834381943E-6</v>
      </c>
      <c r="J471" s="8">
        <f>ROUND(LOG(GCD($B471,J$4^J$2),J$4),0)</f>
        <v>0</v>
      </c>
      <c r="K471" s="8">
        <f>ROUND(LOG(GCD($B471,K$4^K$2),K$4),0)</f>
        <v>0</v>
      </c>
      <c r="L471" s="8">
        <f>ROUND(LOG(GCD($B471,L$4^L$2),L$4),0)</f>
        <v>0</v>
      </c>
      <c r="M471" s="8">
        <f>ROUND(LOG(GCD($B471,M$4^M$2),M$4),0)</f>
        <v>0</v>
      </c>
      <c r="N471" s="8">
        <f>ROUND(LOG(GCD($B471,N$4^N$2),N$4),0)</f>
        <v>0</v>
      </c>
      <c r="O471" s="8">
        <f>ROUND(LOG(GCD($B471,O$4^O$2),O$4),0)</f>
        <v>0</v>
      </c>
      <c r="P471" s="8">
        <f>ROUND(LOG(GCD($B471,P$4^P$2),P$4),0)</f>
        <v>0</v>
      </c>
      <c r="Q471" s="8">
        <f>ROUND(LOG(GCD($B471,Q$4^Q$2),Q$4),0)</f>
        <v>0</v>
      </c>
      <c r="R471" s="8">
        <f>ROUND(LOG(GCD($B471,R$4^R$2),R$4),0)</f>
        <v>0</v>
      </c>
      <c r="S471" s="8">
        <f>ROUND(LOG(GCD($B471,S$4^S$2),S$4),0)</f>
        <v>0</v>
      </c>
      <c r="T471" s="8">
        <f>ROUND(LOG(GCD($B471,T$4^T$2),T$4),0)</f>
        <v>0</v>
      </c>
      <c r="U471" s="8">
        <f>ROUND(LOG(GCD($B471,U$4^U$2),U$4),0)</f>
        <v>0</v>
      </c>
      <c r="V471" s="8">
        <f>ROUND(LOG(GCD($B471,V$4^V$2),V$4),0)</f>
        <v>0</v>
      </c>
      <c r="W471" s="8">
        <f>ROUND(LOG(GCD($B471,W$4^W$2),W$4),0)</f>
        <v>0</v>
      </c>
      <c r="X471" s="8">
        <f>ROUND(LOG(GCD($B471,X$4^X$2),X$4),0)</f>
        <v>0</v>
      </c>
      <c r="Y471" s="8">
        <f>ROUND(LOG(GCD($B471,Y$4^Y$2),Y$4),0)</f>
        <v>0</v>
      </c>
      <c r="Z471" s="8">
        <f>ROUND(LOG(GCD($B471,Z$4^Z$2),Z$4),0)</f>
        <v>0</v>
      </c>
      <c r="AA471" s="8">
        <f>ROUND(LOG(GCD($B471,AA$4^AA$2),AA$4),0)</f>
        <v>0</v>
      </c>
      <c r="AB471" s="8">
        <f>ROUND(LOG(GCD($B471,AB$4^AB$2),AB$4),0)</f>
        <v>0</v>
      </c>
      <c r="AC471" s="8">
        <f>ROUND(LOG(GCD($B471,AC$4^AC$2),AC$4),0)</f>
        <v>0</v>
      </c>
      <c r="AD471" s="8">
        <f>ROUND(LOG(GCD($B471,AD$4^AD$2),AD$4),0)</f>
        <v>0</v>
      </c>
      <c r="AE471" s="8">
        <f>ROUND(LOG(GCD($B471,AE$4^AE$2),AE$4),0)</f>
        <v>0</v>
      </c>
      <c r="AF471" s="8">
        <f>ROUND(LOG(GCD($B471,AF$4^AF$2),AF$4),0)</f>
        <v>1</v>
      </c>
      <c r="AG471" s="8">
        <f>B471/(J$4^J471*K$4^K471*L$4^L471*M$4^M471*N$4^N471*O$4^O471*P$4^P471*Q$4^Q471*R$4^R471*S$4^S471*T$4^T471*U$4^U471*V$4^V471*W$4^W471*X$4^X471*Y$4^Y471*Z$4^Z471*AA$4^AA471*AB$4^AB471*AC$4^AC471*AD$4^AD471*AE$4^AE471*AF$4^AF471)</f>
        <v>1</v>
      </c>
      <c r="AI471" s="8">
        <f>ROUND(LOG(GCD($C471,AI$4^AI$2),AI$4),0)</f>
        <v>0</v>
      </c>
      <c r="AJ471" s="8">
        <f>ROUND(LOG(GCD($C471,AJ$4^AJ$2),AJ$4),0)</f>
        <v>0</v>
      </c>
      <c r="AK471" s="8">
        <f>ROUND(LOG(GCD($C471,AK$4^AK$2),AK$4),0)</f>
        <v>0</v>
      </c>
      <c r="AL471" s="8">
        <f>ROUND(LOG(GCD($C471,AL$4^AL$2),AL$4),0)</f>
        <v>0</v>
      </c>
      <c r="AM471" s="8">
        <f>ROUND(LOG(GCD($C471,AM$4^AM$2),AM$4),0)</f>
        <v>0</v>
      </c>
      <c r="AN471" s="8">
        <f>ROUND(LOG(GCD($C471,AN$4^AN$2),AN$4),0)</f>
        <v>0</v>
      </c>
      <c r="AO471" s="8">
        <f>ROUND(LOG(GCD($C471,AO$4^AO$2),AO$4),0)</f>
        <v>0</v>
      </c>
      <c r="AP471" s="8">
        <f>ROUND(LOG(GCD($C471,AP$4^AP$2),AP$4),0)</f>
        <v>0</v>
      </c>
      <c r="AQ471" s="8">
        <f>ROUND(LOG(GCD($C471,AQ$4^AQ$2),AQ$4),0)</f>
        <v>0</v>
      </c>
      <c r="AR471" s="8">
        <f>ROUND(LOG(GCD($C471,AR$4^AR$2),AR$4),0)</f>
        <v>0</v>
      </c>
      <c r="AS471" s="8">
        <f>ROUND(LOG(GCD($C471,AS$4^AS$2),AS$4),0)</f>
        <v>0</v>
      </c>
      <c r="AT471" s="8">
        <f>ROUND(LOG(GCD($C471,AT$4^AT$2),AT$4),0)</f>
        <v>0</v>
      </c>
      <c r="AU471" s="8">
        <f>ROUND(LOG(GCD($C471,AU$4^AU$2),AU$4),0)</f>
        <v>0</v>
      </c>
      <c r="AV471" s="8">
        <f>ROUND(LOG(GCD($C471,AV$4^AV$2),AV$4),0)</f>
        <v>0</v>
      </c>
      <c r="AW471" s="8">
        <f>ROUND(LOG(GCD($C471,AW$4^AW$2),AW$4),0)</f>
        <v>0</v>
      </c>
      <c r="AX471" s="8">
        <f>ROUND(LOG(GCD($C471,AX$4^AX$2),AX$4),0)</f>
        <v>1</v>
      </c>
      <c r="AY471" s="8">
        <f>ROUND(LOG(GCD($C471,AY$4^AY$2),AY$4),0)</f>
        <v>0</v>
      </c>
      <c r="AZ471" s="8">
        <f>ROUND(LOG(GCD($C471,AZ$4^AZ$2),AZ$4),0)</f>
        <v>0</v>
      </c>
      <c r="BA471" s="8">
        <f>ROUND(LOG(GCD($C471,BA$4^BA$2),BA$4),0)</f>
        <v>0</v>
      </c>
      <c r="BB471" s="8">
        <f>ROUND(LOG(GCD($C471,BB$4^BB$2),BB$4),0)</f>
        <v>0</v>
      </c>
      <c r="BC471" s="8">
        <f>ROUND(LOG(GCD($C471,BC$4^BC$2),BC$4),0)</f>
        <v>0</v>
      </c>
      <c r="BD471" s="8">
        <f>ROUND(LOG(GCD($C471,BD$4^BD$2),BD$4),0)</f>
        <v>0</v>
      </c>
      <c r="BE471" s="8">
        <f>ROUND(LOG(GCD($C471,BE$4^BE$2),BE$4),0)</f>
        <v>0</v>
      </c>
      <c r="BF471" s="8">
        <f>C471/(AI$4^AI471*AJ$4^AJ471*AK$4^AK471*AL$4^AL471*AM$4^AM471*AN$4^AN471*AO$4^AO471*AP$4^AP471*AQ$4^AQ471*AR$4^AR471*AS$4^AS471*AT$4^AT471*AU$4^AU471*AV$4^AV471*AW$4^AW471*AX$4^AX471*AY$4^AY471*AZ$4^AZ471*BA$4^BA471*BB$4^BB471*BC$4^BC471*BD$4^BD471*BE$4^BE471)</f>
        <v>1</v>
      </c>
    </row>
    <row r="472" spans="1:58">
      <c r="A472">
        <f t="shared" si="17"/>
        <v>466</v>
      </c>
      <c r="B472" s="5">
        <v>97</v>
      </c>
      <c r="C472" s="5">
        <v>65</v>
      </c>
      <c r="D472">
        <v>1</v>
      </c>
      <c r="E472">
        <f>J$5*J472+K$5*K472+L$5*L472+M$5*M472+N$5*N472+O$5*O472+P$5*P472+Q$5*Q472+R$5*R472+S$5*S472+T$5*T472+U$5*U472+V$5*V472+W$5*W472+X$5*X472+Y$5*Y472+Z$5*Z472+AA$5*AA472+AB$5*AB472+AC$5*AC472+AD$5*AD472+AE$5*AE472+AF$5*AF472+IF(AG472&gt;1,AG472^$H$3,0)</f>
        <v>179.89896217639915</v>
      </c>
      <c r="F472">
        <f>AI$5*AI472+AJ$5*AJ472+AK$5*AK472+AL$5*AL472+AM$5*AM472+AN$5*AN472+AO$5*AO472+AP$5*AP472+AQ$5*AQ472+AR$5*AR472+AS$5*AS472+AT$4*AT472+AU$4*AU472+AV$4*AV472+AW$4*AW472+AX$4*AX472+AY$4*AY472+AZ$4*AZ472+BA$4*BA472+BB$4*BB472+BC$4*BC472+BD$5*BD472+BE$5*BE472+IF(BF472&gt;1,BF472^$H$3,0)</f>
        <v>24.593814718482761</v>
      </c>
      <c r="G472">
        <f t="shared" si="16"/>
        <v>21563466193.654499</v>
      </c>
      <c r="H472" s="8">
        <f>(G472^$I$3-A472^$I$3)^2</f>
        <v>1.0539391672000792E-6</v>
      </c>
      <c r="J472" s="8">
        <f>ROUND(LOG(GCD($B472,J$4^J$2),J$4),0)</f>
        <v>0</v>
      </c>
      <c r="K472" s="8">
        <f>ROUND(LOG(GCD($B472,K$4^K$2),K$4),0)</f>
        <v>0</v>
      </c>
      <c r="L472" s="8">
        <f>ROUND(LOG(GCD($B472,L$4^L$2),L$4),0)</f>
        <v>0</v>
      </c>
      <c r="M472" s="8">
        <f>ROUND(LOG(GCD($B472,M$4^M$2),M$4),0)</f>
        <v>0</v>
      </c>
      <c r="N472" s="8">
        <f>ROUND(LOG(GCD($B472,N$4^N$2),N$4),0)</f>
        <v>0</v>
      </c>
      <c r="O472" s="8">
        <f>ROUND(LOG(GCD($B472,O$4^O$2),O$4),0)</f>
        <v>0</v>
      </c>
      <c r="P472" s="8">
        <f>ROUND(LOG(GCD($B472,P$4^P$2),P$4),0)</f>
        <v>0</v>
      </c>
      <c r="Q472" s="8">
        <f>ROUND(LOG(GCD($B472,Q$4^Q$2),Q$4),0)</f>
        <v>0</v>
      </c>
      <c r="R472" s="8">
        <f>ROUND(LOG(GCD($B472,R$4^R$2),R$4),0)</f>
        <v>0</v>
      </c>
      <c r="S472" s="8">
        <f>ROUND(LOG(GCD($B472,S$4^S$2),S$4),0)</f>
        <v>0</v>
      </c>
      <c r="T472" s="8">
        <f>ROUND(LOG(GCD($B472,T$4^T$2),T$4),0)</f>
        <v>0</v>
      </c>
      <c r="U472" s="8">
        <f>ROUND(LOG(GCD($B472,U$4^U$2),U$4),0)</f>
        <v>0</v>
      </c>
      <c r="V472" s="8">
        <f>ROUND(LOG(GCD($B472,V$4^V$2),V$4),0)</f>
        <v>0</v>
      </c>
      <c r="W472" s="8">
        <f>ROUND(LOG(GCD($B472,W$4^W$2),W$4),0)</f>
        <v>0</v>
      </c>
      <c r="X472" s="8">
        <f>ROUND(LOG(GCD($B472,X$4^X$2),X$4),0)</f>
        <v>0</v>
      </c>
      <c r="Y472" s="8">
        <f>ROUND(LOG(GCD($B472,Y$4^Y$2),Y$4),0)</f>
        <v>0</v>
      </c>
      <c r="Z472" s="8">
        <f>ROUND(LOG(GCD($B472,Z$4^Z$2),Z$4),0)</f>
        <v>0</v>
      </c>
      <c r="AA472" s="8">
        <f>ROUND(LOG(GCD($B472,AA$4^AA$2),AA$4),0)</f>
        <v>0</v>
      </c>
      <c r="AB472" s="8">
        <f>ROUND(LOG(GCD($B472,AB$4^AB$2),AB$4),0)</f>
        <v>0</v>
      </c>
      <c r="AC472" s="8">
        <f>ROUND(LOG(GCD($B472,AC$4^AC$2),AC$4),0)</f>
        <v>0</v>
      </c>
      <c r="AD472" s="8">
        <f>ROUND(LOG(GCD($B472,AD$4^AD$2),AD$4),0)</f>
        <v>0</v>
      </c>
      <c r="AE472" s="8">
        <f>ROUND(LOG(GCD($B472,AE$4^AE$2),AE$4),0)</f>
        <v>0</v>
      </c>
      <c r="AF472" s="8">
        <f>ROUND(LOG(GCD($B472,AF$4^AF$2),AF$4),0)</f>
        <v>1</v>
      </c>
      <c r="AG472" s="8">
        <f>B472/(J$4^J472*K$4^K472*L$4^L472*M$4^M472*N$4^N472*O$4^O472*P$4^P472*Q$4^Q472*R$4^R472*S$4^S472*T$4^T472*U$4^U472*V$4^V472*W$4^W472*X$4^X472*Y$4^Y472*Z$4^Z472*AA$4^AA472*AB$4^AB472*AC$4^AC472*AD$4^AD472*AE$4^AE472*AF$4^AF472)</f>
        <v>1</v>
      </c>
      <c r="AI472" s="8">
        <f>ROUND(LOG(GCD($C472,AI$4^AI$2),AI$4),0)</f>
        <v>1</v>
      </c>
      <c r="AJ472" s="8">
        <f>ROUND(LOG(GCD($C472,AJ$4^AJ$2),AJ$4),0)</f>
        <v>0</v>
      </c>
      <c r="AK472" s="8">
        <f>ROUND(LOG(GCD($C472,AK$4^AK$2),AK$4),0)</f>
        <v>0</v>
      </c>
      <c r="AL472" s="8">
        <f>ROUND(LOG(GCD($C472,AL$4^AL$2),AL$4),0)</f>
        <v>1</v>
      </c>
      <c r="AM472" s="8">
        <f>ROUND(LOG(GCD($C472,AM$4^AM$2),AM$4),0)</f>
        <v>0</v>
      </c>
      <c r="AN472" s="8">
        <f>ROUND(LOG(GCD($C472,AN$4^AN$2),AN$4),0)</f>
        <v>0</v>
      </c>
      <c r="AO472" s="8">
        <f>ROUND(LOG(GCD($C472,AO$4^AO$2),AO$4),0)</f>
        <v>0</v>
      </c>
      <c r="AP472" s="8">
        <f>ROUND(LOG(GCD($C472,AP$4^AP$2),AP$4),0)</f>
        <v>0</v>
      </c>
      <c r="AQ472" s="8">
        <f>ROUND(LOG(GCD($C472,AQ$4^AQ$2),AQ$4),0)</f>
        <v>0</v>
      </c>
      <c r="AR472" s="8">
        <f>ROUND(LOG(GCD($C472,AR$4^AR$2),AR$4),0)</f>
        <v>0</v>
      </c>
      <c r="AS472" s="8">
        <f>ROUND(LOG(GCD($C472,AS$4^AS$2),AS$4),0)</f>
        <v>0</v>
      </c>
      <c r="AT472" s="8">
        <f>ROUND(LOG(GCD($C472,AT$4^AT$2),AT$4),0)</f>
        <v>0</v>
      </c>
      <c r="AU472" s="8">
        <f>ROUND(LOG(GCD($C472,AU$4^AU$2),AU$4),0)</f>
        <v>0</v>
      </c>
      <c r="AV472" s="8">
        <f>ROUND(LOG(GCD($C472,AV$4^AV$2),AV$4),0)</f>
        <v>0</v>
      </c>
      <c r="AW472" s="8">
        <f>ROUND(LOG(GCD($C472,AW$4^AW$2),AW$4),0)</f>
        <v>0</v>
      </c>
      <c r="AX472" s="8">
        <f>ROUND(LOG(GCD($C472,AX$4^AX$2),AX$4),0)</f>
        <v>0</v>
      </c>
      <c r="AY472" s="8">
        <f>ROUND(LOG(GCD($C472,AY$4^AY$2),AY$4),0)</f>
        <v>0</v>
      </c>
      <c r="AZ472" s="8">
        <f>ROUND(LOG(GCD($C472,AZ$4^AZ$2),AZ$4),0)</f>
        <v>0</v>
      </c>
      <c r="BA472" s="8">
        <f>ROUND(LOG(GCD($C472,BA$4^BA$2),BA$4),0)</f>
        <v>0</v>
      </c>
      <c r="BB472" s="8">
        <f>ROUND(LOG(GCD($C472,BB$4^BB$2),BB$4),0)</f>
        <v>0</v>
      </c>
      <c r="BC472" s="8">
        <f>ROUND(LOG(GCD($C472,BC$4^BC$2),BC$4),0)</f>
        <v>0</v>
      </c>
      <c r="BD472" s="8">
        <f>ROUND(LOG(GCD($C472,BD$4^BD$2),BD$4),0)</f>
        <v>0</v>
      </c>
      <c r="BE472" s="8">
        <f>ROUND(LOG(GCD($C472,BE$4^BE$2),BE$4),0)</f>
        <v>0</v>
      </c>
      <c r="BF472" s="8">
        <f>C472/(AI$4^AI472*AJ$4^AJ472*AK$4^AK472*AL$4^AL472*AM$4^AM472*AN$4^AN472*AO$4^AO472*AP$4^AP472*AQ$4^AQ472*AR$4^AR472*AS$4^AS472*AT$4^AT472*AU$4^AU472*AV$4^AV472*AW$4^AW472*AX$4^AX472*AY$4^AY472*AZ$4^AZ472*BA$4^BA472*BB$4^BB472*BC$4^BC472*BD$4^BD472*BE$4^BE472)</f>
        <v>1</v>
      </c>
    </row>
    <row r="473" spans="1:58">
      <c r="A473">
        <f t="shared" si="17"/>
        <v>467</v>
      </c>
      <c r="B473" s="5">
        <v>97</v>
      </c>
      <c r="C473" s="5">
        <v>73</v>
      </c>
      <c r="D473">
        <v>1</v>
      </c>
      <c r="E473">
        <f>J$5*J473+K$5*K473+L$5*L473+M$5*M473+N$5*N473+O$5*O473+P$5*P473+Q$5*Q473+R$5*R473+S$5*S473+T$5*T473+U$5*U473+V$5*V473+W$5*W473+X$5*X473+Y$5*Y473+Z$5*Z473+AA$5*AA473+AB$5*AB473+AC$5*AC473+AD$5*AD473+AE$5*AE473+AF$5*AF473+IF(AG473&gt;1,AG473^$H$3,0)</f>
        <v>179.89896217639915</v>
      </c>
      <c r="F473">
        <f>AI$5*AI473+AJ$5*AJ473+AK$5*AK473+AL$5*AL473+AM$5*AM473+AN$5*AN473+AO$5*AO473+AP$5*AP473+AQ$5*AQ473+AR$5*AR473+AS$5*AS473+AT$4*AT473+AU$4*AU473+AV$4*AV473+AW$4*AW473+AX$4*AX473+AY$4*AY473+AZ$4*AZ473+BA$4*BA473+BB$4*BB473+BC$4*BC473+BD$5*BD473+BE$5*BE473+IF(BF473&gt;1,BF473^$H$3,0)</f>
        <v>73</v>
      </c>
      <c r="G473">
        <f t="shared" si="16"/>
        <v>2301007616843.7817</v>
      </c>
      <c r="H473" s="8">
        <f>(G473^$I$3-A473^$I$3)^2</f>
        <v>1.0488905859262696E-6</v>
      </c>
      <c r="J473" s="8">
        <f>ROUND(LOG(GCD($B473,J$4^J$2),J$4),0)</f>
        <v>0</v>
      </c>
      <c r="K473" s="8">
        <f>ROUND(LOG(GCD($B473,K$4^K$2),K$4),0)</f>
        <v>0</v>
      </c>
      <c r="L473" s="8">
        <f>ROUND(LOG(GCD($B473,L$4^L$2),L$4),0)</f>
        <v>0</v>
      </c>
      <c r="M473" s="8">
        <f>ROUND(LOG(GCD($B473,M$4^M$2),M$4),0)</f>
        <v>0</v>
      </c>
      <c r="N473" s="8">
        <f>ROUND(LOG(GCD($B473,N$4^N$2),N$4),0)</f>
        <v>0</v>
      </c>
      <c r="O473" s="8">
        <f>ROUND(LOG(GCD($B473,O$4^O$2),O$4),0)</f>
        <v>0</v>
      </c>
      <c r="P473" s="8">
        <f>ROUND(LOG(GCD($B473,P$4^P$2),P$4),0)</f>
        <v>0</v>
      </c>
      <c r="Q473" s="8">
        <f>ROUND(LOG(GCD($B473,Q$4^Q$2),Q$4),0)</f>
        <v>0</v>
      </c>
      <c r="R473" s="8">
        <f>ROUND(LOG(GCD($B473,R$4^R$2),R$4),0)</f>
        <v>0</v>
      </c>
      <c r="S473" s="8">
        <f>ROUND(LOG(GCD($B473,S$4^S$2),S$4),0)</f>
        <v>0</v>
      </c>
      <c r="T473" s="8">
        <f>ROUND(LOG(GCD($B473,T$4^T$2),T$4),0)</f>
        <v>0</v>
      </c>
      <c r="U473" s="8">
        <f>ROUND(LOG(GCD($B473,U$4^U$2),U$4),0)</f>
        <v>0</v>
      </c>
      <c r="V473" s="8">
        <f>ROUND(LOG(GCD($B473,V$4^V$2),V$4),0)</f>
        <v>0</v>
      </c>
      <c r="W473" s="8">
        <f>ROUND(LOG(GCD($B473,W$4^W$2),W$4),0)</f>
        <v>0</v>
      </c>
      <c r="X473" s="8">
        <f>ROUND(LOG(GCD($B473,X$4^X$2),X$4),0)</f>
        <v>0</v>
      </c>
      <c r="Y473" s="8">
        <f>ROUND(LOG(GCD($B473,Y$4^Y$2),Y$4),0)</f>
        <v>0</v>
      </c>
      <c r="Z473" s="8">
        <f>ROUND(LOG(GCD($B473,Z$4^Z$2),Z$4),0)</f>
        <v>0</v>
      </c>
      <c r="AA473" s="8">
        <f>ROUND(LOG(GCD($B473,AA$4^AA$2),AA$4),0)</f>
        <v>0</v>
      </c>
      <c r="AB473" s="8">
        <f>ROUND(LOG(GCD($B473,AB$4^AB$2),AB$4),0)</f>
        <v>0</v>
      </c>
      <c r="AC473" s="8">
        <f>ROUND(LOG(GCD($B473,AC$4^AC$2),AC$4),0)</f>
        <v>0</v>
      </c>
      <c r="AD473" s="8">
        <f>ROUND(LOG(GCD($B473,AD$4^AD$2),AD$4),0)</f>
        <v>0</v>
      </c>
      <c r="AE473" s="8">
        <f>ROUND(LOG(GCD($B473,AE$4^AE$2),AE$4),0)</f>
        <v>0</v>
      </c>
      <c r="AF473" s="8">
        <f>ROUND(LOG(GCD($B473,AF$4^AF$2),AF$4),0)</f>
        <v>1</v>
      </c>
      <c r="AG473" s="8">
        <f>B473/(J$4^J473*K$4^K473*L$4^L473*M$4^M473*N$4^N473*O$4^O473*P$4^P473*Q$4^Q473*R$4^R473*S$4^S473*T$4^T473*U$4^U473*V$4^V473*W$4^W473*X$4^X473*Y$4^Y473*Z$4^Z473*AA$4^AA473*AB$4^AB473*AC$4^AC473*AD$4^AD473*AE$4^AE473*AF$4^AF473)</f>
        <v>1</v>
      </c>
      <c r="AI473" s="8">
        <f>ROUND(LOG(GCD($C473,AI$4^AI$2),AI$4),0)</f>
        <v>0</v>
      </c>
      <c r="AJ473" s="8">
        <f>ROUND(LOG(GCD($C473,AJ$4^AJ$2),AJ$4),0)</f>
        <v>0</v>
      </c>
      <c r="AK473" s="8">
        <f>ROUND(LOG(GCD($C473,AK$4^AK$2),AK$4),0)</f>
        <v>0</v>
      </c>
      <c r="AL473" s="8">
        <f>ROUND(LOG(GCD($C473,AL$4^AL$2),AL$4),0)</f>
        <v>0</v>
      </c>
      <c r="AM473" s="8">
        <f>ROUND(LOG(GCD($C473,AM$4^AM$2),AM$4),0)</f>
        <v>0</v>
      </c>
      <c r="AN473" s="8">
        <f>ROUND(LOG(GCD($C473,AN$4^AN$2),AN$4),0)</f>
        <v>0</v>
      </c>
      <c r="AO473" s="8">
        <f>ROUND(LOG(GCD($C473,AO$4^AO$2),AO$4),0)</f>
        <v>0</v>
      </c>
      <c r="AP473" s="8">
        <f>ROUND(LOG(GCD($C473,AP$4^AP$2),AP$4),0)</f>
        <v>0</v>
      </c>
      <c r="AQ473" s="8">
        <f>ROUND(LOG(GCD($C473,AQ$4^AQ$2),AQ$4),0)</f>
        <v>0</v>
      </c>
      <c r="AR473" s="8">
        <f>ROUND(LOG(GCD($C473,AR$4^AR$2),AR$4),0)</f>
        <v>0</v>
      </c>
      <c r="AS473" s="8">
        <f>ROUND(LOG(GCD($C473,AS$4^AS$2),AS$4),0)</f>
        <v>0</v>
      </c>
      <c r="AT473" s="8">
        <f>ROUND(LOG(GCD($C473,AT$4^AT$2),AT$4),0)</f>
        <v>0</v>
      </c>
      <c r="AU473" s="8">
        <f>ROUND(LOG(GCD($C473,AU$4^AU$2),AU$4),0)</f>
        <v>0</v>
      </c>
      <c r="AV473" s="8">
        <f>ROUND(LOG(GCD($C473,AV$4^AV$2),AV$4),0)</f>
        <v>0</v>
      </c>
      <c r="AW473" s="8">
        <f>ROUND(LOG(GCD($C473,AW$4^AW$2),AW$4),0)</f>
        <v>0</v>
      </c>
      <c r="AX473" s="8">
        <f>ROUND(LOG(GCD($C473,AX$4^AX$2),AX$4),0)</f>
        <v>0</v>
      </c>
      <c r="AY473" s="8">
        <f>ROUND(LOG(GCD($C473,AY$4^AY$2),AY$4),0)</f>
        <v>0</v>
      </c>
      <c r="AZ473" s="8">
        <f>ROUND(LOG(GCD($C473,AZ$4^AZ$2),AZ$4),0)</f>
        <v>0</v>
      </c>
      <c r="BA473" s="8">
        <f>ROUND(LOG(GCD($C473,BA$4^BA$2),BA$4),0)</f>
        <v>1</v>
      </c>
      <c r="BB473" s="8">
        <f>ROUND(LOG(GCD($C473,BB$4^BB$2),BB$4),0)</f>
        <v>0</v>
      </c>
      <c r="BC473" s="8">
        <f>ROUND(LOG(GCD($C473,BC$4^BC$2),BC$4),0)</f>
        <v>0</v>
      </c>
      <c r="BD473" s="8">
        <f>ROUND(LOG(GCD($C473,BD$4^BD$2),BD$4),0)</f>
        <v>0</v>
      </c>
      <c r="BE473" s="8">
        <f>ROUND(LOG(GCD($C473,BE$4^BE$2),BE$4),0)</f>
        <v>0</v>
      </c>
      <c r="BF473" s="8">
        <f>C473/(AI$4^AI473*AJ$4^AJ473*AK$4^AK473*AL$4^AL473*AM$4^AM473*AN$4^AN473*AO$4^AO473*AP$4^AP473*AQ$4^AQ473*AR$4^AR473*AS$4^AS473*AT$4^AT473*AU$4^AU473*AV$4^AV473*AW$4^AW473*AX$4^AX473*AY$4^AY473*AZ$4^AZ473*BA$4^BA473*BB$4^BB473*BC$4^BC473*BD$4^BD473*BE$4^BE473)</f>
        <v>1</v>
      </c>
    </row>
    <row r="474" spans="1:58">
      <c r="A474">
        <f t="shared" si="17"/>
        <v>468</v>
      </c>
      <c r="B474" s="5">
        <v>97</v>
      </c>
      <c r="C474" s="5">
        <v>79</v>
      </c>
      <c r="D474">
        <v>1</v>
      </c>
      <c r="E474">
        <f>J$5*J474+K$5*K474+L$5*L474+M$5*M474+N$5*N474+O$5*O474+P$5*P474+Q$5*Q474+R$5*R474+S$5*S474+T$5*T474+U$5*U474+V$5*V474+W$5*W474+X$5*X474+Y$5*Y474+Z$5*Z474+AA$5*AA474+AB$5*AB474+AC$5*AC474+AD$5*AD474+AE$5*AE474+AF$5*AF474+IF(AG474&gt;1,AG474^$H$3,0)</f>
        <v>179.89896217639915</v>
      </c>
      <c r="F474">
        <f>AI$5*AI474+AJ$5*AJ474+AK$5*AK474+AL$5*AL474+AM$5*AM474+AN$5*AN474+AO$5*AO474+AP$5*AP474+AQ$5*AQ474+AR$5*AR474+AS$5*AS474+AT$4*AT474+AU$4*AU474+AV$4*AV474+AW$4*AW474+AX$4*AX474+AY$4*AY474+AZ$4*AZ474+BA$4*BA474+BB$4*BB474+BC$4*BC474+BD$5*BD474+BE$5*BE474+IF(BF474&gt;1,BF474^$H$3,0)</f>
        <v>79</v>
      </c>
      <c r="G474">
        <f t="shared" si="16"/>
        <v>4105023210263.0747</v>
      </c>
      <c r="H474" s="8">
        <f>(G474^$I$3-A474^$I$3)^2</f>
        <v>1.0438769046590615E-6</v>
      </c>
      <c r="J474" s="8">
        <f>ROUND(LOG(GCD($B474,J$4^J$2),J$4),0)</f>
        <v>0</v>
      </c>
      <c r="K474" s="8">
        <f>ROUND(LOG(GCD($B474,K$4^K$2),K$4),0)</f>
        <v>0</v>
      </c>
      <c r="L474" s="8">
        <f>ROUND(LOG(GCD($B474,L$4^L$2),L$4),0)</f>
        <v>0</v>
      </c>
      <c r="M474" s="8">
        <f>ROUND(LOG(GCD($B474,M$4^M$2),M$4),0)</f>
        <v>0</v>
      </c>
      <c r="N474" s="8">
        <f>ROUND(LOG(GCD($B474,N$4^N$2),N$4),0)</f>
        <v>0</v>
      </c>
      <c r="O474" s="8">
        <f>ROUND(LOG(GCD($B474,O$4^O$2),O$4),0)</f>
        <v>0</v>
      </c>
      <c r="P474" s="8">
        <f>ROUND(LOG(GCD($B474,P$4^P$2),P$4),0)</f>
        <v>0</v>
      </c>
      <c r="Q474" s="8">
        <f>ROUND(LOG(GCD($B474,Q$4^Q$2),Q$4),0)</f>
        <v>0</v>
      </c>
      <c r="R474" s="8">
        <f>ROUND(LOG(GCD($B474,R$4^R$2),R$4),0)</f>
        <v>0</v>
      </c>
      <c r="S474" s="8">
        <f>ROUND(LOG(GCD($B474,S$4^S$2),S$4),0)</f>
        <v>0</v>
      </c>
      <c r="T474" s="8">
        <f>ROUND(LOG(GCD($B474,T$4^T$2),T$4),0)</f>
        <v>0</v>
      </c>
      <c r="U474" s="8">
        <f>ROUND(LOG(GCD($B474,U$4^U$2),U$4),0)</f>
        <v>0</v>
      </c>
      <c r="V474" s="8">
        <f>ROUND(LOG(GCD($B474,V$4^V$2),V$4),0)</f>
        <v>0</v>
      </c>
      <c r="W474" s="8">
        <f>ROUND(LOG(GCD($B474,W$4^W$2),W$4),0)</f>
        <v>0</v>
      </c>
      <c r="X474" s="8">
        <f>ROUND(LOG(GCD($B474,X$4^X$2),X$4),0)</f>
        <v>0</v>
      </c>
      <c r="Y474" s="8">
        <f>ROUND(LOG(GCD($B474,Y$4^Y$2),Y$4),0)</f>
        <v>0</v>
      </c>
      <c r="Z474" s="8">
        <f>ROUND(LOG(GCD($B474,Z$4^Z$2),Z$4),0)</f>
        <v>0</v>
      </c>
      <c r="AA474" s="8">
        <f>ROUND(LOG(GCD($B474,AA$4^AA$2),AA$4),0)</f>
        <v>0</v>
      </c>
      <c r="AB474" s="8">
        <f>ROUND(LOG(GCD($B474,AB$4^AB$2),AB$4),0)</f>
        <v>0</v>
      </c>
      <c r="AC474" s="8">
        <f>ROUND(LOG(GCD($B474,AC$4^AC$2),AC$4),0)</f>
        <v>0</v>
      </c>
      <c r="AD474" s="8">
        <f>ROUND(LOG(GCD($B474,AD$4^AD$2),AD$4),0)</f>
        <v>0</v>
      </c>
      <c r="AE474" s="8">
        <f>ROUND(LOG(GCD($B474,AE$4^AE$2),AE$4),0)</f>
        <v>0</v>
      </c>
      <c r="AF474" s="8">
        <f>ROUND(LOG(GCD($B474,AF$4^AF$2),AF$4),0)</f>
        <v>1</v>
      </c>
      <c r="AG474" s="8">
        <f>B474/(J$4^J474*K$4^K474*L$4^L474*M$4^M474*N$4^N474*O$4^O474*P$4^P474*Q$4^Q474*R$4^R474*S$4^S474*T$4^T474*U$4^U474*V$4^V474*W$4^W474*X$4^X474*Y$4^Y474*Z$4^Z474*AA$4^AA474*AB$4^AB474*AC$4^AC474*AD$4^AD474*AE$4^AE474*AF$4^AF474)</f>
        <v>1</v>
      </c>
      <c r="AI474" s="8">
        <f>ROUND(LOG(GCD($C474,AI$4^AI$2),AI$4),0)</f>
        <v>0</v>
      </c>
      <c r="AJ474" s="8">
        <f>ROUND(LOG(GCD($C474,AJ$4^AJ$2),AJ$4),0)</f>
        <v>0</v>
      </c>
      <c r="AK474" s="8">
        <f>ROUND(LOG(GCD($C474,AK$4^AK$2),AK$4),0)</f>
        <v>0</v>
      </c>
      <c r="AL474" s="8">
        <f>ROUND(LOG(GCD($C474,AL$4^AL$2),AL$4),0)</f>
        <v>0</v>
      </c>
      <c r="AM474" s="8">
        <f>ROUND(LOG(GCD($C474,AM$4^AM$2),AM$4),0)</f>
        <v>0</v>
      </c>
      <c r="AN474" s="8">
        <f>ROUND(LOG(GCD($C474,AN$4^AN$2),AN$4),0)</f>
        <v>0</v>
      </c>
      <c r="AO474" s="8">
        <f>ROUND(LOG(GCD($C474,AO$4^AO$2),AO$4),0)</f>
        <v>0</v>
      </c>
      <c r="AP474" s="8">
        <f>ROUND(LOG(GCD($C474,AP$4^AP$2),AP$4),0)</f>
        <v>0</v>
      </c>
      <c r="AQ474" s="8">
        <f>ROUND(LOG(GCD($C474,AQ$4^AQ$2),AQ$4),0)</f>
        <v>0</v>
      </c>
      <c r="AR474" s="8">
        <f>ROUND(LOG(GCD($C474,AR$4^AR$2),AR$4),0)</f>
        <v>0</v>
      </c>
      <c r="AS474" s="8">
        <f>ROUND(LOG(GCD($C474,AS$4^AS$2),AS$4),0)</f>
        <v>0</v>
      </c>
      <c r="AT474" s="8">
        <f>ROUND(LOG(GCD($C474,AT$4^AT$2),AT$4),0)</f>
        <v>0</v>
      </c>
      <c r="AU474" s="8">
        <f>ROUND(LOG(GCD($C474,AU$4^AU$2),AU$4),0)</f>
        <v>0</v>
      </c>
      <c r="AV474" s="8">
        <f>ROUND(LOG(GCD($C474,AV$4^AV$2),AV$4),0)</f>
        <v>0</v>
      </c>
      <c r="AW474" s="8">
        <f>ROUND(LOG(GCD($C474,AW$4^AW$2),AW$4),0)</f>
        <v>0</v>
      </c>
      <c r="AX474" s="8">
        <f>ROUND(LOG(GCD($C474,AX$4^AX$2),AX$4),0)</f>
        <v>0</v>
      </c>
      <c r="AY474" s="8">
        <f>ROUND(LOG(GCD($C474,AY$4^AY$2),AY$4),0)</f>
        <v>0</v>
      </c>
      <c r="AZ474" s="8">
        <f>ROUND(LOG(GCD($C474,AZ$4^AZ$2),AZ$4),0)</f>
        <v>0</v>
      </c>
      <c r="BA474" s="8">
        <f>ROUND(LOG(GCD($C474,BA$4^BA$2),BA$4),0)</f>
        <v>0</v>
      </c>
      <c r="BB474" s="8">
        <f>ROUND(LOG(GCD($C474,BB$4^BB$2),BB$4),0)</f>
        <v>1</v>
      </c>
      <c r="BC474" s="8">
        <f>ROUND(LOG(GCD($C474,BC$4^BC$2),BC$4),0)</f>
        <v>0</v>
      </c>
      <c r="BD474" s="8">
        <f>ROUND(LOG(GCD($C474,BD$4^BD$2),BD$4),0)</f>
        <v>0</v>
      </c>
      <c r="BE474" s="8">
        <f>ROUND(LOG(GCD($C474,BE$4^BE$2),BE$4),0)</f>
        <v>0</v>
      </c>
      <c r="BF474" s="8">
        <f>C474/(AI$4^AI474*AJ$4^AJ474*AK$4^AK474*AL$4^AL474*AM$4^AM474*AN$4^AN474*AO$4^AO474*AP$4^AP474*AQ$4^AQ474*AR$4^AR474*AS$4^AS474*AT$4^AT474*AU$4^AU474*AV$4^AV474*AW$4^AW474*AX$4^AX474*AY$4^AY474*AZ$4^AZ474*BA$4^BA474*BB$4^BB474*BC$4^BC474*BD$4^BD474*BE$4^BE474)</f>
        <v>1</v>
      </c>
    </row>
    <row r="475" spans="1:58">
      <c r="A475">
        <f t="shared" si="17"/>
        <v>469</v>
      </c>
      <c r="B475" s="5">
        <v>97</v>
      </c>
      <c r="C475" s="5">
        <v>83</v>
      </c>
      <c r="D475">
        <v>1</v>
      </c>
      <c r="E475">
        <f>J$5*J475+K$5*K475+L$5*L475+M$5*M475+N$5*N475+O$5*O475+P$5*P475+Q$5*Q475+R$5*R475+S$5*S475+T$5*T475+U$5*U475+V$5*V475+W$5*W475+X$5*X475+Y$5*Y475+Z$5*Z475+AA$5*AA475+AB$5*AB475+AC$5*AC475+AD$5*AD475+AE$5*AE475+AF$5*AF475+IF(AG475&gt;1,AG475^$H$3,0)</f>
        <v>179.89896217639915</v>
      </c>
      <c r="F475">
        <f>AI$5*AI475+AJ$5*AJ475+AK$5*AK475+AL$5*AL475+AM$5*AM475+AN$5*AN475+AO$5*AO475+AP$5*AP475+AQ$5*AQ475+AR$5*AR475+AS$5*AS475+AT$4*AT475+AU$4*AU475+AV$4*AV475+AW$4*AW475+AX$4*AX475+AY$4*AY475+AZ$4*AZ475+BA$4*BA475+BB$4*BB475+BC$4*BC475+BD$5*BD475+BE$5*BE475+IF(BF475&gt;1,BF475^$H$3,0)</f>
        <v>83</v>
      </c>
      <c r="G475">
        <f t="shared" si="16"/>
        <v>6038290331632.8428</v>
      </c>
      <c r="H475" s="8">
        <f>(G475^$I$3-A475^$I$3)^2</f>
        <v>1.0388978136795853E-6</v>
      </c>
      <c r="J475" s="8">
        <f>ROUND(LOG(GCD($B475,J$4^J$2),J$4),0)</f>
        <v>0</v>
      </c>
      <c r="K475" s="8">
        <f>ROUND(LOG(GCD($B475,K$4^K$2),K$4),0)</f>
        <v>0</v>
      </c>
      <c r="L475" s="8">
        <f>ROUND(LOG(GCD($B475,L$4^L$2),L$4),0)</f>
        <v>0</v>
      </c>
      <c r="M475" s="8">
        <f>ROUND(LOG(GCD($B475,M$4^M$2),M$4),0)</f>
        <v>0</v>
      </c>
      <c r="N475" s="8">
        <f>ROUND(LOG(GCD($B475,N$4^N$2),N$4),0)</f>
        <v>0</v>
      </c>
      <c r="O475" s="8">
        <f>ROUND(LOG(GCD($B475,O$4^O$2),O$4),0)</f>
        <v>0</v>
      </c>
      <c r="P475" s="8">
        <f>ROUND(LOG(GCD($B475,P$4^P$2),P$4),0)</f>
        <v>0</v>
      </c>
      <c r="Q475" s="8">
        <f>ROUND(LOG(GCD($B475,Q$4^Q$2),Q$4),0)</f>
        <v>0</v>
      </c>
      <c r="R475" s="8">
        <f>ROUND(LOG(GCD($B475,R$4^R$2),R$4),0)</f>
        <v>0</v>
      </c>
      <c r="S475" s="8">
        <f>ROUND(LOG(GCD($B475,S$4^S$2),S$4),0)</f>
        <v>0</v>
      </c>
      <c r="T475" s="8">
        <f>ROUND(LOG(GCD($B475,T$4^T$2),T$4),0)</f>
        <v>0</v>
      </c>
      <c r="U475" s="8">
        <f>ROUND(LOG(GCD($B475,U$4^U$2),U$4),0)</f>
        <v>0</v>
      </c>
      <c r="V475" s="8">
        <f>ROUND(LOG(GCD($B475,V$4^V$2),V$4),0)</f>
        <v>0</v>
      </c>
      <c r="W475" s="8">
        <f>ROUND(LOG(GCD($B475,W$4^W$2),W$4),0)</f>
        <v>0</v>
      </c>
      <c r="X475" s="8">
        <f>ROUND(LOG(GCD($B475,X$4^X$2),X$4),0)</f>
        <v>0</v>
      </c>
      <c r="Y475" s="8">
        <f>ROUND(LOG(GCD($B475,Y$4^Y$2),Y$4),0)</f>
        <v>0</v>
      </c>
      <c r="Z475" s="8">
        <f>ROUND(LOG(GCD($B475,Z$4^Z$2),Z$4),0)</f>
        <v>0</v>
      </c>
      <c r="AA475" s="8">
        <f>ROUND(LOG(GCD($B475,AA$4^AA$2),AA$4),0)</f>
        <v>0</v>
      </c>
      <c r="AB475" s="8">
        <f>ROUND(LOG(GCD($B475,AB$4^AB$2),AB$4),0)</f>
        <v>0</v>
      </c>
      <c r="AC475" s="8">
        <f>ROUND(LOG(GCD($B475,AC$4^AC$2),AC$4),0)</f>
        <v>0</v>
      </c>
      <c r="AD475" s="8">
        <f>ROUND(LOG(GCD($B475,AD$4^AD$2),AD$4),0)</f>
        <v>0</v>
      </c>
      <c r="AE475" s="8">
        <f>ROUND(LOG(GCD($B475,AE$4^AE$2),AE$4),0)</f>
        <v>0</v>
      </c>
      <c r="AF475" s="8">
        <f>ROUND(LOG(GCD($B475,AF$4^AF$2),AF$4),0)</f>
        <v>1</v>
      </c>
      <c r="AG475" s="8">
        <f>B475/(J$4^J475*K$4^K475*L$4^L475*M$4^M475*N$4^N475*O$4^O475*P$4^P475*Q$4^Q475*R$4^R475*S$4^S475*T$4^T475*U$4^U475*V$4^V475*W$4^W475*X$4^X475*Y$4^Y475*Z$4^Z475*AA$4^AA475*AB$4^AB475*AC$4^AC475*AD$4^AD475*AE$4^AE475*AF$4^AF475)</f>
        <v>1</v>
      </c>
      <c r="AI475" s="8">
        <f>ROUND(LOG(GCD($C475,AI$4^AI$2),AI$4),0)</f>
        <v>0</v>
      </c>
      <c r="AJ475" s="8">
        <f>ROUND(LOG(GCD($C475,AJ$4^AJ$2),AJ$4),0)</f>
        <v>0</v>
      </c>
      <c r="AK475" s="8">
        <f>ROUND(LOG(GCD($C475,AK$4^AK$2),AK$4),0)</f>
        <v>0</v>
      </c>
      <c r="AL475" s="8">
        <f>ROUND(LOG(GCD($C475,AL$4^AL$2),AL$4),0)</f>
        <v>0</v>
      </c>
      <c r="AM475" s="8">
        <f>ROUND(LOG(GCD($C475,AM$4^AM$2),AM$4),0)</f>
        <v>0</v>
      </c>
      <c r="AN475" s="8">
        <f>ROUND(LOG(GCD($C475,AN$4^AN$2),AN$4),0)</f>
        <v>0</v>
      </c>
      <c r="AO475" s="8">
        <f>ROUND(LOG(GCD($C475,AO$4^AO$2),AO$4),0)</f>
        <v>0</v>
      </c>
      <c r="AP475" s="8">
        <f>ROUND(LOG(GCD($C475,AP$4^AP$2),AP$4),0)</f>
        <v>0</v>
      </c>
      <c r="AQ475" s="8">
        <f>ROUND(LOG(GCD($C475,AQ$4^AQ$2),AQ$4),0)</f>
        <v>0</v>
      </c>
      <c r="AR475" s="8">
        <f>ROUND(LOG(GCD($C475,AR$4^AR$2),AR$4),0)</f>
        <v>0</v>
      </c>
      <c r="AS475" s="8">
        <f>ROUND(LOG(GCD($C475,AS$4^AS$2),AS$4),0)</f>
        <v>0</v>
      </c>
      <c r="AT475" s="8">
        <f>ROUND(LOG(GCD($C475,AT$4^AT$2),AT$4),0)</f>
        <v>0</v>
      </c>
      <c r="AU475" s="8">
        <f>ROUND(LOG(GCD($C475,AU$4^AU$2),AU$4),0)</f>
        <v>0</v>
      </c>
      <c r="AV475" s="8">
        <f>ROUND(LOG(GCD($C475,AV$4^AV$2),AV$4),0)</f>
        <v>0</v>
      </c>
      <c r="AW475" s="8">
        <f>ROUND(LOG(GCD($C475,AW$4^AW$2),AW$4),0)</f>
        <v>0</v>
      </c>
      <c r="AX475" s="8">
        <f>ROUND(LOG(GCD($C475,AX$4^AX$2),AX$4),0)</f>
        <v>0</v>
      </c>
      <c r="AY475" s="8">
        <f>ROUND(LOG(GCD($C475,AY$4^AY$2),AY$4),0)</f>
        <v>0</v>
      </c>
      <c r="AZ475" s="8">
        <f>ROUND(LOG(GCD($C475,AZ$4^AZ$2),AZ$4),0)</f>
        <v>0</v>
      </c>
      <c r="BA475" s="8">
        <f>ROUND(LOG(GCD($C475,BA$4^BA$2),BA$4),0)</f>
        <v>0</v>
      </c>
      <c r="BB475" s="8">
        <f>ROUND(LOG(GCD($C475,BB$4^BB$2),BB$4),0)</f>
        <v>0</v>
      </c>
      <c r="BC475" s="8">
        <f>ROUND(LOG(GCD($C475,BC$4^BC$2),BC$4),0)</f>
        <v>1</v>
      </c>
      <c r="BD475" s="8">
        <f>ROUND(LOG(GCD($C475,BD$4^BD$2),BD$4),0)</f>
        <v>0</v>
      </c>
      <c r="BE475" s="8">
        <f>ROUND(LOG(GCD($C475,BE$4^BE$2),BE$4),0)</f>
        <v>0</v>
      </c>
      <c r="BF475" s="8">
        <f>C475/(AI$4^AI475*AJ$4^AJ475*AK$4^AK475*AL$4^AL475*AM$4^AM475*AN$4^AN475*AO$4^AO475*AP$4^AP475*AQ$4^AQ475*AR$4^AR475*AS$4^AS475*AT$4^AT475*AU$4^AU475*AV$4^AV475*AW$4^AW475*AX$4^AX475*AY$4^AY475*AZ$4^AZ475*BA$4^BA475*BB$4^BB475*BC$4^BC475*BD$4^BD475*BE$4^BE475)</f>
        <v>1</v>
      </c>
    </row>
    <row r="476" spans="1:58">
      <c r="A476">
        <f t="shared" si="17"/>
        <v>470</v>
      </c>
      <c r="B476" s="5">
        <v>97</v>
      </c>
      <c r="C476" s="5">
        <v>91</v>
      </c>
      <c r="D476">
        <v>1</v>
      </c>
      <c r="E476">
        <f>J$5*J476+K$5*K476+L$5*L476+M$5*M476+N$5*N476+O$5*O476+P$5*P476+Q$5*Q476+R$5*R476+S$5*S476+T$5*T476+U$5*U476+V$5*V476+W$5*W476+X$5*X476+Y$5*Y476+Z$5*Z476+AA$5*AA476+AB$5*AB476+AC$5*AC476+AD$5*AD476+AE$5*AE476+AF$5*AF476+IF(AG476&gt;1,AG476^$H$3,0)</f>
        <v>179.89896217639915</v>
      </c>
      <c r="F476">
        <f>AI$5*AI476+AJ$5*AJ476+AK$5*AK476+AL$5*AL476+AM$5*AM476+AN$5*AN476+AO$5*AO476+AP$5*AP476+AQ$5*AQ476+AR$5*AR476+AS$5*AS476+AT$4*AT476+AU$4*AU476+AV$4*AV476+AW$4*AW476+AX$4*AX476+AY$4*AY476+AZ$4*AZ476+BA$4*BA476+BB$4*BB476+BC$4*BC476+BD$5*BD476+BE$5*BE476+IF(BF476&gt;1,BF476^$H$3,0)</f>
        <v>27.483593485827946</v>
      </c>
      <c r="G476">
        <f t="shared" si="16"/>
        <v>28496999042.509296</v>
      </c>
      <c r="H476" s="8">
        <f>(G476^$I$3-A476^$I$3)^2</f>
        <v>1.0339529973931322E-6</v>
      </c>
      <c r="J476" s="8">
        <f>ROUND(LOG(GCD($B476,J$4^J$2),J$4),0)</f>
        <v>0</v>
      </c>
      <c r="K476" s="8">
        <f>ROUND(LOG(GCD($B476,K$4^K$2),K$4),0)</f>
        <v>0</v>
      </c>
      <c r="L476" s="8">
        <f>ROUND(LOG(GCD($B476,L$4^L$2),L$4),0)</f>
        <v>0</v>
      </c>
      <c r="M476" s="8">
        <f>ROUND(LOG(GCD($B476,M$4^M$2),M$4),0)</f>
        <v>0</v>
      </c>
      <c r="N476" s="8">
        <f>ROUND(LOG(GCD($B476,N$4^N$2),N$4),0)</f>
        <v>0</v>
      </c>
      <c r="O476" s="8">
        <f>ROUND(LOG(GCD($B476,O$4^O$2),O$4),0)</f>
        <v>0</v>
      </c>
      <c r="P476" s="8">
        <f>ROUND(LOG(GCD($B476,P$4^P$2),P$4),0)</f>
        <v>0</v>
      </c>
      <c r="Q476" s="8">
        <f>ROUND(LOG(GCD($B476,Q$4^Q$2),Q$4),0)</f>
        <v>0</v>
      </c>
      <c r="R476" s="8">
        <f>ROUND(LOG(GCD($B476,R$4^R$2),R$4),0)</f>
        <v>0</v>
      </c>
      <c r="S476" s="8">
        <f>ROUND(LOG(GCD($B476,S$4^S$2),S$4),0)</f>
        <v>0</v>
      </c>
      <c r="T476" s="8">
        <f>ROUND(LOG(GCD($B476,T$4^T$2),T$4),0)</f>
        <v>0</v>
      </c>
      <c r="U476" s="8">
        <f>ROUND(LOG(GCD($B476,U$4^U$2),U$4),0)</f>
        <v>0</v>
      </c>
      <c r="V476" s="8">
        <f>ROUND(LOG(GCD($B476,V$4^V$2),V$4),0)</f>
        <v>0</v>
      </c>
      <c r="W476" s="8">
        <f>ROUND(LOG(GCD($B476,W$4^W$2),W$4),0)</f>
        <v>0</v>
      </c>
      <c r="X476" s="8">
        <f>ROUND(LOG(GCD($B476,X$4^X$2),X$4),0)</f>
        <v>0</v>
      </c>
      <c r="Y476" s="8">
        <f>ROUND(LOG(GCD($B476,Y$4^Y$2),Y$4),0)</f>
        <v>0</v>
      </c>
      <c r="Z476" s="8">
        <f>ROUND(LOG(GCD($B476,Z$4^Z$2),Z$4),0)</f>
        <v>0</v>
      </c>
      <c r="AA476" s="8">
        <f>ROUND(LOG(GCD($B476,AA$4^AA$2),AA$4),0)</f>
        <v>0</v>
      </c>
      <c r="AB476" s="8">
        <f>ROUND(LOG(GCD($B476,AB$4^AB$2),AB$4),0)</f>
        <v>0</v>
      </c>
      <c r="AC476" s="8">
        <f>ROUND(LOG(GCD($B476,AC$4^AC$2),AC$4),0)</f>
        <v>0</v>
      </c>
      <c r="AD476" s="8">
        <f>ROUND(LOG(GCD($B476,AD$4^AD$2),AD$4),0)</f>
        <v>0</v>
      </c>
      <c r="AE476" s="8">
        <f>ROUND(LOG(GCD($B476,AE$4^AE$2),AE$4),0)</f>
        <v>0</v>
      </c>
      <c r="AF476" s="8">
        <f>ROUND(LOG(GCD($B476,AF$4^AF$2),AF$4),0)</f>
        <v>1</v>
      </c>
      <c r="AG476" s="8">
        <f>B476/(J$4^J476*K$4^K476*L$4^L476*M$4^M476*N$4^N476*O$4^O476*P$4^P476*Q$4^Q476*R$4^R476*S$4^S476*T$4^T476*U$4^U476*V$4^V476*W$4^W476*X$4^X476*Y$4^Y476*Z$4^Z476*AA$4^AA476*AB$4^AB476*AC$4^AC476*AD$4^AD476*AE$4^AE476*AF$4^AF476)</f>
        <v>1</v>
      </c>
      <c r="AI476" s="8">
        <f>ROUND(LOG(GCD($C476,AI$4^AI$2),AI$4),0)</f>
        <v>0</v>
      </c>
      <c r="AJ476" s="8">
        <f>ROUND(LOG(GCD($C476,AJ$4^AJ$2),AJ$4),0)</f>
        <v>1</v>
      </c>
      <c r="AK476" s="8">
        <f>ROUND(LOG(GCD($C476,AK$4^AK$2),AK$4),0)</f>
        <v>0</v>
      </c>
      <c r="AL476" s="8">
        <f>ROUND(LOG(GCD($C476,AL$4^AL$2),AL$4),0)</f>
        <v>1</v>
      </c>
      <c r="AM476" s="8">
        <f>ROUND(LOG(GCD($C476,AM$4^AM$2),AM$4),0)</f>
        <v>0</v>
      </c>
      <c r="AN476" s="8">
        <f>ROUND(LOG(GCD($C476,AN$4^AN$2),AN$4),0)</f>
        <v>0</v>
      </c>
      <c r="AO476" s="8">
        <f>ROUND(LOG(GCD($C476,AO$4^AO$2),AO$4),0)</f>
        <v>0</v>
      </c>
      <c r="AP476" s="8">
        <f>ROUND(LOG(GCD($C476,AP$4^AP$2),AP$4),0)</f>
        <v>0</v>
      </c>
      <c r="AQ476" s="8">
        <f>ROUND(LOG(GCD($C476,AQ$4^AQ$2),AQ$4),0)</f>
        <v>0</v>
      </c>
      <c r="AR476" s="8">
        <f>ROUND(LOG(GCD($C476,AR$4^AR$2),AR$4),0)</f>
        <v>0</v>
      </c>
      <c r="AS476" s="8">
        <f>ROUND(LOG(GCD($C476,AS$4^AS$2),AS$4),0)</f>
        <v>0</v>
      </c>
      <c r="AT476" s="8">
        <f>ROUND(LOG(GCD($C476,AT$4^AT$2),AT$4),0)</f>
        <v>0</v>
      </c>
      <c r="AU476" s="8">
        <f>ROUND(LOG(GCD($C476,AU$4^AU$2),AU$4),0)</f>
        <v>0</v>
      </c>
      <c r="AV476" s="8">
        <f>ROUND(LOG(GCD($C476,AV$4^AV$2),AV$4),0)</f>
        <v>0</v>
      </c>
      <c r="AW476" s="8">
        <f>ROUND(LOG(GCD($C476,AW$4^AW$2),AW$4),0)</f>
        <v>0</v>
      </c>
      <c r="AX476" s="8">
        <f>ROUND(LOG(GCD($C476,AX$4^AX$2),AX$4),0)</f>
        <v>0</v>
      </c>
      <c r="AY476" s="8">
        <f>ROUND(LOG(GCD($C476,AY$4^AY$2),AY$4),0)</f>
        <v>0</v>
      </c>
      <c r="AZ476" s="8">
        <f>ROUND(LOG(GCD($C476,AZ$4^AZ$2),AZ$4),0)</f>
        <v>0</v>
      </c>
      <c r="BA476" s="8">
        <f>ROUND(LOG(GCD($C476,BA$4^BA$2),BA$4),0)</f>
        <v>0</v>
      </c>
      <c r="BB476" s="8">
        <f>ROUND(LOG(GCD($C476,BB$4^BB$2),BB$4),0)</f>
        <v>0</v>
      </c>
      <c r="BC476" s="8">
        <f>ROUND(LOG(GCD($C476,BC$4^BC$2),BC$4),0)</f>
        <v>0</v>
      </c>
      <c r="BD476" s="8">
        <f>ROUND(LOG(GCD($C476,BD$4^BD$2),BD$4),0)</f>
        <v>0</v>
      </c>
      <c r="BE476" s="8">
        <f>ROUND(LOG(GCD($C476,BE$4^BE$2),BE$4),0)</f>
        <v>0</v>
      </c>
      <c r="BF476" s="8">
        <f>C476/(AI$4^AI476*AJ$4^AJ476*AK$4^AK476*AL$4^AL476*AM$4^AM476*AN$4^AN476*AO$4^AO476*AP$4^AP476*AQ$4^AQ476*AR$4^AR476*AS$4^AS476*AT$4^AT476*AU$4^AU476*AV$4^AV476*AW$4^AW476*AX$4^AX476*AY$4^AY476*AZ$4^AZ476*BA$4^BA476*BB$4^BB476*BC$4^BC476*BD$4^BD476*BE$4^BE476)</f>
        <v>1</v>
      </c>
    </row>
    <row r="477" spans="1:58">
      <c r="A477">
        <f t="shared" si="17"/>
        <v>471</v>
      </c>
      <c r="B477" s="5">
        <v>101</v>
      </c>
      <c r="C477" s="5">
        <v>11</v>
      </c>
      <c r="D477">
        <v>1</v>
      </c>
      <c r="E477">
        <f>J$5*J477+K$5*K477+L$5*L477+M$5*M477+N$5*N477+O$5*O477+P$5*P477+Q$5*Q477+R$5*R477+S$5*S477+T$5*T477+U$5*U477+V$5*V477+W$5*W477+X$5*X477+Y$5*Y477+Z$5*Z477+AA$5*AA477+AB$5*AB477+AC$5*AC477+AD$5*AD477+AE$5*AE477+AF$5*AF477+IF(AG477&gt;1,AG477^$H$3,0)</f>
        <v>188.34230289851254</v>
      </c>
      <c r="F477">
        <f>AI$5*AI477+AJ$5*AJ477+AK$5*AK477+AL$5*AL477+AM$5*AM477+AN$5*AN477+AO$5*AO477+AP$5*AP477+AQ$5*AQ477+AR$5*AR477+AS$5*AS477+AT$4*AT477+AU$4*AU477+AV$4*AV477+AW$4*AW477+AX$4*AX477+AY$4*AY477+AZ$4*AZ477+BA$4*BA477+BB$4*BB477+BC$4*BC477+BD$5*BD477+BE$5*BE477+IF(BF477&gt;1,BF477^$H$3,0)</f>
        <v>15.205583840003538</v>
      </c>
      <c r="G477">
        <f t="shared" si="16"/>
        <v>23822768047.980652</v>
      </c>
      <c r="H477" s="8">
        <f>(G477^$I$3-A477^$I$3)^2</f>
        <v>1.0290421546822857E-6</v>
      </c>
      <c r="J477" s="8">
        <f>ROUND(LOG(GCD($B477,J$4^J$2),J$4),0)</f>
        <v>0</v>
      </c>
      <c r="K477" s="8">
        <f>ROUND(LOG(GCD($B477,K$4^K$2),K$4),0)</f>
        <v>0</v>
      </c>
      <c r="L477" s="8">
        <f>ROUND(LOG(GCD($B477,L$4^L$2),L$4),0)</f>
        <v>0</v>
      </c>
      <c r="M477" s="8">
        <f>ROUND(LOG(GCD($B477,M$4^M$2),M$4),0)</f>
        <v>0</v>
      </c>
      <c r="N477" s="8">
        <f>ROUND(LOG(GCD($B477,N$4^N$2),N$4),0)</f>
        <v>0</v>
      </c>
      <c r="O477" s="8">
        <f>ROUND(LOG(GCD($B477,O$4^O$2),O$4),0)</f>
        <v>0</v>
      </c>
      <c r="P477" s="8">
        <f>ROUND(LOG(GCD($B477,P$4^P$2),P$4),0)</f>
        <v>0</v>
      </c>
      <c r="Q477" s="8">
        <f>ROUND(LOG(GCD($B477,Q$4^Q$2),Q$4),0)</f>
        <v>0</v>
      </c>
      <c r="R477" s="8">
        <f>ROUND(LOG(GCD($B477,R$4^R$2),R$4),0)</f>
        <v>0</v>
      </c>
      <c r="S477" s="8">
        <f>ROUND(LOG(GCD($B477,S$4^S$2),S$4),0)</f>
        <v>0</v>
      </c>
      <c r="T477" s="8">
        <f>ROUND(LOG(GCD($B477,T$4^T$2),T$4),0)</f>
        <v>0</v>
      </c>
      <c r="U477" s="8">
        <f>ROUND(LOG(GCD($B477,U$4^U$2),U$4),0)</f>
        <v>0</v>
      </c>
      <c r="V477" s="8">
        <f>ROUND(LOG(GCD($B477,V$4^V$2),V$4),0)</f>
        <v>0</v>
      </c>
      <c r="W477" s="8">
        <f>ROUND(LOG(GCD($B477,W$4^W$2),W$4),0)</f>
        <v>0</v>
      </c>
      <c r="X477" s="8">
        <f>ROUND(LOG(GCD($B477,X$4^X$2),X$4),0)</f>
        <v>0</v>
      </c>
      <c r="Y477" s="8">
        <f>ROUND(LOG(GCD($B477,Y$4^Y$2),Y$4),0)</f>
        <v>0</v>
      </c>
      <c r="Z477" s="8">
        <f>ROUND(LOG(GCD($B477,Z$4^Z$2),Z$4),0)</f>
        <v>0</v>
      </c>
      <c r="AA477" s="8">
        <f>ROUND(LOG(GCD($B477,AA$4^AA$2),AA$4),0)</f>
        <v>0</v>
      </c>
      <c r="AB477" s="8">
        <f>ROUND(LOG(GCD($B477,AB$4^AB$2),AB$4),0)</f>
        <v>0</v>
      </c>
      <c r="AC477" s="8">
        <f>ROUND(LOG(GCD($B477,AC$4^AC$2),AC$4),0)</f>
        <v>0</v>
      </c>
      <c r="AD477" s="8">
        <f>ROUND(LOG(GCD($B477,AD$4^AD$2),AD$4),0)</f>
        <v>0</v>
      </c>
      <c r="AE477" s="8">
        <f>ROUND(LOG(GCD($B477,AE$4^AE$2),AE$4),0)</f>
        <v>0</v>
      </c>
      <c r="AF477" s="8">
        <f>ROUND(LOG(GCD($B477,AF$4^AF$2),AF$4),0)</f>
        <v>0</v>
      </c>
      <c r="AG477" s="8">
        <f>B477/(J$4^J477*K$4^K477*L$4^L477*M$4^M477*N$4^N477*O$4^O477*P$4^P477*Q$4^Q477*R$4^R477*S$4^S477*T$4^T477*U$4^U477*V$4^V477*W$4^W477*X$4^X477*Y$4^Y477*Z$4^Z477*AA$4^AA477*AB$4^AB477*AC$4^AC477*AD$4^AD477*AE$4^AE477*AF$4^AF477)</f>
        <v>101</v>
      </c>
      <c r="AI477" s="8">
        <f>ROUND(LOG(GCD($C477,AI$4^AI$2),AI$4),0)</f>
        <v>0</v>
      </c>
      <c r="AJ477" s="8">
        <f>ROUND(LOG(GCD($C477,AJ$4^AJ$2),AJ$4),0)</f>
        <v>0</v>
      </c>
      <c r="AK477" s="8">
        <f>ROUND(LOG(GCD($C477,AK$4^AK$2),AK$4),0)</f>
        <v>1</v>
      </c>
      <c r="AL477" s="8">
        <f>ROUND(LOG(GCD($C477,AL$4^AL$2),AL$4),0)</f>
        <v>0</v>
      </c>
      <c r="AM477" s="8">
        <f>ROUND(LOG(GCD($C477,AM$4^AM$2),AM$4),0)</f>
        <v>0</v>
      </c>
      <c r="AN477" s="8">
        <f>ROUND(LOG(GCD($C477,AN$4^AN$2),AN$4),0)</f>
        <v>0</v>
      </c>
      <c r="AO477" s="8">
        <f>ROUND(LOG(GCD($C477,AO$4^AO$2),AO$4),0)</f>
        <v>0</v>
      </c>
      <c r="AP477" s="8">
        <f>ROUND(LOG(GCD($C477,AP$4^AP$2),AP$4),0)</f>
        <v>0</v>
      </c>
      <c r="AQ477" s="8">
        <f>ROUND(LOG(GCD($C477,AQ$4^AQ$2),AQ$4),0)</f>
        <v>0</v>
      </c>
      <c r="AR477" s="8">
        <f>ROUND(LOG(GCD($C477,AR$4^AR$2),AR$4),0)</f>
        <v>0</v>
      </c>
      <c r="AS477" s="8">
        <f>ROUND(LOG(GCD($C477,AS$4^AS$2),AS$4),0)</f>
        <v>0</v>
      </c>
      <c r="AT477" s="8">
        <f>ROUND(LOG(GCD($C477,AT$4^AT$2),AT$4),0)</f>
        <v>0</v>
      </c>
      <c r="AU477" s="8">
        <f>ROUND(LOG(GCD($C477,AU$4^AU$2),AU$4),0)</f>
        <v>0</v>
      </c>
      <c r="AV477" s="8">
        <f>ROUND(LOG(GCD($C477,AV$4^AV$2),AV$4),0)</f>
        <v>0</v>
      </c>
      <c r="AW477" s="8">
        <f>ROUND(LOG(GCD($C477,AW$4^AW$2),AW$4),0)</f>
        <v>0</v>
      </c>
      <c r="AX477" s="8">
        <f>ROUND(LOG(GCD($C477,AX$4^AX$2),AX$4),0)</f>
        <v>0</v>
      </c>
      <c r="AY477" s="8">
        <f>ROUND(LOG(GCD($C477,AY$4^AY$2),AY$4),0)</f>
        <v>0</v>
      </c>
      <c r="AZ477" s="8">
        <f>ROUND(LOG(GCD($C477,AZ$4^AZ$2),AZ$4),0)</f>
        <v>0</v>
      </c>
      <c r="BA477" s="8">
        <f>ROUND(LOG(GCD($C477,BA$4^BA$2),BA$4),0)</f>
        <v>0</v>
      </c>
      <c r="BB477" s="8">
        <f>ROUND(LOG(GCD($C477,BB$4^BB$2),BB$4),0)</f>
        <v>0</v>
      </c>
      <c r="BC477" s="8">
        <f>ROUND(LOG(GCD($C477,BC$4^BC$2),BC$4),0)</f>
        <v>0</v>
      </c>
      <c r="BD477" s="8">
        <f>ROUND(LOG(GCD($C477,BD$4^BD$2),BD$4),0)</f>
        <v>0</v>
      </c>
      <c r="BE477" s="8">
        <f>ROUND(LOG(GCD($C477,BE$4^BE$2),BE$4),0)</f>
        <v>0</v>
      </c>
      <c r="BF477" s="8">
        <f>C477/(AI$4^AI477*AJ$4^AJ477*AK$4^AK477*AL$4^AL477*AM$4^AM477*AN$4^AN477*AO$4^AO477*AP$4^AP477*AQ$4^AQ477*AR$4^AR477*AS$4^AS477*AT$4^AT477*AU$4^AU477*AV$4^AV477*AW$4^AW477*AX$4^AX477*AY$4^AY477*AZ$4^AZ477*BA$4^BA477*BB$4^BB477*BC$4^BC477*BD$4^BD477*BE$4^BE477)</f>
        <v>1</v>
      </c>
    </row>
    <row r="478" spans="1:58">
      <c r="A478">
        <f t="shared" si="17"/>
        <v>472</v>
      </c>
      <c r="B478" s="5">
        <v>101</v>
      </c>
      <c r="C478" s="5">
        <v>25</v>
      </c>
      <c r="D478">
        <v>1</v>
      </c>
      <c r="E478">
        <f>J$5*J478+K$5*K478+L$5*L478+M$5*M478+N$5*N478+O$5*O478+P$5*P478+Q$5*Q478+R$5*R478+S$5*S478+T$5*T478+U$5*U478+V$5*V478+W$5*W478+X$5*X478+Y$5*Y478+Z$5*Z478+AA$5*AA478+AB$5*AB478+AC$5*AC478+AD$5*AD478+AE$5*AE478+AF$5*AF478+IF(AG478&gt;1,AG478^$H$3,0)</f>
        <v>188.34230289851254</v>
      </c>
      <c r="F478">
        <f>AI$5*AI478+AJ$5*AJ478+AK$5*AK478+AL$5*AL478+AM$5*AM478+AN$5*AN478+AO$5*AO478+AP$5*AP478+AQ$5*AQ478+AR$5*AR478+AS$5*AS478+AT$4*AT478+AU$4*AU478+AV$4*AV478+AW$4*AW478+AX$4*AX478+AY$4*AY478+AZ$4*AZ478+BA$4*BA478+BB$4*BB478+BC$4*BC478+BD$5*BD478+BE$5*BE478+IF(BF478&gt;1,BF478^$H$3,0)</f>
        <v>12.427277232936381</v>
      </c>
      <c r="G478">
        <f t="shared" si="16"/>
        <v>18221423618.977615</v>
      </c>
      <c r="H478" s="8">
        <f>(G478^$I$3-A478^$I$3)^2</f>
        <v>1.0241649768901887E-6</v>
      </c>
      <c r="J478" s="8">
        <f>ROUND(LOG(GCD($B478,J$4^J$2),J$4),0)</f>
        <v>0</v>
      </c>
      <c r="K478" s="8">
        <f>ROUND(LOG(GCD($B478,K$4^K$2),K$4),0)</f>
        <v>0</v>
      </c>
      <c r="L478" s="8">
        <f>ROUND(LOG(GCD($B478,L$4^L$2),L$4),0)</f>
        <v>0</v>
      </c>
      <c r="M478" s="8">
        <f>ROUND(LOG(GCD($B478,M$4^M$2),M$4),0)</f>
        <v>0</v>
      </c>
      <c r="N478" s="8">
        <f>ROUND(LOG(GCD($B478,N$4^N$2),N$4),0)</f>
        <v>0</v>
      </c>
      <c r="O478" s="8">
        <f>ROUND(LOG(GCD($B478,O$4^O$2),O$4),0)</f>
        <v>0</v>
      </c>
      <c r="P478" s="8">
        <f>ROUND(LOG(GCD($B478,P$4^P$2),P$4),0)</f>
        <v>0</v>
      </c>
      <c r="Q478" s="8">
        <f>ROUND(LOG(GCD($B478,Q$4^Q$2),Q$4),0)</f>
        <v>0</v>
      </c>
      <c r="R478" s="8">
        <f>ROUND(LOG(GCD($B478,R$4^R$2),R$4),0)</f>
        <v>0</v>
      </c>
      <c r="S478" s="8">
        <f>ROUND(LOG(GCD($B478,S$4^S$2),S$4),0)</f>
        <v>0</v>
      </c>
      <c r="T478" s="8">
        <f>ROUND(LOG(GCD($B478,T$4^T$2),T$4),0)</f>
        <v>0</v>
      </c>
      <c r="U478" s="8">
        <f>ROUND(LOG(GCD($B478,U$4^U$2),U$4),0)</f>
        <v>0</v>
      </c>
      <c r="V478" s="8">
        <f>ROUND(LOG(GCD($B478,V$4^V$2),V$4),0)</f>
        <v>0</v>
      </c>
      <c r="W478" s="8">
        <f>ROUND(LOG(GCD($B478,W$4^W$2),W$4),0)</f>
        <v>0</v>
      </c>
      <c r="X478" s="8">
        <f>ROUND(LOG(GCD($B478,X$4^X$2),X$4),0)</f>
        <v>0</v>
      </c>
      <c r="Y478" s="8">
        <f>ROUND(LOG(GCD($B478,Y$4^Y$2),Y$4),0)</f>
        <v>0</v>
      </c>
      <c r="Z478" s="8">
        <f>ROUND(LOG(GCD($B478,Z$4^Z$2),Z$4),0)</f>
        <v>0</v>
      </c>
      <c r="AA478" s="8">
        <f>ROUND(LOG(GCD($B478,AA$4^AA$2),AA$4),0)</f>
        <v>0</v>
      </c>
      <c r="AB478" s="8">
        <f>ROUND(LOG(GCD($B478,AB$4^AB$2),AB$4),0)</f>
        <v>0</v>
      </c>
      <c r="AC478" s="8">
        <f>ROUND(LOG(GCD($B478,AC$4^AC$2),AC$4),0)</f>
        <v>0</v>
      </c>
      <c r="AD478" s="8">
        <f>ROUND(LOG(GCD($B478,AD$4^AD$2),AD$4),0)</f>
        <v>0</v>
      </c>
      <c r="AE478" s="8">
        <f>ROUND(LOG(GCD($B478,AE$4^AE$2),AE$4),0)</f>
        <v>0</v>
      </c>
      <c r="AF478" s="8">
        <f>ROUND(LOG(GCD($B478,AF$4^AF$2),AF$4),0)</f>
        <v>0</v>
      </c>
      <c r="AG478" s="8">
        <f>B478/(J$4^J478*K$4^K478*L$4^L478*M$4^M478*N$4^N478*O$4^O478*P$4^P478*Q$4^Q478*R$4^R478*S$4^S478*T$4^T478*U$4^U478*V$4^V478*W$4^W478*X$4^X478*Y$4^Y478*Z$4^Z478*AA$4^AA478*AB$4^AB478*AC$4^AC478*AD$4^AD478*AE$4^AE478*AF$4^AF478)</f>
        <v>101</v>
      </c>
      <c r="AI478" s="8">
        <f>ROUND(LOG(GCD($C478,AI$4^AI$2),AI$4),0)</f>
        <v>2</v>
      </c>
      <c r="AJ478" s="8">
        <f>ROUND(LOG(GCD($C478,AJ$4^AJ$2),AJ$4),0)</f>
        <v>0</v>
      </c>
      <c r="AK478" s="8">
        <f>ROUND(LOG(GCD($C478,AK$4^AK$2),AK$4),0)</f>
        <v>0</v>
      </c>
      <c r="AL478" s="8">
        <f>ROUND(LOG(GCD($C478,AL$4^AL$2),AL$4),0)</f>
        <v>0</v>
      </c>
      <c r="AM478" s="8">
        <f>ROUND(LOG(GCD($C478,AM$4^AM$2),AM$4),0)</f>
        <v>0</v>
      </c>
      <c r="AN478" s="8">
        <f>ROUND(LOG(GCD($C478,AN$4^AN$2),AN$4),0)</f>
        <v>0</v>
      </c>
      <c r="AO478" s="8">
        <f>ROUND(LOG(GCD($C478,AO$4^AO$2),AO$4),0)</f>
        <v>0</v>
      </c>
      <c r="AP478" s="8">
        <f>ROUND(LOG(GCD($C478,AP$4^AP$2),AP$4),0)</f>
        <v>0</v>
      </c>
      <c r="AQ478" s="8">
        <f>ROUND(LOG(GCD($C478,AQ$4^AQ$2),AQ$4),0)</f>
        <v>0</v>
      </c>
      <c r="AR478" s="8">
        <f>ROUND(LOG(GCD($C478,AR$4^AR$2),AR$4),0)</f>
        <v>0</v>
      </c>
      <c r="AS478" s="8">
        <f>ROUND(LOG(GCD($C478,AS$4^AS$2),AS$4),0)</f>
        <v>0</v>
      </c>
      <c r="AT478" s="8">
        <f>ROUND(LOG(GCD($C478,AT$4^AT$2),AT$4),0)</f>
        <v>0</v>
      </c>
      <c r="AU478" s="8">
        <f>ROUND(LOG(GCD($C478,AU$4^AU$2),AU$4),0)</f>
        <v>0</v>
      </c>
      <c r="AV478" s="8">
        <f>ROUND(LOG(GCD($C478,AV$4^AV$2),AV$4),0)</f>
        <v>0</v>
      </c>
      <c r="AW478" s="8">
        <f>ROUND(LOG(GCD($C478,AW$4^AW$2),AW$4),0)</f>
        <v>0</v>
      </c>
      <c r="AX478" s="8">
        <f>ROUND(LOG(GCD($C478,AX$4^AX$2),AX$4),0)</f>
        <v>0</v>
      </c>
      <c r="AY478" s="8">
        <f>ROUND(LOG(GCD($C478,AY$4^AY$2),AY$4),0)</f>
        <v>0</v>
      </c>
      <c r="AZ478" s="8">
        <f>ROUND(LOG(GCD($C478,AZ$4^AZ$2),AZ$4),0)</f>
        <v>0</v>
      </c>
      <c r="BA478" s="8">
        <f>ROUND(LOG(GCD($C478,BA$4^BA$2),BA$4),0)</f>
        <v>0</v>
      </c>
      <c r="BB478" s="8">
        <f>ROUND(LOG(GCD($C478,BB$4^BB$2),BB$4),0)</f>
        <v>0</v>
      </c>
      <c r="BC478" s="8">
        <f>ROUND(LOG(GCD($C478,BC$4^BC$2),BC$4),0)</f>
        <v>0</v>
      </c>
      <c r="BD478" s="8">
        <f>ROUND(LOG(GCD($C478,BD$4^BD$2),BD$4),0)</f>
        <v>0</v>
      </c>
      <c r="BE478" s="8">
        <f>ROUND(LOG(GCD($C478,BE$4^BE$2),BE$4),0)</f>
        <v>0</v>
      </c>
      <c r="BF478" s="8">
        <f>C478/(AI$4^AI478*AJ$4^AJ478*AK$4^AK478*AL$4^AL478*AM$4^AM478*AN$4^AN478*AO$4^AO478*AP$4^AP478*AQ$4^AQ478*AR$4^AR478*AS$4^AS478*AT$4^AT478*AU$4^AU478*AV$4^AV478*AW$4^AW478*AX$4^AX478*AY$4^AY478*AZ$4^AZ478*BA$4^BA478*BB$4^BB478*BC$4^BC478*BD$4^BD478*BE$4^BE478)</f>
        <v>1</v>
      </c>
    </row>
    <row r="479" spans="1:58">
      <c r="A479">
        <f t="shared" si="17"/>
        <v>473</v>
      </c>
      <c r="B479" s="5">
        <v>101</v>
      </c>
      <c r="C479" s="5">
        <v>55</v>
      </c>
      <c r="D479">
        <v>1</v>
      </c>
      <c r="E479">
        <f>J$5*J479+K$5*K479+L$5*L479+M$5*M479+N$5*N479+O$5*O479+P$5*P479+Q$5*Q479+R$5*R479+S$5*S479+T$5*T479+U$5*U479+V$5*V479+W$5*W479+X$5*X479+Y$5*Y479+Z$5*Z479+AA$5*AA479+AB$5*AB479+AC$5*AC479+AD$5*AD479+AE$5*AE479+AF$5*AF479+IF(AG479&gt;1,AG479^$H$3,0)</f>
        <v>188.34230289851254</v>
      </c>
      <c r="F479">
        <f>AI$5*AI479+AJ$5*AJ479+AK$5*AK479+AL$5*AL479+AM$5*AM479+AN$5*AN479+AO$5*AO479+AP$5*AP479+AQ$5*AQ479+AR$5*AR479+AS$5*AS479+AT$4*AT479+AU$4*AU479+AV$4*AV479+AW$4*AW479+AX$4*AX479+AY$4*AY479+AZ$4*AZ479+BA$4*BA479+BB$4*BB479+BC$4*BC479+BD$5*BD479+BE$5*BE479+IF(BF479&gt;1,BF479^$H$3,0)</f>
        <v>21.419222456471729</v>
      </c>
      <c r="G479">
        <f t="shared" si="16"/>
        <v>43385155075.620293</v>
      </c>
      <c r="H479" s="8">
        <f>(G479^$I$3-A479^$I$3)^2</f>
        <v>1.0193211691791758E-6</v>
      </c>
      <c r="J479" s="8">
        <f>ROUND(LOG(GCD($B479,J$4^J$2),J$4),0)</f>
        <v>0</v>
      </c>
      <c r="K479" s="8">
        <f>ROUND(LOG(GCD($B479,K$4^K$2),K$4),0)</f>
        <v>0</v>
      </c>
      <c r="L479" s="8">
        <f>ROUND(LOG(GCD($B479,L$4^L$2),L$4),0)</f>
        <v>0</v>
      </c>
      <c r="M479" s="8">
        <f>ROUND(LOG(GCD($B479,M$4^M$2),M$4),0)</f>
        <v>0</v>
      </c>
      <c r="N479" s="8">
        <f>ROUND(LOG(GCD($B479,N$4^N$2),N$4),0)</f>
        <v>0</v>
      </c>
      <c r="O479" s="8">
        <f>ROUND(LOG(GCD($B479,O$4^O$2),O$4),0)</f>
        <v>0</v>
      </c>
      <c r="P479" s="8">
        <f>ROUND(LOG(GCD($B479,P$4^P$2),P$4),0)</f>
        <v>0</v>
      </c>
      <c r="Q479" s="8">
        <f>ROUND(LOG(GCD($B479,Q$4^Q$2),Q$4),0)</f>
        <v>0</v>
      </c>
      <c r="R479" s="8">
        <f>ROUND(LOG(GCD($B479,R$4^R$2),R$4),0)</f>
        <v>0</v>
      </c>
      <c r="S479" s="8">
        <f>ROUND(LOG(GCD($B479,S$4^S$2),S$4),0)</f>
        <v>0</v>
      </c>
      <c r="T479" s="8">
        <f>ROUND(LOG(GCD($B479,T$4^T$2),T$4),0)</f>
        <v>0</v>
      </c>
      <c r="U479" s="8">
        <f>ROUND(LOG(GCD($B479,U$4^U$2),U$4),0)</f>
        <v>0</v>
      </c>
      <c r="V479" s="8">
        <f>ROUND(LOG(GCD($B479,V$4^V$2),V$4),0)</f>
        <v>0</v>
      </c>
      <c r="W479" s="8">
        <f>ROUND(LOG(GCD($B479,W$4^W$2),W$4),0)</f>
        <v>0</v>
      </c>
      <c r="X479" s="8">
        <f>ROUND(LOG(GCD($B479,X$4^X$2),X$4),0)</f>
        <v>0</v>
      </c>
      <c r="Y479" s="8">
        <f>ROUND(LOG(GCD($B479,Y$4^Y$2),Y$4),0)</f>
        <v>0</v>
      </c>
      <c r="Z479" s="8">
        <f>ROUND(LOG(GCD($B479,Z$4^Z$2),Z$4),0)</f>
        <v>0</v>
      </c>
      <c r="AA479" s="8">
        <f>ROUND(LOG(GCD($B479,AA$4^AA$2),AA$4),0)</f>
        <v>0</v>
      </c>
      <c r="AB479" s="8">
        <f>ROUND(LOG(GCD($B479,AB$4^AB$2),AB$4),0)</f>
        <v>0</v>
      </c>
      <c r="AC479" s="8">
        <f>ROUND(LOG(GCD($B479,AC$4^AC$2),AC$4),0)</f>
        <v>0</v>
      </c>
      <c r="AD479" s="8">
        <f>ROUND(LOG(GCD($B479,AD$4^AD$2),AD$4),0)</f>
        <v>0</v>
      </c>
      <c r="AE479" s="8">
        <f>ROUND(LOG(GCD($B479,AE$4^AE$2),AE$4),0)</f>
        <v>0</v>
      </c>
      <c r="AF479" s="8">
        <f>ROUND(LOG(GCD($B479,AF$4^AF$2),AF$4),0)</f>
        <v>0</v>
      </c>
      <c r="AG479" s="8">
        <f>B479/(J$4^J479*K$4^K479*L$4^L479*M$4^M479*N$4^N479*O$4^O479*P$4^P479*Q$4^Q479*R$4^R479*S$4^S479*T$4^T479*U$4^U479*V$4^V479*W$4^W479*X$4^X479*Y$4^Y479*Z$4^Z479*AA$4^AA479*AB$4^AB479*AC$4^AC479*AD$4^AD479*AE$4^AE479*AF$4^AF479)</f>
        <v>101</v>
      </c>
      <c r="AI479" s="8">
        <f>ROUND(LOG(GCD($C479,AI$4^AI$2),AI$4),0)</f>
        <v>1</v>
      </c>
      <c r="AJ479" s="8">
        <f>ROUND(LOG(GCD($C479,AJ$4^AJ$2),AJ$4),0)</f>
        <v>0</v>
      </c>
      <c r="AK479" s="8">
        <f>ROUND(LOG(GCD($C479,AK$4^AK$2),AK$4),0)</f>
        <v>1</v>
      </c>
      <c r="AL479" s="8">
        <f>ROUND(LOG(GCD($C479,AL$4^AL$2),AL$4),0)</f>
        <v>0</v>
      </c>
      <c r="AM479" s="8">
        <f>ROUND(LOG(GCD($C479,AM$4^AM$2),AM$4),0)</f>
        <v>0</v>
      </c>
      <c r="AN479" s="8">
        <f>ROUND(LOG(GCD($C479,AN$4^AN$2),AN$4),0)</f>
        <v>0</v>
      </c>
      <c r="AO479" s="8">
        <f>ROUND(LOG(GCD($C479,AO$4^AO$2),AO$4),0)</f>
        <v>0</v>
      </c>
      <c r="AP479" s="8">
        <f>ROUND(LOG(GCD($C479,AP$4^AP$2),AP$4),0)</f>
        <v>0</v>
      </c>
      <c r="AQ479" s="8">
        <f>ROUND(LOG(GCD($C479,AQ$4^AQ$2),AQ$4),0)</f>
        <v>0</v>
      </c>
      <c r="AR479" s="8">
        <f>ROUND(LOG(GCD($C479,AR$4^AR$2),AR$4),0)</f>
        <v>0</v>
      </c>
      <c r="AS479" s="8">
        <f>ROUND(LOG(GCD($C479,AS$4^AS$2),AS$4),0)</f>
        <v>0</v>
      </c>
      <c r="AT479" s="8">
        <f>ROUND(LOG(GCD($C479,AT$4^AT$2),AT$4),0)</f>
        <v>0</v>
      </c>
      <c r="AU479" s="8">
        <f>ROUND(LOG(GCD($C479,AU$4^AU$2),AU$4),0)</f>
        <v>0</v>
      </c>
      <c r="AV479" s="8">
        <f>ROUND(LOG(GCD($C479,AV$4^AV$2),AV$4),0)</f>
        <v>0</v>
      </c>
      <c r="AW479" s="8">
        <f>ROUND(LOG(GCD($C479,AW$4^AW$2),AW$4),0)</f>
        <v>0</v>
      </c>
      <c r="AX479" s="8">
        <f>ROUND(LOG(GCD($C479,AX$4^AX$2),AX$4),0)</f>
        <v>0</v>
      </c>
      <c r="AY479" s="8">
        <f>ROUND(LOG(GCD($C479,AY$4^AY$2),AY$4),0)</f>
        <v>0</v>
      </c>
      <c r="AZ479" s="8">
        <f>ROUND(LOG(GCD($C479,AZ$4^AZ$2),AZ$4),0)</f>
        <v>0</v>
      </c>
      <c r="BA479" s="8">
        <f>ROUND(LOG(GCD($C479,BA$4^BA$2),BA$4),0)</f>
        <v>0</v>
      </c>
      <c r="BB479" s="8">
        <f>ROUND(LOG(GCD($C479,BB$4^BB$2),BB$4),0)</f>
        <v>0</v>
      </c>
      <c r="BC479" s="8">
        <f>ROUND(LOG(GCD($C479,BC$4^BC$2),BC$4),0)</f>
        <v>0</v>
      </c>
      <c r="BD479" s="8">
        <f>ROUND(LOG(GCD($C479,BD$4^BD$2),BD$4),0)</f>
        <v>0</v>
      </c>
      <c r="BE479" s="8">
        <f>ROUND(LOG(GCD($C479,BE$4^BE$2),BE$4),0)</f>
        <v>0</v>
      </c>
      <c r="BF479" s="8">
        <f>C479/(AI$4^AI479*AJ$4^AJ479*AK$4^AK479*AL$4^AL479*AM$4^AM479*AN$4^AN479*AO$4^AO479*AP$4^AP479*AQ$4^AQ479*AR$4^AR479*AS$4^AS479*AT$4^AT479*AU$4^AU479*AV$4^AV479*AW$4^AW479*AX$4^AX479*AY$4^AY479*AZ$4^AZ479*BA$4^BA479*BB$4^BB479*BC$4^BC479*BD$4^BD479*BE$4^BE479)</f>
        <v>1</v>
      </c>
    </row>
    <row r="480" spans="1:58">
      <c r="A480">
        <f t="shared" si="17"/>
        <v>474</v>
      </c>
      <c r="B480" s="5">
        <v>103</v>
      </c>
      <c r="C480" s="5">
        <v>17</v>
      </c>
      <c r="D480">
        <v>1</v>
      </c>
      <c r="E480">
        <f>J$5*J480+K$5*K480+L$5*L480+M$5*M480+N$5*N480+O$5*O480+P$5*P480+Q$5*Q480+R$5*R480+S$5*S480+T$5*T480+U$5*U480+V$5*V480+W$5*W480+X$5*X480+Y$5*Y480+Z$5*Z480+AA$5*AA480+AB$5*AB480+AC$5*AC480+AD$5*AD480+AE$5*AE480+AF$5*AF480+IF(AG480&gt;1,AG480^$H$3,0)</f>
        <v>192.58105002341392</v>
      </c>
      <c r="F480">
        <f>AI$5*AI480+AJ$5*AJ480+AK$5*AK480+AL$5*AL480+AM$5*AM480+AN$5*AN480+AO$5*AO480+AP$5*AP480+AQ$5*AQ480+AR$5*AR480+AS$5*AS480+AT$4*AT480+AU$4*AU480+AV$4*AV480+AW$4*AW480+AX$4*AX480+AY$4*AY480+AZ$4*AZ480+BA$4*BA480+BB$4*BB480+BC$4*BC480+BD$5*BD480+BE$5*BE480+IF(BF480&gt;1,BF480^$H$3,0)</f>
        <v>24.922178099037502</v>
      </c>
      <c r="G480">
        <f t="shared" si="16"/>
        <v>100766234124.52783</v>
      </c>
      <c r="H480" s="8">
        <f>(G480^$I$3-A480^$I$3)^2</f>
        <v>1.0145104251988831E-6</v>
      </c>
      <c r="J480" s="8">
        <f>ROUND(LOG(GCD($B480,J$4^J$2),J$4),0)</f>
        <v>0</v>
      </c>
      <c r="K480" s="8">
        <f>ROUND(LOG(GCD($B480,K$4^K$2),K$4),0)</f>
        <v>0</v>
      </c>
      <c r="L480" s="8">
        <f>ROUND(LOG(GCD($B480,L$4^L$2),L$4),0)</f>
        <v>0</v>
      </c>
      <c r="M480" s="8">
        <f>ROUND(LOG(GCD($B480,M$4^M$2),M$4),0)</f>
        <v>0</v>
      </c>
      <c r="N480" s="8">
        <f>ROUND(LOG(GCD($B480,N$4^N$2),N$4),0)</f>
        <v>0</v>
      </c>
      <c r="O480" s="8">
        <f>ROUND(LOG(GCD($B480,O$4^O$2),O$4),0)</f>
        <v>0</v>
      </c>
      <c r="P480" s="8">
        <f>ROUND(LOG(GCD($B480,P$4^P$2),P$4),0)</f>
        <v>0</v>
      </c>
      <c r="Q480" s="8">
        <f>ROUND(LOG(GCD($B480,Q$4^Q$2),Q$4),0)</f>
        <v>0</v>
      </c>
      <c r="R480" s="8">
        <f>ROUND(LOG(GCD($B480,R$4^R$2),R$4),0)</f>
        <v>0</v>
      </c>
      <c r="S480" s="8">
        <f>ROUND(LOG(GCD($B480,S$4^S$2),S$4),0)</f>
        <v>0</v>
      </c>
      <c r="T480" s="8">
        <f>ROUND(LOG(GCD($B480,T$4^T$2),T$4),0)</f>
        <v>0</v>
      </c>
      <c r="U480" s="8">
        <f>ROUND(LOG(GCD($B480,U$4^U$2),U$4),0)</f>
        <v>0</v>
      </c>
      <c r="V480" s="8">
        <f>ROUND(LOG(GCD($B480,V$4^V$2),V$4),0)</f>
        <v>0</v>
      </c>
      <c r="W480" s="8">
        <f>ROUND(LOG(GCD($B480,W$4^W$2),W$4),0)</f>
        <v>0</v>
      </c>
      <c r="X480" s="8">
        <f>ROUND(LOG(GCD($B480,X$4^X$2),X$4),0)</f>
        <v>0</v>
      </c>
      <c r="Y480" s="8">
        <f>ROUND(LOG(GCD($B480,Y$4^Y$2),Y$4),0)</f>
        <v>0</v>
      </c>
      <c r="Z480" s="8">
        <f>ROUND(LOG(GCD($B480,Z$4^Z$2),Z$4),0)</f>
        <v>0</v>
      </c>
      <c r="AA480" s="8">
        <f>ROUND(LOG(GCD($B480,AA$4^AA$2),AA$4),0)</f>
        <v>0</v>
      </c>
      <c r="AB480" s="8">
        <f>ROUND(LOG(GCD($B480,AB$4^AB$2),AB$4),0)</f>
        <v>0</v>
      </c>
      <c r="AC480" s="8">
        <f>ROUND(LOG(GCD($B480,AC$4^AC$2),AC$4),0)</f>
        <v>0</v>
      </c>
      <c r="AD480" s="8">
        <f>ROUND(LOG(GCD($B480,AD$4^AD$2),AD$4),0)</f>
        <v>0</v>
      </c>
      <c r="AE480" s="8">
        <f>ROUND(LOG(GCD($B480,AE$4^AE$2),AE$4),0)</f>
        <v>0</v>
      </c>
      <c r="AF480" s="8">
        <f>ROUND(LOG(GCD($B480,AF$4^AF$2),AF$4),0)</f>
        <v>0</v>
      </c>
      <c r="AG480" s="8">
        <f>B480/(J$4^J480*K$4^K480*L$4^L480*M$4^M480*N$4^N480*O$4^O480*P$4^P480*Q$4^Q480*R$4^R480*S$4^S480*T$4^T480*U$4^U480*V$4^V480*W$4^W480*X$4^X480*Y$4^Y480*Z$4^Z480*AA$4^AA480*AB$4^AB480*AC$4^AC480*AD$4^AD480*AE$4^AE480*AF$4^AF480)</f>
        <v>103</v>
      </c>
      <c r="AI480" s="8">
        <f>ROUND(LOG(GCD($C480,AI$4^AI$2),AI$4),0)</f>
        <v>0</v>
      </c>
      <c r="AJ480" s="8">
        <f>ROUND(LOG(GCD($C480,AJ$4^AJ$2),AJ$4),0)</f>
        <v>0</v>
      </c>
      <c r="AK480" s="8">
        <f>ROUND(LOG(GCD($C480,AK$4^AK$2),AK$4),0)</f>
        <v>0</v>
      </c>
      <c r="AL480" s="8">
        <f>ROUND(LOG(GCD($C480,AL$4^AL$2),AL$4),0)</f>
        <v>0</v>
      </c>
      <c r="AM480" s="8">
        <f>ROUND(LOG(GCD($C480,AM$4^AM$2),AM$4),0)</f>
        <v>1</v>
      </c>
      <c r="AN480" s="8">
        <f>ROUND(LOG(GCD($C480,AN$4^AN$2),AN$4),0)</f>
        <v>0</v>
      </c>
      <c r="AO480" s="8">
        <f>ROUND(LOG(GCD($C480,AO$4^AO$2),AO$4),0)</f>
        <v>0</v>
      </c>
      <c r="AP480" s="8">
        <f>ROUND(LOG(GCD($C480,AP$4^AP$2),AP$4),0)</f>
        <v>0</v>
      </c>
      <c r="AQ480" s="8">
        <f>ROUND(LOG(GCD($C480,AQ$4^AQ$2),AQ$4),0)</f>
        <v>0</v>
      </c>
      <c r="AR480" s="8">
        <f>ROUND(LOG(GCD($C480,AR$4^AR$2),AR$4),0)</f>
        <v>0</v>
      </c>
      <c r="AS480" s="8">
        <f>ROUND(LOG(GCD($C480,AS$4^AS$2),AS$4),0)</f>
        <v>0</v>
      </c>
      <c r="AT480" s="8">
        <f>ROUND(LOG(GCD($C480,AT$4^AT$2),AT$4),0)</f>
        <v>0</v>
      </c>
      <c r="AU480" s="8">
        <f>ROUND(LOG(GCD($C480,AU$4^AU$2),AU$4),0)</f>
        <v>0</v>
      </c>
      <c r="AV480" s="8">
        <f>ROUND(LOG(GCD($C480,AV$4^AV$2),AV$4),0)</f>
        <v>0</v>
      </c>
      <c r="AW480" s="8">
        <f>ROUND(LOG(GCD($C480,AW$4^AW$2),AW$4),0)</f>
        <v>0</v>
      </c>
      <c r="AX480" s="8">
        <f>ROUND(LOG(GCD($C480,AX$4^AX$2),AX$4),0)</f>
        <v>0</v>
      </c>
      <c r="AY480" s="8">
        <f>ROUND(LOG(GCD($C480,AY$4^AY$2),AY$4),0)</f>
        <v>0</v>
      </c>
      <c r="AZ480" s="8">
        <f>ROUND(LOG(GCD($C480,AZ$4^AZ$2),AZ$4),0)</f>
        <v>0</v>
      </c>
      <c r="BA480" s="8">
        <f>ROUND(LOG(GCD($C480,BA$4^BA$2),BA$4),0)</f>
        <v>0</v>
      </c>
      <c r="BB480" s="8">
        <f>ROUND(LOG(GCD($C480,BB$4^BB$2),BB$4),0)</f>
        <v>0</v>
      </c>
      <c r="BC480" s="8">
        <f>ROUND(LOG(GCD($C480,BC$4^BC$2),BC$4),0)</f>
        <v>0</v>
      </c>
      <c r="BD480" s="8">
        <f>ROUND(LOG(GCD($C480,BD$4^BD$2),BD$4),0)</f>
        <v>0</v>
      </c>
      <c r="BE480" s="8">
        <f>ROUND(LOG(GCD($C480,BE$4^BE$2),BE$4),0)</f>
        <v>0</v>
      </c>
      <c r="BF480" s="8">
        <f>C480/(AI$4^AI480*AJ$4^AJ480*AK$4^AK480*AL$4^AL480*AM$4^AM480*AN$4^AN480*AO$4^AO480*AP$4^AP480*AQ$4^AQ480*AR$4^AR480*AS$4^AS480*AT$4^AT480*AU$4^AU480*AV$4^AV480*AW$4^AW480*AX$4^AX480*AY$4^AY480*AZ$4^AZ480*BA$4^BA480*BB$4^BB480*BC$4^BC480*BD$4^BD480*BE$4^BE480)</f>
        <v>1</v>
      </c>
    </row>
    <row r="481" spans="1:58">
      <c r="A481">
        <f t="shared" si="17"/>
        <v>475</v>
      </c>
      <c r="B481" s="5">
        <v>103</v>
      </c>
      <c r="C481" s="5">
        <v>41</v>
      </c>
      <c r="D481">
        <v>1</v>
      </c>
      <c r="E481">
        <f>J$5*J481+K$5*K481+L$5*L481+M$5*M481+N$5*N481+O$5*O481+P$5*P481+Q$5*Q481+R$5*R481+S$5*S481+T$5*T481+U$5*U481+V$5*V481+W$5*W481+X$5*X481+Y$5*Y481+Z$5*Z481+AA$5*AA481+AB$5*AB481+AC$5*AC481+AD$5*AD481+AE$5*AE481+AF$5*AF481+IF(AG481&gt;1,AG481^$H$3,0)</f>
        <v>192.58105002341392</v>
      </c>
      <c r="F481">
        <f>AI$5*AI481+AJ$5*AJ481+AK$5*AK481+AL$5*AL481+AM$5*AM481+AN$5*AN481+AO$5*AO481+AP$5*AP481+AQ$5*AQ481+AR$5*AR481+AS$5*AS481+AT$4*AT481+AU$4*AU481+AV$4*AV481+AW$4*AW481+AX$4*AX481+AY$4*AY481+AZ$4*AZ481+BA$4*BA481+BB$4*BB481+BC$4*BC481+BD$5*BD481+BE$5*BE481+IF(BF481&gt;1,BF481^$H$3,0)</f>
        <v>67.693095112462643</v>
      </c>
      <c r="G481">
        <f t="shared" si="16"/>
        <v>6243082338928.9512</v>
      </c>
      <c r="H481" s="8">
        <f>(G481^$I$3-A481^$I$3)^2</f>
        <v>1.009732452167674E-6</v>
      </c>
      <c r="J481" s="8">
        <f>ROUND(LOG(GCD($B481,J$4^J$2),J$4),0)</f>
        <v>0</v>
      </c>
      <c r="K481" s="8">
        <f>ROUND(LOG(GCD($B481,K$4^K$2),K$4),0)</f>
        <v>0</v>
      </c>
      <c r="L481" s="8">
        <f>ROUND(LOG(GCD($B481,L$4^L$2),L$4),0)</f>
        <v>0</v>
      </c>
      <c r="M481" s="8">
        <f>ROUND(LOG(GCD($B481,M$4^M$2),M$4),0)</f>
        <v>0</v>
      </c>
      <c r="N481" s="8">
        <f>ROUND(LOG(GCD($B481,N$4^N$2),N$4),0)</f>
        <v>0</v>
      </c>
      <c r="O481" s="8">
        <f>ROUND(LOG(GCD($B481,O$4^O$2),O$4),0)</f>
        <v>0</v>
      </c>
      <c r="P481" s="8">
        <f>ROUND(LOG(GCD($B481,P$4^P$2),P$4),0)</f>
        <v>0</v>
      </c>
      <c r="Q481" s="8">
        <f>ROUND(LOG(GCD($B481,Q$4^Q$2),Q$4),0)</f>
        <v>0</v>
      </c>
      <c r="R481" s="8">
        <f>ROUND(LOG(GCD($B481,R$4^R$2),R$4),0)</f>
        <v>0</v>
      </c>
      <c r="S481" s="8">
        <f>ROUND(LOG(GCD($B481,S$4^S$2),S$4),0)</f>
        <v>0</v>
      </c>
      <c r="T481" s="8">
        <f>ROUND(LOG(GCD($B481,T$4^T$2),T$4),0)</f>
        <v>0</v>
      </c>
      <c r="U481" s="8">
        <f>ROUND(LOG(GCD($B481,U$4^U$2),U$4),0)</f>
        <v>0</v>
      </c>
      <c r="V481" s="8">
        <f>ROUND(LOG(GCD($B481,V$4^V$2),V$4),0)</f>
        <v>0</v>
      </c>
      <c r="W481" s="8">
        <f>ROUND(LOG(GCD($B481,W$4^W$2),W$4),0)</f>
        <v>0</v>
      </c>
      <c r="X481" s="8">
        <f>ROUND(LOG(GCD($B481,X$4^X$2),X$4),0)</f>
        <v>0</v>
      </c>
      <c r="Y481" s="8">
        <f>ROUND(LOG(GCD($B481,Y$4^Y$2),Y$4),0)</f>
        <v>0</v>
      </c>
      <c r="Z481" s="8">
        <f>ROUND(LOG(GCD($B481,Z$4^Z$2),Z$4),0)</f>
        <v>0</v>
      </c>
      <c r="AA481" s="8">
        <f>ROUND(LOG(GCD($B481,AA$4^AA$2),AA$4),0)</f>
        <v>0</v>
      </c>
      <c r="AB481" s="8">
        <f>ROUND(LOG(GCD($B481,AB$4^AB$2),AB$4),0)</f>
        <v>0</v>
      </c>
      <c r="AC481" s="8">
        <f>ROUND(LOG(GCD($B481,AC$4^AC$2),AC$4),0)</f>
        <v>0</v>
      </c>
      <c r="AD481" s="8">
        <f>ROUND(LOG(GCD($B481,AD$4^AD$2),AD$4),0)</f>
        <v>0</v>
      </c>
      <c r="AE481" s="8">
        <f>ROUND(LOG(GCD($B481,AE$4^AE$2),AE$4),0)</f>
        <v>0</v>
      </c>
      <c r="AF481" s="8">
        <f>ROUND(LOG(GCD($B481,AF$4^AF$2),AF$4),0)</f>
        <v>0</v>
      </c>
      <c r="AG481" s="8">
        <f>B481/(J$4^J481*K$4^K481*L$4^L481*M$4^M481*N$4^N481*O$4^O481*P$4^P481*Q$4^Q481*R$4^R481*S$4^S481*T$4^T481*U$4^U481*V$4^V481*W$4^W481*X$4^X481*Y$4^Y481*Z$4^Z481*AA$4^AA481*AB$4^AB481*AC$4^AC481*AD$4^AD481*AE$4^AE481*AF$4^AF481)</f>
        <v>103</v>
      </c>
      <c r="AI481" s="8">
        <f>ROUND(LOG(GCD($C481,AI$4^AI$2),AI$4),0)</f>
        <v>0</v>
      </c>
      <c r="AJ481" s="8">
        <f>ROUND(LOG(GCD($C481,AJ$4^AJ$2),AJ$4),0)</f>
        <v>0</v>
      </c>
      <c r="AK481" s="8">
        <f>ROUND(LOG(GCD($C481,AK$4^AK$2),AK$4),0)</f>
        <v>0</v>
      </c>
      <c r="AL481" s="8">
        <f>ROUND(LOG(GCD($C481,AL$4^AL$2),AL$4),0)</f>
        <v>0</v>
      </c>
      <c r="AM481" s="8">
        <f>ROUND(LOG(GCD($C481,AM$4^AM$2),AM$4),0)</f>
        <v>0</v>
      </c>
      <c r="AN481" s="8">
        <f>ROUND(LOG(GCD($C481,AN$4^AN$2),AN$4),0)</f>
        <v>0</v>
      </c>
      <c r="AO481" s="8">
        <f>ROUND(LOG(GCD($C481,AO$4^AO$2),AO$4),0)</f>
        <v>0</v>
      </c>
      <c r="AP481" s="8">
        <f>ROUND(LOG(GCD($C481,AP$4^AP$2),AP$4),0)</f>
        <v>0</v>
      </c>
      <c r="AQ481" s="8">
        <f>ROUND(LOG(GCD($C481,AQ$4^AQ$2),AQ$4),0)</f>
        <v>0</v>
      </c>
      <c r="AR481" s="8">
        <f>ROUND(LOG(GCD($C481,AR$4^AR$2),AR$4),0)</f>
        <v>0</v>
      </c>
      <c r="AS481" s="8">
        <f>ROUND(LOG(GCD($C481,AS$4^AS$2),AS$4),0)</f>
        <v>1</v>
      </c>
      <c r="AT481" s="8">
        <f>ROUND(LOG(GCD($C481,AT$4^AT$2),AT$4),0)</f>
        <v>0</v>
      </c>
      <c r="AU481" s="8">
        <f>ROUND(LOG(GCD($C481,AU$4^AU$2),AU$4),0)</f>
        <v>0</v>
      </c>
      <c r="AV481" s="8">
        <f>ROUND(LOG(GCD($C481,AV$4^AV$2),AV$4),0)</f>
        <v>0</v>
      </c>
      <c r="AW481" s="8">
        <f>ROUND(LOG(GCD($C481,AW$4^AW$2),AW$4),0)</f>
        <v>0</v>
      </c>
      <c r="AX481" s="8">
        <f>ROUND(LOG(GCD($C481,AX$4^AX$2),AX$4),0)</f>
        <v>0</v>
      </c>
      <c r="AY481" s="8">
        <f>ROUND(LOG(GCD($C481,AY$4^AY$2),AY$4),0)</f>
        <v>0</v>
      </c>
      <c r="AZ481" s="8">
        <f>ROUND(LOG(GCD($C481,AZ$4^AZ$2),AZ$4),0)</f>
        <v>0</v>
      </c>
      <c r="BA481" s="8">
        <f>ROUND(LOG(GCD($C481,BA$4^BA$2),BA$4),0)</f>
        <v>0</v>
      </c>
      <c r="BB481" s="8">
        <f>ROUND(LOG(GCD($C481,BB$4^BB$2),BB$4),0)</f>
        <v>0</v>
      </c>
      <c r="BC481" s="8">
        <f>ROUND(LOG(GCD($C481,BC$4^BC$2),BC$4),0)</f>
        <v>0</v>
      </c>
      <c r="BD481" s="8">
        <f>ROUND(LOG(GCD($C481,BD$4^BD$2),BD$4),0)</f>
        <v>0</v>
      </c>
      <c r="BE481" s="8">
        <f>ROUND(LOG(GCD($C481,BE$4^BE$2),BE$4),0)</f>
        <v>0</v>
      </c>
      <c r="BF481" s="8">
        <f>C481/(AI$4^AI481*AJ$4^AJ481*AK$4^AK481*AL$4^AL481*AM$4^AM481*AN$4^AN481*AO$4^AO481*AP$4^AP481*AQ$4^AQ481*AR$4^AR481*AS$4^AS481*AT$4^AT481*AU$4^AU481*AV$4^AV481*AW$4^AW481*AX$4^AX481*AY$4^AY481*AZ$4^AZ481*BA$4^BA481*BB$4^BB481*BC$4^BC481*BD$4^BD481*BE$4^BE481)</f>
        <v>1</v>
      </c>
    </row>
    <row r="482" spans="1:58">
      <c r="A482">
        <f t="shared" si="17"/>
        <v>476</v>
      </c>
      <c r="B482" s="5">
        <v>103</v>
      </c>
      <c r="C482" s="5">
        <v>49</v>
      </c>
      <c r="D482">
        <v>1</v>
      </c>
      <c r="E482">
        <f>J$5*J482+K$5*K482+L$5*L482+M$5*M482+N$5*N482+O$5*O482+P$5*P482+Q$5*Q482+R$5*R482+S$5*S482+T$5*T482+U$5*U482+V$5*V482+W$5*W482+X$5*X482+Y$5*Y482+Z$5*Z482+AA$5*AA482+AB$5*AB482+AC$5*AC482+AD$5*AD482+AE$5*AE482+AF$5*AF482+IF(AG482&gt;1,AG482^$H$3,0)</f>
        <v>192.58105002341392</v>
      </c>
      <c r="F482">
        <f>AI$5*AI482+AJ$5*AJ482+AK$5*AK482+AL$5*AL482+AM$5*AM482+AN$5*AN482+AO$5*AO482+AP$5*AP482+AQ$5*AQ482+AR$5*AR482+AS$5*AS482+AT$4*AT482+AU$4*AU482+AV$4*AV482+AW$4*AW482+AX$4*AX482+AY$4*AY482+AZ$4*AZ482+BA$4*BA482+BB$4*BB482+BC$4*BC482+BD$5*BD482+BE$5*BE482+IF(BF482&gt;1,BF482^$H$3,0)</f>
        <v>18.206834767626752</v>
      </c>
      <c r="G482">
        <f t="shared" si="16"/>
        <v>52716294164.140259</v>
      </c>
      <c r="H482" s="8">
        <f>(G482^$I$3-A482^$I$3)^2</f>
        <v>1.004986956208581E-6</v>
      </c>
      <c r="J482" s="8">
        <f>ROUND(LOG(GCD($B482,J$4^J$2),J$4),0)</f>
        <v>0</v>
      </c>
      <c r="K482" s="8">
        <f>ROUND(LOG(GCD($B482,K$4^K$2),K$4),0)</f>
        <v>0</v>
      </c>
      <c r="L482" s="8">
        <f>ROUND(LOG(GCD($B482,L$4^L$2),L$4),0)</f>
        <v>0</v>
      </c>
      <c r="M482" s="8">
        <f>ROUND(LOG(GCD($B482,M$4^M$2),M$4),0)</f>
        <v>0</v>
      </c>
      <c r="N482" s="8">
        <f>ROUND(LOG(GCD($B482,N$4^N$2),N$4),0)</f>
        <v>0</v>
      </c>
      <c r="O482" s="8">
        <f>ROUND(LOG(GCD($B482,O$4^O$2),O$4),0)</f>
        <v>0</v>
      </c>
      <c r="P482" s="8">
        <f>ROUND(LOG(GCD($B482,P$4^P$2),P$4),0)</f>
        <v>0</v>
      </c>
      <c r="Q482" s="8">
        <f>ROUND(LOG(GCD($B482,Q$4^Q$2),Q$4),0)</f>
        <v>0</v>
      </c>
      <c r="R482" s="8">
        <f>ROUND(LOG(GCD($B482,R$4^R$2),R$4),0)</f>
        <v>0</v>
      </c>
      <c r="S482" s="8">
        <f>ROUND(LOG(GCD($B482,S$4^S$2),S$4),0)</f>
        <v>0</v>
      </c>
      <c r="T482" s="8">
        <f>ROUND(LOG(GCD($B482,T$4^T$2),T$4),0)</f>
        <v>0</v>
      </c>
      <c r="U482" s="8">
        <f>ROUND(LOG(GCD($B482,U$4^U$2),U$4),0)</f>
        <v>0</v>
      </c>
      <c r="V482" s="8">
        <f>ROUND(LOG(GCD($B482,V$4^V$2),V$4),0)</f>
        <v>0</v>
      </c>
      <c r="W482" s="8">
        <f>ROUND(LOG(GCD($B482,W$4^W$2),W$4),0)</f>
        <v>0</v>
      </c>
      <c r="X482" s="8">
        <f>ROUND(LOG(GCD($B482,X$4^X$2),X$4),0)</f>
        <v>0</v>
      </c>
      <c r="Y482" s="8">
        <f>ROUND(LOG(GCD($B482,Y$4^Y$2),Y$4),0)</f>
        <v>0</v>
      </c>
      <c r="Z482" s="8">
        <f>ROUND(LOG(GCD($B482,Z$4^Z$2),Z$4),0)</f>
        <v>0</v>
      </c>
      <c r="AA482" s="8">
        <f>ROUND(LOG(GCD($B482,AA$4^AA$2),AA$4),0)</f>
        <v>0</v>
      </c>
      <c r="AB482" s="8">
        <f>ROUND(LOG(GCD($B482,AB$4^AB$2),AB$4),0)</f>
        <v>0</v>
      </c>
      <c r="AC482" s="8">
        <f>ROUND(LOG(GCD($B482,AC$4^AC$2),AC$4),0)</f>
        <v>0</v>
      </c>
      <c r="AD482" s="8">
        <f>ROUND(LOG(GCD($B482,AD$4^AD$2),AD$4),0)</f>
        <v>0</v>
      </c>
      <c r="AE482" s="8">
        <f>ROUND(LOG(GCD($B482,AE$4^AE$2),AE$4),0)</f>
        <v>0</v>
      </c>
      <c r="AF482" s="8">
        <f>ROUND(LOG(GCD($B482,AF$4^AF$2),AF$4),0)</f>
        <v>0</v>
      </c>
      <c r="AG482" s="8">
        <f>B482/(J$4^J482*K$4^K482*L$4^L482*M$4^M482*N$4^N482*O$4^O482*P$4^P482*Q$4^Q482*R$4^R482*S$4^S482*T$4^T482*U$4^U482*V$4^V482*W$4^W482*X$4^X482*Y$4^Y482*Z$4^Z482*AA$4^AA482*AB$4^AB482*AC$4^AC482*AD$4^AD482*AE$4^AE482*AF$4^AF482)</f>
        <v>103</v>
      </c>
      <c r="AI482" s="8">
        <f>ROUND(LOG(GCD($C482,AI$4^AI$2),AI$4),0)</f>
        <v>0</v>
      </c>
      <c r="AJ482" s="8">
        <f>ROUND(LOG(GCD($C482,AJ$4^AJ$2),AJ$4),0)</f>
        <v>2</v>
      </c>
      <c r="AK482" s="8">
        <f>ROUND(LOG(GCD($C482,AK$4^AK$2),AK$4),0)</f>
        <v>0</v>
      </c>
      <c r="AL482" s="8">
        <f>ROUND(LOG(GCD($C482,AL$4^AL$2),AL$4),0)</f>
        <v>0</v>
      </c>
      <c r="AM482" s="8">
        <f>ROUND(LOG(GCD($C482,AM$4^AM$2),AM$4),0)</f>
        <v>0</v>
      </c>
      <c r="AN482" s="8">
        <f>ROUND(LOG(GCD($C482,AN$4^AN$2),AN$4),0)</f>
        <v>0</v>
      </c>
      <c r="AO482" s="8">
        <f>ROUND(LOG(GCD($C482,AO$4^AO$2),AO$4),0)</f>
        <v>0</v>
      </c>
      <c r="AP482" s="8">
        <f>ROUND(LOG(GCD($C482,AP$4^AP$2),AP$4),0)</f>
        <v>0</v>
      </c>
      <c r="AQ482" s="8">
        <f>ROUND(LOG(GCD($C482,AQ$4^AQ$2),AQ$4),0)</f>
        <v>0</v>
      </c>
      <c r="AR482" s="8">
        <f>ROUND(LOG(GCD($C482,AR$4^AR$2),AR$4),0)</f>
        <v>0</v>
      </c>
      <c r="AS482" s="8">
        <f>ROUND(LOG(GCD($C482,AS$4^AS$2),AS$4),0)</f>
        <v>0</v>
      </c>
      <c r="AT482" s="8">
        <f>ROUND(LOG(GCD($C482,AT$4^AT$2),AT$4),0)</f>
        <v>0</v>
      </c>
      <c r="AU482" s="8">
        <f>ROUND(LOG(GCD($C482,AU$4^AU$2),AU$4),0)</f>
        <v>0</v>
      </c>
      <c r="AV482" s="8">
        <f>ROUND(LOG(GCD($C482,AV$4^AV$2),AV$4),0)</f>
        <v>0</v>
      </c>
      <c r="AW482" s="8">
        <f>ROUND(LOG(GCD($C482,AW$4^AW$2),AW$4),0)</f>
        <v>0</v>
      </c>
      <c r="AX482" s="8">
        <f>ROUND(LOG(GCD($C482,AX$4^AX$2),AX$4),0)</f>
        <v>0</v>
      </c>
      <c r="AY482" s="8">
        <f>ROUND(LOG(GCD($C482,AY$4^AY$2),AY$4),0)</f>
        <v>0</v>
      </c>
      <c r="AZ482" s="8">
        <f>ROUND(LOG(GCD($C482,AZ$4^AZ$2),AZ$4),0)</f>
        <v>0</v>
      </c>
      <c r="BA482" s="8">
        <f>ROUND(LOG(GCD($C482,BA$4^BA$2),BA$4),0)</f>
        <v>0</v>
      </c>
      <c r="BB482" s="8">
        <f>ROUND(LOG(GCD($C482,BB$4^BB$2),BB$4),0)</f>
        <v>0</v>
      </c>
      <c r="BC482" s="8">
        <f>ROUND(LOG(GCD($C482,BC$4^BC$2),BC$4),0)</f>
        <v>0</v>
      </c>
      <c r="BD482" s="8">
        <f>ROUND(LOG(GCD($C482,BD$4^BD$2),BD$4),0)</f>
        <v>0</v>
      </c>
      <c r="BE482" s="8">
        <f>ROUND(LOG(GCD($C482,BE$4^BE$2),BE$4),0)</f>
        <v>0</v>
      </c>
      <c r="BF482" s="8">
        <f>C482/(AI$4^AI482*AJ$4^AJ482*AK$4^AK482*AL$4^AL482*AM$4^AM482*AN$4^AN482*AO$4^AO482*AP$4^AP482*AQ$4^AQ482*AR$4^AR482*AS$4^AS482*AT$4^AT482*AU$4^AU482*AV$4^AV482*AW$4^AW482*AX$4^AX482*AY$4^AY482*AZ$4^AZ482*BA$4^BA482*BB$4^BB482*BC$4^BC482*BD$4^BD482*BE$4^BE482)</f>
        <v>1</v>
      </c>
    </row>
    <row r="483" spans="1:58">
      <c r="A483">
        <f t="shared" si="17"/>
        <v>477</v>
      </c>
      <c r="B483" s="5">
        <v>103</v>
      </c>
      <c r="C483" s="5">
        <v>65</v>
      </c>
      <c r="D483">
        <v>1</v>
      </c>
      <c r="E483">
        <f>J$5*J483+K$5*K483+L$5*L483+M$5*M483+N$5*N483+O$5*O483+P$5*P483+Q$5*Q483+R$5*R483+S$5*S483+T$5*T483+U$5*U483+V$5*V483+W$5*W483+X$5*X483+Y$5*Y483+Z$5*Z483+AA$5*AA483+AB$5*AB483+AC$5*AC483+AD$5*AD483+AE$5*AE483+AF$5*AF483+IF(AG483&gt;1,AG483^$H$3,0)</f>
        <v>192.58105002341392</v>
      </c>
      <c r="F483">
        <f>AI$5*AI483+AJ$5*AJ483+AK$5*AK483+AL$5*AL483+AM$5*AM483+AN$5*AN483+AO$5*AO483+AP$5*AP483+AQ$5*AQ483+AR$5*AR483+AS$5*AS483+AT$4*AT483+AU$4*AU483+AV$4*AV483+AW$4*AW483+AX$4*AX483+AY$4*AY483+AZ$4*AZ483+BA$4*BA483+BB$4*BB483+BC$4*BC483+BD$5*BD483+BE$5*BE483+IF(BF483&gt;1,BF483^$H$3,0)</f>
        <v>24.593814718482761</v>
      </c>
      <c r="G483">
        <f t="shared" si="16"/>
        <v>97624030981.467072</v>
      </c>
      <c r="H483" s="8">
        <f>(G483^$I$3-A483^$I$3)^2</f>
        <v>1.0002736548277845E-6</v>
      </c>
      <c r="J483" s="8">
        <f>ROUND(LOG(GCD($B483,J$4^J$2),J$4),0)</f>
        <v>0</v>
      </c>
      <c r="K483" s="8">
        <f>ROUND(LOG(GCD($B483,K$4^K$2),K$4),0)</f>
        <v>0</v>
      </c>
      <c r="L483" s="8">
        <f>ROUND(LOG(GCD($B483,L$4^L$2),L$4),0)</f>
        <v>0</v>
      </c>
      <c r="M483" s="8">
        <f>ROUND(LOG(GCD($B483,M$4^M$2),M$4),0)</f>
        <v>0</v>
      </c>
      <c r="N483" s="8">
        <f>ROUND(LOG(GCD($B483,N$4^N$2),N$4),0)</f>
        <v>0</v>
      </c>
      <c r="O483" s="8">
        <f>ROUND(LOG(GCD($B483,O$4^O$2),O$4),0)</f>
        <v>0</v>
      </c>
      <c r="P483" s="8">
        <f>ROUND(LOG(GCD($B483,P$4^P$2),P$4),0)</f>
        <v>0</v>
      </c>
      <c r="Q483" s="8">
        <f>ROUND(LOG(GCD($B483,Q$4^Q$2),Q$4),0)</f>
        <v>0</v>
      </c>
      <c r="R483" s="8">
        <f>ROUND(LOG(GCD($B483,R$4^R$2),R$4),0)</f>
        <v>0</v>
      </c>
      <c r="S483" s="8">
        <f>ROUND(LOG(GCD($B483,S$4^S$2),S$4),0)</f>
        <v>0</v>
      </c>
      <c r="T483" s="8">
        <f>ROUND(LOG(GCD($B483,T$4^T$2),T$4),0)</f>
        <v>0</v>
      </c>
      <c r="U483" s="8">
        <f>ROUND(LOG(GCD($B483,U$4^U$2),U$4),0)</f>
        <v>0</v>
      </c>
      <c r="V483" s="8">
        <f>ROUND(LOG(GCD($B483,V$4^V$2),V$4),0)</f>
        <v>0</v>
      </c>
      <c r="W483" s="8">
        <f>ROUND(LOG(GCD($B483,W$4^W$2),W$4),0)</f>
        <v>0</v>
      </c>
      <c r="X483" s="8">
        <f>ROUND(LOG(GCD($B483,X$4^X$2),X$4),0)</f>
        <v>0</v>
      </c>
      <c r="Y483" s="8">
        <f>ROUND(LOG(GCD($B483,Y$4^Y$2),Y$4),0)</f>
        <v>0</v>
      </c>
      <c r="Z483" s="8">
        <f>ROUND(LOG(GCD($B483,Z$4^Z$2),Z$4),0)</f>
        <v>0</v>
      </c>
      <c r="AA483" s="8">
        <f>ROUND(LOG(GCD($B483,AA$4^AA$2),AA$4),0)</f>
        <v>0</v>
      </c>
      <c r="AB483" s="8">
        <f>ROUND(LOG(GCD($B483,AB$4^AB$2),AB$4),0)</f>
        <v>0</v>
      </c>
      <c r="AC483" s="8">
        <f>ROUND(LOG(GCD($B483,AC$4^AC$2),AC$4),0)</f>
        <v>0</v>
      </c>
      <c r="AD483" s="8">
        <f>ROUND(LOG(GCD($B483,AD$4^AD$2),AD$4),0)</f>
        <v>0</v>
      </c>
      <c r="AE483" s="8">
        <f>ROUND(LOG(GCD($B483,AE$4^AE$2),AE$4),0)</f>
        <v>0</v>
      </c>
      <c r="AF483" s="8">
        <f>ROUND(LOG(GCD($B483,AF$4^AF$2),AF$4),0)</f>
        <v>0</v>
      </c>
      <c r="AG483" s="8">
        <f>B483/(J$4^J483*K$4^K483*L$4^L483*M$4^M483*N$4^N483*O$4^O483*P$4^P483*Q$4^Q483*R$4^R483*S$4^S483*T$4^T483*U$4^U483*V$4^V483*W$4^W483*X$4^X483*Y$4^Y483*Z$4^Z483*AA$4^AA483*AB$4^AB483*AC$4^AC483*AD$4^AD483*AE$4^AE483*AF$4^AF483)</f>
        <v>103</v>
      </c>
      <c r="AI483" s="8">
        <f>ROUND(LOG(GCD($C483,AI$4^AI$2),AI$4),0)</f>
        <v>1</v>
      </c>
      <c r="AJ483" s="8">
        <f>ROUND(LOG(GCD($C483,AJ$4^AJ$2),AJ$4),0)</f>
        <v>0</v>
      </c>
      <c r="AK483" s="8">
        <f>ROUND(LOG(GCD($C483,AK$4^AK$2),AK$4),0)</f>
        <v>0</v>
      </c>
      <c r="AL483" s="8">
        <f>ROUND(LOG(GCD($C483,AL$4^AL$2),AL$4),0)</f>
        <v>1</v>
      </c>
      <c r="AM483" s="8">
        <f>ROUND(LOG(GCD($C483,AM$4^AM$2),AM$4),0)</f>
        <v>0</v>
      </c>
      <c r="AN483" s="8">
        <f>ROUND(LOG(GCD($C483,AN$4^AN$2),AN$4),0)</f>
        <v>0</v>
      </c>
      <c r="AO483" s="8">
        <f>ROUND(LOG(GCD($C483,AO$4^AO$2),AO$4),0)</f>
        <v>0</v>
      </c>
      <c r="AP483" s="8">
        <f>ROUND(LOG(GCD($C483,AP$4^AP$2),AP$4),0)</f>
        <v>0</v>
      </c>
      <c r="AQ483" s="8">
        <f>ROUND(LOG(GCD($C483,AQ$4^AQ$2),AQ$4),0)</f>
        <v>0</v>
      </c>
      <c r="AR483" s="8">
        <f>ROUND(LOG(GCD($C483,AR$4^AR$2),AR$4),0)</f>
        <v>0</v>
      </c>
      <c r="AS483" s="8">
        <f>ROUND(LOG(GCD($C483,AS$4^AS$2),AS$4),0)</f>
        <v>0</v>
      </c>
      <c r="AT483" s="8">
        <f>ROUND(LOG(GCD($C483,AT$4^AT$2),AT$4),0)</f>
        <v>0</v>
      </c>
      <c r="AU483" s="8">
        <f>ROUND(LOG(GCD($C483,AU$4^AU$2),AU$4),0)</f>
        <v>0</v>
      </c>
      <c r="AV483" s="8">
        <f>ROUND(LOG(GCD($C483,AV$4^AV$2),AV$4),0)</f>
        <v>0</v>
      </c>
      <c r="AW483" s="8">
        <f>ROUND(LOG(GCD($C483,AW$4^AW$2),AW$4),0)</f>
        <v>0</v>
      </c>
      <c r="AX483" s="8">
        <f>ROUND(LOG(GCD($C483,AX$4^AX$2),AX$4),0)</f>
        <v>0</v>
      </c>
      <c r="AY483" s="8">
        <f>ROUND(LOG(GCD($C483,AY$4^AY$2),AY$4),0)</f>
        <v>0</v>
      </c>
      <c r="AZ483" s="8">
        <f>ROUND(LOG(GCD($C483,AZ$4^AZ$2),AZ$4),0)</f>
        <v>0</v>
      </c>
      <c r="BA483" s="8">
        <f>ROUND(LOG(GCD($C483,BA$4^BA$2),BA$4),0)</f>
        <v>0</v>
      </c>
      <c r="BB483" s="8">
        <f>ROUND(LOG(GCD($C483,BB$4^BB$2),BB$4),0)</f>
        <v>0</v>
      </c>
      <c r="BC483" s="8">
        <f>ROUND(LOG(GCD($C483,BC$4^BC$2),BC$4),0)</f>
        <v>0</v>
      </c>
      <c r="BD483" s="8">
        <f>ROUND(LOG(GCD($C483,BD$4^BD$2),BD$4),0)</f>
        <v>0</v>
      </c>
      <c r="BE483" s="8">
        <f>ROUND(LOG(GCD($C483,BE$4^BE$2),BE$4),0)</f>
        <v>0</v>
      </c>
      <c r="BF483" s="8">
        <f>C483/(AI$4^AI483*AJ$4^AJ483*AK$4^AK483*AL$4^AL483*AM$4^AM483*AN$4^AN483*AO$4^AO483*AP$4^AP483*AQ$4^AQ483*AR$4^AR483*AS$4^AS483*AT$4^AT483*AU$4^AU483*AV$4^AV483*AW$4^AW483*AX$4^AX483*AY$4^AY483*AZ$4^AZ483*BA$4^BA483*BB$4^BB483*BC$4^BC483*BD$4^BD483*BE$4^BE483)</f>
        <v>1</v>
      </c>
    </row>
    <row r="484" spans="1:58">
      <c r="A484">
        <f t="shared" si="17"/>
        <v>478</v>
      </c>
      <c r="B484" s="5">
        <v>107</v>
      </c>
      <c r="C484" s="5">
        <v>25</v>
      </c>
      <c r="D484">
        <v>1</v>
      </c>
      <c r="E484">
        <f>J$5*J484+K$5*K484+L$5*L484+M$5*M484+N$5*N484+O$5*O484+P$5*P484+Q$5*Q484+R$5*R484+S$5*S484+T$5*T484+U$5*U484+V$5*V484+W$5*W484+X$5*X484+Y$5*Y484+Z$5*Z484+AA$5*AA484+AB$5*AB484+AC$5*AC484+AD$5*AD484+AE$5*AE484+AF$5*AF484+IF(AG484&gt;1,AG484^$H$3,0)</f>
        <v>201.09174551707159</v>
      </c>
      <c r="F484">
        <f>AI$5*AI484+AJ$5*AJ484+AK$5*AK484+AL$5*AL484+AM$5*AM484+AN$5*AN484+AO$5*AO484+AP$5*AP484+AQ$5*AQ484+AR$5*AR484+AS$5*AS484+AT$4*AT484+AU$4*AU484+AV$4*AV484+AW$4*AW484+AX$4*AX484+AY$4*AY484+AZ$4*AZ484+BA$4*BA484+BB$4*BB484+BC$4*BC484+BD$5*BD484+BE$5*BE484+IF(BF484&gt;1,BF484^$H$3,0)</f>
        <v>12.427277232936381</v>
      </c>
      <c r="G484">
        <f t="shared" si="16"/>
        <v>83157923399.526291</v>
      </c>
      <c r="H484" s="8">
        <f>(G484^$I$3-A484^$I$3)^2</f>
        <v>9.9559225873494139E-7</v>
      </c>
      <c r="J484" s="8">
        <f>ROUND(LOG(GCD($B484,J$4^J$2),J$4),0)</f>
        <v>0</v>
      </c>
      <c r="K484" s="8">
        <f>ROUND(LOG(GCD($B484,K$4^K$2),K$4),0)</f>
        <v>0</v>
      </c>
      <c r="L484" s="8">
        <f>ROUND(LOG(GCD($B484,L$4^L$2),L$4),0)</f>
        <v>0</v>
      </c>
      <c r="M484" s="8">
        <f>ROUND(LOG(GCD($B484,M$4^M$2),M$4),0)</f>
        <v>0</v>
      </c>
      <c r="N484" s="8">
        <f>ROUND(LOG(GCD($B484,N$4^N$2),N$4),0)</f>
        <v>0</v>
      </c>
      <c r="O484" s="8">
        <f>ROUND(LOG(GCD($B484,O$4^O$2),O$4),0)</f>
        <v>0</v>
      </c>
      <c r="P484" s="8">
        <f>ROUND(LOG(GCD($B484,P$4^P$2),P$4),0)</f>
        <v>0</v>
      </c>
      <c r="Q484" s="8">
        <f>ROUND(LOG(GCD($B484,Q$4^Q$2),Q$4),0)</f>
        <v>0</v>
      </c>
      <c r="R484" s="8">
        <f>ROUND(LOG(GCD($B484,R$4^R$2),R$4),0)</f>
        <v>0</v>
      </c>
      <c r="S484" s="8">
        <f>ROUND(LOG(GCD($B484,S$4^S$2),S$4),0)</f>
        <v>0</v>
      </c>
      <c r="T484" s="8">
        <f>ROUND(LOG(GCD($B484,T$4^T$2),T$4),0)</f>
        <v>0</v>
      </c>
      <c r="U484" s="8">
        <f>ROUND(LOG(GCD($B484,U$4^U$2),U$4),0)</f>
        <v>0</v>
      </c>
      <c r="V484" s="8">
        <f>ROUND(LOG(GCD($B484,V$4^V$2),V$4),0)</f>
        <v>0</v>
      </c>
      <c r="W484" s="8">
        <f>ROUND(LOG(GCD($B484,W$4^W$2),W$4),0)</f>
        <v>0</v>
      </c>
      <c r="X484" s="8">
        <f>ROUND(LOG(GCD($B484,X$4^X$2),X$4),0)</f>
        <v>0</v>
      </c>
      <c r="Y484" s="8">
        <f>ROUND(LOG(GCD($B484,Y$4^Y$2),Y$4),0)</f>
        <v>0</v>
      </c>
      <c r="Z484" s="8">
        <f>ROUND(LOG(GCD($B484,Z$4^Z$2),Z$4),0)</f>
        <v>0</v>
      </c>
      <c r="AA484" s="8">
        <f>ROUND(LOG(GCD($B484,AA$4^AA$2),AA$4),0)</f>
        <v>0</v>
      </c>
      <c r="AB484" s="8">
        <f>ROUND(LOG(GCD($B484,AB$4^AB$2),AB$4),0)</f>
        <v>0</v>
      </c>
      <c r="AC484" s="8">
        <f>ROUND(LOG(GCD($B484,AC$4^AC$2),AC$4),0)</f>
        <v>0</v>
      </c>
      <c r="AD484" s="8">
        <f>ROUND(LOG(GCD($B484,AD$4^AD$2),AD$4),0)</f>
        <v>0</v>
      </c>
      <c r="AE484" s="8">
        <f>ROUND(LOG(GCD($B484,AE$4^AE$2),AE$4),0)</f>
        <v>0</v>
      </c>
      <c r="AF484" s="8">
        <f>ROUND(LOG(GCD($B484,AF$4^AF$2),AF$4),0)</f>
        <v>0</v>
      </c>
      <c r="AG484" s="8">
        <f>B484/(J$4^J484*K$4^K484*L$4^L484*M$4^M484*N$4^N484*O$4^O484*P$4^P484*Q$4^Q484*R$4^R484*S$4^S484*T$4^T484*U$4^U484*V$4^V484*W$4^W484*X$4^X484*Y$4^Y484*Z$4^Z484*AA$4^AA484*AB$4^AB484*AC$4^AC484*AD$4^AD484*AE$4^AE484*AF$4^AF484)</f>
        <v>107</v>
      </c>
      <c r="AI484" s="8">
        <f>ROUND(LOG(GCD($C484,AI$4^AI$2),AI$4),0)</f>
        <v>2</v>
      </c>
      <c r="AJ484" s="8">
        <f>ROUND(LOG(GCD($C484,AJ$4^AJ$2),AJ$4),0)</f>
        <v>0</v>
      </c>
      <c r="AK484" s="8">
        <f>ROUND(LOG(GCD($C484,AK$4^AK$2),AK$4),0)</f>
        <v>0</v>
      </c>
      <c r="AL484" s="8">
        <f>ROUND(LOG(GCD($C484,AL$4^AL$2),AL$4),0)</f>
        <v>0</v>
      </c>
      <c r="AM484" s="8">
        <f>ROUND(LOG(GCD($C484,AM$4^AM$2),AM$4),0)</f>
        <v>0</v>
      </c>
      <c r="AN484" s="8">
        <f>ROUND(LOG(GCD($C484,AN$4^AN$2),AN$4),0)</f>
        <v>0</v>
      </c>
      <c r="AO484" s="8">
        <f>ROUND(LOG(GCD($C484,AO$4^AO$2),AO$4),0)</f>
        <v>0</v>
      </c>
      <c r="AP484" s="8">
        <f>ROUND(LOG(GCD($C484,AP$4^AP$2),AP$4),0)</f>
        <v>0</v>
      </c>
      <c r="AQ484" s="8">
        <f>ROUND(LOG(GCD($C484,AQ$4^AQ$2),AQ$4),0)</f>
        <v>0</v>
      </c>
      <c r="AR484" s="8">
        <f>ROUND(LOG(GCD($C484,AR$4^AR$2),AR$4),0)</f>
        <v>0</v>
      </c>
      <c r="AS484" s="8">
        <f>ROUND(LOG(GCD($C484,AS$4^AS$2),AS$4),0)</f>
        <v>0</v>
      </c>
      <c r="AT484" s="8">
        <f>ROUND(LOG(GCD($C484,AT$4^AT$2),AT$4),0)</f>
        <v>0</v>
      </c>
      <c r="AU484" s="8">
        <f>ROUND(LOG(GCD($C484,AU$4^AU$2),AU$4),0)</f>
        <v>0</v>
      </c>
      <c r="AV484" s="8">
        <f>ROUND(LOG(GCD($C484,AV$4^AV$2),AV$4),0)</f>
        <v>0</v>
      </c>
      <c r="AW484" s="8">
        <f>ROUND(LOG(GCD($C484,AW$4^AW$2),AW$4),0)</f>
        <v>0</v>
      </c>
      <c r="AX484" s="8">
        <f>ROUND(LOG(GCD($C484,AX$4^AX$2),AX$4),0)</f>
        <v>0</v>
      </c>
      <c r="AY484" s="8">
        <f>ROUND(LOG(GCD($C484,AY$4^AY$2),AY$4),0)</f>
        <v>0</v>
      </c>
      <c r="AZ484" s="8">
        <f>ROUND(LOG(GCD($C484,AZ$4^AZ$2),AZ$4),0)</f>
        <v>0</v>
      </c>
      <c r="BA484" s="8">
        <f>ROUND(LOG(GCD($C484,BA$4^BA$2),BA$4),0)</f>
        <v>0</v>
      </c>
      <c r="BB484" s="8">
        <f>ROUND(LOG(GCD($C484,BB$4^BB$2),BB$4),0)</f>
        <v>0</v>
      </c>
      <c r="BC484" s="8">
        <f>ROUND(LOG(GCD($C484,BC$4^BC$2),BC$4),0)</f>
        <v>0</v>
      </c>
      <c r="BD484" s="8">
        <f>ROUND(LOG(GCD($C484,BD$4^BD$2),BD$4),0)</f>
        <v>0</v>
      </c>
      <c r="BE484" s="8">
        <f>ROUND(LOG(GCD($C484,BE$4^BE$2),BE$4),0)</f>
        <v>0</v>
      </c>
      <c r="BF484" s="8">
        <f>C484/(AI$4^AI484*AJ$4^AJ484*AK$4^AK484*AL$4^AL484*AM$4^AM484*AN$4^AN484*AO$4^AO484*AP$4^AP484*AQ$4^AQ484*AR$4^AR484*AS$4^AS484*AT$4^AT484*AU$4^AU484*AV$4^AV484*AW$4^AW484*AX$4^AX484*AY$4^AY484*AZ$4^AZ484*BA$4^BA484*BB$4^BB484*BC$4^BC484*BD$4^BD484*BE$4^BE484)</f>
        <v>1</v>
      </c>
    </row>
    <row r="485" spans="1:58">
      <c r="A485">
        <f t="shared" si="17"/>
        <v>479</v>
      </c>
      <c r="B485" s="5">
        <v>109</v>
      </c>
      <c r="C485" s="5">
        <v>35</v>
      </c>
      <c r="D485">
        <v>1</v>
      </c>
      <c r="E485">
        <f>J$5*J485+K$5*K485+L$5*L485+M$5*M485+N$5*N485+O$5*O485+P$5*P485+Q$5*Q485+R$5*R485+S$5*S485+T$5*T485+U$5*U485+V$5*V485+W$5*W485+X$5*X485+Y$5*Y485+Z$5*Z485+AA$5*AA485+AB$5*AB485+AC$5*AC485+AD$5*AD485+AE$5*AE485+AF$5*AF485+IF(AG485&gt;1,AG485^$H$3,0)</f>
        <v>205.36333308431128</v>
      </c>
      <c r="F485">
        <f>AI$5*AI485+AJ$5*AJ485+AK$5*AK485+AL$5*AL485+AM$5*AM485+AN$5*AN485+AO$5*AO485+AP$5*AP485+AQ$5*AQ485+AR$5*AR485+AS$5*AS485+AT$4*AT485+AU$4*AU485+AV$4*AV485+AW$4*AW485+AX$4*AX485+AY$4*AY485+AZ$4*AZ485+BA$4*BA485+BB$4*BB485+BC$4*BC485+BD$5*BD485+BE$5*BE485+IF(BF485&gt;1,BF485^$H$3,0)</f>
        <v>15.317056000281568</v>
      </c>
      <c r="G485">
        <f t="shared" si="16"/>
        <v>182761178575.05771</v>
      </c>
      <c r="H485" s="8">
        <f>(G485^$I$3-A485^$I$3)^2</f>
        <v>9.9094248792010052E-7</v>
      </c>
      <c r="J485" s="8">
        <f>ROUND(LOG(GCD($B485,J$4^J$2),J$4),0)</f>
        <v>0</v>
      </c>
      <c r="K485" s="8">
        <f>ROUND(LOG(GCD($B485,K$4^K$2),K$4),0)</f>
        <v>0</v>
      </c>
      <c r="L485" s="8">
        <f>ROUND(LOG(GCD($B485,L$4^L$2),L$4),0)</f>
        <v>0</v>
      </c>
      <c r="M485" s="8">
        <f>ROUND(LOG(GCD($B485,M$4^M$2),M$4),0)</f>
        <v>0</v>
      </c>
      <c r="N485" s="8">
        <f>ROUND(LOG(GCD($B485,N$4^N$2),N$4),0)</f>
        <v>0</v>
      </c>
      <c r="O485" s="8">
        <f>ROUND(LOG(GCD($B485,O$4^O$2),O$4),0)</f>
        <v>0</v>
      </c>
      <c r="P485" s="8">
        <f>ROUND(LOG(GCD($B485,P$4^P$2),P$4),0)</f>
        <v>0</v>
      </c>
      <c r="Q485" s="8">
        <f>ROUND(LOG(GCD($B485,Q$4^Q$2),Q$4),0)</f>
        <v>0</v>
      </c>
      <c r="R485" s="8">
        <f>ROUND(LOG(GCD($B485,R$4^R$2),R$4),0)</f>
        <v>0</v>
      </c>
      <c r="S485" s="8">
        <f>ROUND(LOG(GCD($B485,S$4^S$2),S$4),0)</f>
        <v>0</v>
      </c>
      <c r="T485" s="8">
        <f>ROUND(LOG(GCD($B485,T$4^T$2),T$4),0)</f>
        <v>0</v>
      </c>
      <c r="U485" s="8">
        <f>ROUND(LOG(GCD($B485,U$4^U$2),U$4),0)</f>
        <v>0</v>
      </c>
      <c r="V485" s="8">
        <f>ROUND(LOG(GCD($B485,V$4^V$2),V$4),0)</f>
        <v>0</v>
      </c>
      <c r="W485" s="8">
        <f>ROUND(LOG(GCD($B485,W$4^W$2),W$4),0)</f>
        <v>0</v>
      </c>
      <c r="X485" s="8">
        <f>ROUND(LOG(GCD($B485,X$4^X$2),X$4),0)</f>
        <v>0</v>
      </c>
      <c r="Y485" s="8">
        <f>ROUND(LOG(GCD($B485,Y$4^Y$2),Y$4),0)</f>
        <v>0</v>
      </c>
      <c r="Z485" s="8">
        <f>ROUND(LOG(GCD($B485,Z$4^Z$2),Z$4),0)</f>
        <v>0</v>
      </c>
      <c r="AA485" s="8">
        <f>ROUND(LOG(GCD($B485,AA$4^AA$2),AA$4),0)</f>
        <v>0</v>
      </c>
      <c r="AB485" s="8">
        <f>ROUND(LOG(GCD($B485,AB$4^AB$2),AB$4),0)</f>
        <v>0</v>
      </c>
      <c r="AC485" s="8">
        <f>ROUND(LOG(GCD($B485,AC$4^AC$2),AC$4),0)</f>
        <v>0</v>
      </c>
      <c r="AD485" s="8">
        <f>ROUND(LOG(GCD($B485,AD$4^AD$2),AD$4),0)</f>
        <v>0</v>
      </c>
      <c r="AE485" s="8">
        <f>ROUND(LOG(GCD($B485,AE$4^AE$2),AE$4),0)</f>
        <v>0</v>
      </c>
      <c r="AF485" s="8">
        <f>ROUND(LOG(GCD($B485,AF$4^AF$2),AF$4),0)</f>
        <v>0</v>
      </c>
      <c r="AG485" s="8">
        <f>B485/(J$4^J485*K$4^K485*L$4^L485*M$4^M485*N$4^N485*O$4^O485*P$4^P485*Q$4^Q485*R$4^R485*S$4^S485*T$4^T485*U$4^U485*V$4^V485*W$4^W485*X$4^X485*Y$4^Y485*Z$4^Z485*AA$4^AA485*AB$4^AB485*AC$4^AC485*AD$4^AD485*AE$4^AE485*AF$4^AF485)</f>
        <v>109</v>
      </c>
      <c r="AI485" s="8">
        <f>ROUND(LOG(GCD($C485,AI$4^AI$2),AI$4),0)</f>
        <v>1</v>
      </c>
      <c r="AJ485" s="8">
        <f>ROUND(LOG(GCD($C485,AJ$4^AJ$2),AJ$4),0)</f>
        <v>1</v>
      </c>
      <c r="AK485" s="8">
        <f>ROUND(LOG(GCD($C485,AK$4^AK$2),AK$4),0)</f>
        <v>0</v>
      </c>
      <c r="AL485" s="8">
        <f>ROUND(LOG(GCD($C485,AL$4^AL$2),AL$4),0)</f>
        <v>0</v>
      </c>
      <c r="AM485" s="8">
        <f>ROUND(LOG(GCD($C485,AM$4^AM$2),AM$4),0)</f>
        <v>0</v>
      </c>
      <c r="AN485" s="8">
        <f>ROUND(LOG(GCD($C485,AN$4^AN$2),AN$4),0)</f>
        <v>0</v>
      </c>
      <c r="AO485" s="8">
        <f>ROUND(LOG(GCD($C485,AO$4^AO$2),AO$4),0)</f>
        <v>0</v>
      </c>
      <c r="AP485" s="8">
        <f>ROUND(LOG(GCD($C485,AP$4^AP$2),AP$4),0)</f>
        <v>0</v>
      </c>
      <c r="AQ485" s="8">
        <f>ROUND(LOG(GCD($C485,AQ$4^AQ$2),AQ$4),0)</f>
        <v>0</v>
      </c>
      <c r="AR485" s="8">
        <f>ROUND(LOG(GCD($C485,AR$4^AR$2),AR$4),0)</f>
        <v>0</v>
      </c>
      <c r="AS485" s="8">
        <f>ROUND(LOG(GCD($C485,AS$4^AS$2),AS$4),0)</f>
        <v>0</v>
      </c>
      <c r="AT485" s="8">
        <f>ROUND(LOG(GCD($C485,AT$4^AT$2),AT$4),0)</f>
        <v>0</v>
      </c>
      <c r="AU485" s="8">
        <f>ROUND(LOG(GCD($C485,AU$4^AU$2),AU$4),0)</f>
        <v>0</v>
      </c>
      <c r="AV485" s="8">
        <f>ROUND(LOG(GCD($C485,AV$4^AV$2),AV$4),0)</f>
        <v>0</v>
      </c>
      <c r="AW485" s="8">
        <f>ROUND(LOG(GCD($C485,AW$4^AW$2),AW$4),0)</f>
        <v>0</v>
      </c>
      <c r="AX485" s="8">
        <f>ROUND(LOG(GCD($C485,AX$4^AX$2),AX$4),0)</f>
        <v>0</v>
      </c>
      <c r="AY485" s="8">
        <f>ROUND(LOG(GCD($C485,AY$4^AY$2),AY$4),0)</f>
        <v>0</v>
      </c>
      <c r="AZ485" s="8">
        <f>ROUND(LOG(GCD($C485,AZ$4^AZ$2),AZ$4),0)</f>
        <v>0</v>
      </c>
      <c r="BA485" s="8">
        <f>ROUND(LOG(GCD($C485,BA$4^BA$2),BA$4),0)</f>
        <v>0</v>
      </c>
      <c r="BB485" s="8">
        <f>ROUND(LOG(GCD($C485,BB$4^BB$2),BB$4),0)</f>
        <v>0</v>
      </c>
      <c r="BC485" s="8">
        <f>ROUND(LOG(GCD($C485,BC$4^BC$2),BC$4),0)</f>
        <v>0</v>
      </c>
      <c r="BD485" s="8">
        <f>ROUND(LOG(GCD($C485,BD$4^BD$2),BD$4),0)</f>
        <v>0</v>
      </c>
      <c r="BE485" s="8">
        <f>ROUND(LOG(GCD($C485,BE$4^BE$2),BE$4),0)</f>
        <v>0</v>
      </c>
      <c r="BF485" s="8">
        <f>C485/(AI$4^AI485*AJ$4^AJ485*AK$4^AK485*AL$4^AL485*AM$4^AM485*AN$4^AN485*AO$4^AO485*AP$4^AP485*AQ$4^AQ485*AR$4^AR485*AS$4^AS485*AT$4^AT485*AU$4^AU485*AV$4^AV485*AW$4^AW485*AX$4^AX485*AY$4^AY485*AZ$4^AZ485*BA$4^BA485*BB$4^BB485*BC$4^BC485*BD$4^BD485*BE$4^BE485)</f>
        <v>1</v>
      </c>
    </row>
    <row r="486" spans="1:58">
      <c r="A486">
        <f t="shared" si="17"/>
        <v>480</v>
      </c>
      <c r="B486" s="5">
        <v>109</v>
      </c>
      <c r="C486" s="5">
        <v>47</v>
      </c>
      <c r="D486">
        <v>1</v>
      </c>
      <c r="E486">
        <f>J$5*J486+K$5*K486+L$5*L486+M$5*M486+N$5*N486+O$5*O486+P$5*P486+Q$5*Q486+R$5*R486+S$5*S486+T$5*T486+U$5*U486+V$5*V486+W$5*W486+X$5*X486+Y$5*Y486+Z$5*Z486+AA$5*AA486+AB$5*AB486+AC$5*AC486+AD$5*AD486+AE$5*AE486+AF$5*AF486+IF(AG486&gt;1,AG486^$H$3,0)</f>
        <v>205.36333308431128</v>
      </c>
      <c r="F486">
        <f>AI$5*AI486+AJ$5*AJ486+AK$5*AK486+AL$5*AL486+AM$5*AM486+AN$5*AN486+AO$5*AO486+AP$5*AP486+AQ$5*AQ486+AR$5*AR486+AS$5*AS486+AT$4*AT486+AU$4*AU486+AV$4*AV486+AW$4*AW486+AX$4*AX486+AY$4*AY486+AZ$4*AZ486+BA$4*BA486+BB$4*BB486+BC$4*BC486+BD$5*BD486+BE$5*BE486+IF(BF486&gt;1,BF486^$H$3,0)</f>
        <v>47</v>
      </c>
      <c r="G486">
        <f t="shared" si="16"/>
        <v>3884958850239.3408</v>
      </c>
      <c r="H486" s="8">
        <f>(G486^$I$3-A486^$I$3)^2</f>
        <v>9.8632406229529265E-7</v>
      </c>
      <c r="J486" s="8">
        <f>ROUND(LOG(GCD($B486,J$4^J$2),J$4),0)</f>
        <v>0</v>
      </c>
      <c r="K486" s="8">
        <f>ROUND(LOG(GCD($B486,K$4^K$2),K$4),0)</f>
        <v>0</v>
      </c>
      <c r="L486" s="8">
        <f>ROUND(LOG(GCD($B486,L$4^L$2),L$4),0)</f>
        <v>0</v>
      </c>
      <c r="M486" s="8">
        <f>ROUND(LOG(GCD($B486,M$4^M$2),M$4),0)</f>
        <v>0</v>
      </c>
      <c r="N486" s="8">
        <f>ROUND(LOG(GCD($B486,N$4^N$2),N$4),0)</f>
        <v>0</v>
      </c>
      <c r="O486" s="8">
        <f>ROUND(LOG(GCD($B486,O$4^O$2),O$4),0)</f>
        <v>0</v>
      </c>
      <c r="P486" s="8">
        <f>ROUND(LOG(GCD($B486,P$4^P$2),P$4),0)</f>
        <v>0</v>
      </c>
      <c r="Q486" s="8">
        <f>ROUND(LOG(GCD($B486,Q$4^Q$2),Q$4),0)</f>
        <v>0</v>
      </c>
      <c r="R486" s="8">
        <f>ROUND(LOG(GCD($B486,R$4^R$2),R$4),0)</f>
        <v>0</v>
      </c>
      <c r="S486" s="8">
        <f>ROUND(LOG(GCD($B486,S$4^S$2),S$4),0)</f>
        <v>0</v>
      </c>
      <c r="T486" s="8">
        <f>ROUND(LOG(GCD($B486,T$4^T$2),T$4),0)</f>
        <v>0</v>
      </c>
      <c r="U486" s="8">
        <f>ROUND(LOG(GCD($B486,U$4^U$2),U$4),0)</f>
        <v>0</v>
      </c>
      <c r="V486" s="8">
        <f>ROUND(LOG(GCD($B486,V$4^V$2),V$4),0)</f>
        <v>0</v>
      </c>
      <c r="W486" s="8">
        <f>ROUND(LOG(GCD($B486,W$4^W$2),W$4),0)</f>
        <v>0</v>
      </c>
      <c r="X486" s="8">
        <f>ROUND(LOG(GCD($B486,X$4^X$2),X$4),0)</f>
        <v>0</v>
      </c>
      <c r="Y486" s="8">
        <f>ROUND(LOG(GCD($B486,Y$4^Y$2),Y$4),0)</f>
        <v>0</v>
      </c>
      <c r="Z486" s="8">
        <f>ROUND(LOG(GCD($B486,Z$4^Z$2),Z$4),0)</f>
        <v>0</v>
      </c>
      <c r="AA486" s="8">
        <f>ROUND(LOG(GCD($B486,AA$4^AA$2),AA$4),0)</f>
        <v>0</v>
      </c>
      <c r="AB486" s="8">
        <f>ROUND(LOG(GCD($B486,AB$4^AB$2),AB$4),0)</f>
        <v>0</v>
      </c>
      <c r="AC486" s="8">
        <f>ROUND(LOG(GCD($B486,AC$4^AC$2),AC$4),0)</f>
        <v>0</v>
      </c>
      <c r="AD486" s="8">
        <f>ROUND(LOG(GCD($B486,AD$4^AD$2),AD$4),0)</f>
        <v>0</v>
      </c>
      <c r="AE486" s="8">
        <f>ROUND(LOG(GCD($B486,AE$4^AE$2),AE$4),0)</f>
        <v>0</v>
      </c>
      <c r="AF486" s="8">
        <f>ROUND(LOG(GCD($B486,AF$4^AF$2),AF$4),0)</f>
        <v>0</v>
      </c>
      <c r="AG486" s="8">
        <f>B486/(J$4^J486*K$4^K486*L$4^L486*M$4^M486*N$4^N486*O$4^O486*P$4^P486*Q$4^Q486*R$4^R486*S$4^S486*T$4^T486*U$4^U486*V$4^V486*W$4^W486*X$4^X486*Y$4^Y486*Z$4^Z486*AA$4^AA486*AB$4^AB486*AC$4^AC486*AD$4^AD486*AE$4^AE486*AF$4^AF486)</f>
        <v>109</v>
      </c>
      <c r="AI486" s="8">
        <f>ROUND(LOG(GCD($C486,AI$4^AI$2),AI$4),0)</f>
        <v>0</v>
      </c>
      <c r="AJ486" s="8">
        <f>ROUND(LOG(GCD($C486,AJ$4^AJ$2),AJ$4),0)</f>
        <v>0</v>
      </c>
      <c r="AK486" s="8">
        <f>ROUND(LOG(GCD($C486,AK$4^AK$2),AK$4),0)</f>
        <v>0</v>
      </c>
      <c r="AL486" s="8">
        <f>ROUND(LOG(GCD($C486,AL$4^AL$2),AL$4),0)</f>
        <v>0</v>
      </c>
      <c r="AM486" s="8">
        <f>ROUND(LOG(GCD($C486,AM$4^AM$2),AM$4),0)</f>
        <v>0</v>
      </c>
      <c r="AN486" s="8">
        <f>ROUND(LOG(GCD($C486,AN$4^AN$2),AN$4),0)</f>
        <v>0</v>
      </c>
      <c r="AO486" s="8">
        <f>ROUND(LOG(GCD($C486,AO$4^AO$2),AO$4),0)</f>
        <v>0</v>
      </c>
      <c r="AP486" s="8">
        <f>ROUND(LOG(GCD($C486,AP$4^AP$2),AP$4),0)</f>
        <v>0</v>
      </c>
      <c r="AQ486" s="8">
        <f>ROUND(LOG(GCD($C486,AQ$4^AQ$2),AQ$4),0)</f>
        <v>0</v>
      </c>
      <c r="AR486" s="8">
        <f>ROUND(LOG(GCD($C486,AR$4^AR$2),AR$4),0)</f>
        <v>0</v>
      </c>
      <c r="AS486" s="8">
        <f>ROUND(LOG(GCD($C486,AS$4^AS$2),AS$4),0)</f>
        <v>0</v>
      </c>
      <c r="AT486" s="8">
        <f>ROUND(LOG(GCD($C486,AT$4^AT$2),AT$4),0)</f>
        <v>0</v>
      </c>
      <c r="AU486" s="8">
        <f>ROUND(LOG(GCD($C486,AU$4^AU$2),AU$4),0)</f>
        <v>1</v>
      </c>
      <c r="AV486" s="8">
        <f>ROUND(LOG(GCD($C486,AV$4^AV$2),AV$4),0)</f>
        <v>0</v>
      </c>
      <c r="AW486" s="8">
        <f>ROUND(LOG(GCD($C486,AW$4^AW$2),AW$4),0)</f>
        <v>0</v>
      </c>
      <c r="AX486" s="8">
        <f>ROUND(LOG(GCD($C486,AX$4^AX$2),AX$4),0)</f>
        <v>0</v>
      </c>
      <c r="AY486" s="8">
        <f>ROUND(LOG(GCD($C486,AY$4^AY$2),AY$4),0)</f>
        <v>0</v>
      </c>
      <c r="AZ486" s="8">
        <f>ROUND(LOG(GCD($C486,AZ$4^AZ$2),AZ$4),0)</f>
        <v>0</v>
      </c>
      <c r="BA486" s="8">
        <f>ROUND(LOG(GCD($C486,BA$4^BA$2),BA$4),0)</f>
        <v>0</v>
      </c>
      <c r="BB486" s="8">
        <f>ROUND(LOG(GCD($C486,BB$4^BB$2),BB$4),0)</f>
        <v>0</v>
      </c>
      <c r="BC486" s="8">
        <f>ROUND(LOG(GCD($C486,BC$4^BC$2),BC$4),0)</f>
        <v>0</v>
      </c>
      <c r="BD486" s="8">
        <f>ROUND(LOG(GCD($C486,BD$4^BD$2),BD$4),0)</f>
        <v>0</v>
      </c>
      <c r="BE486" s="8">
        <f>ROUND(LOG(GCD($C486,BE$4^BE$2),BE$4),0)</f>
        <v>0</v>
      </c>
      <c r="BF486" s="8">
        <f>C486/(AI$4^AI486*AJ$4^AJ486*AK$4^AK486*AL$4^AL486*AM$4^AM486*AN$4^AN486*AO$4^AO486*AP$4^AP486*AQ$4^AQ486*AR$4^AR486*AS$4^AS486*AT$4^AT486*AU$4^AU486*AV$4^AV486*AW$4^AW486*AX$4^AX486*AY$4^AY486*AZ$4^AZ486*BA$4^BA486*BB$4^BB486*BC$4^BC486*BD$4^BD486*BE$4^BE486)</f>
        <v>1</v>
      </c>
    </row>
    <row r="487" spans="1:58">
      <c r="A487">
        <f t="shared" si="17"/>
        <v>481</v>
      </c>
      <c r="B487" s="5">
        <v>109</v>
      </c>
      <c r="C487" s="5">
        <v>65</v>
      </c>
      <c r="D487">
        <v>1</v>
      </c>
      <c r="E487">
        <f>J$5*J487+K$5*K487+L$5*L487+M$5*M487+N$5*N487+O$5*O487+P$5*P487+Q$5*Q487+R$5*R487+S$5*S487+T$5*T487+U$5*U487+V$5*V487+W$5*W487+X$5*X487+Y$5*Y487+Z$5*Z487+AA$5*AA487+AB$5*AB487+AC$5*AC487+AD$5*AD487+AE$5*AE487+AF$5*AF487+IF(AG487&gt;1,AG487^$H$3,0)</f>
        <v>205.36333308431128</v>
      </c>
      <c r="F487">
        <f>AI$5*AI487+AJ$5*AJ487+AK$5*AK487+AL$5*AL487+AM$5*AM487+AN$5*AN487+AO$5*AO487+AP$5*AP487+AQ$5*AQ487+AR$5*AR487+AS$5*AS487+AT$4*AT487+AU$4*AU487+AV$4*AV487+AW$4*AW487+AX$4*AX487+AY$4*AY487+AZ$4*AZ487+BA$4*BA487+BB$4*BB487+BC$4*BC487+BD$5*BD487+BE$5*BE487+IF(BF487&gt;1,BF487^$H$3,0)</f>
        <v>24.593814718482761</v>
      </c>
      <c r="G487">
        <f t="shared" si="16"/>
        <v>447276796669.12842</v>
      </c>
      <c r="H487" s="8">
        <f>(G487^$I$3-A487^$I$3)^2</f>
        <v>9.8173670549749497E-7</v>
      </c>
      <c r="J487" s="8">
        <f>ROUND(LOG(GCD($B487,J$4^J$2),J$4),0)</f>
        <v>0</v>
      </c>
      <c r="K487" s="8">
        <f>ROUND(LOG(GCD($B487,K$4^K$2),K$4),0)</f>
        <v>0</v>
      </c>
      <c r="L487" s="8">
        <f>ROUND(LOG(GCD($B487,L$4^L$2),L$4),0)</f>
        <v>0</v>
      </c>
      <c r="M487" s="8">
        <f>ROUND(LOG(GCD($B487,M$4^M$2),M$4),0)</f>
        <v>0</v>
      </c>
      <c r="N487" s="8">
        <f>ROUND(LOG(GCD($B487,N$4^N$2),N$4),0)</f>
        <v>0</v>
      </c>
      <c r="O487" s="8">
        <f>ROUND(LOG(GCD($B487,O$4^O$2),O$4),0)</f>
        <v>0</v>
      </c>
      <c r="P487" s="8">
        <f>ROUND(LOG(GCD($B487,P$4^P$2),P$4),0)</f>
        <v>0</v>
      </c>
      <c r="Q487" s="8">
        <f>ROUND(LOG(GCD($B487,Q$4^Q$2),Q$4),0)</f>
        <v>0</v>
      </c>
      <c r="R487" s="8">
        <f>ROUND(LOG(GCD($B487,R$4^R$2),R$4),0)</f>
        <v>0</v>
      </c>
      <c r="S487" s="8">
        <f>ROUND(LOG(GCD($B487,S$4^S$2),S$4),0)</f>
        <v>0</v>
      </c>
      <c r="T487" s="8">
        <f>ROUND(LOG(GCD($B487,T$4^T$2),T$4),0)</f>
        <v>0</v>
      </c>
      <c r="U487" s="8">
        <f>ROUND(LOG(GCD($B487,U$4^U$2),U$4),0)</f>
        <v>0</v>
      </c>
      <c r="V487" s="8">
        <f>ROUND(LOG(GCD($B487,V$4^V$2),V$4),0)</f>
        <v>0</v>
      </c>
      <c r="W487" s="8">
        <f>ROUND(LOG(GCD($B487,W$4^W$2),W$4),0)</f>
        <v>0</v>
      </c>
      <c r="X487" s="8">
        <f>ROUND(LOG(GCD($B487,X$4^X$2),X$4),0)</f>
        <v>0</v>
      </c>
      <c r="Y487" s="8">
        <f>ROUND(LOG(GCD($B487,Y$4^Y$2),Y$4),0)</f>
        <v>0</v>
      </c>
      <c r="Z487" s="8">
        <f>ROUND(LOG(GCD($B487,Z$4^Z$2),Z$4),0)</f>
        <v>0</v>
      </c>
      <c r="AA487" s="8">
        <f>ROUND(LOG(GCD($B487,AA$4^AA$2),AA$4),0)</f>
        <v>0</v>
      </c>
      <c r="AB487" s="8">
        <f>ROUND(LOG(GCD($B487,AB$4^AB$2),AB$4),0)</f>
        <v>0</v>
      </c>
      <c r="AC487" s="8">
        <f>ROUND(LOG(GCD($B487,AC$4^AC$2),AC$4),0)</f>
        <v>0</v>
      </c>
      <c r="AD487" s="8">
        <f>ROUND(LOG(GCD($B487,AD$4^AD$2),AD$4),0)</f>
        <v>0</v>
      </c>
      <c r="AE487" s="8">
        <f>ROUND(LOG(GCD($B487,AE$4^AE$2),AE$4),0)</f>
        <v>0</v>
      </c>
      <c r="AF487" s="8">
        <f>ROUND(LOG(GCD($B487,AF$4^AF$2),AF$4),0)</f>
        <v>0</v>
      </c>
      <c r="AG487" s="8">
        <f>B487/(J$4^J487*K$4^K487*L$4^L487*M$4^M487*N$4^N487*O$4^O487*P$4^P487*Q$4^Q487*R$4^R487*S$4^S487*T$4^T487*U$4^U487*V$4^V487*W$4^W487*X$4^X487*Y$4^Y487*Z$4^Z487*AA$4^AA487*AB$4^AB487*AC$4^AC487*AD$4^AD487*AE$4^AE487*AF$4^AF487)</f>
        <v>109</v>
      </c>
      <c r="AI487" s="8">
        <f>ROUND(LOG(GCD($C487,AI$4^AI$2),AI$4),0)</f>
        <v>1</v>
      </c>
      <c r="AJ487" s="8">
        <f>ROUND(LOG(GCD($C487,AJ$4^AJ$2),AJ$4),0)</f>
        <v>0</v>
      </c>
      <c r="AK487" s="8">
        <f>ROUND(LOG(GCD($C487,AK$4^AK$2),AK$4),0)</f>
        <v>0</v>
      </c>
      <c r="AL487" s="8">
        <f>ROUND(LOG(GCD($C487,AL$4^AL$2),AL$4),0)</f>
        <v>1</v>
      </c>
      <c r="AM487" s="8">
        <f>ROUND(LOG(GCD($C487,AM$4^AM$2),AM$4),0)</f>
        <v>0</v>
      </c>
      <c r="AN487" s="8">
        <f>ROUND(LOG(GCD($C487,AN$4^AN$2),AN$4),0)</f>
        <v>0</v>
      </c>
      <c r="AO487" s="8">
        <f>ROUND(LOG(GCD($C487,AO$4^AO$2),AO$4),0)</f>
        <v>0</v>
      </c>
      <c r="AP487" s="8">
        <f>ROUND(LOG(GCD($C487,AP$4^AP$2),AP$4),0)</f>
        <v>0</v>
      </c>
      <c r="AQ487" s="8">
        <f>ROUND(LOG(GCD($C487,AQ$4^AQ$2),AQ$4),0)</f>
        <v>0</v>
      </c>
      <c r="AR487" s="8">
        <f>ROUND(LOG(GCD($C487,AR$4^AR$2),AR$4),0)</f>
        <v>0</v>
      </c>
      <c r="AS487" s="8">
        <f>ROUND(LOG(GCD($C487,AS$4^AS$2),AS$4),0)</f>
        <v>0</v>
      </c>
      <c r="AT487" s="8">
        <f>ROUND(LOG(GCD($C487,AT$4^AT$2),AT$4),0)</f>
        <v>0</v>
      </c>
      <c r="AU487" s="8">
        <f>ROUND(LOG(GCD($C487,AU$4^AU$2),AU$4),0)</f>
        <v>0</v>
      </c>
      <c r="AV487" s="8">
        <f>ROUND(LOG(GCD($C487,AV$4^AV$2),AV$4),0)</f>
        <v>0</v>
      </c>
      <c r="AW487" s="8">
        <f>ROUND(LOG(GCD($C487,AW$4^AW$2),AW$4),0)</f>
        <v>0</v>
      </c>
      <c r="AX487" s="8">
        <f>ROUND(LOG(GCD($C487,AX$4^AX$2),AX$4),0)</f>
        <v>0</v>
      </c>
      <c r="AY487" s="8">
        <f>ROUND(LOG(GCD($C487,AY$4^AY$2),AY$4),0)</f>
        <v>0</v>
      </c>
      <c r="AZ487" s="8">
        <f>ROUND(LOG(GCD($C487,AZ$4^AZ$2),AZ$4),0)</f>
        <v>0</v>
      </c>
      <c r="BA487" s="8">
        <f>ROUND(LOG(GCD($C487,BA$4^BA$2),BA$4),0)</f>
        <v>0</v>
      </c>
      <c r="BB487" s="8">
        <f>ROUND(LOG(GCD($C487,BB$4^BB$2),BB$4),0)</f>
        <v>0</v>
      </c>
      <c r="BC487" s="8">
        <f>ROUND(LOG(GCD($C487,BC$4^BC$2),BC$4),0)</f>
        <v>0</v>
      </c>
      <c r="BD487" s="8">
        <f>ROUND(LOG(GCD($C487,BD$4^BD$2),BD$4),0)</f>
        <v>0</v>
      </c>
      <c r="BE487" s="8">
        <f>ROUND(LOG(GCD($C487,BE$4^BE$2),BE$4),0)</f>
        <v>0</v>
      </c>
      <c r="BF487" s="8">
        <f>C487/(AI$4^AI487*AJ$4^AJ487*AK$4^AK487*AL$4^AL487*AM$4^AM487*AN$4^AN487*AO$4^AO487*AP$4^AP487*AQ$4^AQ487*AR$4^AR487*AS$4^AS487*AT$4^AT487*AU$4^AU487*AV$4^AV487*AW$4^AW487*AX$4^AX487*AY$4^AY487*AZ$4^AZ487*BA$4^BA487*BB$4^BB487*BC$4^BC487*BD$4^BD487*BE$4^BE487)</f>
        <v>1</v>
      </c>
    </row>
    <row r="488" spans="1:58">
      <c r="A488">
        <f t="shared" si="17"/>
        <v>482</v>
      </c>
      <c r="B488" s="5">
        <v>109</v>
      </c>
      <c r="C488" s="5">
        <v>91</v>
      </c>
      <c r="D488">
        <v>1</v>
      </c>
      <c r="E488">
        <f>J$5*J488+K$5*K488+L$5*L488+M$5*M488+N$5*N488+O$5*O488+P$5*P488+Q$5*Q488+R$5*R488+S$5*S488+T$5*T488+U$5*U488+V$5*V488+W$5*W488+X$5*X488+Y$5*Y488+Z$5*Z488+AA$5*AA488+AB$5*AB488+AC$5*AC488+AD$5*AD488+AE$5*AE488+AF$5*AF488+IF(AG488&gt;1,AG488^$H$3,0)</f>
        <v>205.36333308431128</v>
      </c>
      <c r="F488">
        <f>AI$5*AI488+AJ$5*AJ488+AK$5*AK488+AL$5*AL488+AM$5*AM488+AN$5*AN488+AO$5*AO488+AP$5*AP488+AQ$5*AQ488+AR$5*AR488+AS$5*AS488+AT$4*AT488+AU$4*AU488+AV$4*AV488+AW$4*AW488+AX$4*AX488+AY$4*AY488+AZ$4*AZ488+BA$4*BA488+BB$4*BB488+BC$4*BC488+BD$5*BD488+BE$5*BE488+IF(BF488&gt;1,BF488^$H$3,0)</f>
        <v>27.483593485827946</v>
      </c>
      <c r="G488">
        <f t="shared" si="16"/>
        <v>591094508273.7915</v>
      </c>
      <c r="H488" s="8">
        <f>(G488^$I$3-A488^$I$3)^2</f>
        <v>9.7718014541019181E-7</v>
      </c>
      <c r="J488" s="8">
        <f>ROUND(LOG(GCD($B488,J$4^J$2),J$4),0)</f>
        <v>0</v>
      </c>
      <c r="K488" s="8">
        <f>ROUND(LOG(GCD($B488,K$4^K$2),K$4),0)</f>
        <v>0</v>
      </c>
      <c r="L488" s="8">
        <f>ROUND(LOG(GCD($B488,L$4^L$2),L$4),0)</f>
        <v>0</v>
      </c>
      <c r="M488" s="8">
        <f>ROUND(LOG(GCD($B488,M$4^M$2),M$4),0)</f>
        <v>0</v>
      </c>
      <c r="N488" s="8">
        <f>ROUND(LOG(GCD($B488,N$4^N$2),N$4),0)</f>
        <v>0</v>
      </c>
      <c r="O488" s="8">
        <f>ROUND(LOG(GCD($B488,O$4^O$2),O$4),0)</f>
        <v>0</v>
      </c>
      <c r="P488" s="8">
        <f>ROUND(LOG(GCD($B488,P$4^P$2),P$4),0)</f>
        <v>0</v>
      </c>
      <c r="Q488" s="8">
        <f>ROUND(LOG(GCD($B488,Q$4^Q$2),Q$4),0)</f>
        <v>0</v>
      </c>
      <c r="R488" s="8">
        <f>ROUND(LOG(GCD($B488,R$4^R$2),R$4),0)</f>
        <v>0</v>
      </c>
      <c r="S488" s="8">
        <f>ROUND(LOG(GCD($B488,S$4^S$2),S$4),0)</f>
        <v>0</v>
      </c>
      <c r="T488" s="8">
        <f>ROUND(LOG(GCD($B488,T$4^T$2),T$4),0)</f>
        <v>0</v>
      </c>
      <c r="U488" s="8">
        <f>ROUND(LOG(GCD($B488,U$4^U$2),U$4),0)</f>
        <v>0</v>
      </c>
      <c r="V488" s="8">
        <f>ROUND(LOG(GCD($B488,V$4^V$2),V$4),0)</f>
        <v>0</v>
      </c>
      <c r="W488" s="8">
        <f>ROUND(LOG(GCD($B488,W$4^W$2),W$4),0)</f>
        <v>0</v>
      </c>
      <c r="X488" s="8">
        <f>ROUND(LOG(GCD($B488,X$4^X$2),X$4),0)</f>
        <v>0</v>
      </c>
      <c r="Y488" s="8">
        <f>ROUND(LOG(GCD($B488,Y$4^Y$2),Y$4),0)</f>
        <v>0</v>
      </c>
      <c r="Z488" s="8">
        <f>ROUND(LOG(GCD($B488,Z$4^Z$2),Z$4),0)</f>
        <v>0</v>
      </c>
      <c r="AA488" s="8">
        <f>ROUND(LOG(GCD($B488,AA$4^AA$2),AA$4),0)</f>
        <v>0</v>
      </c>
      <c r="AB488" s="8">
        <f>ROUND(LOG(GCD($B488,AB$4^AB$2),AB$4),0)</f>
        <v>0</v>
      </c>
      <c r="AC488" s="8">
        <f>ROUND(LOG(GCD($B488,AC$4^AC$2),AC$4),0)</f>
        <v>0</v>
      </c>
      <c r="AD488" s="8">
        <f>ROUND(LOG(GCD($B488,AD$4^AD$2),AD$4),0)</f>
        <v>0</v>
      </c>
      <c r="AE488" s="8">
        <f>ROUND(LOG(GCD($B488,AE$4^AE$2),AE$4),0)</f>
        <v>0</v>
      </c>
      <c r="AF488" s="8">
        <f>ROUND(LOG(GCD($B488,AF$4^AF$2),AF$4),0)</f>
        <v>0</v>
      </c>
      <c r="AG488" s="8">
        <f>B488/(J$4^J488*K$4^K488*L$4^L488*M$4^M488*N$4^N488*O$4^O488*P$4^P488*Q$4^Q488*R$4^R488*S$4^S488*T$4^T488*U$4^U488*V$4^V488*W$4^W488*X$4^X488*Y$4^Y488*Z$4^Z488*AA$4^AA488*AB$4^AB488*AC$4^AC488*AD$4^AD488*AE$4^AE488*AF$4^AF488)</f>
        <v>109</v>
      </c>
      <c r="AI488" s="8">
        <f>ROUND(LOG(GCD($C488,AI$4^AI$2),AI$4),0)</f>
        <v>0</v>
      </c>
      <c r="AJ488" s="8">
        <f>ROUND(LOG(GCD($C488,AJ$4^AJ$2),AJ$4),0)</f>
        <v>1</v>
      </c>
      <c r="AK488" s="8">
        <f>ROUND(LOG(GCD($C488,AK$4^AK$2),AK$4),0)</f>
        <v>0</v>
      </c>
      <c r="AL488" s="8">
        <f>ROUND(LOG(GCD($C488,AL$4^AL$2),AL$4),0)</f>
        <v>1</v>
      </c>
      <c r="AM488" s="8">
        <f>ROUND(LOG(GCD($C488,AM$4^AM$2),AM$4),0)</f>
        <v>0</v>
      </c>
      <c r="AN488" s="8">
        <f>ROUND(LOG(GCD($C488,AN$4^AN$2),AN$4),0)</f>
        <v>0</v>
      </c>
      <c r="AO488" s="8">
        <f>ROUND(LOG(GCD($C488,AO$4^AO$2),AO$4),0)</f>
        <v>0</v>
      </c>
      <c r="AP488" s="8">
        <f>ROUND(LOG(GCD($C488,AP$4^AP$2),AP$4),0)</f>
        <v>0</v>
      </c>
      <c r="AQ488" s="8">
        <f>ROUND(LOG(GCD($C488,AQ$4^AQ$2),AQ$4),0)</f>
        <v>0</v>
      </c>
      <c r="AR488" s="8">
        <f>ROUND(LOG(GCD($C488,AR$4^AR$2),AR$4),0)</f>
        <v>0</v>
      </c>
      <c r="AS488" s="8">
        <f>ROUND(LOG(GCD($C488,AS$4^AS$2),AS$4),0)</f>
        <v>0</v>
      </c>
      <c r="AT488" s="8">
        <f>ROUND(LOG(GCD($C488,AT$4^AT$2),AT$4),0)</f>
        <v>0</v>
      </c>
      <c r="AU488" s="8">
        <f>ROUND(LOG(GCD($C488,AU$4^AU$2),AU$4),0)</f>
        <v>0</v>
      </c>
      <c r="AV488" s="8">
        <f>ROUND(LOG(GCD($C488,AV$4^AV$2),AV$4),0)</f>
        <v>0</v>
      </c>
      <c r="AW488" s="8">
        <f>ROUND(LOG(GCD($C488,AW$4^AW$2),AW$4),0)</f>
        <v>0</v>
      </c>
      <c r="AX488" s="8">
        <f>ROUND(LOG(GCD($C488,AX$4^AX$2),AX$4),0)</f>
        <v>0</v>
      </c>
      <c r="AY488" s="8">
        <f>ROUND(LOG(GCD($C488,AY$4^AY$2),AY$4),0)</f>
        <v>0</v>
      </c>
      <c r="AZ488" s="8">
        <f>ROUND(LOG(GCD($C488,AZ$4^AZ$2),AZ$4),0)</f>
        <v>0</v>
      </c>
      <c r="BA488" s="8">
        <f>ROUND(LOG(GCD($C488,BA$4^BA$2),BA$4),0)</f>
        <v>0</v>
      </c>
      <c r="BB488" s="8">
        <f>ROUND(LOG(GCD($C488,BB$4^BB$2),BB$4),0)</f>
        <v>0</v>
      </c>
      <c r="BC488" s="8">
        <f>ROUND(LOG(GCD($C488,BC$4^BC$2),BC$4),0)</f>
        <v>0</v>
      </c>
      <c r="BD488" s="8">
        <f>ROUND(LOG(GCD($C488,BD$4^BD$2),BD$4),0)</f>
        <v>0</v>
      </c>
      <c r="BE488" s="8">
        <f>ROUND(LOG(GCD($C488,BE$4^BE$2),BE$4),0)</f>
        <v>0</v>
      </c>
      <c r="BF488" s="8">
        <f>C488/(AI$4^AI488*AJ$4^AJ488*AK$4^AK488*AL$4^AL488*AM$4^AM488*AN$4^AN488*AO$4^AO488*AP$4^AP488*AQ$4^AQ488*AR$4^AR488*AS$4^AS488*AT$4^AT488*AU$4^AU488*AV$4^AV488*AW$4^AW488*AX$4^AX488*AY$4^AY488*AZ$4^AZ488*BA$4^BA488*BB$4^BB488*BC$4^BC488*BD$4^BD488*BE$4^BE488)</f>
        <v>1</v>
      </c>
    </row>
    <row r="489" spans="1:58">
      <c r="A489">
        <f t="shared" si="17"/>
        <v>483</v>
      </c>
      <c r="B489" s="5">
        <v>113</v>
      </c>
      <c r="C489" s="5">
        <v>1</v>
      </c>
      <c r="D489">
        <v>1</v>
      </c>
      <c r="E489">
        <f>J$5*J489+K$5*K489+L$5*L489+M$5*M489+N$5*N489+O$5*O489+P$5*P489+Q$5*Q489+R$5*R489+S$5*S489+T$5*T489+U$5*U489+V$5*V489+W$5*W489+X$5*X489+Y$5*Y489+Z$5*Z489+AA$5*AA489+AB$5*AB489+AC$5*AC489+AD$5*AD489+AE$5*AE489+AF$5*AF489+IF(AG489&gt;1,AG489^$H$3,0)</f>
        <v>213.93813192695507</v>
      </c>
      <c r="F489">
        <f>AI$5*AI489+AJ$5*AJ489+AK$5*AK489+AL$5*AL489+AM$5*AM489+AN$5*AN489+AO$5*AO489+AP$5*AP489+AQ$5*AQ489+AR$5*AR489+AS$5*AS489+AT$4*AT489+AU$4*AU489+AV$4*AV489+AW$4*AW489+AX$4*AX489+AY$4*AY489+AZ$4*AZ489+BA$4*BA489+BB$4*BB489+BC$4*BC489+BD$5*BD489+BE$5*BE489+IF(BF489&gt;1,BF489^$H$3,0)</f>
        <v>0</v>
      </c>
      <c r="G489">
        <f t="shared" si="16"/>
        <v>115755178356.62242</v>
      </c>
      <c r="H489" s="8">
        <f>(G489^$I$3-A489^$I$3)^2</f>
        <v>9.7265411110542966E-7</v>
      </c>
      <c r="J489" s="8">
        <f>ROUND(LOG(GCD($B489,J$4^J$2),J$4),0)</f>
        <v>0</v>
      </c>
      <c r="K489" s="8">
        <f>ROUND(LOG(GCD($B489,K$4^K$2),K$4),0)</f>
        <v>0</v>
      </c>
      <c r="L489" s="8">
        <f>ROUND(LOG(GCD($B489,L$4^L$2),L$4),0)</f>
        <v>0</v>
      </c>
      <c r="M489" s="8">
        <f>ROUND(LOG(GCD($B489,M$4^M$2),M$4),0)</f>
        <v>0</v>
      </c>
      <c r="N489" s="8">
        <f>ROUND(LOG(GCD($B489,N$4^N$2),N$4),0)</f>
        <v>0</v>
      </c>
      <c r="O489" s="8">
        <f>ROUND(LOG(GCD($B489,O$4^O$2),O$4),0)</f>
        <v>0</v>
      </c>
      <c r="P489" s="8">
        <f>ROUND(LOG(GCD($B489,P$4^P$2),P$4),0)</f>
        <v>0</v>
      </c>
      <c r="Q489" s="8">
        <f>ROUND(LOG(GCD($B489,Q$4^Q$2),Q$4),0)</f>
        <v>0</v>
      </c>
      <c r="R489" s="8">
        <f>ROUND(LOG(GCD($B489,R$4^R$2),R$4),0)</f>
        <v>0</v>
      </c>
      <c r="S489" s="8">
        <f>ROUND(LOG(GCD($B489,S$4^S$2),S$4),0)</f>
        <v>0</v>
      </c>
      <c r="T489" s="8">
        <f>ROUND(LOG(GCD($B489,T$4^T$2),T$4),0)</f>
        <v>0</v>
      </c>
      <c r="U489" s="8">
        <f>ROUND(LOG(GCD($B489,U$4^U$2),U$4),0)</f>
        <v>0</v>
      </c>
      <c r="V489" s="8">
        <f>ROUND(LOG(GCD($B489,V$4^V$2),V$4),0)</f>
        <v>0</v>
      </c>
      <c r="W489" s="8">
        <f>ROUND(LOG(GCD($B489,W$4^W$2),W$4),0)</f>
        <v>0</v>
      </c>
      <c r="X489" s="8">
        <f>ROUND(LOG(GCD($B489,X$4^X$2),X$4),0)</f>
        <v>0</v>
      </c>
      <c r="Y489" s="8">
        <f>ROUND(LOG(GCD($B489,Y$4^Y$2),Y$4),0)</f>
        <v>0</v>
      </c>
      <c r="Z489" s="8">
        <f>ROUND(LOG(GCD($B489,Z$4^Z$2),Z$4),0)</f>
        <v>0</v>
      </c>
      <c r="AA489" s="8">
        <f>ROUND(LOG(GCD($B489,AA$4^AA$2),AA$4),0)</f>
        <v>0</v>
      </c>
      <c r="AB489" s="8">
        <f>ROUND(LOG(GCD($B489,AB$4^AB$2),AB$4),0)</f>
        <v>0</v>
      </c>
      <c r="AC489" s="8">
        <f>ROUND(LOG(GCD($B489,AC$4^AC$2),AC$4),0)</f>
        <v>0</v>
      </c>
      <c r="AD489" s="8">
        <f>ROUND(LOG(GCD($B489,AD$4^AD$2),AD$4),0)</f>
        <v>0</v>
      </c>
      <c r="AE489" s="8">
        <f>ROUND(LOG(GCD($B489,AE$4^AE$2),AE$4),0)</f>
        <v>0</v>
      </c>
      <c r="AF489" s="8">
        <f>ROUND(LOG(GCD($B489,AF$4^AF$2),AF$4),0)</f>
        <v>0</v>
      </c>
      <c r="AG489" s="8">
        <f>B489/(J$4^J489*K$4^K489*L$4^L489*M$4^M489*N$4^N489*O$4^O489*P$4^P489*Q$4^Q489*R$4^R489*S$4^S489*T$4^T489*U$4^U489*V$4^V489*W$4^W489*X$4^X489*Y$4^Y489*Z$4^Z489*AA$4^AA489*AB$4^AB489*AC$4^AC489*AD$4^AD489*AE$4^AE489*AF$4^AF489)</f>
        <v>113</v>
      </c>
      <c r="AI489" s="8">
        <f>ROUND(LOG(GCD($C489,AI$4^AI$2),AI$4),0)</f>
        <v>0</v>
      </c>
      <c r="AJ489" s="8">
        <f>ROUND(LOG(GCD($C489,AJ$4^AJ$2),AJ$4),0)</f>
        <v>0</v>
      </c>
      <c r="AK489" s="8">
        <f>ROUND(LOG(GCD($C489,AK$4^AK$2),AK$4),0)</f>
        <v>0</v>
      </c>
      <c r="AL489" s="8">
        <f>ROUND(LOG(GCD($C489,AL$4^AL$2),AL$4),0)</f>
        <v>0</v>
      </c>
      <c r="AM489" s="8">
        <f>ROUND(LOG(GCD($C489,AM$4^AM$2),AM$4),0)</f>
        <v>0</v>
      </c>
      <c r="AN489" s="8">
        <f>ROUND(LOG(GCD($C489,AN$4^AN$2),AN$4),0)</f>
        <v>0</v>
      </c>
      <c r="AO489" s="8">
        <f>ROUND(LOG(GCD($C489,AO$4^AO$2),AO$4),0)</f>
        <v>0</v>
      </c>
      <c r="AP489" s="8">
        <f>ROUND(LOG(GCD($C489,AP$4^AP$2),AP$4),0)</f>
        <v>0</v>
      </c>
      <c r="AQ489" s="8">
        <f>ROUND(LOG(GCD($C489,AQ$4^AQ$2),AQ$4),0)</f>
        <v>0</v>
      </c>
      <c r="AR489" s="8">
        <f>ROUND(LOG(GCD($C489,AR$4^AR$2),AR$4),0)</f>
        <v>0</v>
      </c>
      <c r="AS489" s="8">
        <f>ROUND(LOG(GCD($C489,AS$4^AS$2),AS$4),0)</f>
        <v>0</v>
      </c>
      <c r="AT489" s="8">
        <f>ROUND(LOG(GCD($C489,AT$4^AT$2),AT$4),0)</f>
        <v>0</v>
      </c>
      <c r="AU489" s="8">
        <f>ROUND(LOG(GCD($C489,AU$4^AU$2),AU$4),0)</f>
        <v>0</v>
      </c>
      <c r="AV489" s="8">
        <f>ROUND(LOG(GCD($C489,AV$4^AV$2),AV$4),0)</f>
        <v>0</v>
      </c>
      <c r="AW489" s="8">
        <f>ROUND(LOG(GCD($C489,AW$4^AW$2),AW$4),0)</f>
        <v>0</v>
      </c>
      <c r="AX489" s="8">
        <f>ROUND(LOG(GCD($C489,AX$4^AX$2),AX$4),0)</f>
        <v>0</v>
      </c>
      <c r="AY489" s="8">
        <f>ROUND(LOG(GCD($C489,AY$4^AY$2),AY$4),0)</f>
        <v>0</v>
      </c>
      <c r="AZ489" s="8">
        <f>ROUND(LOG(GCD($C489,AZ$4^AZ$2),AZ$4),0)</f>
        <v>0</v>
      </c>
      <c r="BA489" s="8">
        <f>ROUND(LOG(GCD($C489,BA$4^BA$2),BA$4),0)</f>
        <v>0</v>
      </c>
      <c r="BB489" s="8">
        <f>ROUND(LOG(GCD($C489,BB$4^BB$2),BB$4),0)</f>
        <v>0</v>
      </c>
      <c r="BC489" s="8">
        <f>ROUND(LOG(GCD($C489,BC$4^BC$2),BC$4),0)</f>
        <v>0</v>
      </c>
      <c r="BD489" s="8">
        <f>ROUND(LOG(GCD($C489,BD$4^BD$2),BD$4),0)</f>
        <v>0</v>
      </c>
      <c r="BE489" s="8">
        <f>ROUND(LOG(GCD($C489,BE$4^BE$2),BE$4),0)</f>
        <v>0</v>
      </c>
      <c r="BF489" s="8">
        <f>C489/(AI$4^AI489*AJ$4^AJ489*AK$4^AK489*AL$4^AL489*AM$4^AM489*AN$4^AN489*AO$4^AO489*AP$4^AP489*AQ$4^AQ489*AR$4^AR489*AS$4^AS489*AT$4^AT489*AU$4^AU489*AV$4^AV489*AW$4^AW489*AX$4^AX489*AY$4^AY489*AZ$4^AZ489*BA$4^BA489*BB$4^BB489*BC$4^BC489*BD$4^BD489*BE$4^BE489)</f>
        <v>1</v>
      </c>
    </row>
    <row r="490" spans="1:58">
      <c r="A490">
        <f t="shared" si="17"/>
        <v>484</v>
      </c>
      <c r="B490" s="5">
        <v>113</v>
      </c>
      <c r="C490" s="5">
        <v>5</v>
      </c>
      <c r="D490">
        <v>1</v>
      </c>
      <c r="E490">
        <f>J$5*J490+K$5*K490+L$5*L490+M$5*M490+N$5*N490+O$5*O490+P$5*P490+Q$5*Q490+R$5*R490+S$5*S490+T$5*T490+U$5*U490+V$5*V490+W$5*W490+X$5*X490+Y$5*Y490+Z$5*Z490+AA$5*AA490+AB$5*AB490+AC$5*AC490+AD$5*AD490+AE$5*AE490+AF$5*AF490+IF(AG490&gt;1,AG490^$H$3,0)</f>
        <v>213.93813192695507</v>
      </c>
      <c r="F490">
        <f>AI$5*AI490+AJ$5*AJ490+AK$5*AK490+AL$5*AL490+AM$5*AM490+AN$5*AN490+AO$5*AO490+AP$5*AP490+AQ$5*AQ490+AR$5*AR490+AS$5*AS490+AT$4*AT490+AU$4*AU490+AV$4*AV490+AW$4*AW490+AX$4*AX490+AY$4*AY490+AZ$4*AZ490+BA$4*BA490+BB$4*BB490+BC$4*BC490+BD$5*BD490+BE$5*BE490+IF(BF490&gt;1,BF490^$H$3,0)</f>
        <v>6.2136386164681907</v>
      </c>
      <c r="G490">
        <f t="shared" si="16"/>
        <v>210809103026.7092</v>
      </c>
      <c r="H490" s="8">
        <f>(G490^$I$3-A490^$I$3)^2</f>
        <v>9.6815833728843257E-7</v>
      </c>
      <c r="J490" s="8">
        <f>ROUND(LOG(GCD($B490,J$4^J$2),J$4),0)</f>
        <v>0</v>
      </c>
      <c r="K490" s="8">
        <f>ROUND(LOG(GCD($B490,K$4^K$2),K$4),0)</f>
        <v>0</v>
      </c>
      <c r="L490" s="8">
        <f>ROUND(LOG(GCD($B490,L$4^L$2),L$4),0)</f>
        <v>0</v>
      </c>
      <c r="M490" s="8">
        <f>ROUND(LOG(GCD($B490,M$4^M$2),M$4),0)</f>
        <v>0</v>
      </c>
      <c r="N490" s="8">
        <f>ROUND(LOG(GCD($B490,N$4^N$2),N$4),0)</f>
        <v>0</v>
      </c>
      <c r="O490" s="8">
        <f>ROUND(LOG(GCD($B490,O$4^O$2),O$4),0)</f>
        <v>0</v>
      </c>
      <c r="P490" s="8">
        <f>ROUND(LOG(GCD($B490,P$4^P$2),P$4),0)</f>
        <v>0</v>
      </c>
      <c r="Q490" s="8">
        <f>ROUND(LOG(GCD($B490,Q$4^Q$2),Q$4),0)</f>
        <v>0</v>
      </c>
      <c r="R490" s="8">
        <f>ROUND(LOG(GCD($B490,R$4^R$2),R$4),0)</f>
        <v>0</v>
      </c>
      <c r="S490" s="8">
        <f>ROUND(LOG(GCD($B490,S$4^S$2),S$4),0)</f>
        <v>0</v>
      </c>
      <c r="T490" s="8">
        <f>ROUND(LOG(GCD($B490,T$4^T$2),T$4),0)</f>
        <v>0</v>
      </c>
      <c r="U490" s="8">
        <f>ROUND(LOG(GCD($B490,U$4^U$2),U$4),0)</f>
        <v>0</v>
      </c>
      <c r="V490" s="8">
        <f>ROUND(LOG(GCD($B490,V$4^V$2),V$4),0)</f>
        <v>0</v>
      </c>
      <c r="W490" s="8">
        <f>ROUND(LOG(GCD($B490,W$4^W$2),W$4),0)</f>
        <v>0</v>
      </c>
      <c r="X490" s="8">
        <f>ROUND(LOG(GCD($B490,X$4^X$2),X$4),0)</f>
        <v>0</v>
      </c>
      <c r="Y490" s="8">
        <f>ROUND(LOG(GCD($B490,Y$4^Y$2),Y$4),0)</f>
        <v>0</v>
      </c>
      <c r="Z490" s="8">
        <f>ROUND(LOG(GCD($B490,Z$4^Z$2),Z$4),0)</f>
        <v>0</v>
      </c>
      <c r="AA490" s="8">
        <f>ROUND(LOG(GCD($B490,AA$4^AA$2),AA$4),0)</f>
        <v>0</v>
      </c>
      <c r="AB490" s="8">
        <f>ROUND(LOG(GCD($B490,AB$4^AB$2),AB$4),0)</f>
        <v>0</v>
      </c>
      <c r="AC490" s="8">
        <f>ROUND(LOG(GCD($B490,AC$4^AC$2),AC$4),0)</f>
        <v>0</v>
      </c>
      <c r="AD490" s="8">
        <f>ROUND(LOG(GCD($B490,AD$4^AD$2),AD$4),0)</f>
        <v>0</v>
      </c>
      <c r="AE490" s="8">
        <f>ROUND(LOG(GCD($B490,AE$4^AE$2),AE$4),0)</f>
        <v>0</v>
      </c>
      <c r="AF490" s="8">
        <f>ROUND(LOG(GCD($B490,AF$4^AF$2),AF$4),0)</f>
        <v>0</v>
      </c>
      <c r="AG490" s="8">
        <f>B490/(J$4^J490*K$4^K490*L$4^L490*M$4^M490*N$4^N490*O$4^O490*P$4^P490*Q$4^Q490*R$4^R490*S$4^S490*T$4^T490*U$4^U490*V$4^V490*W$4^W490*X$4^X490*Y$4^Y490*Z$4^Z490*AA$4^AA490*AB$4^AB490*AC$4^AC490*AD$4^AD490*AE$4^AE490*AF$4^AF490)</f>
        <v>113</v>
      </c>
      <c r="AI490" s="8">
        <f>ROUND(LOG(GCD($C490,AI$4^AI$2),AI$4),0)</f>
        <v>1</v>
      </c>
      <c r="AJ490" s="8">
        <f>ROUND(LOG(GCD($C490,AJ$4^AJ$2),AJ$4),0)</f>
        <v>0</v>
      </c>
      <c r="AK490" s="8">
        <f>ROUND(LOG(GCD($C490,AK$4^AK$2),AK$4),0)</f>
        <v>0</v>
      </c>
      <c r="AL490" s="8">
        <f>ROUND(LOG(GCD($C490,AL$4^AL$2),AL$4),0)</f>
        <v>0</v>
      </c>
      <c r="AM490" s="8">
        <f>ROUND(LOG(GCD($C490,AM$4^AM$2),AM$4),0)</f>
        <v>0</v>
      </c>
      <c r="AN490" s="8">
        <f>ROUND(LOG(GCD($C490,AN$4^AN$2),AN$4),0)</f>
        <v>0</v>
      </c>
      <c r="AO490" s="8">
        <f>ROUND(LOG(GCD($C490,AO$4^AO$2),AO$4),0)</f>
        <v>0</v>
      </c>
      <c r="AP490" s="8">
        <f>ROUND(LOG(GCD($C490,AP$4^AP$2),AP$4),0)</f>
        <v>0</v>
      </c>
      <c r="AQ490" s="8">
        <f>ROUND(LOG(GCD($C490,AQ$4^AQ$2),AQ$4),0)</f>
        <v>0</v>
      </c>
      <c r="AR490" s="8">
        <f>ROUND(LOG(GCD($C490,AR$4^AR$2),AR$4),0)</f>
        <v>0</v>
      </c>
      <c r="AS490" s="8">
        <f>ROUND(LOG(GCD($C490,AS$4^AS$2),AS$4),0)</f>
        <v>0</v>
      </c>
      <c r="AT490" s="8">
        <f>ROUND(LOG(GCD($C490,AT$4^AT$2),AT$4),0)</f>
        <v>0</v>
      </c>
      <c r="AU490" s="8">
        <f>ROUND(LOG(GCD($C490,AU$4^AU$2),AU$4),0)</f>
        <v>0</v>
      </c>
      <c r="AV490" s="8">
        <f>ROUND(LOG(GCD($C490,AV$4^AV$2),AV$4),0)</f>
        <v>0</v>
      </c>
      <c r="AW490" s="8">
        <f>ROUND(LOG(GCD($C490,AW$4^AW$2),AW$4),0)</f>
        <v>0</v>
      </c>
      <c r="AX490" s="8">
        <f>ROUND(LOG(GCD($C490,AX$4^AX$2),AX$4),0)</f>
        <v>0</v>
      </c>
      <c r="AY490" s="8">
        <f>ROUND(LOG(GCD($C490,AY$4^AY$2),AY$4),0)</f>
        <v>0</v>
      </c>
      <c r="AZ490" s="8">
        <f>ROUND(LOG(GCD($C490,AZ$4^AZ$2),AZ$4),0)</f>
        <v>0</v>
      </c>
      <c r="BA490" s="8">
        <f>ROUND(LOG(GCD($C490,BA$4^BA$2),BA$4),0)</f>
        <v>0</v>
      </c>
      <c r="BB490" s="8">
        <f>ROUND(LOG(GCD($C490,BB$4^BB$2),BB$4),0)</f>
        <v>0</v>
      </c>
      <c r="BC490" s="8">
        <f>ROUND(LOG(GCD($C490,BC$4^BC$2),BC$4),0)</f>
        <v>0</v>
      </c>
      <c r="BD490" s="8">
        <f>ROUND(LOG(GCD($C490,BD$4^BD$2),BD$4),0)</f>
        <v>0</v>
      </c>
      <c r="BE490" s="8">
        <f>ROUND(LOG(GCD($C490,BE$4^BE$2),BE$4),0)</f>
        <v>0</v>
      </c>
      <c r="BF490" s="8">
        <f>C490/(AI$4^AI490*AJ$4^AJ490*AK$4^AK490*AL$4^AL490*AM$4^AM490*AN$4^AN490*AO$4^AO490*AP$4^AP490*AQ$4^AQ490*AR$4^AR490*AS$4^AS490*AT$4^AT490*AU$4^AU490*AV$4^AV490*AW$4^AW490*AX$4^AX490*AY$4^AY490*AZ$4^AZ490*BA$4^BA490*BB$4^BB490*BC$4^BC490*BD$4^BD490*BE$4^BE490)</f>
        <v>1</v>
      </c>
    </row>
    <row r="491" spans="1:58">
      <c r="A491">
        <f t="shared" si="17"/>
        <v>485</v>
      </c>
      <c r="B491" s="5">
        <v>113</v>
      </c>
      <c r="C491" s="5">
        <v>13</v>
      </c>
      <c r="D491">
        <v>1</v>
      </c>
      <c r="E491">
        <f>J$5*J491+K$5*K491+L$5*L491+M$5*M491+N$5*N491+O$5*O491+P$5*P491+Q$5*Q491+R$5*R491+S$5*S491+T$5*T491+U$5*U491+V$5*V491+W$5*W491+X$5*X491+Y$5*Y491+Z$5*Z491+AA$5*AA491+AB$5*AB491+AC$5*AC491+AD$5*AD491+AE$5*AE491+AF$5*AF491+IF(AG491&gt;1,AG491^$H$3,0)</f>
        <v>213.93813192695507</v>
      </c>
      <c r="F491">
        <f>AI$5*AI491+AJ$5*AJ491+AK$5*AK491+AL$5*AL491+AM$5*AM491+AN$5*AN491+AO$5*AO491+AP$5*AP491+AQ$5*AQ491+AR$5*AR491+AS$5*AS491+AT$4*AT491+AU$4*AU491+AV$4*AV491+AW$4*AW491+AX$4*AX491+AY$4*AY491+AZ$4*AZ491+BA$4*BA491+BB$4*BB491+BC$4*BC491+BD$5*BD491+BE$5*BE491+IF(BF491&gt;1,BF491^$H$3,0)</f>
        <v>18.38017610201457</v>
      </c>
      <c r="G491">
        <f t="shared" si="16"/>
        <v>681808380011.27661</v>
      </c>
      <c r="H491" s="8">
        <f>(G491^$I$3-A491^$I$3)^2</f>
        <v>9.6369255860293656E-7</v>
      </c>
      <c r="J491" s="8">
        <f>ROUND(LOG(GCD($B491,J$4^J$2),J$4),0)</f>
        <v>0</v>
      </c>
      <c r="K491" s="8">
        <f>ROUND(LOG(GCD($B491,K$4^K$2),K$4),0)</f>
        <v>0</v>
      </c>
      <c r="L491" s="8">
        <f>ROUND(LOG(GCD($B491,L$4^L$2),L$4),0)</f>
        <v>0</v>
      </c>
      <c r="M491" s="8">
        <f>ROUND(LOG(GCD($B491,M$4^M$2),M$4),0)</f>
        <v>0</v>
      </c>
      <c r="N491" s="8">
        <f>ROUND(LOG(GCD($B491,N$4^N$2),N$4),0)</f>
        <v>0</v>
      </c>
      <c r="O491" s="8">
        <f>ROUND(LOG(GCD($B491,O$4^O$2),O$4),0)</f>
        <v>0</v>
      </c>
      <c r="P491" s="8">
        <f>ROUND(LOG(GCD($B491,P$4^P$2),P$4),0)</f>
        <v>0</v>
      </c>
      <c r="Q491" s="8">
        <f>ROUND(LOG(GCD($B491,Q$4^Q$2),Q$4),0)</f>
        <v>0</v>
      </c>
      <c r="R491" s="8">
        <f>ROUND(LOG(GCD($B491,R$4^R$2),R$4),0)</f>
        <v>0</v>
      </c>
      <c r="S491" s="8">
        <f>ROUND(LOG(GCD($B491,S$4^S$2),S$4),0)</f>
        <v>0</v>
      </c>
      <c r="T491" s="8">
        <f>ROUND(LOG(GCD($B491,T$4^T$2),T$4),0)</f>
        <v>0</v>
      </c>
      <c r="U491" s="8">
        <f>ROUND(LOG(GCD($B491,U$4^U$2),U$4),0)</f>
        <v>0</v>
      </c>
      <c r="V491" s="8">
        <f>ROUND(LOG(GCD($B491,V$4^V$2),V$4),0)</f>
        <v>0</v>
      </c>
      <c r="W491" s="8">
        <f>ROUND(LOG(GCD($B491,W$4^W$2),W$4),0)</f>
        <v>0</v>
      </c>
      <c r="X491" s="8">
        <f>ROUND(LOG(GCD($B491,X$4^X$2),X$4),0)</f>
        <v>0</v>
      </c>
      <c r="Y491" s="8">
        <f>ROUND(LOG(GCD($B491,Y$4^Y$2),Y$4),0)</f>
        <v>0</v>
      </c>
      <c r="Z491" s="8">
        <f>ROUND(LOG(GCD($B491,Z$4^Z$2),Z$4),0)</f>
        <v>0</v>
      </c>
      <c r="AA491" s="8">
        <f>ROUND(LOG(GCD($B491,AA$4^AA$2),AA$4),0)</f>
        <v>0</v>
      </c>
      <c r="AB491" s="8">
        <f>ROUND(LOG(GCD($B491,AB$4^AB$2),AB$4),0)</f>
        <v>0</v>
      </c>
      <c r="AC491" s="8">
        <f>ROUND(LOG(GCD($B491,AC$4^AC$2),AC$4),0)</f>
        <v>0</v>
      </c>
      <c r="AD491" s="8">
        <f>ROUND(LOG(GCD($B491,AD$4^AD$2),AD$4),0)</f>
        <v>0</v>
      </c>
      <c r="AE491" s="8">
        <f>ROUND(LOG(GCD($B491,AE$4^AE$2),AE$4),0)</f>
        <v>0</v>
      </c>
      <c r="AF491" s="8">
        <f>ROUND(LOG(GCD($B491,AF$4^AF$2),AF$4),0)</f>
        <v>0</v>
      </c>
      <c r="AG491" s="8">
        <f>B491/(J$4^J491*K$4^K491*L$4^L491*M$4^M491*N$4^N491*O$4^O491*P$4^P491*Q$4^Q491*R$4^R491*S$4^S491*T$4^T491*U$4^U491*V$4^V491*W$4^W491*X$4^X491*Y$4^Y491*Z$4^Z491*AA$4^AA491*AB$4^AB491*AC$4^AC491*AD$4^AD491*AE$4^AE491*AF$4^AF491)</f>
        <v>113</v>
      </c>
      <c r="AI491" s="8">
        <f>ROUND(LOG(GCD($C491,AI$4^AI$2),AI$4),0)</f>
        <v>0</v>
      </c>
      <c r="AJ491" s="8">
        <f>ROUND(LOG(GCD($C491,AJ$4^AJ$2),AJ$4),0)</f>
        <v>0</v>
      </c>
      <c r="AK491" s="8">
        <f>ROUND(LOG(GCD($C491,AK$4^AK$2),AK$4),0)</f>
        <v>0</v>
      </c>
      <c r="AL491" s="8">
        <f>ROUND(LOG(GCD($C491,AL$4^AL$2),AL$4),0)</f>
        <v>1</v>
      </c>
      <c r="AM491" s="8">
        <f>ROUND(LOG(GCD($C491,AM$4^AM$2),AM$4),0)</f>
        <v>0</v>
      </c>
      <c r="AN491" s="8">
        <f>ROUND(LOG(GCD($C491,AN$4^AN$2),AN$4),0)</f>
        <v>0</v>
      </c>
      <c r="AO491" s="8">
        <f>ROUND(LOG(GCD($C491,AO$4^AO$2),AO$4),0)</f>
        <v>0</v>
      </c>
      <c r="AP491" s="8">
        <f>ROUND(LOG(GCD($C491,AP$4^AP$2),AP$4),0)</f>
        <v>0</v>
      </c>
      <c r="AQ491" s="8">
        <f>ROUND(LOG(GCD($C491,AQ$4^AQ$2),AQ$4),0)</f>
        <v>0</v>
      </c>
      <c r="AR491" s="8">
        <f>ROUND(LOG(GCD($C491,AR$4^AR$2),AR$4),0)</f>
        <v>0</v>
      </c>
      <c r="AS491" s="8">
        <f>ROUND(LOG(GCD($C491,AS$4^AS$2),AS$4),0)</f>
        <v>0</v>
      </c>
      <c r="AT491" s="8">
        <f>ROUND(LOG(GCD($C491,AT$4^AT$2),AT$4),0)</f>
        <v>0</v>
      </c>
      <c r="AU491" s="8">
        <f>ROUND(LOG(GCD($C491,AU$4^AU$2),AU$4),0)</f>
        <v>0</v>
      </c>
      <c r="AV491" s="8">
        <f>ROUND(LOG(GCD($C491,AV$4^AV$2),AV$4),0)</f>
        <v>0</v>
      </c>
      <c r="AW491" s="8">
        <f>ROUND(LOG(GCD($C491,AW$4^AW$2),AW$4),0)</f>
        <v>0</v>
      </c>
      <c r="AX491" s="8">
        <f>ROUND(LOG(GCD($C491,AX$4^AX$2),AX$4),0)</f>
        <v>0</v>
      </c>
      <c r="AY491" s="8">
        <f>ROUND(LOG(GCD($C491,AY$4^AY$2),AY$4),0)</f>
        <v>0</v>
      </c>
      <c r="AZ491" s="8">
        <f>ROUND(LOG(GCD($C491,AZ$4^AZ$2),AZ$4),0)</f>
        <v>0</v>
      </c>
      <c r="BA491" s="8">
        <f>ROUND(LOG(GCD($C491,BA$4^BA$2),BA$4),0)</f>
        <v>0</v>
      </c>
      <c r="BB491" s="8">
        <f>ROUND(LOG(GCD($C491,BB$4^BB$2),BB$4),0)</f>
        <v>0</v>
      </c>
      <c r="BC491" s="8">
        <f>ROUND(LOG(GCD($C491,BC$4^BC$2),BC$4),0)</f>
        <v>0</v>
      </c>
      <c r="BD491" s="8">
        <f>ROUND(LOG(GCD($C491,BD$4^BD$2),BD$4),0)</f>
        <v>0</v>
      </c>
      <c r="BE491" s="8">
        <f>ROUND(LOG(GCD($C491,BE$4^BE$2),BE$4),0)</f>
        <v>0</v>
      </c>
      <c r="BF491" s="8">
        <f>C491/(AI$4^AI491*AJ$4^AJ491*AK$4^AK491*AL$4^AL491*AM$4^AM491*AN$4^AN491*AO$4^AO491*AP$4^AP491*AQ$4^AQ491*AR$4^AR491*AS$4^AS491*AT$4^AT491*AU$4^AU491*AV$4^AV491*AW$4^AW491*AX$4^AX491*AY$4^AY491*AZ$4^AZ491*BA$4^BA491*BB$4^BB491*BC$4^BC491*BD$4^BD491*BE$4^BE491)</f>
        <v>1</v>
      </c>
    </row>
    <row r="492" spans="1:58">
      <c r="A492">
        <f t="shared" si="17"/>
        <v>486</v>
      </c>
      <c r="B492" s="5">
        <v>113</v>
      </c>
      <c r="C492" s="5">
        <v>47</v>
      </c>
      <c r="D492">
        <v>1</v>
      </c>
      <c r="E492">
        <f>J$5*J492+K$5*K492+L$5*L492+M$5*M492+N$5*N492+O$5*O492+P$5*P492+Q$5*Q492+R$5*R492+S$5*S492+T$5*T492+U$5*U492+V$5*V492+W$5*W492+X$5*X492+Y$5*Y492+Z$5*Z492+AA$5*AA492+AB$5*AB492+AC$5*AC492+AD$5*AD492+AE$5*AE492+AF$5*AF492+IF(AG492&gt;1,AG492^$H$3,0)</f>
        <v>213.93813192695507</v>
      </c>
      <c r="F492">
        <f>AI$5*AI492+AJ$5*AJ492+AK$5*AK492+AL$5*AL492+AM$5*AM492+AN$5*AN492+AO$5*AO492+AP$5*AP492+AQ$5*AQ492+AR$5*AR492+AS$5*AS492+AT$4*AT492+AU$4*AU492+AV$4*AV492+AW$4*AW492+AX$4*AX492+AY$4*AY492+AZ$4*AZ492+BA$4*BA492+BB$4*BB492+BC$4*BC492+BD$5*BD492+BE$5*BE492+IF(BF492&gt;1,BF492^$H$3,0)</f>
        <v>47</v>
      </c>
      <c r="G492">
        <f t="shared" si="16"/>
        <v>10785029090394.773</v>
      </c>
      <c r="H492" s="8">
        <f>(G492^$I$3-A492^$I$3)^2</f>
        <v>9.592565135953985E-7</v>
      </c>
      <c r="J492" s="8">
        <f>ROUND(LOG(GCD($B492,J$4^J$2),J$4),0)</f>
        <v>0</v>
      </c>
      <c r="K492" s="8">
        <f>ROUND(LOG(GCD($B492,K$4^K$2),K$4),0)</f>
        <v>0</v>
      </c>
      <c r="L492" s="8">
        <f>ROUND(LOG(GCD($B492,L$4^L$2),L$4),0)</f>
        <v>0</v>
      </c>
      <c r="M492" s="8">
        <f>ROUND(LOG(GCD($B492,M$4^M$2),M$4),0)</f>
        <v>0</v>
      </c>
      <c r="N492" s="8">
        <f>ROUND(LOG(GCD($B492,N$4^N$2),N$4),0)</f>
        <v>0</v>
      </c>
      <c r="O492" s="8">
        <f>ROUND(LOG(GCD($B492,O$4^O$2),O$4),0)</f>
        <v>0</v>
      </c>
      <c r="P492" s="8">
        <f>ROUND(LOG(GCD($B492,P$4^P$2),P$4),0)</f>
        <v>0</v>
      </c>
      <c r="Q492" s="8">
        <f>ROUND(LOG(GCD($B492,Q$4^Q$2),Q$4),0)</f>
        <v>0</v>
      </c>
      <c r="R492" s="8">
        <f>ROUND(LOG(GCD($B492,R$4^R$2),R$4),0)</f>
        <v>0</v>
      </c>
      <c r="S492" s="8">
        <f>ROUND(LOG(GCD($B492,S$4^S$2),S$4),0)</f>
        <v>0</v>
      </c>
      <c r="T492" s="8">
        <f>ROUND(LOG(GCD($B492,T$4^T$2),T$4),0)</f>
        <v>0</v>
      </c>
      <c r="U492" s="8">
        <f>ROUND(LOG(GCD($B492,U$4^U$2),U$4),0)</f>
        <v>0</v>
      </c>
      <c r="V492" s="8">
        <f>ROUND(LOG(GCD($B492,V$4^V$2),V$4),0)</f>
        <v>0</v>
      </c>
      <c r="W492" s="8">
        <f>ROUND(LOG(GCD($B492,W$4^W$2),W$4),0)</f>
        <v>0</v>
      </c>
      <c r="X492" s="8">
        <f>ROUND(LOG(GCD($B492,X$4^X$2),X$4),0)</f>
        <v>0</v>
      </c>
      <c r="Y492" s="8">
        <f>ROUND(LOG(GCD($B492,Y$4^Y$2),Y$4),0)</f>
        <v>0</v>
      </c>
      <c r="Z492" s="8">
        <f>ROUND(LOG(GCD($B492,Z$4^Z$2),Z$4),0)</f>
        <v>0</v>
      </c>
      <c r="AA492" s="8">
        <f>ROUND(LOG(GCD($B492,AA$4^AA$2),AA$4),0)</f>
        <v>0</v>
      </c>
      <c r="AB492" s="8">
        <f>ROUND(LOG(GCD($B492,AB$4^AB$2),AB$4),0)</f>
        <v>0</v>
      </c>
      <c r="AC492" s="8">
        <f>ROUND(LOG(GCD($B492,AC$4^AC$2),AC$4),0)</f>
        <v>0</v>
      </c>
      <c r="AD492" s="8">
        <f>ROUND(LOG(GCD($B492,AD$4^AD$2),AD$4),0)</f>
        <v>0</v>
      </c>
      <c r="AE492" s="8">
        <f>ROUND(LOG(GCD($B492,AE$4^AE$2),AE$4),0)</f>
        <v>0</v>
      </c>
      <c r="AF492" s="8">
        <f>ROUND(LOG(GCD($B492,AF$4^AF$2),AF$4),0)</f>
        <v>0</v>
      </c>
      <c r="AG492" s="8">
        <f>B492/(J$4^J492*K$4^K492*L$4^L492*M$4^M492*N$4^N492*O$4^O492*P$4^P492*Q$4^Q492*R$4^R492*S$4^S492*T$4^T492*U$4^U492*V$4^V492*W$4^W492*X$4^X492*Y$4^Y492*Z$4^Z492*AA$4^AA492*AB$4^AB492*AC$4^AC492*AD$4^AD492*AE$4^AE492*AF$4^AF492)</f>
        <v>113</v>
      </c>
      <c r="AI492" s="8">
        <f>ROUND(LOG(GCD($C492,AI$4^AI$2),AI$4),0)</f>
        <v>0</v>
      </c>
      <c r="AJ492" s="8">
        <f>ROUND(LOG(GCD($C492,AJ$4^AJ$2),AJ$4),0)</f>
        <v>0</v>
      </c>
      <c r="AK492" s="8">
        <f>ROUND(LOG(GCD($C492,AK$4^AK$2),AK$4),0)</f>
        <v>0</v>
      </c>
      <c r="AL492" s="8">
        <f>ROUND(LOG(GCD($C492,AL$4^AL$2),AL$4),0)</f>
        <v>0</v>
      </c>
      <c r="AM492" s="8">
        <f>ROUND(LOG(GCD($C492,AM$4^AM$2),AM$4),0)</f>
        <v>0</v>
      </c>
      <c r="AN492" s="8">
        <f>ROUND(LOG(GCD($C492,AN$4^AN$2),AN$4),0)</f>
        <v>0</v>
      </c>
      <c r="AO492" s="8">
        <f>ROUND(LOG(GCD($C492,AO$4^AO$2),AO$4),0)</f>
        <v>0</v>
      </c>
      <c r="AP492" s="8">
        <f>ROUND(LOG(GCD($C492,AP$4^AP$2),AP$4),0)</f>
        <v>0</v>
      </c>
      <c r="AQ492" s="8">
        <f>ROUND(LOG(GCD($C492,AQ$4^AQ$2),AQ$4),0)</f>
        <v>0</v>
      </c>
      <c r="AR492" s="8">
        <f>ROUND(LOG(GCD($C492,AR$4^AR$2),AR$4),0)</f>
        <v>0</v>
      </c>
      <c r="AS492" s="8">
        <f>ROUND(LOG(GCD($C492,AS$4^AS$2),AS$4),0)</f>
        <v>0</v>
      </c>
      <c r="AT492" s="8">
        <f>ROUND(LOG(GCD($C492,AT$4^AT$2),AT$4),0)</f>
        <v>0</v>
      </c>
      <c r="AU492" s="8">
        <f>ROUND(LOG(GCD($C492,AU$4^AU$2),AU$4),0)</f>
        <v>1</v>
      </c>
      <c r="AV492" s="8">
        <f>ROUND(LOG(GCD($C492,AV$4^AV$2),AV$4),0)</f>
        <v>0</v>
      </c>
      <c r="AW492" s="8">
        <f>ROUND(LOG(GCD($C492,AW$4^AW$2),AW$4),0)</f>
        <v>0</v>
      </c>
      <c r="AX492" s="8">
        <f>ROUND(LOG(GCD($C492,AX$4^AX$2),AX$4),0)</f>
        <v>0</v>
      </c>
      <c r="AY492" s="8">
        <f>ROUND(LOG(GCD($C492,AY$4^AY$2),AY$4),0)</f>
        <v>0</v>
      </c>
      <c r="AZ492" s="8">
        <f>ROUND(LOG(GCD($C492,AZ$4^AZ$2),AZ$4),0)</f>
        <v>0</v>
      </c>
      <c r="BA492" s="8">
        <f>ROUND(LOG(GCD($C492,BA$4^BA$2),BA$4),0)</f>
        <v>0</v>
      </c>
      <c r="BB492" s="8">
        <f>ROUND(LOG(GCD($C492,BB$4^BB$2),BB$4),0)</f>
        <v>0</v>
      </c>
      <c r="BC492" s="8">
        <f>ROUND(LOG(GCD($C492,BC$4^BC$2),BC$4),0)</f>
        <v>0</v>
      </c>
      <c r="BD492" s="8">
        <f>ROUND(LOG(GCD($C492,BD$4^BD$2),BD$4),0)</f>
        <v>0</v>
      </c>
      <c r="BE492" s="8">
        <f>ROUND(LOG(GCD($C492,BE$4^BE$2),BE$4),0)</f>
        <v>0</v>
      </c>
      <c r="BF492" s="8">
        <f>C492/(AI$4^AI492*AJ$4^AJ492*AK$4^AK492*AL$4^AL492*AM$4^AM492*AN$4^AN492*AO$4^AO492*AP$4^AP492*AQ$4^AQ492*AR$4^AR492*AS$4^AS492*AT$4^AT492*AU$4^AU492*AV$4^AV492*AW$4^AW492*AX$4^AX492*AY$4^AY492*AZ$4^AZ492*BA$4^BA492*BB$4^BB492*BC$4^BC492*BD$4^BD492*BE$4^BE492)</f>
        <v>1</v>
      </c>
    </row>
    <row r="493" spans="1:58">
      <c r="A493">
        <f t="shared" si="17"/>
        <v>487</v>
      </c>
      <c r="B493" s="5">
        <v>113</v>
      </c>
      <c r="C493" s="5">
        <v>59</v>
      </c>
      <c r="D493">
        <v>1</v>
      </c>
      <c r="E493">
        <f>J$5*J493+K$5*K493+L$5*L493+M$5*M493+N$5*N493+O$5*O493+P$5*P493+Q$5*Q493+R$5*R493+S$5*S493+T$5*T493+U$5*U493+V$5*V493+W$5*W493+X$5*X493+Y$5*Y493+Z$5*Z493+AA$5*AA493+AB$5*AB493+AC$5*AC493+AD$5*AD493+AE$5*AE493+AF$5*AF493+IF(AG493&gt;1,AG493^$H$3,0)</f>
        <v>213.93813192695507</v>
      </c>
      <c r="F493">
        <f>AI$5*AI493+AJ$5*AJ493+AK$5*AK493+AL$5*AL493+AM$5*AM493+AN$5*AN493+AO$5*AO493+AP$5*AP493+AQ$5*AQ493+AR$5*AR493+AS$5*AS493+AT$4*AT493+AU$4*AU493+AV$4*AV493+AW$4*AW493+AX$4*AX493+AY$4*AY493+AZ$4*AZ493+BA$4*BA493+BB$4*BB493+BC$4*BC493+BD$5*BD493+BE$5*BE493+IF(BF493&gt;1,BF493^$H$3,0)</f>
        <v>59</v>
      </c>
      <c r="G493">
        <f t="shared" si="16"/>
        <v>34325466033382.609</v>
      </c>
      <c r="H493" s="8">
        <f>(G493^$I$3-A493^$I$3)^2</f>
        <v>9.5484994381526112E-7</v>
      </c>
      <c r="J493" s="8">
        <f>ROUND(LOG(GCD($B493,J$4^J$2),J$4),0)</f>
        <v>0</v>
      </c>
      <c r="K493" s="8">
        <f>ROUND(LOG(GCD($B493,K$4^K$2),K$4),0)</f>
        <v>0</v>
      </c>
      <c r="L493" s="8">
        <f>ROUND(LOG(GCD($B493,L$4^L$2),L$4),0)</f>
        <v>0</v>
      </c>
      <c r="M493" s="8">
        <f>ROUND(LOG(GCD($B493,M$4^M$2),M$4),0)</f>
        <v>0</v>
      </c>
      <c r="N493" s="8">
        <f>ROUND(LOG(GCD($B493,N$4^N$2),N$4),0)</f>
        <v>0</v>
      </c>
      <c r="O493" s="8">
        <f>ROUND(LOG(GCD($B493,O$4^O$2),O$4),0)</f>
        <v>0</v>
      </c>
      <c r="P493" s="8">
        <f>ROUND(LOG(GCD($B493,P$4^P$2),P$4),0)</f>
        <v>0</v>
      </c>
      <c r="Q493" s="8">
        <f>ROUND(LOG(GCD($B493,Q$4^Q$2),Q$4),0)</f>
        <v>0</v>
      </c>
      <c r="R493" s="8">
        <f>ROUND(LOG(GCD($B493,R$4^R$2),R$4),0)</f>
        <v>0</v>
      </c>
      <c r="S493" s="8">
        <f>ROUND(LOG(GCD($B493,S$4^S$2),S$4),0)</f>
        <v>0</v>
      </c>
      <c r="T493" s="8">
        <f>ROUND(LOG(GCD($B493,T$4^T$2),T$4),0)</f>
        <v>0</v>
      </c>
      <c r="U493" s="8">
        <f>ROUND(LOG(GCD($B493,U$4^U$2),U$4),0)</f>
        <v>0</v>
      </c>
      <c r="V493" s="8">
        <f>ROUND(LOG(GCD($B493,V$4^V$2),V$4),0)</f>
        <v>0</v>
      </c>
      <c r="W493" s="8">
        <f>ROUND(LOG(GCD($B493,W$4^W$2),W$4),0)</f>
        <v>0</v>
      </c>
      <c r="X493" s="8">
        <f>ROUND(LOG(GCD($B493,X$4^X$2),X$4),0)</f>
        <v>0</v>
      </c>
      <c r="Y493" s="8">
        <f>ROUND(LOG(GCD($B493,Y$4^Y$2),Y$4),0)</f>
        <v>0</v>
      </c>
      <c r="Z493" s="8">
        <f>ROUND(LOG(GCD($B493,Z$4^Z$2),Z$4),0)</f>
        <v>0</v>
      </c>
      <c r="AA493" s="8">
        <f>ROUND(LOG(GCD($B493,AA$4^AA$2),AA$4),0)</f>
        <v>0</v>
      </c>
      <c r="AB493" s="8">
        <f>ROUND(LOG(GCD($B493,AB$4^AB$2),AB$4),0)</f>
        <v>0</v>
      </c>
      <c r="AC493" s="8">
        <f>ROUND(LOG(GCD($B493,AC$4^AC$2),AC$4),0)</f>
        <v>0</v>
      </c>
      <c r="AD493" s="8">
        <f>ROUND(LOG(GCD($B493,AD$4^AD$2),AD$4),0)</f>
        <v>0</v>
      </c>
      <c r="AE493" s="8">
        <f>ROUND(LOG(GCD($B493,AE$4^AE$2),AE$4),0)</f>
        <v>0</v>
      </c>
      <c r="AF493" s="8">
        <f>ROUND(LOG(GCD($B493,AF$4^AF$2),AF$4),0)</f>
        <v>0</v>
      </c>
      <c r="AG493" s="8">
        <f>B493/(J$4^J493*K$4^K493*L$4^L493*M$4^M493*N$4^N493*O$4^O493*P$4^P493*Q$4^Q493*R$4^R493*S$4^S493*T$4^T493*U$4^U493*V$4^V493*W$4^W493*X$4^X493*Y$4^Y493*Z$4^Z493*AA$4^AA493*AB$4^AB493*AC$4^AC493*AD$4^AD493*AE$4^AE493*AF$4^AF493)</f>
        <v>113</v>
      </c>
      <c r="AI493" s="8">
        <f>ROUND(LOG(GCD($C493,AI$4^AI$2),AI$4),0)</f>
        <v>0</v>
      </c>
      <c r="AJ493" s="8">
        <f>ROUND(LOG(GCD($C493,AJ$4^AJ$2),AJ$4),0)</f>
        <v>0</v>
      </c>
      <c r="AK493" s="8">
        <f>ROUND(LOG(GCD($C493,AK$4^AK$2),AK$4),0)</f>
        <v>0</v>
      </c>
      <c r="AL493" s="8">
        <f>ROUND(LOG(GCD($C493,AL$4^AL$2),AL$4),0)</f>
        <v>0</v>
      </c>
      <c r="AM493" s="8">
        <f>ROUND(LOG(GCD($C493,AM$4^AM$2),AM$4),0)</f>
        <v>0</v>
      </c>
      <c r="AN493" s="8">
        <f>ROUND(LOG(GCD($C493,AN$4^AN$2),AN$4),0)</f>
        <v>0</v>
      </c>
      <c r="AO493" s="8">
        <f>ROUND(LOG(GCD($C493,AO$4^AO$2),AO$4),0)</f>
        <v>0</v>
      </c>
      <c r="AP493" s="8">
        <f>ROUND(LOG(GCD($C493,AP$4^AP$2),AP$4),0)</f>
        <v>0</v>
      </c>
      <c r="AQ493" s="8">
        <f>ROUND(LOG(GCD($C493,AQ$4^AQ$2),AQ$4),0)</f>
        <v>0</v>
      </c>
      <c r="AR493" s="8">
        <f>ROUND(LOG(GCD($C493,AR$4^AR$2),AR$4),0)</f>
        <v>0</v>
      </c>
      <c r="AS493" s="8">
        <f>ROUND(LOG(GCD($C493,AS$4^AS$2),AS$4),0)</f>
        <v>0</v>
      </c>
      <c r="AT493" s="8">
        <f>ROUND(LOG(GCD($C493,AT$4^AT$2),AT$4),0)</f>
        <v>0</v>
      </c>
      <c r="AU493" s="8">
        <f>ROUND(LOG(GCD($C493,AU$4^AU$2),AU$4),0)</f>
        <v>0</v>
      </c>
      <c r="AV493" s="8">
        <f>ROUND(LOG(GCD($C493,AV$4^AV$2),AV$4),0)</f>
        <v>0</v>
      </c>
      <c r="AW493" s="8">
        <f>ROUND(LOG(GCD($C493,AW$4^AW$2),AW$4),0)</f>
        <v>1</v>
      </c>
      <c r="AX493" s="8">
        <f>ROUND(LOG(GCD($C493,AX$4^AX$2),AX$4),0)</f>
        <v>0</v>
      </c>
      <c r="AY493" s="8">
        <f>ROUND(LOG(GCD($C493,AY$4^AY$2),AY$4),0)</f>
        <v>0</v>
      </c>
      <c r="AZ493" s="8">
        <f>ROUND(LOG(GCD($C493,AZ$4^AZ$2),AZ$4),0)</f>
        <v>0</v>
      </c>
      <c r="BA493" s="8">
        <f>ROUND(LOG(GCD($C493,BA$4^BA$2),BA$4),0)</f>
        <v>0</v>
      </c>
      <c r="BB493" s="8">
        <f>ROUND(LOG(GCD($C493,BB$4^BB$2),BB$4),0)</f>
        <v>0</v>
      </c>
      <c r="BC493" s="8">
        <f>ROUND(LOG(GCD($C493,BC$4^BC$2),BC$4),0)</f>
        <v>0</v>
      </c>
      <c r="BD493" s="8">
        <f>ROUND(LOG(GCD($C493,BD$4^BD$2),BD$4),0)</f>
        <v>0</v>
      </c>
      <c r="BE493" s="8">
        <f>ROUND(LOG(GCD($C493,BE$4^BE$2),BE$4),0)</f>
        <v>0</v>
      </c>
      <c r="BF493" s="8">
        <f>C493/(AI$4^AI493*AJ$4^AJ493*AK$4^AK493*AL$4^AL493*AM$4^AM493*AN$4^AN493*AO$4^AO493*AP$4^AP493*AQ$4^AQ493*AR$4^AR493*AS$4^AS493*AT$4^AT493*AU$4^AU493*AV$4^AV493*AW$4^AW493*AX$4^AX493*AY$4^AY493*AZ$4^AZ493*BA$4^BA493*BB$4^BB493*BC$4^BC493*BD$4^BD493*BE$4^BE493)</f>
        <v>1</v>
      </c>
    </row>
    <row r="494" spans="1:58">
      <c r="A494">
        <f t="shared" si="17"/>
        <v>488</v>
      </c>
      <c r="B494" s="5">
        <v>115</v>
      </c>
      <c r="C494" s="5">
        <v>1</v>
      </c>
      <c r="D494">
        <v>1</v>
      </c>
      <c r="E494">
        <f>J$5*J494+K$5*K494+L$5*L494+M$5*M494+N$5*N494+O$5*O494+P$5*P494+Q$5*Q494+R$5*R494+S$5*S494+T$5*T494+U$5*U494+V$5*V494+W$5*W494+X$5*X494+Y$5*Y494+Z$5*Z494+AA$5*AA494+AB$5*AB494+AC$5*AC494+AD$5*AD494+AE$5*AE494+AF$5*AF494+IF(AG494&gt;1,AG494^$H$3,0)</f>
        <v>41.336540253988026</v>
      </c>
      <c r="F494">
        <f>AI$5*AI494+AJ$5*AJ494+AK$5*AK494+AL$5*AL494+AM$5*AM494+AN$5*AN494+AO$5*AO494+AP$5*AP494+AQ$5*AQ494+AR$5*AR494+AS$5*AS494+AT$4*AT494+AU$4*AU494+AV$4*AV494+AW$4*AW494+AX$4*AX494+AY$4*AY494+AZ$4*AZ494+BA$4*BA494+BB$4*BB494+BC$4*BC494+BD$5*BD494+BE$5*BE494+IF(BF494&gt;1,BF494^$H$3,0)</f>
        <v>0</v>
      </c>
      <c r="G494">
        <f t="shared" si="16"/>
        <v>137.29888115056113</v>
      </c>
      <c r="H494" s="8">
        <f>(G494^$I$3-A494^$I$3)^2</f>
        <v>9.3623398197318931E-6</v>
      </c>
      <c r="J494" s="8">
        <f>ROUND(LOG(GCD($B494,J$4^J$2),J$4),0)</f>
        <v>1</v>
      </c>
      <c r="K494" s="8">
        <f>ROUND(LOG(GCD($B494,K$4^K$2),K$4),0)</f>
        <v>0</v>
      </c>
      <c r="L494" s="8">
        <f>ROUND(LOG(GCD($B494,L$4^L$2),L$4),0)</f>
        <v>0</v>
      </c>
      <c r="M494" s="8">
        <f>ROUND(LOG(GCD($B494,M$4^M$2),M$4),0)</f>
        <v>0</v>
      </c>
      <c r="N494" s="8">
        <f>ROUND(LOG(GCD($B494,N$4^N$2),N$4),0)</f>
        <v>0</v>
      </c>
      <c r="O494" s="8">
        <f>ROUND(LOG(GCD($B494,O$4^O$2),O$4),0)</f>
        <v>0</v>
      </c>
      <c r="P494" s="8">
        <f>ROUND(LOG(GCD($B494,P$4^P$2),P$4),0)</f>
        <v>1</v>
      </c>
      <c r="Q494" s="8">
        <f>ROUND(LOG(GCD($B494,Q$4^Q$2),Q$4),0)</f>
        <v>0</v>
      </c>
      <c r="R494" s="8">
        <f>ROUND(LOG(GCD($B494,R$4^R$2),R$4),0)</f>
        <v>0</v>
      </c>
      <c r="S494" s="8">
        <f>ROUND(LOG(GCD($B494,S$4^S$2),S$4),0)</f>
        <v>0</v>
      </c>
      <c r="T494" s="8">
        <f>ROUND(LOG(GCD($B494,T$4^T$2),T$4),0)</f>
        <v>0</v>
      </c>
      <c r="U494" s="8">
        <f>ROUND(LOG(GCD($B494,U$4^U$2),U$4),0)</f>
        <v>0</v>
      </c>
      <c r="V494" s="8">
        <f>ROUND(LOG(GCD($B494,V$4^V$2),V$4),0)</f>
        <v>0</v>
      </c>
      <c r="W494" s="8">
        <f>ROUND(LOG(GCD($B494,W$4^W$2),W$4),0)</f>
        <v>0</v>
      </c>
      <c r="X494" s="8">
        <f>ROUND(LOG(GCD($B494,X$4^X$2),X$4),0)</f>
        <v>0</v>
      </c>
      <c r="Y494" s="8">
        <f>ROUND(LOG(GCD($B494,Y$4^Y$2),Y$4),0)</f>
        <v>0</v>
      </c>
      <c r="Z494" s="8">
        <f>ROUND(LOG(GCD($B494,Z$4^Z$2),Z$4),0)</f>
        <v>0</v>
      </c>
      <c r="AA494" s="8">
        <f>ROUND(LOG(GCD($B494,AA$4^AA$2),AA$4),0)</f>
        <v>0</v>
      </c>
      <c r="AB494" s="8">
        <f>ROUND(LOG(GCD($B494,AB$4^AB$2),AB$4),0)</f>
        <v>0</v>
      </c>
      <c r="AC494" s="8">
        <f>ROUND(LOG(GCD($B494,AC$4^AC$2),AC$4),0)</f>
        <v>0</v>
      </c>
      <c r="AD494" s="8">
        <f>ROUND(LOG(GCD($B494,AD$4^AD$2),AD$4),0)</f>
        <v>0</v>
      </c>
      <c r="AE494" s="8">
        <f>ROUND(LOG(GCD($B494,AE$4^AE$2),AE$4),0)</f>
        <v>0</v>
      </c>
      <c r="AF494" s="8">
        <f>ROUND(LOG(GCD($B494,AF$4^AF$2),AF$4),0)</f>
        <v>0</v>
      </c>
      <c r="AG494" s="8">
        <f>B494/(J$4^J494*K$4^K494*L$4^L494*M$4^M494*N$4^N494*O$4^O494*P$4^P494*Q$4^Q494*R$4^R494*S$4^S494*T$4^T494*U$4^U494*V$4^V494*W$4^W494*X$4^X494*Y$4^Y494*Z$4^Z494*AA$4^AA494*AB$4^AB494*AC$4^AC494*AD$4^AD494*AE$4^AE494*AF$4^AF494)</f>
        <v>1</v>
      </c>
      <c r="AI494" s="8">
        <f>ROUND(LOG(GCD($C494,AI$4^AI$2),AI$4),0)</f>
        <v>0</v>
      </c>
      <c r="AJ494" s="8">
        <f>ROUND(LOG(GCD($C494,AJ$4^AJ$2),AJ$4),0)</f>
        <v>0</v>
      </c>
      <c r="AK494" s="8">
        <f>ROUND(LOG(GCD($C494,AK$4^AK$2),AK$4),0)</f>
        <v>0</v>
      </c>
      <c r="AL494" s="8">
        <f>ROUND(LOG(GCD($C494,AL$4^AL$2),AL$4),0)</f>
        <v>0</v>
      </c>
      <c r="AM494" s="8">
        <f>ROUND(LOG(GCD($C494,AM$4^AM$2),AM$4),0)</f>
        <v>0</v>
      </c>
      <c r="AN494" s="8">
        <f>ROUND(LOG(GCD($C494,AN$4^AN$2),AN$4),0)</f>
        <v>0</v>
      </c>
      <c r="AO494" s="8">
        <f>ROUND(LOG(GCD($C494,AO$4^AO$2),AO$4),0)</f>
        <v>0</v>
      </c>
      <c r="AP494" s="8">
        <f>ROUND(LOG(GCD($C494,AP$4^AP$2),AP$4),0)</f>
        <v>0</v>
      </c>
      <c r="AQ494" s="8">
        <f>ROUND(LOG(GCD($C494,AQ$4^AQ$2),AQ$4),0)</f>
        <v>0</v>
      </c>
      <c r="AR494" s="8">
        <f>ROUND(LOG(GCD($C494,AR$4^AR$2),AR$4),0)</f>
        <v>0</v>
      </c>
      <c r="AS494" s="8">
        <f>ROUND(LOG(GCD($C494,AS$4^AS$2),AS$4),0)</f>
        <v>0</v>
      </c>
      <c r="AT494" s="8">
        <f>ROUND(LOG(GCD($C494,AT$4^AT$2),AT$4),0)</f>
        <v>0</v>
      </c>
      <c r="AU494" s="8">
        <f>ROUND(LOG(GCD($C494,AU$4^AU$2),AU$4),0)</f>
        <v>0</v>
      </c>
      <c r="AV494" s="8">
        <f>ROUND(LOG(GCD($C494,AV$4^AV$2),AV$4),0)</f>
        <v>0</v>
      </c>
      <c r="AW494" s="8">
        <f>ROUND(LOG(GCD($C494,AW$4^AW$2),AW$4),0)</f>
        <v>0</v>
      </c>
      <c r="AX494" s="8">
        <f>ROUND(LOG(GCD($C494,AX$4^AX$2),AX$4),0)</f>
        <v>0</v>
      </c>
      <c r="AY494" s="8">
        <f>ROUND(LOG(GCD($C494,AY$4^AY$2),AY$4),0)</f>
        <v>0</v>
      </c>
      <c r="AZ494" s="8">
        <f>ROUND(LOG(GCD($C494,AZ$4^AZ$2),AZ$4),0)</f>
        <v>0</v>
      </c>
      <c r="BA494" s="8">
        <f>ROUND(LOG(GCD($C494,BA$4^BA$2),BA$4),0)</f>
        <v>0</v>
      </c>
      <c r="BB494" s="8">
        <f>ROUND(LOG(GCD($C494,BB$4^BB$2),BB$4),0)</f>
        <v>0</v>
      </c>
      <c r="BC494" s="8">
        <f>ROUND(LOG(GCD($C494,BC$4^BC$2),BC$4),0)</f>
        <v>0</v>
      </c>
      <c r="BD494" s="8">
        <f>ROUND(LOG(GCD($C494,BD$4^BD$2),BD$4),0)</f>
        <v>0</v>
      </c>
      <c r="BE494" s="8">
        <f>ROUND(LOG(GCD($C494,BE$4^BE$2),BE$4),0)</f>
        <v>0</v>
      </c>
      <c r="BF494" s="8">
        <f>C494/(AI$4^AI494*AJ$4^AJ494*AK$4^AK494*AL$4^AL494*AM$4^AM494*AN$4^AN494*AO$4^AO494*AP$4^AP494*AQ$4^AQ494*AR$4^AR494*AS$4^AS494*AT$4^AT494*AU$4^AU494*AV$4^AV494*AW$4^AW494*AX$4^AX494*AY$4^AY494*AZ$4^AZ494*BA$4^BA494*BB$4^BB494*BC$4^BC494*BD$4^BD494*BE$4^BE494)</f>
        <v>1</v>
      </c>
    </row>
    <row r="495" spans="1:58">
      <c r="A495">
        <f t="shared" si="17"/>
        <v>489</v>
      </c>
      <c r="B495" s="5">
        <v>115</v>
      </c>
      <c r="C495" s="5">
        <v>13</v>
      </c>
      <c r="D495">
        <v>1</v>
      </c>
      <c r="E495">
        <f>J$5*J495+K$5*K495+L$5*L495+M$5*M495+N$5*N495+O$5*O495+P$5*P495+Q$5*Q495+R$5*R495+S$5*S495+T$5*T495+U$5*U495+V$5*V495+W$5*W495+X$5*X495+Y$5*Y495+Z$5*Z495+AA$5*AA495+AB$5*AB495+AC$5*AC495+AD$5*AD495+AE$5*AE495+AF$5*AF495+IF(AG495&gt;1,AG495^$H$3,0)</f>
        <v>41.336540253988026</v>
      </c>
      <c r="F495">
        <f>AI$5*AI495+AJ$5*AJ495+AK$5*AK495+AL$5*AL495+AM$5*AM495+AN$5*AN495+AO$5*AO495+AP$5*AP495+AQ$5*AQ495+AR$5*AR495+AS$5*AS495+AT$4*AT495+AU$4*AU495+AV$4*AV495+AW$4*AW495+AX$4*AX495+AY$4*AY495+AZ$4*AZ495+BA$4*BA495+BB$4*BB495+BC$4*BC495+BD$5*BD495+BE$5*BE495+IF(BF495&gt;1,BF495^$H$3,0)</f>
        <v>18.38017610201457</v>
      </c>
      <c r="G495">
        <f t="shared" si="16"/>
        <v>808.70272124002543</v>
      </c>
      <c r="H495" s="8">
        <f>(G495^$I$3-A495^$I$3)^2</f>
        <v>1.7554988599853621E-7</v>
      </c>
      <c r="J495" s="8">
        <f>ROUND(LOG(GCD($B495,J$4^J$2),J$4),0)</f>
        <v>1</v>
      </c>
      <c r="K495" s="8">
        <f>ROUND(LOG(GCD($B495,K$4^K$2),K$4),0)</f>
        <v>0</v>
      </c>
      <c r="L495" s="8">
        <f>ROUND(LOG(GCD($B495,L$4^L$2),L$4),0)</f>
        <v>0</v>
      </c>
      <c r="M495" s="8">
        <f>ROUND(LOG(GCD($B495,M$4^M$2),M$4),0)</f>
        <v>0</v>
      </c>
      <c r="N495" s="8">
        <f>ROUND(LOG(GCD($B495,N$4^N$2),N$4),0)</f>
        <v>0</v>
      </c>
      <c r="O495" s="8">
        <f>ROUND(LOG(GCD($B495,O$4^O$2),O$4),0)</f>
        <v>0</v>
      </c>
      <c r="P495" s="8">
        <f>ROUND(LOG(GCD($B495,P$4^P$2),P$4),0)</f>
        <v>1</v>
      </c>
      <c r="Q495" s="8">
        <f>ROUND(LOG(GCD($B495,Q$4^Q$2),Q$4),0)</f>
        <v>0</v>
      </c>
      <c r="R495" s="8">
        <f>ROUND(LOG(GCD($B495,R$4^R$2),R$4),0)</f>
        <v>0</v>
      </c>
      <c r="S495" s="8">
        <f>ROUND(LOG(GCD($B495,S$4^S$2),S$4),0)</f>
        <v>0</v>
      </c>
      <c r="T495" s="8">
        <f>ROUND(LOG(GCD($B495,T$4^T$2),T$4),0)</f>
        <v>0</v>
      </c>
      <c r="U495" s="8">
        <f>ROUND(LOG(GCD($B495,U$4^U$2),U$4),0)</f>
        <v>0</v>
      </c>
      <c r="V495" s="8">
        <f>ROUND(LOG(GCD($B495,V$4^V$2),V$4),0)</f>
        <v>0</v>
      </c>
      <c r="W495" s="8">
        <f>ROUND(LOG(GCD($B495,W$4^W$2),W$4),0)</f>
        <v>0</v>
      </c>
      <c r="X495" s="8">
        <f>ROUND(LOG(GCD($B495,X$4^X$2),X$4),0)</f>
        <v>0</v>
      </c>
      <c r="Y495" s="8">
        <f>ROUND(LOG(GCD($B495,Y$4^Y$2),Y$4),0)</f>
        <v>0</v>
      </c>
      <c r="Z495" s="8">
        <f>ROUND(LOG(GCD($B495,Z$4^Z$2),Z$4),0)</f>
        <v>0</v>
      </c>
      <c r="AA495" s="8">
        <f>ROUND(LOG(GCD($B495,AA$4^AA$2),AA$4),0)</f>
        <v>0</v>
      </c>
      <c r="AB495" s="8">
        <f>ROUND(LOG(GCD($B495,AB$4^AB$2),AB$4),0)</f>
        <v>0</v>
      </c>
      <c r="AC495" s="8">
        <f>ROUND(LOG(GCD($B495,AC$4^AC$2),AC$4),0)</f>
        <v>0</v>
      </c>
      <c r="AD495" s="8">
        <f>ROUND(LOG(GCD($B495,AD$4^AD$2),AD$4),0)</f>
        <v>0</v>
      </c>
      <c r="AE495" s="8">
        <f>ROUND(LOG(GCD($B495,AE$4^AE$2),AE$4),0)</f>
        <v>0</v>
      </c>
      <c r="AF495" s="8">
        <f>ROUND(LOG(GCD($B495,AF$4^AF$2),AF$4),0)</f>
        <v>0</v>
      </c>
      <c r="AG495" s="8">
        <f>B495/(J$4^J495*K$4^K495*L$4^L495*M$4^M495*N$4^N495*O$4^O495*P$4^P495*Q$4^Q495*R$4^R495*S$4^S495*T$4^T495*U$4^U495*V$4^V495*W$4^W495*X$4^X495*Y$4^Y495*Z$4^Z495*AA$4^AA495*AB$4^AB495*AC$4^AC495*AD$4^AD495*AE$4^AE495*AF$4^AF495)</f>
        <v>1</v>
      </c>
      <c r="AI495" s="8">
        <f>ROUND(LOG(GCD($C495,AI$4^AI$2),AI$4),0)</f>
        <v>0</v>
      </c>
      <c r="AJ495" s="8">
        <f>ROUND(LOG(GCD($C495,AJ$4^AJ$2),AJ$4),0)</f>
        <v>0</v>
      </c>
      <c r="AK495" s="8">
        <f>ROUND(LOG(GCD($C495,AK$4^AK$2),AK$4),0)</f>
        <v>0</v>
      </c>
      <c r="AL495" s="8">
        <f>ROUND(LOG(GCD($C495,AL$4^AL$2),AL$4),0)</f>
        <v>1</v>
      </c>
      <c r="AM495" s="8">
        <f>ROUND(LOG(GCD($C495,AM$4^AM$2),AM$4),0)</f>
        <v>0</v>
      </c>
      <c r="AN495" s="8">
        <f>ROUND(LOG(GCD($C495,AN$4^AN$2),AN$4),0)</f>
        <v>0</v>
      </c>
      <c r="AO495" s="8">
        <f>ROUND(LOG(GCD($C495,AO$4^AO$2),AO$4),0)</f>
        <v>0</v>
      </c>
      <c r="AP495" s="8">
        <f>ROUND(LOG(GCD($C495,AP$4^AP$2),AP$4),0)</f>
        <v>0</v>
      </c>
      <c r="AQ495" s="8">
        <f>ROUND(LOG(GCD($C495,AQ$4^AQ$2),AQ$4),0)</f>
        <v>0</v>
      </c>
      <c r="AR495" s="8">
        <f>ROUND(LOG(GCD($C495,AR$4^AR$2),AR$4),0)</f>
        <v>0</v>
      </c>
      <c r="AS495" s="8">
        <f>ROUND(LOG(GCD($C495,AS$4^AS$2),AS$4),0)</f>
        <v>0</v>
      </c>
      <c r="AT495" s="8">
        <f>ROUND(LOG(GCD($C495,AT$4^AT$2),AT$4),0)</f>
        <v>0</v>
      </c>
      <c r="AU495" s="8">
        <f>ROUND(LOG(GCD($C495,AU$4^AU$2),AU$4),0)</f>
        <v>0</v>
      </c>
      <c r="AV495" s="8">
        <f>ROUND(LOG(GCD($C495,AV$4^AV$2),AV$4),0)</f>
        <v>0</v>
      </c>
      <c r="AW495" s="8">
        <f>ROUND(LOG(GCD($C495,AW$4^AW$2),AW$4),0)</f>
        <v>0</v>
      </c>
      <c r="AX495" s="8">
        <f>ROUND(LOG(GCD($C495,AX$4^AX$2),AX$4),0)</f>
        <v>0</v>
      </c>
      <c r="AY495" s="8">
        <f>ROUND(LOG(GCD($C495,AY$4^AY$2),AY$4),0)</f>
        <v>0</v>
      </c>
      <c r="AZ495" s="8">
        <f>ROUND(LOG(GCD($C495,AZ$4^AZ$2),AZ$4),0)</f>
        <v>0</v>
      </c>
      <c r="BA495" s="8">
        <f>ROUND(LOG(GCD($C495,BA$4^BA$2),BA$4),0)</f>
        <v>0</v>
      </c>
      <c r="BB495" s="8">
        <f>ROUND(LOG(GCD($C495,BB$4^BB$2),BB$4),0)</f>
        <v>0</v>
      </c>
      <c r="BC495" s="8">
        <f>ROUND(LOG(GCD($C495,BC$4^BC$2),BC$4),0)</f>
        <v>0</v>
      </c>
      <c r="BD495" s="8">
        <f>ROUND(LOG(GCD($C495,BD$4^BD$2),BD$4),0)</f>
        <v>0</v>
      </c>
      <c r="BE495" s="8">
        <f>ROUND(LOG(GCD($C495,BE$4^BE$2),BE$4),0)</f>
        <v>0</v>
      </c>
      <c r="BF495" s="8">
        <f>C495/(AI$4^AI495*AJ$4^AJ495*AK$4^AK495*AL$4^AL495*AM$4^AM495*AN$4^AN495*AO$4^AO495*AP$4^AP495*AQ$4^AQ495*AR$4^AR495*AS$4^AS495*AT$4^AT495*AU$4^AU495*AV$4^AV495*AW$4^AW495*AX$4^AX495*AY$4^AY495*AZ$4^AZ495*BA$4^BA495*BB$4^BB495*BC$4^BC495*BD$4^BD495*BE$4^BE495)</f>
        <v>1</v>
      </c>
    </row>
    <row r="496" spans="1:58">
      <c r="A496">
        <f t="shared" si="17"/>
        <v>490</v>
      </c>
      <c r="B496" s="5">
        <v>31</v>
      </c>
      <c r="C496" s="5">
        <v>115</v>
      </c>
      <c r="D496">
        <v>1</v>
      </c>
      <c r="E496">
        <f>J$5*J496+K$5*K496+L$5*L496+M$5*M496+N$5*N496+O$5*O496+P$5*P496+Q$5*Q496+R$5*R496+S$5*S496+T$5*T496+U$5*U496+V$5*V496+W$5*W496+X$5*X496+Y$5*Y496+Z$5*Z496+AA$5*AA496+AB$5*AB496+AC$5*AC496+AD$5*AD496+AE$5*AE496+AF$5*AF496+IF(AG496&gt;1,AG496^$H$3,0)</f>
        <v>49.28645758128846</v>
      </c>
      <c r="F496">
        <f>AI$5*AI496+AJ$5*AJ496+AK$5*AK496+AL$5*AL496+AM$5*AM496+AN$5*AN496+AO$5*AO496+AP$5*AP496+AQ$5*AQ496+AR$5*AR496+AS$5*AS496+AT$4*AT496+AU$4*AU496+AV$4*AV496+AW$4*AW496+AX$4*AX496+AY$4*AY496+AZ$4*AZ496+BA$4*BA496+BB$4*BB496+BC$4*BC496+BD$5*BD496+BE$5*BE496+IF(BF496&gt;1,BF496^$H$3,0)</f>
        <v>41.336540253988026</v>
      </c>
      <c r="G496">
        <f t="shared" si="16"/>
        <v>19088.472151582504</v>
      </c>
      <c r="H496" s="8">
        <f>(G496^$I$3-A496^$I$3)^2</f>
        <v>9.1090586014533265E-7</v>
      </c>
      <c r="J496" s="8">
        <f>ROUND(LOG(GCD($B496,J$4^J$2),J$4),0)</f>
        <v>0</v>
      </c>
      <c r="K496" s="8">
        <f>ROUND(LOG(GCD($B496,K$4^K$2),K$4),0)</f>
        <v>0</v>
      </c>
      <c r="L496" s="8">
        <f>ROUND(LOG(GCD($B496,L$4^L$2),L$4),0)</f>
        <v>0</v>
      </c>
      <c r="M496" s="8">
        <f>ROUND(LOG(GCD($B496,M$4^M$2),M$4),0)</f>
        <v>0</v>
      </c>
      <c r="N496" s="8">
        <f>ROUND(LOG(GCD($B496,N$4^N$2),N$4),0)</f>
        <v>0</v>
      </c>
      <c r="O496" s="8">
        <f>ROUND(LOG(GCD($B496,O$4^O$2),O$4),0)</f>
        <v>0</v>
      </c>
      <c r="P496" s="8">
        <f>ROUND(LOG(GCD($B496,P$4^P$2),P$4),0)</f>
        <v>0</v>
      </c>
      <c r="Q496" s="8">
        <f>ROUND(LOG(GCD($B496,Q$4^Q$2),Q$4),0)</f>
        <v>0</v>
      </c>
      <c r="R496" s="8">
        <f>ROUND(LOG(GCD($B496,R$4^R$2),R$4),0)</f>
        <v>1</v>
      </c>
      <c r="S496" s="8">
        <f>ROUND(LOG(GCD($B496,S$4^S$2),S$4),0)</f>
        <v>0</v>
      </c>
      <c r="T496" s="8">
        <f>ROUND(LOG(GCD($B496,T$4^T$2),T$4),0)</f>
        <v>0</v>
      </c>
      <c r="U496" s="8">
        <f>ROUND(LOG(GCD($B496,U$4^U$2),U$4),0)</f>
        <v>0</v>
      </c>
      <c r="V496" s="8">
        <f>ROUND(LOG(GCD($B496,V$4^V$2),V$4),0)</f>
        <v>0</v>
      </c>
      <c r="W496" s="8">
        <f>ROUND(LOG(GCD($B496,W$4^W$2),W$4),0)</f>
        <v>0</v>
      </c>
      <c r="X496" s="8">
        <f>ROUND(LOG(GCD($B496,X$4^X$2),X$4),0)</f>
        <v>0</v>
      </c>
      <c r="Y496" s="8">
        <f>ROUND(LOG(GCD($B496,Y$4^Y$2),Y$4),0)</f>
        <v>0</v>
      </c>
      <c r="Z496" s="8">
        <f>ROUND(LOG(GCD($B496,Z$4^Z$2),Z$4),0)</f>
        <v>0</v>
      </c>
      <c r="AA496" s="8">
        <f>ROUND(LOG(GCD($B496,AA$4^AA$2),AA$4),0)</f>
        <v>0</v>
      </c>
      <c r="AB496" s="8">
        <f>ROUND(LOG(GCD($B496,AB$4^AB$2),AB$4),0)</f>
        <v>0</v>
      </c>
      <c r="AC496" s="8">
        <f>ROUND(LOG(GCD($B496,AC$4^AC$2),AC$4),0)</f>
        <v>0</v>
      </c>
      <c r="AD496" s="8">
        <f>ROUND(LOG(GCD($B496,AD$4^AD$2),AD$4),0)</f>
        <v>0</v>
      </c>
      <c r="AE496" s="8">
        <f>ROUND(LOG(GCD($B496,AE$4^AE$2),AE$4),0)</f>
        <v>0</v>
      </c>
      <c r="AF496" s="8">
        <f>ROUND(LOG(GCD($B496,AF$4^AF$2),AF$4),0)</f>
        <v>0</v>
      </c>
      <c r="AG496" s="8">
        <f>B496/(J$4^J496*K$4^K496*L$4^L496*M$4^M496*N$4^N496*O$4^O496*P$4^P496*Q$4^Q496*R$4^R496*S$4^S496*T$4^T496*U$4^U496*V$4^V496*W$4^W496*X$4^X496*Y$4^Y496*Z$4^Z496*AA$4^AA496*AB$4^AB496*AC$4^AC496*AD$4^AD496*AE$4^AE496*AF$4^AF496)</f>
        <v>1</v>
      </c>
      <c r="AI496" s="8">
        <f>ROUND(LOG(GCD($C496,AI$4^AI$2),AI$4),0)</f>
        <v>1</v>
      </c>
      <c r="AJ496" s="8">
        <f>ROUND(LOG(GCD($C496,AJ$4^AJ$2),AJ$4),0)</f>
        <v>0</v>
      </c>
      <c r="AK496" s="8">
        <f>ROUND(LOG(GCD($C496,AK$4^AK$2),AK$4),0)</f>
        <v>0</v>
      </c>
      <c r="AL496" s="8">
        <f>ROUND(LOG(GCD($C496,AL$4^AL$2),AL$4),0)</f>
        <v>0</v>
      </c>
      <c r="AM496" s="8">
        <f>ROUND(LOG(GCD($C496,AM$4^AM$2),AM$4),0)</f>
        <v>0</v>
      </c>
      <c r="AN496" s="8">
        <f>ROUND(LOG(GCD($C496,AN$4^AN$2),AN$4),0)</f>
        <v>0</v>
      </c>
      <c r="AO496" s="8">
        <f>ROUND(LOG(GCD($C496,AO$4^AO$2),AO$4),0)</f>
        <v>1</v>
      </c>
      <c r="AP496" s="8">
        <f>ROUND(LOG(GCD($C496,AP$4^AP$2),AP$4),0)</f>
        <v>0</v>
      </c>
      <c r="AQ496" s="8">
        <f>ROUND(LOG(GCD($C496,AQ$4^AQ$2),AQ$4),0)</f>
        <v>0</v>
      </c>
      <c r="AR496" s="8">
        <f>ROUND(LOG(GCD($C496,AR$4^AR$2),AR$4),0)</f>
        <v>0</v>
      </c>
      <c r="AS496" s="8">
        <f>ROUND(LOG(GCD($C496,AS$4^AS$2),AS$4),0)</f>
        <v>0</v>
      </c>
      <c r="AT496" s="8">
        <f>ROUND(LOG(GCD($C496,AT$4^AT$2),AT$4),0)</f>
        <v>0</v>
      </c>
      <c r="AU496" s="8">
        <f>ROUND(LOG(GCD($C496,AU$4^AU$2),AU$4),0)</f>
        <v>0</v>
      </c>
      <c r="AV496" s="8">
        <f>ROUND(LOG(GCD($C496,AV$4^AV$2),AV$4),0)</f>
        <v>0</v>
      </c>
      <c r="AW496" s="8">
        <f>ROUND(LOG(GCD($C496,AW$4^AW$2),AW$4),0)</f>
        <v>0</v>
      </c>
      <c r="AX496" s="8">
        <f>ROUND(LOG(GCD($C496,AX$4^AX$2),AX$4),0)</f>
        <v>0</v>
      </c>
      <c r="AY496" s="8">
        <f>ROUND(LOG(GCD($C496,AY$4^AY$2),AY$4),0)</f>
        <v>0</v>
      </c>
      <c r="AZ496" s="8">
        <f>ROUND(LOG(GCD($C496,AZ$4^AZ$2),AZ$4),0)</f>
        <v>0</v>
      </c>
      <c r="BA496" s="8">
        <f>ROUND(LOG(GCD($C496,BA$4^BA$2),BA$4),0)</f>
        <v>0</v>
      </c>
      <c r="BB496" s="8">
        <f>ROUND(LOG(GCD($C496,BB$4^BB$2),BB$4),0)</f>
        <v>0</v>
      </c>
      <c r="BC496" s="8">
        <f>ROUND(LOG(GCD($C496,BC$4^BC$2),BC$4),0)</f>
        <v>0</v>
      </c>
      <c r="BD496" s="8">
        <f>ROUND(LOG(GCD($C496,BD$4^BD$2),BD$4),0)</f>
        <v>0</v>
      </c>
      <c r="BE496" s="8">
        <f>ROUND(LOG(GCD($C496,BE$4^BE$2),BE$4),0)</f>
        <v>0</v>
      </c>
      <c r="BF496" s="8">
        <f>C496/(AI$4^AI496*AJ$4^AJ496*AK$4^AK496*AL$4^AL496*AM$4^AM496*AN$4^AN496*AO$4^AO496*AP$4^AP496*AQ$4^AQ496*AR$4^AR496*AS$4^AS496*AT$4^AT496*AU$4^AU496*AV$4^AV496*AW$4^AW496*AX$4^AX496*AY$4^AY496*AZ$4^AZ496*BA$4^BA496*BB$4^BB496*BC$4^BC496*BD$4^BD496*BE$4^BE496)</f>
        <v>1</v>
      </c>
    </row>
    <row r="497" spans="1:58">
      <c r="A497">
        <f t="shared" si="17"/>
        <v>491</v>
      </c>
      <c r="B497" s="5">
        <v>67</v>
      </c>
      <c r="C497" s="5">
        <v>115</v>
      </c>
      <c r="D497">
        <v>1</v>
      </c>
      <c r="E497">
        <f>J$5*J497+K$5*K497+L$5*L497+M$5*M497+N$5*N497+O$5*O497+P$5*P497+Q$5*Q497+R$5*R497+S$5*S497+T$5*T497+U$5*U497+V$5*V497+W$5*W497+X$5*X497+Y$5*Y497+Z$5*Z497+AA$5*AA497+AB$5*AB497+AC$5*AC497+AD$5*AD497+AE$5*AE497+AF$5*AF497+IF(AG497&gt;1,AG497^$H$3,0)</f>
        <v>118.20454719741362</v>
      </c>
      <c r="F497">
        <f>AI$5*AI497+AJ$5*AJ497+AK$5*AK497+AL$5*AL497+AM$5*AM497+AN$5*AN497+AO$5*AO497+AP$5*AP497+AQ$5*AQ497+AR$5*AR497+AS$5*AS497+AT$4*AT497+AU$4*AU497+AV$4*AV497+AW$4*AW497+AX$4*AX497+AY$4*AY497+AZ$4*AZ497+BA$4*BA497+BB$4*BB497+BC$4*BC497+BD$5*BD497+BE$5*BE497+IF(BF497&gt;1,BF497^$H$3,0)</f>
        <v>41.336540253988026</v>
      </c>
      <c r="G497">
        <f t="shared" si="16"/>
        <v>69949268.093004987</v>
      </c>
      <c r="H497" s="8">
        <f>(G497^$I$3-A497^$I$3)^2</f>
        <v>9.3751017482979358E-7</v>
      </c>
      <c r="J497" s="8">
        <f>ROUND(LOG(GCD($B497,J$4^J$2),J$4),0)</f>
        <v>0</v>
      </c>
      <c r="K497" s="8">
        <f>ROUND(LOG(GCD($B497,K$4^K$2),K$4),0)</f>
        <v>0</v>
      </c>
      <c r="L497" s="8">
        <f>ROUND(LOG(GCD($B497,L$4^L$2),L$4),0)</f>
        <v>0</v>
      </c>
      <c r="M497" s="8">
        <f>ROUND(LOG(GCD($B497,M$4^M$2),M$4),0)</f>
        <v>0</v>
      </c>
      <c r="N497" s="8">
        <f>ROUND(LOG(GCD($B497,N$4^N$2),N$4),0)</f>
        <v>0</v>
      </c>
      <c r="O497" s="8">
        <f>ROUND(LOG(GCD($B497,O$4^O$2),O$4),0)</f>
        <v>0</v>
      </c>
      <c r="P497" s="8">
        <f>ROUND(LOG(GCD($B497,P$4^P$2),P$4),0)</f>
        <v>0</v>
      </c>
      <c r="Q497" s="8">
        <f>ROUND(LOG(GCD($B497,Q$4^Q$2),Q$4),0)</f>
        <v>0</v>
      </c>
      <c r="R497" s="8">
        <f>ROUND(LOG(GCD($B497,R$4^R$2),R$4),0)</f>
        <v>0</v>
      </c>
      <c r="S497" s="8">
        <f>ROUND(LOG(GCD($B497,S$4^S$2),S$4),0)</f>
        <v>0</v>
      </c>
      <c r="T497" s="8">
        <f>ROUND(LOG(GCD($B497,T$4^T$2),T$4),0)</f>
        <v>0</v>
      </c>
      <c r="U497" s="8">
        <f>ROUND(LOG(GCD($B497,U$4^U$2),U$4),0)</f>
        <v>0</v>
      </c>
      <c r="V497" s="8">
        <f>ROUND(LOG(GCD($B497,V$4^V$2),V$4),0)</f>
        <v>0</v>
      </c>
      <c r="W497" s="8">
        <f>ROUND(LOG(GCD($B497,W$4^W$2),W$4),0)</f>
        <v>0</v>
      </c>
      <c r="X497" s="8">
        <f>ROUND(LOG(GCD($B497,X$4^X$2),X$4),0)</f>
        <v>0</v>
      </c>
      <c r="Y497" s="8">
        <f>ROUND(LOG(GCD($B497,Y$4^Y$2),Y$4),0)</f>
        <v>0</v>
      </c>
      <c r="Z497" s="8">
        <f>ROUND(LOG(GCD($B497,Z$4^Z$2),Z$4),0)</f>
        <v>1</v>
      </c>
      <c r="AA497" s="8">
        <f>ROUND(LOG(GCD($B497,AA$4^AA$2),AA$4),0)</f>
        <v>0</v>
      </c>
      <c r="AB497" s="8">
        <f>ROUND(LOG(GCD($B497,AB$4^AB$2),AB$4),0)</f>
        <v>0</v>
      </c>
      <c r="AC497" s="8">
        <f>ROUND(LOG(GCD($B497,AC$4^AC$2),AC$4),0)</f>
        <v>0</v>
      </c>
      <c r="AD497" s="8">
        <f>ROUND(LOG(GCD($B497,AD$4^AD$2),AD$4),0)</f>
        <v>0</v>
      </c>
      <c r="AE497" s="8">
        <f>ROUND(LOG(GCD($B497,AE$4^AE$2),AE$4),0)</f>
        <v>0</v>
      </c>
      <c r="AF497" s="8">
        <f>ROUND(LOG(GCD($B497,AF$4^AF$2),AF$4),0)</f>
        <v>0</v>
      </c>
      <c r="AG497" s="8">
        <f>B497/(J$4^J497*K$4^K497*L$4^L497*M$4^M497*N$4^N497*O$4^O497*P$4^P497*Q$4^Q497*R$4^R497*S$4^S497*T$4^T497*U$4^U497*V$4^V497*W$4^W497*X$4^X497*Y$4^Y497*Z$4^Z497*AA$4^AA497*AB$4^AB497*AC$4^AC497*AD$4^AD497*AE$4^AE497*AF$4^AF497)</f>
        <v>1</v>
      </c>
      <c r="AI497" s="8">
        <f>ROUND(LOG(GCD($C497,AI$4^AI$2),AI$4),0)</f>
        <v>1</v>
      </c>
      <c r="AJ497" s="8">
        <f>ROUND(LOG(GCD($C497,AJ$4^AJ$2),AJ$4),0)</f>
        <v>0</v>
      </c>
      <c r="AK497" s="8">
        <f>ROUND(LOG(GCD($C497,AK$4^AK$2),AK$4),0)</f>
        <v>0</v>
      </c>
      <c r="AL497" s="8">
        <f>ROUND(LOG(GCD($C497,AL$4^AL$2),AL$4),0)</f>
        <v>0</v>
      </c>
      <c r="AM497" s="8">
        <f>ROUND(LOG(GCD($C497,AM$4^AM$2),AM$4),0)</f>
        <v>0</v>
      </c>
      <c r="AN497" s="8">
        <f>ROUND(LOG(GCD($C497,AN$4^AN$2),AN$4),0)</f>
        <v>0</v>
      </c>
      <c r="AO497" s="8">
        <f>ROUND(LOG(GCD($C497,AO$4^AO$2),AO$4),0)</f>
        <v>1</v>
      </c>
      <c r="AP497" s="8">
        <f>ROUND(LOG(GCD($C497,AP$4^AP$2),AP$4),0)</f>
        <v>0</v>
      </c>
      <c r="AQ497" s="8">
        <f>ROUND(LOG(GCD($C497,AQ$4^AQ$2),AQ$4),0)</f>
        <v>0</v>
      </c>
      <c r="AR497" s="8">
        <f>ROUND(LOG(GCD($C497,AR$4^AR$2),AR$4),0)</f>
        <v>0</v>
      </c>
      <c r="AS497" s="8">
        <f>ROUND(LOG(GCD($C497,AS$4^AS$2),AS$4),0)</f>
        <v>0</v>
      </c>
      <c r="AT497" s="8">
        <f>ROUND(LOG(GCD($C497,AT$4^AT$2),AT$4),0)</f>
        <v>0</v>
      </c>
      <c r="AU497" s="8">
        <f>ROUND(LOG(GCD($C497,AU$4^AU$2),AU$4),0)</f>
        <v>0</v>
      </c>
      <c r="AV497" s="8">
        <f>ROUND(LOG(GCD($C497,AV$4^AV$2),AV$4),0)</f>
        <v>0</v>
      </c>
      <c r="AW497" s="8">
        <f>ROUND(LOG(GCD($C497,AW$4^AW$2),AW$4),0)</f>
        <v>0</v>
      </c>
      <c r="AX497" s="8">
        <f>ROUND(LOG(GCD($C497,AX$4^AX$2),AX$4),0)</f>
        <v>0</v>
      </c>
      <c r="AY497" s="8">
        <f>ROUND(LOG(GCD($C497,AY$4^AY$2),AY$4),0)</f>
        <v>0</v>
      </c>
      <c r="AZ497" s="8">
        <f>ROUND(LOG(GCD($C497,AZ$4^AZ$2),AZ$4),0)</f>
        <v>0</v>
      </c>
      <c r="BA497" s="8">
        <f>ROUND(LOG(GCD($C497,BA$4^BA$2),BA$4),0)</f>
        <v>0</v>
      </c>
      <c r="BB497" s="8">
        <f>ROUND(LOG(GCD($C497,BB$4^BB$2),BB$4),0)</f>
        <v>0</v>
      </c>
      <c r="BC497" s="8">
        <f>ROUND(LOG(GCD($C497,BC$4^BC$2),BC$4),0)</f>
        <v>0</v>
      </c>
      <c r="BD497" s="8">
        <f>ROUND(LOG(GCD($C497,BD$4^BD$2),BD$4),0)</f>
        <v>0</v>
      </c>
      <c r="BE497" s="8">
        <f>ROUND(LOG(GCD($C497,BE$4^BE$2),BE$4),0)</f>
        <v>0</v>
      </c>
      <c r="BF497" s="8">
        <f>C497/(AI$4^AI497*AJ$4^AJ497*AK$4^AK497*AL$4^AL497*AM$4^AM497*AN$4^AN497*AO$4^AO497*AP$4^AP497*AQ$4^AQ497*AR$4^AR497*AS$4^AS497*AT$4^AT497*AU$4^AU497*AV$4^AV497*AW$4^AW497*AX$4^AX497*AY$4^AY497*AZ$4^AZ497*BA$4^BA497*BB$4^BB497*BC$4^BC497*BD$4^BD497*BE$4^BE497)</f>
        <v>1</v>
      </c>
    </row>
    <row r="498" spans="1:58">
      <c r="A498">
        <f t="shared" si="17"/>
        <v>492</v>
      </c>
      <c r="B498" s="5">
        <v>73</v>
      </c>
      <c r="C498" s="5">
        <v>115</v>
      </c>
      <c r="D498">
        <v>1</v>
      </c>
      <c r="E498">
        <f>J$5*J498+K$5*K498+L$5*L498+M$5*M498+N$5*N498+O$5*O498+P$5*P498+Q$5*Q498+R$5*R498+S$5*S498+T$5*T498+U$5*U498+V$5*V498+W$5*W498+X$5*X498+Y$5*Y498+Z$5*Z498+AA$5*AA498+AB$5*AB498+AC$5*AC498+AD$5*AD498+AE$5*AE498+AF$5*AF498+IF(AG498&gt;1,AG498^$H$3,0)</f>
        <v>130.29013382092566</v>
      </c>
      <c r="F498">
        <f>AI$5*AI498+AJ$5*AJ498+AK$5*AK498+AL$5*AL498+AM$5*AM498+AN$5*AN498+AO$5*AO498+AP$5*AP498+AQ$5*AQ498+AR$5*AR498+AS$5*AS498+AT$4*AT498+AU$4*AU498+AV$4*AV498+AW$4*AW498+AX$4*AX498+AY$4*AY498+AZ$4*AZ498+BA$4*BA498+BB$4*BB498+BC$4*BC498+BD$5*BD498+BE$5*BE498+IF(BF498&gt;1,BF498^$H$3,0)</f>
        <v>41.336540253988026</v>
      </c>
      <c r="G498">
        <f t="shared" si="16"/>
        <v>294967407.18775529</v>
      </c>
      <c r="H498" s="8">
        <f>(G498^$I$3-A498^$I$3)^2</f>
        <v>9.332497371095037E-7</v>
      </c>
      <c r="J498" s="8">
        <f>ROUND(LOG(GCD($B498,J$4^J$2),J$4),0)</f>
        <v>0</v>
      </c>
      <c r="K498" s="8">
        <f>ROUND(LOG(GCD($B498,K$4^K$2),K$4),0)</f>
        <v>0</v>
      </c>
      <c r="L498" s="8">
        <f>ROUND(LOG(GCD($B498,L$4^L$2),L$4),0)</f>
        <v>0</v>
      </c>
      <c r="M498" s="8">
        <f>ROUND(LOG(GCD($B498,M$4^M$2),M$4),0)</f>
        <v>0</v>
      </c>
      <c r="N498" s="8">
        <f>ROUND(LOG(GCD($B498,N$4^N$2),N$4),0)</f>
        <v>0</v>
      </c>
      <c r="O498" s="8">
        <f>ROUND(LOG(GCD($B498,O$4^O$2),O$4),0)</f>
        <v>0</v>
      </c>
      <c r="P498" s="8">
        <f>ROUND(LOG(GCD($B498,P$4^P$2),P$4),0)</f>
        <v>0</v>
      </c>
      <c r="Q498" s="8">
        <f>ROUND(LOG(GCD($B498,Q$4^Q$2),Q$4),0)</f>
        <v>0</v>
      </c>
      <c r="R498" s="8">
        <f>ROUND(LOG(GCD($B498,R$4^R$2),R$4),0)</f>
        <v>0</v>
      </c>
      <c r="S498" s="8">
        <f>ROUND(LOG(GCD($B498,S$4^S$2),S$4),0)</f>
        <v>0</v>
      </c>
      <c r="T498" s="8">
        <f>ROUND(LOG(GCD($B498,T$4^T$2),T$4),0)</f>
        <v>0</v>
      </c>
      <c r="U498" s="8">
        <f>ROUND(LOG(GCD($B498,U$4^U$2),U$4),0)</f>
        <v>0</v>
      </c>
      <c r="V498" s="8">
        <f>ROUND(LOG(GCD($B498,V$4^V$2),V$4),0)</f>
        <v>0</v>
      </c>
      <c r="W498" s="8">
        <f>ROUND(LOG(GCD($B498,W$4^W$2),W$4),0)</f>
        <v>0</v>
      </c>
      <c r="X498" s="8">
        <f>ROUND(LOG(GCD($B498,X$4^X$2),X$4),0)</f>
        <v>0</v>
      </c>
      <c r="Y498" s="8">
        <f>ROUND(LOG(GCD($B498,Y$4^Y$2),Y$4),0)</f>
        <v>0</v>
      </c>
      <c r="Z498" s="8">
        <f>ROUND(LOG(GCD($B498,Z$4^Z$2),Z$4),0)</f>
        <v>0</v>
      </c>
      <c r="AA498" s="8">
        <f>ROUND(LOG(GCD($B498,AA$4^AA$2),AA$4),0)</f>
        <v>0</v>
      </c>
      <c r="AB498" s="8">
        <f>ROUND(LOG(GCD($B498,AB$4^AB$2),AB$4),0)</f>
        <v>1</v>
      </c>
      <c r="AC498" s="8">
        <f>ROUND(LOG(GCD($B498,AC$4^AC$2),AC$4),0)</f>
        <v>0</v>
      </c>
      <c r="AD498" s="8">
        <f>ROUND(LOG(GCD($B498,AD$4^AD$2),AD$4),0)</f>
        <v>0</v>
      </c>
      <c r="AE498" s="8">
        <f>ROUND(LOG(GCD($B498,AE$4^AE$2),AE$4),0)</f>
        <v>0</v>
      </c>
      <c r="AF498" s="8">
        <f>ROUND(LOG(GCD($B498,AF$4^AF$2),AF$4),0)</f>
        <v>0</v>
      </c>
      <c r="AG498" s="8">
        <f>B498/(J$4^J498*K$4^K498*L$4^L498*M$4^M498*N$4^N498*O$4^O498*P$4^P498*Q$4^Q498*R$4^R498*S$4^S498*T$4^T498*U$4^U498*V$4^V498*W$4^W498*X$4^X498*Y$4^Y498*Z$4^Z498*AA$4^AA498*AB$4^AB498*AC$4^AC498*AD$4^AD498*AE$4^AE498*AF$4^AF498)</f>
        <v>1</v>
      </c>
      <c r="AI498" s="8">
        <f>ROUND(LOG(GCD($C498,AI$4^AI$2),AI$4),0)</f>
        <v>1</v>
      </c>
      <c r="AJ498" s="8">
        <f>ROUND(LOG(GCD($C498,AJ$4^AJ$2),AJ$4),0)</f>
        <v>0</v>
      </c>
      <c r="AK498" s="8">
        <f>ROUND(LOG(GCD($C498,AK$4^AK$2),AK$4),0)</f>
        <v>0</v>
      </c>
      <c r="AL498" s="8">
        <f>ROUND(LOG(GCD($C498,AL$4^AL$2),AL$4),0)</f>
        <v>0</v>
      </c>
      <c r="AM498" s="8">
        <f>ROUND(LOG(GCD($C498,AM$4^AM$2),AM$4),0)</f>
        <v>0</v>
      </c>
      <c r="AN498" s="8">
        <f>ROUND(LOG(GCD($C498,AN$4^AN$2),AN$4),0)</f>
        <v>0</v>
      </c>
      <c r="AO498" s="8">
        <f>ROUND(LOG(GCD($C498,AO$4^AO$2),AO$4),0)</f>
        <v>1</v>
      </c>
      <c r="AP498" s="8">
        <f>ROUND(LOG(GCD($C498,AP$4^AP$2),AP$4),0)</f>
        <v>0</v>
      </c>
      <c r="AQ498" s="8">
        <f>ROUND(LOG(GCD($C498,AQ$4^AQ$2),AQ$4),0)</f>
        <v>0</v>
      </c>
      <c r="AR498" s="8">
        <f>ROUND(LOG(GCD($C498,AR$4^AR$2),AR$4),0)</f>
        <v>0</v>
      </c>
      <c r="AS498" s="8">
        <f>ROUND(LOG(GCD($C498,AS$4^AS$2),AS$4),0)</f>
        <v>0</v>
      </c>
      <c r="AT498" s="8">
        <f>ROUND(LOG(GCD($C498,AT$4^AT$2),AT$4),0)</f>
        <v>0</v>
      </c>
      <c r="AU498" s="8">
        <f>ROUND(LOG(GCD($C498,AU$4^AU$2),AU$4),0)</f>
        <v>0</v>
      </c>
      <c r="AV498" s="8">
        <f>ROUND(LOG(GCD($C498,AV$4^AV$2),AV$4),0)</f>
        <v>0</v>
      </c>
      <c r="AW498" s="8">
        <f>ROUND(LOG(GCD($C498,AW$4^AW$2),AW$4),0)</f>
        <v>0</v>
      </c>
      <c r="AX498" s="8">
        <f>ROUND(LOG(GCD($C498,AX$4^AX$2),AX$4),0)</f>
        <v>0</v>
      </c>
      <c r="AY498" s="8">
        <f>ROUND(LOG(GCD($C498,AY$4^AY$2),AY$4),0)</f>
        <v>0</v>
      </c>
      <c r="AZ498" s="8">
        <f>ROUND(LOG(GCD($C498,AZ$4^AZ$2),AZ$4),0)</f>
        <v>0</v>
      </c>
      <c r="BA498" s="8">
        <f>ROUND(LOG(GCD($C498,BA$4^BA$2),BA$4),0)</f>
        <v>0</v>
      </c>
      <c r="BB498" s="8">
        <f>ROUND(LOG(GCD($C498,BB$4^BB$2),BB$4),0)</f>
        <v>0</v>
      </c>
      <c r="BC498" s="8">
        <f>ROUND(LOG(GCD($C498,BC$4^BC$2),BC$4),0)</f>
        <v>0</v>
      </c>
      <c r="BD498" s="8">
        <f>ROUND(LOG(GCD($C498,BD$4^BD$2),BD$4),0)</f>
        <v>0</v>
      </c>
      <c r="BE498" s="8">
        <f>ROUND(LOG(GCD($C498,BE$4^BE$2),BE$4),0)</f>
        <v>0</v>
      </c>
      <c r="BF498" s="8">
        <f>C498/(AI$4^AI498*AJ$4^AJ498*AK$4^AK498*AL$4^AL498*AM$4^AM498*AN$4^AN498*AO$4^AO498*AP$4^AP498*AQ$4^AQ498*AR$4^AR498*AS$4^AS498*AT$4^AT498*AU$4^AU498*AV$4^AV498*AW$4^AW498*AX$4^AX498*AY$4^AY498*AZ$4^AZ498*BA$4^BA498*BB$4^BB498*BC$4^BC498*BD$4^BD498*BE$4^BE498)</f>
        <v>1</v>
      </c>
    </row>
    <row r="499" spans="1:58">
      <c r="A499">
        <f t="shared" si="17"/>
        <v>493</v>
      </c>
      <c r="B499" s="5">
        <v>103</v>
      </c>
      <c r="C499" s="5">
        <v>115</v>
      </c>
      <c r="D499">
        <v>1</v>
      </c>
      <c r="E499">
        <f>J$5*J499+K$5*K499+L$5*L499+M$5*M499+N$5*N499+O$5*O499+P$5*P499+Q$5*Q499+R$5*R499+S$5*S499+T$5*T499+U$5*U499+V$5*V499+W$5*W499+X$5*X499+Y$5*Y499+Z$5*Z499+AA$5*AA499+AB$5*AB499+AC$5*AC499+AD$5*AD499+AE$5*AE499+AF$5*AF499+IF(AG499&gt;1,AG499^$H$3,0)</f>
        <v>192.58105002341392</v>
      </c>
      <c r="F499">
        <f>AI$5*AI499+AJ$5*AJ499+AK$5*AK499+AL$5*AL499+AM$5*AM499+AN$5*AN499+AO$5*AO499+AP$5*AP499+AQ$5*AQ499+AR$5*AR499+AS$5*AS499+AT$4*AT499+AU$4*AU499+AV$4*AV499+AW$4*AW499+AX$4*AX499+AY$4*AY499+AZ$4*AZ499+BA$4*BA499+BB$4*BB499+BC$4*BC499+BD$5*BD499+BE$5*BE499+IF(BF499&gt;1,BF499^$H$3,0)</f>
        <v>41.336540253988026</v>
      </c>
      <c r="G499">
        <f t="shared" si="16"/>
        <v>490987153773.68481</v>
      </c>
      <c r="H499" s="8">
        <f>(G499^$I$3-A499^$I$3)^2</f>
        <v>9.2901537332123035E-7</v>
      </c>
      <c r="J499" s="8">
        <f>ROUND(LOG(GCD($B499,J$4^J$2),J$4),0)</f>
        <v>0</v>
      </c>
      <c r="K499" s="8">
        <f>ROUND(LOG(GCD($B499,K$4^K$2),K$4),0)</f>
        <v>0</v>
      </c>
      <c r="L499" s="8">
        <f>ROUND(LOG(GCD($B499,L$4^L$2),L$4),0)</f>
        <v>0</v>
      </c>
      <c r="M499" s="8">
        <f>ROUND(LOG(GCD($B499,M$4^M$2),M$4),0)</f>
        <v>0</v>
      </c>
      <c r="N499" s="8">
        <f>ROUND(LOG(GCD($B499,N$4^N$2),N$4),0)</f>
        <v>0</v>
      </c>
      <c r="O499" s="8">
        <f>ROUND(LOG(GCD($B499,O$4^O$2),O$4),0)</f>
        <v>0</v>
      </c>
      <c r="P499" s="8">
        <f>ROUND(LOG(GCD($B499,P$4^P$2),P$4),0)</f>
        <v>0</v>
      </c>
      <c r="Q499" s="8">
        <f>ROUND(LOG(GCD($B499,Q$4^Q$2),Q$4),0)</f>
        <v>0</v>
      </c>
      <c r="R499" s="8">
        <f>ROUND(LOG(GCD($B499,R$4^R$2),R$4),0)</f>
        <v>0</v>
      </c>
      <c r="S499" s="8">
        <f>ROUND(LOG(GCD($B499,S$4^S$2),S$4),0)</f>
        <v>0</v>
      </c>
      <c r="T499" s="8">
        <f>ROUND(LOG(GCD($B499,T$4^T$2),T$4),0)</f>
        <v>0</v>
      </c>
      <c r="U499" s="8">
        <f>ROUND(LOG(GCD($B499,U$4^U$2),U$4),0)</f>
        <v>0</v>
      </c>
      <c r="V499" s="8">
        <f>ROUND(LOG(GCD($B499,V$4^V$2),V$4),0)</f>
        <v>0</v>
      </c>
      <c r="W499" s="8">
        <f>ROUND(LOG(GCD($B499,W$4^W$2),W$4),0)</f>
        <v>0</v>
      </c>
      <c r="X499" s="8">
        <f>ROUND(LOG(GCD($B499,X$4^X$2),X$4),0)</f>
        <v>0</v>
      </c>
      <c r="Y499" s="8">
        <f>ROUND(LOG(GCD($B499,Y$4^Y$2),Y$4),0)</f>
        <v>0</v>
      </c>
      <c r="Z499" s="8">
        <f>ROUND(LOG(GCD($B499,Z$4^Z$2),Z$4),0)</f>
        <v>0</v>
      </c>
      <c r="AA499" s="8">
        <f>ROUND(LOG(GCD($B499,AA$4^AA$2),AA$4),0)</f>
        <v>0</v>
      </c>
      <c r="AB499" s="8">
        <f>ROUND(LOG(GCD($B499,AB$4^AB$2),AB$4),0)</f>
        <v>0</v>
      </c>
      <c r="AC499" s="8">
        <f>ROUND(LOG(GCD($B499,AC$4^AC$2),AC$4),0)</f>
        <v>0</v>
      </c>
      <c r="AD499" s="8">
        <f>ROUND(LOG(GCD($B499,AD$4^AD$2),AD$4),0)</f>
        <v>0</v>
      </c>
      <c r="AE499" s="8">
        <f>ROUND(LOG(GCD($B499,AE$4^AE$2),AE$4),0)</f>
        <v>0</v>
      </c>
      <c r="AF499" s="8">
        <f>ROUND(LOG(GCD($B499,AF$4^AF$2),AF$4),0)</f>
        <v>0</v>
      </c>
      <c r="AG499" s="8">
        <f>B499/(J$4^J499*K$4^K499*L$4^L499*M$4^M499*N$4^N499*O$4^O499*P$4^P499*Q$4^Q499*R$4^R499*S$4^S499*T$4^T499*U$4^U499*V$4^V499*W$4^W499*X$4^X499*Y$4^Y499*Z$4^Z499*AA$4^AA499*AB$4^AB499*AC$4^AC499*AD$4^AD499*AE$4^AE499*AF$4^AF499)</f>
        <v>103</v>
      </c>
      <c r="AI499" s="8">
        <f>ROUND(LOG(GCD($C499,AI$4^AI$2),AI$4),0)</f>
        <v>1</v>
      </c>
      <c r="AJ499" s="8">
        <f>ROUND(LOG(GCD($C499,AJ$4^AJ$2),AJ$4),0)</f>
        <v>0</v>
      </c>
      <c r="AK499" s="8">
        <f>ROUND(LOG(GCD($C499,AK$4^AK$2),AK$4),0)</f>
        <v>0</v>
      </c>
      <c r="AL499" s="8">
        <f>ROUND(LOG(GCD($C499,AL$4^AL$2),AL$4),0)</f>
        <v>0</v>
      </c>
      <c r="AM499" s="8">
        <f>ROUND(LOG(GCD($C499,AM$4^AM$2),AM$4),0)</f>
        <v>0</v>
      </c>
      <c r="AN499" s="8">
        <f>ROUND(LOG(GCD($C499,AN$4^AN$2),AN$4),0)</f>
        <v>0</v>
      </c>
      <c r="AO499" s="8">
        <f>ROUND(LOG(GCD($C499,AO$4^AO$2),AO$4),0)</f>
        <v>1</v>
      </c>
      <c r="AP499" s="8">
        <f>ROUND(LOG(GCD($C499,AP$4^AP$2),AP$4),0)</f>
        <v>0</v>
      </c>
      <c r="AQ499" s="8">
        <f>ROUND(LOG(GCD($C499,AQ$4^AQ$2),AQ$4),0)</f>
        <v>0</v>
      </c>
      <c r="AR499" s="8">
        <f>ROUND(LOG(GCD($C499,AR$4^AR$2),AR$4),0)</f>
        <v>0</v>
      </c>
      <c r="AS499" s="8">
        <f>ROUND(LOG(GCD($C499,AS$4^AS$2),AS$4),0)</f>
        <v>0</v>
      </c>
      <c r="AT499" s="8">
        <f>ROUND(LOG(GCD($C499,AT$4^AT$2),AT$4),0)</f>
        <v>0</v>
      </c>
      <c r="AU499" s="8">
        <f>ROUND(LOG(GCD($C499,AU$4^AU$2),AU$4),0)</f>
        <v>0</v>
      </c>
      <c r="AV499" s="8">
        <f>ROUND(LOG(GCD($C499,AV$4^AV$2),AV$4),0)</f>
        <v>0</v>
      </c>
      <c r="AW499" s="8">
        <f>ROUND(LOG(GCD($C499,AW$4^AW$2),AW$4),0)</f>
        <v>0</v>
      </c>
      <c r="AX499" s="8">
        <f>ROUND(LOG(GCD($C499,AX$4^AX$2),AX$4),0)</f>
        <v>0</v>
      </c>
      <c r="AY499" s="8">
        <f>ROUND(LOG(GCD($C499,AY$4^AY$2),AY$4),0)</f>
        <v>0</v>
      </c>
      <c r="AZ499" s="8">
        <f>ROUND(LOG(GCD($C499,AZ$4^AZ$2),AZ$4),0)</f>
        <v>0</v>
      </c>
      <c r="BA499" s="8">
        <f>ROUND(LOG(GCD($C499,BA$4^BA$2),BA$4),0)</f>
        <v>0</v>
      </c>
      <c r="BB499" s="8">
        <f>ROUND(LOG(GCD($C499,BB$4^BB$2),BB$4),0)</f>
        <v>0</v>
      </c>
      <c r="BC499" s="8">
        <f>ROUND(LOG(GCD($C499,BC$4^BC$2),BC$4),0)</f>
        <v>0</v>
      </c>
      <c r="BD499" s="8">
        <f>ROUND(LOG(GCD($C499,BD$4^BD$2),BD$4),0)</f>
        <v>0</v>
      </c>
      <c r="BE499" s="8">
        <f>ROUND(LOG(GCD($C499,BE$4^BE$2),BE$4),0)</f>
        <v>0</v>
      </c>
      <c r="BF499" s="8">
        <f>C499/(AI$4^AI499*AJ$4^AJ499*AK$4^AK499*AL$4^AL499*AM$4^AM499*AN$4^AN499*AO$4^AO499*AP$4^AP499*AQ$4^AQ499*AR$4^AR499*AS$4^AS499*AT$4^AT499*AU$4^AU499*AV$4^AV499*AW$4^AW499*AX$4^AX499*AY$4^AY499*AZ$4^AZ499*BA$4^BA499*BB$4^BB499*BC$4^BC499*BD$4^BD499*BE$4^BE499)</f>
        <v>1</v>
      </c>
    </row>
    <row r="500" spans="1:58">
      <c r="A500">
        <f t="shared" si="17"/>
        <v>494</v>
      </c>
      <c r="B500" s="5">
        <v>121</v>
      </c>
      <c r="C500" s="5">
        <v>13</v>
      </c>
      <c r="D500">
        <v>1</v>
      </c>
      <c r="E500">
        <f>J$5*J500+K$5*K500+L$5*L500+M$5*M500+N$5*N500+O$5*O500+P$5*P500+Q$5*Q500+R$5*R500+S$5*S500+T$5*T500+U$5*U500+V$5*V500+W$5*W500+X$5*X500+Y$5*Y500+Z$5*Z500+AA$5*AA500+AB$5*AB500+AC$5*AC500+AD$5*AD500+AE$5*AE500+AF$5*AF500+IF(AG500&gt;1,AG500^$H$3,0)</f>
        <v>30.411167680007075</v>
      </c>
      <c r="F500">
        <f>AI$5*AI500+AJ$5*AJ500+AK$5*AK500+AL$5*AL500+AM$5*AM500+AN$5*AN500+AO$5*AO500+AP$5*AP500+AQ$5*AQ500+AR$5*AR500+AS$5*AS500+AT$4*AT500+AU$4*AU500+AV$4*AV500+AW$4*AW500+AX$4*AX500+AY$4*AY500+AZ$4*AZ500+BA$4*BA500+BB$4*BB500+BC$4*BC500+BD$5*BD500+BE$5*BE500+IF(BF500&gt;1,BF500^$H$3,0)</f>
        <v>18.38017610201457</v>
      </c>
      <c r="G500">
        <f t="shared" si="16"/>
        <v>220.18972721923279</v>
      </c>
      <c r="H500" s="8">
        <f>(G500^$I$3-A500^$I$3)^2</f>
        <v>2.0037512160581982E-6</v>
      </c>
      <c r="J500" s="8">
        <f>ROUND(LOG(GCD($B500,J$4^J$2),J$4),0)</f>
        <v>0</v>
      </c>
      <c r="K500" s="8">
        <f>ROUND(LOG(GCD($B500,K$4^K$2),K$4),0)</f>
        <v>0</v>
      </c>
      <c r="L500" s="8">
        <f>ROUND(LOG(GCD($B500,L$4^L$2),L$4),0)</f>
        <v>2</v>
      </c>
      <c r="M500" s="8">
        <f>ROUND(LOG(GCD($B500,M$4^M$2),M$4),0)</f>
        <v>0</v>
      </c>
      <c r="N500" s="8">
        <f>ROUND(LOG(GCD($B500,N$4^N$2),N$4),0)</f>
        <v>0</v>
      </c>
      <c r="O500" s="8">
        <f>ROUND(LOG(GCD($B500,O$4^O$2),O$4),0)</f>
        <v>0</v>
      </c>
      <c r="P500" s="8">
        <f>ROUND(LOG(GCD($B500,P$4^P$2),P$4),0)</f>
        <v>0</v>
      </c>
      <c r="Q500" s="8">
        <f>ROUND(LOG(GCD($B500,Q$4^Q$2),Q$4),0)</f>
        <v>0</v>
      </c>
      <c r="R500" s="8">
        <f>ROUND(LOG(GCD($B500,R$4^R$2),R$4),0)</f>
        <v>0</v>
      </c>
      <c r="S500" s="8">
        <f>ROUND(LOG(GCD($B500,S$4^S$2),S$4),0)</f>
        <v>0</v>
      </c>
      <c r="T500" s="8">
        <f>ROUND(LOG(GCD($B500,T$4^T$2),T$4),0)</f>
        <v>0</v>
      </c>
      <c r="U500" s="8">
        <f>ROUND(LOG(GCD($B500,U$4^U$2),U$4),0)</f>
        <v>0</v>
      </c>
      <c r="V500" s="8">
        <f>ROUND(LOG(GCD($B500,V$4^V$2),V$4),0)</f>
        <v>0</v>
      </c>
      <c r="W500" s="8">
        <f>ROUND(LOG(GCD($B500,W$4^W$2),W$4),0)</f>
        <v>0</v>
      </c>
      <c r="X500" s="8">
        <f>ROUND(LOG(GCD($B500,X$4^X$2),X$4),0)</f>
        <v>0</v>
      </c>
      <c r="Y500" s="8">
        <f>ROUND(LOG(GCD($B500,Y$4^Y$2),Y$4),0)</f>
        <v>0</v>
      </c>
      <c r="Z500" s="8">
        <f>ROUND(LOG(GCD($B500,Z$4^Z$2),Z$4),0)</f>
        <v>0</v>
      </c>
      <c r="AA500" s="8">
        <f>ROUND(LOG(GCD($B500,AA$4^AA$2),AA$4),0)</f>
        <v>0</v>
      </c>
      <c r="AB500" s="8">
        <f>ROUND(LOG(GCD($B500,AB$4^AB$2),AB$4),0)</f>
        <v>0</v>
      </c>
      <c r="AC500" s="8">
        <f>ROUND(LOG(GCD($B500,AC$4^AC$2),AC$4),0)</f>
        <v>0</v>
      </c>
      <c r="AD500" s="8">
        <f>ROUND(LOG(GCD($B500,AD$4^AD$2),AD$4),0)</f>
        <v>0</v>
      </c>
      <c r="AE500" s="8">
        <f>ROUND(LOG(GCD($B500,AE$4^AE$2),AE$4),0)</f>
        <v>0</v>
      </c>
      <c r="AF500" s="8">
        <f>ROUND(LOG(GCD($B500,AF$4^AF$2),AF$4),0)</f>
        <v>0</v>
      </c>
      <c r="AG500" s="8">
        <f>B500/(J$4^J500*K$4^K500*L$4^L500*M$4^M500*N$4^N500*O$4^O500*P$4^P500*Q$4^Q500*R$4^R500*S$4^S500*T$4^T500*U$4^U500*V$4^V500*W$4^W500*X$4^X500*Y$4^Y500*Z$4^Z500*AA$4^AA500*AB$4^AB500*AC$4^AC500*AD$4^AD500*AE$4^AE500*AF$4^AF500)</f>
        <v>1</v>
      </c>
      <c r="AI500" s="8">
        <f>ROUND(LOG(GCD($C500,AI$4^AI$2),AI$4),0)</f>
        <v>0</v>
      </c>
      <c r="AJ500" s="8">
        <f>ROUND(LOG(GCD($C500,AJ$4^AJ$2),AJ$4),0)</f>
        <v>0</v>
      </c>
      <c r="AK500" s="8">
        <f>ROUND(LOG(GCD($C500,AK$4^AK$2),AK$4),0)</f>
        <v>0</v>
      </c>
      <c r="AL500" s="8">
        <f>ROUND(LOG(GCD($C500,AL$4^AL$2),AL$4),0)</f>
        <v>1</v>
      </c>
      <c r="AM500" s="8">
        <f>ROUND(LOG(GCD($C500,AM$4^AM$2),AM$4),0)</f>
        <v>0</v>
      </c>
      <c r="AN500" s="8">
        <f>ROUND(LOG(GCD($C500,AN$4^AN$2),AN$4),0)</f>
        <v>0</v>
      </c>
      <c r="AO500" s="8">
        <f>ROUND(LOG(GCD($C500,AO$4^AO$2),AO$4),0)</f>
        <v>0</v>
      </c>
      <c r="AP500" s="8">
        <f>ROUND(LOG(GCD($C500,AP$4^AP$2),AP$4),0)</f>
        <v>0</v>
      </c>
      <c r="AQ500" s="8">
        <f>ROUND(LOG(GCD($C500,AQ$4^AQ$2),AQ$4),0)</f>
        <v>0</v>
      </c>
      <c r="AR500" s="8">
        <f>ROUND(LOG(GCD($C500,AR$4^AR$2),AR$4),0)</f>
        <v>0</v>
      </c>
      <c r="AS500" s="8">
        <f>ROUND(LOG(GCD($C500,AS$4^AS$2),AS$4),0)</f>
        <v>0</v>
      </c>
      <c r="AT500" s="8">
        <f>ROUND(LOG(GCD($C500,AT$4^AT$2),AT$4),0)</f>
        <v>0</v>
      </c>
      <c r="AU500" s="8">
        <f>ROUND(LOG(GCD($C500,AU$4^AU$2),AU$4),0)</f>
        <v>0</v>
      </c>
      <c r="AV500" s="8">
        <f>ROUND(LOG(GCD($C500,AV$4^AV$2),AV$4),0)</f>
        <v>0</v>
      </c>
      <c r="AW500" s="8">
        <f>ROUND(LOG(GCD($C500,AW$4^AW$2),AW$4),0)</f>
        <v>0</v>
      </c>
      <c r="AX500" s="8">
        <f>ROUND(LOG(GCD($C500,AX$4^AX$2),AX$4),0)</f>
        <v>0</v>
      </c>
      <c r="AY500" s="8">
        <f>ROUND(LOG(GCD($C500,AY$4^AY$2),AY$4),0)</f>
        <v>0</v>
      </c>
      <c r="AZ500" s="8">
        <f>ROUND(LOG(GCD($C500,AZ$4^AZ$2),AZ$4),0)</f>
        <v>0</v>
      </c>
      <c r="BA500" s="8">
        <f>ROUND(LOG(GCD($C500,BA$4^BA$2),BA$4),0)</f>
        <v>0</v>
      </c>
      <c r="BB500" s="8">
        <f>ROUND(LOG(GCD($C500,BB$4^BB$2),BB$4),0)</f>
        <v>0</v>
      </c>
      <c r="BC500" s="8">
        <f>ROUND(LOG(GCD($C500,BC$4^BC$2),BC$4),0)</f>
        <v>0</v>
      </c>
      <c r="BD500" s="8">
        <f>ROUND(LOG(GCD($C500,BD$4^BD$2),BD$4),0)</f>
        <v>0</v>
      </c>
      <c r="BE500" s="8">
        <f>ROUND(LOG(GCD($C500,BE$4^BE$2),BE$4),0)</f>
        <v>0</v>
      </c>
      <c r="BF500" s="8">
        <f>C500/(AI$4^AI500*AJ$4^AJ500*AK$4^AK500*AL$4^AL500*AM$4^AM500*AN$4^AN500*AO$4^AO500*AP$4^AP500*AQ$4^AQ500*AR$4^AR500*AS$4^AS500*AT$4^AT500*AU$4^AU500*AV$4^AV500*AW$4^AW500*AX$4^AX500*AY$4^AY500*AZ$4^AZ500*BA$4^BA500*BB$4^BB500*BC$4^BC500*BD$4^BD500*BE$4^BE500)</f>
        <v>1</v>
      </c>
    </row>
    <row r="501" spans="1:58">
      <c r="A501">
        <f t="shared" si="17"/>
        <v>495</v>
      </c>
      <c r="B501" s="5">
        <v>121</v>
      </c>
      <c r="C501" s="5">
        <v>17</v>
      </c>
      <c r="D501">
        <v>1</v>
      </c>
      <c r="E501">
        <f>J$5*J501+K$5*K501+L$5*L501+M$5*M501+N$5*N501+O$5*O501+P$5*P501+Q$5*Q501+R$5*R501+S$5*S501+T$5*T501+U$5*U501+V$5*V501+W$5*W501+X$5*X501+Y$5*Y501+Z$5*Z501+AA$5*AA501+AB$5*AB501+AC$5*AC501+AD$5*AD501+AE$5*AE501+AF$5*AF501+IF(AG501&gt;1,AG501^$H$3,0)</f>
        <v>30.411167680007075</v>
      </c>
      <c r="F501">
        <f>AI$5*AI501+AJ$5*AJ501+AK$5*AK501+AL$5*AL501+AM$5*AM501+AN$5*AN501+AO$5*AO501+AP$5*AP501+AQ$5*AQ501+AR$5*AR501+AS$5*AS501+AT$4*AT501+AU$4*AU501+AV$4*AV501+AW$4*AW501+AX$4*AX501+AY$4*AY501+AZ$4*AZ501+BA$4*BA501+BB$4*BB501+BC$4*BC501+BD$5*BD501+BE$5*BE501+IF(BF501&gt;1,BF501^$H$3,0)</f>
        <v>24.922178099037502</v>
      </c>
      <c r="G501">
        <f t="shared" si="16"/>
        <v>413.90843553171317</v>
      </c>
      <c r="H501" s="8">
        <f>(G501^$I$3-A501^$I$3)^2</f>
        <v>4.5319160122781014E-8</v>
      </c>
      <c r="J501" s="8">
        <f>ROUND(LOG(GCD($B501,J$4^J$2),J$4),0)</f>
        <v>0</v>
      </c>
      <c r="K501" s="8">
        <f>ROUND(LOG(GCD($B501,K$4^K$2),K$4),0)</f>
        <v>0</v>
      </c>
      <c r="L501" s="8">
        <f>ROUND(LOG(GCD($B501,L$4^L$2),L$4),0)</f>
        <v>2</v>
      </c>
      <c r="M501" s="8">
        <f>ROUND(LOG(GCD($B501,M$4^M$2),M$4),0)</f>
        <v>0</v>
      </c>
      <c r="N501" s="8">
        <f>ROUND(LOG(GCD($B501,N$4^N$2),N$4),0)</f>
        <v>0</v>
      </c>
      <c r="O501" s="8">
        <f>ROUND(LOG(GCD($B501,O$4^O$2),O$4),0)</f>
        <v>0</v>
      </c>
      <c r="P501" s="8">
        <f>ROUND(LOG(GCD($B501,P$4^P$2),P$4),0)</f>
        <v>0</v>
      </c>
      <c r="Q501" s="8">
        <f>ROUND(LOG(GCD($B501,Q$4^Q$2),Q$4),0)</f>
        <v>0</v>
      </c>
      <c r="R501" s="8">
        <f>ROUND(LOG(GCD($B501,R$4^R$2),R$4),0)</f>
        <v>0</v>
      </c>
      <c r="S501" s="8">
        <f>ROUND(LOG(GCD($B501,S$4^S$2),S$4),0)</f>
        <v>0</v>
      </c>
      <c r="T501" s="8">
        <f>ROUND(LOG(GCD($B501,T$4^T$2),T$4),0)</f>
        <v>0</v>
      </c>
      <c r="U501" s="8">
        <f>ROUND(LOG(GCD($B501,U$4^U$2),U$4),0)</f>
        <v>0</v>
      </c>
      <c r="V501" s="8">
        <f>ROUND(LOG(GCD($B501,V$4^V$2),V$4),0)</f>
        <v>0</v>
      </c>
      <c r="W501" s="8">
        <f>ROUND(LOG(GCD($B501,W$4^W$2),W$4),0)</f>
        <v>0</v>
      </c>
      <c r="X501" s="8">
        <f>ROUND(LOG(GCD($B501,X$4^X$2),X$4),0)</f>
        <v>0</v>
      </c>
      <c r="Y501" s="8">
        <f>ROUND(LOG(GCD($B501,Y$4^Y$2),Y$4),0)</f>
        <v>0</v>
      </c>
      <c r="Z501" s="8">
        <f>ROUND(LOG(GCD($B501,Z$4^Z$2),Z$4),0)</f>
        <v>0</v>
      </c>
      <c r="AA501" s="8">
        <f>ROUND(LOG(GCD($B501,AA$4^AA$2),AA$4),0)</f>
        <v>0</v>
      </c>
      <c r="AB501" s="8">
        <f>ROUND(LOG(GCD($B501,AB$4^AB$2),AB$4),0)</f>
        <v>0</v>
      </c>
      <c r="AC501" s="8">
        <f>ROUND(LOG(GCD($B501,AC$4^AC$2),AC$4),0)</f>
        <v>0</v>
      </c>
      <c r="AD501" s="8">
        <f>ROUND(LOG(GCD($B501,AD$4^AD$2),AD$4),0)</f>
        <v>0</v>
      </c>
      <c r="AE501" s="8">
        <f>ROUND(LOG(GCD($B501,AE$4^AE$2),AE$4),0)</f>
        <v>0</v>
      </c>
      <c r="AF501" s="8">
        <f>ROUND(LOG(GCD($B501,AF$4^AF$2),AF$4),0)</f>
        <v>0</v>
      </c>
      <c r="AG501" s="8">
        <f>B501/(J$4^J501*K$4^K501*L$4^L501*M$4^M501*N$4^N501*O$4^O501*P$4^P501*Q$4^Q501*R$4^R501*S$4^S501*T$4^T501*U$4^U501*V$4^V501*W$4^W501*X$4^X501*Y$4^Y501*Z$4^Z501*AA$4^AA501*AB$4^AB501*AC$4^AC501*AD$4^AD501*AE$4^AE501*AF$4^AF501)</f>
        <v>1</v>
      </c>
      <c r="AI501" s="8">
        <f>ROUND(LOG(GCD($C501,AI$4^AI$2),AI$4),0)</f>
        <v>0</v>
      </c>
      <c r="AJ501" s="8">
        <f>ROUND(LOG(GCD($C501,AJ$4^AJ$2),AJ$4),0)</f>
        <v>0</v>
      </c>
      <c r="AK501" s="8">
        <f>ROUND(LOG(GCD($C501,AK$4^AK$2),AK$4),0)</f>
        <v>0</v>
      </c>
      <c r="AL501" s="8">
        <f>ROUND(LOG(GCD($C501,AL$4^AL$2),AL$4),0)</f>
        <v>0</v>
      </c>
      <c r="AM501" s="8">
        <f>ROUND(LOG(GCD($C501,AM$4^AM$2),AM$4),0)</f>
        <v>1</v>
      </c>
      <c r="AN501" s="8">
        <f>ROUND(LOG(GCD($C501,AN$4^AN$2),AN$4),0)</f>
        <v>0</v>
      </c>
      <c r="AO501" s="8">
        <f>ROUND(LOG(GCD($C501,AO$4^AO$2),AO$4),0)</f>
        <v>0</v>
      </c>
      <c r="AP501" s="8">
        <f>ROUND(LOG(GCD($C501,AP$4^AP$2),AP$4),0)</f>
        <v>0</v>
      </c>
      <c r="AQ501" s="8">
        <f>ROUND(LOG(GCD($C501,AQ$4^AQ$2),AQ$4),0)</f>
        <v>0</v>
      </c>
      <c r="AR501" s="8">
        <f>ROUND(LOG(GCD($C501,AR$4^AR$2),AR$4),0)</f>
        <v>0</v>
      </c>
      <c r="AS501" s="8">
        <f>ROUND(LOG(GCD($C501,AS$4^AS$2),AS$4),0)</f>
        <v>0</v>
      </c>
      <c r="AT501" s="8">
        <f>ROUND(LOG(GCD($C501,AT$4^AT$2),AT$4),0)</f>
        <v>0</v>
      </c>
      <c r="AU501" s="8">
        <f>ROUND(LOG(GCD($C501,AU$4^AU$2),AU$4),0)</f>
        <v>0</v>
      </c>
      <c r="AV501" s="8">
        <f>ROUND(LOG(GCD($C501,AV$4^AV$2),AV$4),0)</f>
        <v>0</v>
      </c>
      <c r="AW501" s="8">
        <f>ROUND(LOG(GCD($C501,AW$4^AW$2),AW$4),0)</f>
        <v>0</v>
      </c>
      <c r="AX501" s="8">
        <f>ROUND(LOG(GCD($C501,AX$4^AX$2),AX$4),0)</f>
        <v>0</v>
      </c>
      <c r="AY501" s="8">
        <f>ROUND(LOG(GCD($C501,AY$4^AY$2),AY$4),0)</f>
        <v>0</v>
      </c>
      <c r="AZ501" s="8">
        <f>ROUND(LOG(GCD($C501,AZ$4^AZ$2),AZ$4),0)</f>
        <v>0</v>
      </c>
      <c r="BA501" s="8">
        <f>ROUND(LOG(GCD($C501,BA$4^BA$2),BA$4),0)</f>
        <v>0</v>
      </c>
      <c r="BB501" s="8">
        <f>ROUND(LOG(GCD($C501,BB$4^BB$2),BB$4),0)</f>
        <v>0</v>
      </c>
      <c r="BC501" s="8">
        <f>ROUND(LOG(GCD($C501,BC$4^BC$2),BC$4),0)</f>
        <v>0</v>
      </c>
      <c r="BD501" s="8">
        <f>ROUND(LOG(GCD($C501,BD$4^BD$2),BD$4),0)</f>
        <v>0</v>
      </c>
      <c r="BE501" s="8">
        <f>ROUND(LOG(GCD($C501,BE$4^BE$2),BE$4),0)</f>
        <v>0</v>
      </c>
      <c r="BF501" s="8">
        <f>C501/(AI$4^AI501*AJ$4^AJ501*AK$4^AK501*AL$4^AL501*AM$4^AM501*AN$4^AN501*AO$4^AO501*AP$4^AP501*AQ$4^AQ501*AR$4^AR501*AS$4^AS501*AT$4^AT501*AU$4^AU501*AV$4^AV501*AW$4^AW501*AX$4^AX501*AY$4^AY501*AZ$4^AZ501*BA$4^BA501*BB$4^BB501*BC$4^BC501*BD$4^BD501*BE$4^BE501)</f>
        <v>1</v>
      </c>
    </row>
    <row r="502" spans="1:58">
      <c r="A502">
        <f t="shared" si="17"/>
        <v>496</v>
      </c>
      <c r="B502" s="5">
        <v>121</v>
      </c>
      <c r="C502" s="5">
        <v>19</v>
      </c>
      <c r="D502">
        <v>1</v>
      </c>
      <c r="E502">
        <f>J$5*J502+K$5*K502+L$5*L502+M$5*M502+N$5*N502+O$5*O502+P$5*P502+Q$5*Q502+R$5*R502+S$5*S502+T$5*T502+U$5*U502+V$5*V502+W$5*W502+X$5*X502+Y$5*Y502+Z$5*Z502+AA$5*AA502+AB$5*AB502+AC$5*AC502+AD$5*AD502+AE$5*AE502+AF$5*AF502+IF(AG502&gt;1,AG502^$H$3,0)</f>
        <v>30.411167680007075</v>
      </c>
      <c r="F502">
        <f>AI$5*AI502+AJ$5*AJ502+AK$5*AK502+AL$5*AL502+AM$5*AM502+AN$5*AN502+AO$5*AO502+AP$5*AP502+AQ$5*AQ502+AR$5*AR502+AS$5*AS502+AT$4*AT502+AU$4*AU502+AV$4*AV502+AW$4*AW502+AX$4*AX502+AY$4*AY502+AZ$4*AZ502+BA$4*BA502+BB$4*BB502+BC$4*BC502+BD$5*BD502+BE$5*BE502+IF(BF502&gt;1,BF502^$H$3,0)</f>
        <v>28.275666175137136</v>
      </c>
      <c r="G502">
        <f t="shared" si="16"/>
        <v>572.02375498986953</v>
      </c>
      <c r="H502" s="8">
        <f>(G502^$I$3-A502^$I$3)^2</f>
        <v>1.9970221006888764E-8</v>
      </c>
      <c r="J502" s="8">
        <f>ROUND(LOG(GCD($B502,J$4^J$2),J$4),0)</f>
        <v>0</v>
      </c>
      <c r="K502" s="8">
        <f>ROUND(LOG(GCD($B502,K$4^K$2),K$4),0)</f>
        <v>0</v>
      </c>
      <c r="L502" s="8">
        <f>ROUND(LOG(GCD($B502,L$4^L$2),L$4),0)</f>
        <v>2</v>
      </c>
      <c r="M502" s="8">
        <f>ROUND(LOG(GCD($B502,M$4^M$2),M$4),0)</f>
        <v>0</v>
      </c>
      <c r="N502" s="8">
        <f>ROUND(LOG(GCD($B502,N$4^N$2),N$4),0)</f>
        <v>0</v>
      </c>
      <c r="O502" s="8">
        <f>ROUND(LOG(GCD($B502,O$4^O$2),O$4),0)</f>
        <v>0</v>
      </c>
      <c r="P502" s="8">
        <f>ROUND(LOG(GCD($B502,P$4^P$2),P$4),0)</f>
        <v>0</v>
      </c>
      <c r="Q502" s="8">
        <f>ROUND(LOG(GCD($B502,Q$4^Q$2),Q$4),0)</f>
        <v>0</v>
      </c>
      <c r="R502" s="8">
        <f>ROUND(LOG(GCD($B502,R$4^R$2),R$4),0)</f>
        <v>0</v>
      </c>
      <c r="S502" s="8">
        <f>ROUND(LOG(GCD($B502,S$4^S$2),S$4),0)</f>
        <v>0</v>
      </c>
      <c r="T502" s="8">
        <f>ROUND(LOG(GCD($B502,T$4^T$2),T$4),0)</f>
        <v>0</v>
      </c>
      <c r="U502" s="8">
        <f>ROUND(LOG(GCD($B502,U$4^U$2),U$4),0)</f>
        <v>0</v>
      </c>
      <c r="V502" s="8">
        <f>ROUND(LOG(GCD($B502,V$4^V$2),V$4),0)</f>
        <v>0</v>
      </c>
      <c r="W502" s="8">
        <f>ROUND(LOG(GCD($B502,W$4^W$2),W$4),0)</f>
        <v>0</v>
      </c>
      <c r="X502" s="8">
        <f>ROUND(LOG(GCD($B502,X$4^X$2),X$4),0)</f>
        <v>0</v>
      </c>
      <c r="Y502" s="8">
        <f>ROUND(LOG(GCD($B502,Y$4^Y$2),Y$4),0)</f>
        <v>0</v>
      </c>
      <c r="Z502" s="8">
        <f>ROUND(LOG(GCD($B502,Z$4^Z$2),Z$4),0)</f>
        <v>0</v>
      </c>
      <c r="AA502" s="8">
        <f>ROUND(LOG(GCD($B502,AA$4^AA$2),AA$4),0)</f>
        <v>0</v>
      </c>
      <c r="AB502" s="8">
        <f>ROUND(LOG(GCD($B502,AB$4^AB$2),AB$4),0)</f>
        <v>0</v>
      </c>
      <c r="AC502" s="8">
        <f>ROUND(LOG(GCD($B502,AC$4^AC$2),AC$4),0)</f>
        <v>0</v>
      </c>
      <c r="AD502" s="8">
        <f>ROUND(LOG(GCD($B502,AD$4^AD$2),AD$4),0)</f>
        <v>0</v>
      </c>
      <c r="AE502" s="8">
        <f>ROUND(LOG(GCD($B502,AE$4^AE$2),AE$4),0)</f>
        <v>0</v>
      </c>
      <c r="AF502" s="8">
        <f>ROUND(LOG(GCD($B502,AF$4^AF$2),AF$4),0)</f>
        <v>0</v>
      </c>
      <c r="AG502" s="8">
        <f>B502/(J$4^J502*K$4^K502*L$4^L502*M$4^M502*N$4^N502*O$4^O502*P$4^P502*Q$4^Q502*R$4^R502*S$4^S502*T$4^T502*U$4^U502*V$4^V502*W$4^W502*X$4^X502*Y$4^Y502*Z$4^Z502*AA$4^AA502*AB$4^AB502*AC$4^AC502*AD$4^AD502*AE$4^AE502*AF$4^AF502)</f>
        <v>1</v>
      </c>
      <c r="AI502" s="8">
        <f>ROUND(LOG(GCD($C502,AI$4^AI$2),AI$4),0)</f>
        <v>0</v>
      </c>
      <c r="AJ502" s="8">
        <f>ROUND(LOG(GCD($C502,AJ$4^AJ$2),AJ$4),0)</f>
        <v>0</v>
      </c>
      <c r="AK502" s="8">
        <f>ROUND(LOG(GCD($C502,AK$4^AK$2),AK$4),0)</f>
        <v>0</v>
      </c>
      <c r="AL502" s="8">
        <f>ROUND(LOG(GCD($C502,AL$4^AL$2),AL$4),0)</f>
        <v>0</v>
      </c>
      <c r="AM502" s="8">
        <f>ROUND(LOG(GCD($C502,AM$4^AM$2),AM$4),0)</f>
        <v>0</v>
      </c>
      <c r="AN502" s="8">
        <f>ROUND(LOG(GCD($C502,AN$4^AN$2),AN$4),0)</f>
        <v>1</v>
      </c>
      <c r="AO502" s="8">
        <f>ROUND(LOG(GCD($C502,AO$4^AO$2),AO$4),0)</f>
        <v>0</v>
      </c>
      <c r="AP502" s="8">
        <f>ROUND(LOG(GCD($C502,AP$4^AP$2),AP$4),0)</f>
        <v>0</v>
      </c>
      <c r="AQ502" s="8">
        <f>ROUND(LOG(GCD($C502,AQ$4^AQ$2),AQ$4),0)</f>
        <v>0</v>
      </c>
      <c r="AR502" s="8">
        <f>ROUND(LOG(GCD($C502,AR$4^AR$2),AR$4),0)</f>
        <v>0</v>
      </c>
      <c r="AS502" s="8">
        <f>ROUND(LOG(GCD($C502,AS$4^AS$2),AS$4),0)</f>
        <v>0</v>
      </c>
      <c r="AT502" s="8">
        <f>ROUND(LOG(GCD($C502,AT$4^AT$2),AT$4),0)</f>
        <v>0</v>
      </c>
      <c r="AU502" s="8">
        <f>ROUND(LOG(GCD($C502,AU$4^AU$2),AU$4),0)</f>
        <v>0</v>
      </c>
      <c r="AV502" s="8">
        <f>ROUND(LOG(GCD($C502,AV$4^AV$2),AV$4),0)</f>
        <v>0</v>
      </c>
      <c r="AW502" s="8">
        <f>ROUND(LOG(GCD($C502,AW$4^AW$2),AW$4),0)</f>
        <v>0</v>
      </c>
      <c r="AX502" s="8">
        <f>ROUND(LOG(GCD($C502,AX$4^AX$2),AX$4),0)</f>
        <v>0</v>
      </c>
      <c r="AY502" s="8">
        <f>ROUND(LOG(GCD($C502,AY$4^AY$2),AY$4),0)</f>
        <v>0</v>
      </c>
      <c r="AZ502" s="8">
        <f>ROUND(LOG(GCD($C502,AZ$4^AZ$2),AZ$4),0)</f>
        <v>0</v>
      </c>
      <c r="BA502" s="8">
        <f>ROUND(LOG(GCD($C502,BA$4^BA$2),BA$4),0)</f>
        <v>0</v>
      </c>
      <c r="BB502" s="8">
        <f>ROUND(LOG(GCD($C502,BB$4^BB$2),BB$4),0)</f>
        <v>0</v>
      </c>
      <c r="BC502" s="8">
        <f>ROUND(LOG(GCD($C502,BC$4^BC$2),BC$4),0)</f>
        <v>0</v>
      </c>
      <c r="BD502" s="8">
        <f>ROUND(LOG(GCD($C502,BD$4^BD$2),BD$4),0)</f>
        <v>0</v>
      </c>
      <c r="BE502" s="8">
        <f>ROUND(LOG(GCD($C502,BE$4^BE$2),BE$4),0)</f>
        <v>0</v>
      </c>
      <c r="BF502" s="8">
        <f>C502/(AI$4^AI502*AJ$4^AJ502*AK$4^AK502*AL$4^AL502*AM$4^AM502*AN$4^AN502*AO$4^AO502*AP$4^AP502*AQ$4^AQ502*AR$4^AR502*AS$4^AS502*AT$4^AT502*AU$4^AU502*AV$4^AV502*AW$4^AW502*AX$4^AX502*AY$4^AY502*AZ$4^AZ502*BA$4^BA502*BB$4^BB502*BC$4^BC502*BD$4^BD502*BE$4^BE502)</f>
        <v>1</v>
      </c>
    </row>
    <row r="503" spans="1:58">
      <c r="A503">
        <f t="shared" si="17"/>
        <v>497</v>
      </c>
      <c r="B503" s="5">
        <v>121</v>
      </c>
      <c r="C503" s="5">
        <v>65</v>
      </c>
      <c r="D503">
        <v>1</v>
      </c>
      <c r="E503">
        <f>J$5*J503+K$5*K503+L$5*L503+M$5*M503+N$5*N503+O$5*O503+P$5*P503+Q$5*Q503+R$5*R503+S$5*S503+T$5*T503+U$5*U503+V$5*V503+W$5*W503+X$5*X503+Y$5*Y503+Z$5*Z503+AA$5*AA503+AB$5*AB503+AC$5*AC503+AD$5*AD503+AE$5*AE503+AF$5*AF503+IF(AG503&gt;1,AG503^$H$3,0)</f>
        <v>30.411167680007075</v>
      </c>
      <c r="F503">
        <f>AI$5*AI503+AJ$5*AJ503+AK$5*AK503+AL$5*AL503+AM$5*AM503+AN$5*AN503+AO$5*AO503+AP$5*AP503+AQ$5*AQ503+AR$5*AR503+AS$5*AS503+AT$4*AT503+AU$4*AU503+AV$4*AV503+AW$4*AW503+AX$4*AX503+AY$4*AY503+AZ$4*AZ503+BA$4*BA503+BB$4*BB503+BC$4*BC503+BD$5*BD503+BE$5*BE503+IF(BF503&gt;1,BF503^$H$3,0)</f>
        <v>24.593814718482761</v>
      </c>
      <c r="G503">
        <f t="shared" si="16"/>
        <v>401.00148908911979</v>
      </c>
      <c r="H503" s="8">
        <f>(G503^$I$3-A503^$I$3)^2</f>
        <v>6.73664637264294E-8</v>
      </c>
      <c r="J503" s="8">
        <f>ROUND(LOG(GCD($B503,J$4^J$2),J$4),0)</f>
        <v>0</v>
      </c>
      <c r="K503" s="8">
        <f>ROUND(LOG(GCD($B503,K$4^K$2),K$4),0)</f>
        <v>0</v>
      </c>
      <c r="L503" s="8">
        <f>ROUND(LOG(GCD($B503,L$4^L$2),L$4),0)</f>
        <v>2</v>
      </c>
      <c r="M503" s="8">
        <f>ROUND(LOG(GCD($B503,M$4^M$2),M$4),0)</f>
        <v>0</v>
      </c>
      <c r="N503" s="8">
        <f>ROUND(LOG(GCD($B503,N$4^N$2),N$4),0)</f>
        <v>0</v>
      </c>
      <c r="O503" s="8">
        <f>ROUND(LOG(GCD($B503,O$4^O$2),O$4),0)</f>
        <v>0</v>
      </c>
      <c r="P503" s="8">
        <f>ROUND(LOG(GCD($B503,P$4^P$2),P$4),0)</f>
        <v>0</v>
      </c>
      <c r="Q503" s="8">
        <f>ROUND(LOG(GCD($B503,Q$4^Q$2),Q$4),0)</f>
        <v>0</v>
      </c>
      <c r="R503" s="8">
        <f>ROUND(LOG(GCD($B503,R$4^R$2),R$4),0)</f>
        <v>0</v>
      </c>
      <c r="S503" s="8">
        <f>ROUND(LOG(GCD($B503,S$4^S$2),S$4),0)</f>
        <v>0</v>
      </c>
      <c r="T503" s="8">
        <f>ROUND(LOG(GCD($B503,T$4^T$2),T$4),0)</f>
        <v>0</v>
      </c>
      <c r="U503" s="8">
        <f>ROUND(LOG(GCD($B503,U$4^U$2),U$4),0)</f>
        <v>0</v>
      </c>
      <c r="V503" s="8">
        <f>ROUND(LOG(GCD($B503,V$4^V$2),V$4),0)</f>
        <v>0</v>
      </c>
      <c r="W503" s="8">
        <f>ROUND(LOG(GCD($B503,W$4^W$2),W$4),0)</f>
        <v>0</v>
      </c>
      <c r="X503" s="8">
        <f>ROUND(LOG(GCD($B503,X$4^X$2),X$4),0)</f>
        <v>0</v>
      </c>
      <c r="Y503" s="8">
        <f>ROUND(LOG(GCD($B503,Y$4^Y$2),Y$4),0)</f>
        <v>0</v>
      </c>
      <c r="Z503" s="8">
        <f>ROUND(LOG(GCD($B503,Z$4^Z$2),Z$4),0)</f>
        <v>0</v>
      </c>
      <c r="AA503" s="8">
        <f>ROUND(LOG(GCD($B503,AA$4^AA$2),AA$4),0)</f>
        <v>0</v>
      </c>
      <c r="AB503" s="8">
        <f>ROUND(LOG(GCD($B503,AB$4^AB$2),AB$4),0)</f>
        <v>0</v>
      </c>
      <c r="AC503" s="8">
        <f>ROUND(LOG(GCD($B503,AC$4^AC$2),AC$4),0)</f>
        <v>0</v>
      </c>
      <c r="AD503" s="8">
        <f>ROUND(LOG(GCD($B503,AD$4^AD$2),AD$4),0)</f>
        <v>0</v>
      </c>
      <c r="AE503" s="8">
        <f>ROUND(LOG(GCD($B503,AE$4^AE$2),AE$4),0)</f>
        <v>0</v>
      </c>
      <c r="AF503" s="8">
        <f>ROUND(LOG(GCD($B503,AF$4^AF$2),AF$4),0)</f>
        <v>0</v>
      </c>
      <c r="AG503" s="8">
        <f>B503/(J$4^J503*K$4^K503*L$4^L503*M$4^M503*N$4^N503*O$4^O503*P$4^P503*Q$4^Q503*R$4^R503*S$4^S503*T$4^T503*U$4^U503*V$4^V503*W$4^W503*X$4^X503*Y$4^Y503*Z$4^Z503*AA$4^AA503*AB$4^AB503*AC$4^AC503*AD$4^AD503*AE$4^AE503*AF$4^AF503)</f>
        <v>1</v>
      </c>
      <c r="AI503" s="8">
        <f>ROUND(LOG(GCD($C503,AI$4^AI$2),AI$4),0)</f>
        <v>1</v>
      </c>
      <c r="AJ503" s="8">
        <f>ROUND(LOG(GCD($C503,AJ$4^AJ$2),AJ$4),0)</f>
        <v>0</v>
      </c>
      <c r="AK503" s="8">
        <f>ROUND(LOG(GCD($C503,AK$4^AK$2),AK$4),0)</f>
        <v>0</v>
      </c>
      <c r="AL503" s="8">
        <f>ROUND(LOG(GCD($C503,AL$4^AL$2),AL$4),0)</f>
        <v>1</v>
      </c>
      <c r="AM503" s="8">
        <f>ROUND(LOG(GCD($C503,AM$4^AM$2),AM$4),0)</f>
        <v>0</v>
      </c>
      <c r="AN503" s="8">
        <f>ROUND(LOG(GCD($C503,AN$4^AN$2),AN$4),0)</f>
        <v>0</v>
      </c>
      <c r="AO503" s="8">
        <f>ROUND(LOG(GCD($C503,AO$4^AO$2),AO$4),0)</f>
        <v>0</v>
      </c>
      <c r="AP503" s="8">
        <f>ROUND(LOG(GCD($C503,AP$4^AP$2),AP$4),0)</f>
        <v>0</v>
      </c>
      <c r="AQ503" s="8">
        <f>ROUND(LOG(GCD($C503,AQ$4^AQ$2),AQ$4),0)</f>
        <v>0</v>
      </c>
      <c r="AR503" s="8">
        <f>ROUND(LOG(GCD($C503,AR$4^AR$2),AR$4),0)</f>
        <v>0</v>
      </c>
      <c r="AS503" s="8">
        <f>ROUND(LOG(GCD($C503,AS$4^AS$2),AS$4),0)</f>
        <v>0</v>
      </c>
      <c r="AT503" s="8">
        <f>ROUND(LOG(GCD($C503,AT$4^AT$2),AT$4),0)</f>
        <v>0</v>
      </c>
      <c r="AU503" s="8">
        <f>ROUND(LOG(GCD($C503,AU$4^AU$2),AU$4),0)</f>
        <v>0</v>
      </c>
      <c r="AV503" s="8">
        <f>ROUND(LOG(GCD($C503,AV$4^AV$2),AV$4),0)</f>
        <v>0</v>
      </c>
      <c r="AW503" s="8">
        <f>ROUND(LOG(GCD($C503,AW$4^AW$2),AW$4),0)</f>
        <v>0</v>
      </c>
      <c r="AX503" s="8">
        <f>ROUND(LOG(GCD($C503,AX$4^AX$2),AX$4),0)</f>
        <v>0</v>
      </c>
      <c r="AY503" s="8">
        <f>ROUND(LOG(GCD($C503,AY$4^AY$2),AY$4),0)</f>
        <v>0</v>
      </c>
      <c r="AZ503" s="8">
        <f>ROUND(LOG(GCD($C503,AZ$4^AZ$2),AZ$4),0)</f>
        <v>0</v>
      </c>
      <c r="BA503" s="8">
        <f>ROUND(LOG(GCD($C503,BA$4^BA$2),BA$4),0)</f>
        <v>0</v>
      </c>
      <c r="BB503" s="8">
        <f>ROUND(LOG(GCD($C503,BB$4^BB$2),BB$4),0)</f>
        <v>0</v>
      </c>
      <c r="BC503" s="8">
        <f>ROUND(LOG(GCD($C503,BC$4^BC$2),BC$4),0)</f>
        <v>0</v>
      </c>
      <c r="BD503" s="8">
        <f>ROUND(LOG(GCD($C503,BD$4^BD$2),BD$4),0)</f>
        <v>0</v>
      </c>
      <c r="BE503" s="8">
        <f>ROUND(LOG(GCD($C503,BE$4^BE$2),BE$4),0)</f>
        <v>0</v>
      </c>
      <c r="BF503" s="8">
        <f>C503/(AI$4^AI503*AJ$4^AJ503*AK$4^AK503*AL$4^AL503*AM$4^AM503*AN$4^AN503*AO$4^AO503*AP$4^AP503*AQ$4^AQ503*AR$4^AR503*AS$4^AS503*AT$4^AT503*AU$4^AU503*AV$4^AV503*AW$4^AW503*AX$4^AX503*AY$4^AY503*AZ$4^AZ503*BA$4^BA503*BB$4^BB503*BC$4^BC503*BD$4^BD503*BE$4^BE503)</f>
        <v>1</v>
      </c>
    </row>
    <row r="504" spans="1:58">
      <c r="A504">
        <f t="shared" si="17"/>
        <v>498</v>
      </c>
      <c r="B504" s="5">
        <v>125</v>
      </c>
      <c r="C504" s="5">
        <v>13</v>
      </c>
      <c r="D504">
        <v>1</v>
      </c>
      <c r="E504">
        <f>J$5*J504+K$5*K504+L$5*L504+M$5*M504+N$5*N504+O$5*O504+P$5*P504+Q$5*Q504+R$5*R504+S$5*S504+T$5*T504+U$5*U504+V$5*V504+W$5*W504+X$5*X504+Y$5*Y504+Z$5*Z504+AA$5*AA504+AB$5*AB504+AC$5*AC504+AD$5*AD504+AE$5*AE504+AF$5*AF504+IF(AG504&gt;1,AG504^$H$3,0)</f>
        <v>18.640915849404571</v>
      </c>
      <c r="F504">
        <f>AI$5*AI504+AJ$5*AJ504+AK$5*AK504+AL$5*AL504+AM$5*AM504+AN$5*AN504+AO$5*AO504+AP$5*AP504+AQ$5*AQ504+AR$5*AR504+AS$5*AS504+AT$4*AT504+AU$4*AU504+AV$4*AV504+AW$4*AW504+AX$4*AX504+AY$4*AY504+AZ$4*AZ504+BA$4*BA504+BB$4*BB504+BC$4*BC504+BD$5*BD504+BE$5*BE504+IF(BF504&gt;1,BF504^$H$3,0)</f>
        <v>18.38017610201457</v>
      </c>
      <c r="G504">
        <f t="shared" si="16"/>
        <v>54.214235523978068</v>
      </c>
      <c r="H504" s="8">
        <f>(G504^$I$3-A504^$I$3)^2</f>
        <v>1.0962752629629993E-4</v>
      </c>
      <c r="J504" s="8">
        <f>ROUND(LOG(GCD($B504,J$4^J$2),J$4),0)</f>
        <v>3</v>
      </c>
      <c r="K504" s="8">
        <f>ROUND(LOG(GCD($B504,K$4^K$2),K$4),0)</f>
        <v>0</v>
      </c>
      <c r="L504" s="8">
        <f>ROUND(LOG(GCD($B504,L$4^L$2),L$4),0)</f>
        <v>0</v>
      </c>
      <c r="M504" s="8">
        <f>ROUND(LOG(GCD($B504,M$4^M$2),M$4),0)</f>
        <v>0</v>
      </c>
      <c r="N504" s="8">
        <f>ROUND(LOG(GCD($B504,N$4^N$2),N$4),0)</f>
        <v>0</v>
      </c>
      <c r="O504" s="8">
        <f>ROUND(LOG(GCD($B504,O$4^O$2),O$4),0)</f>
        <v>0</v>
      </c>
      <c r="P504" s="8">
        <f>ROUND(LOG(GCD($B504,P$4^P$2),P$4),0)</f>
        <v>0</v>
      </c>
      <c r="Q504" s="8">
        <f>ROUND(LOG(GCD($B504,Q$4^Q$2),Q$4),0)</f>
        <v>0</v>
      </c>
      <c r="R504" s="8">
        <f>ROUND(LOG(GCD($B504,R$4^R$2),R$4),0)</f>
        <v>0</v>
      </c>
      <c r="S504" s="8">
        <f>ROUND(LOG(GCD($B504,S$4^S$2),S$4),0)</f>
        <v>0</v>
      </c>
      <c r="T504" s="8">
        <f>ROUND(LOG(GCD($B504,T$4^T$2),T$4),0)</f>
        <v>0</v>
      </c>
      <c r="U504" s="8">
        <f>ROUND(LOG(GCD($B504,U$4^U$2),U$4),0)</f>
        <v>0</v>
      </c>
      <c r="V504" s="8">
        <f>ROUND(LOG(GCD($B504,V$4^V$2),V$4),0)</f>
        <v>0</v>
      </c>
      <c r="W504" s="8">
        <f>ROUND(LOG(GCD($B504,W$4^W$2),W$4),0)</f>
        <v>0</v>
      </c>
      <c r="X504" s="8">
        <f>ROUND(LOG(GCD($B504,X$4^X$2),X$4),0)</f>
        <v>0</v>
      </c>
      <c r="Y504" s="8">
        <f>ROUND(LOG(GCD($B504,Y$4^Y$2),Y$4),0)</f>
        <v>0</v>
      </c>
      <c r="Z504" s="8">
        <f>ROUND(LOG(GCD($B504,Z$4^Z$2),Z$4),0)</f>
        <v>0</v>
      </c>
      <c r="AA504" s="8">
        <f>ROUND(LOG(GCD($B504,AA$4^AA$2),AA$4),0)</f>
        <v>0</v>
      </c>
      <c r="AB504" s="8">
        <f>ROUND(LOG(GCD($B504,AB$4^AB$2),AB$4),0)</f>
        <v>0</v>
      </c>
      <c r="AC504" s="8">
        <f>ROUND(LOG(GCD($B504,AC$4^AC$2),AC$4),0)</f>
        <v>0</v>
      </c>
      <c r="AD504" s="8">
        <f>ROUND(LOG(GCD($B504,AD$4^AD$2),AD$4),0)</f>
        <v>0</v>
      </c>
      <c r="AE504" s="8">
        <f>ROUND(LOG(GCD($B504,AE$4^AE$2),AE$4),0)</f>
        <v>0</v>
      </c>
      <c r="AF504" s="8">
        <f>ROUND(LOG(GCD($B504,AF$4^AF$2),AF$4),0)</f>
        <v>0</v>
      </c>
      <c r="AG504" s="8">
        <f>B504/(J$4^J504*K$4^K504*L$4^L504*M$4^M504*N$4^N504*O$4^O504*P$4^P504*Q$4^Q504*R$4^R504*S$4^S504*T$4^T504*U$4^U504*V$4^V504*W$4^W504*X$4^X504*Y$4^Y504*Z$4^Z504*AA$4^AA504*AB$4^AB504*AC$4^AC504*AD$4^AD504*AE$4^AE504*AF$4^AF504)</f>
        <v>1</v>
      </c>
      <c r="AI504" s="8">
        <f>ROUND(LOG(GCD($C504,AI$4^AI$2),AI$4),0)</f>
        <v>0</v>
      </c>
      <c r="AJ504" s="8">
        <f>ROUND(LOG(GCD($C504,AJ$4^AJ$2),AJ$4),0)</f>
        <v>0</v>
      </c>
      <c r="AK504" s="8">
        <f>ROUND(LOG(GCD($C504,AK$4^AK$2),AK$4),0)</f>
        <v>0</v>
      </c>
      <c r="AL504" s="8">
        <f>ROUND(LOG(GCD($C504,AL$4^AL$2),AL$4),0)</f>
        <v>1</v>
      </c>
      <c r="AM504" s="8">
        <f>ROUND(LOG(GCD($C504,AM$4^AM$2),AM$4),0)</f>
        <v>0</v>
      </c>
      <c r="AN504" s="8">
        <f>ROUND(LOG(GCD($C504,AN$4^AN$2),AN$4),0)</f>
        <v>0</v>
      </c>
      <c r="AO504" s="8">
        <f>ROUND(LOG(GCD($C504,AO$4^AO$2),AO$4),0)</f>
        <v>0</v>
      </c>
      <c r="AP504" s="8">
        <f>ROUND(LOG(GCD($C504,AP$4^AP$2),AP$4),0)</f>
        <v>0</v>
      </c>
      <c r="AQ504" s="8">
        <f>ROUND(LOG(GCD($C504,AQ$4^AQ$2),AQ$4),0)</f>
        <v>0</v>
      </c>
      <c r="AR504" s="8">
        <f>ROUND(LOG(GCD($C504,AR$4^AR$2),AR$4),0)</f>
        <v>0</v>
      </c>
      <c r="AS504" s="8">
        <f>ROUND(LOG(GCD($C504,AS$4^AS$2),AS$4),0)</f>
        <v>0</v>
      </c>
      <c r="AT504" s="8">
        <f>ROUND(LOG(GCD($C504,AT$4^AT$2),AT$4),0)</f>
        <v>0</v>
      </c>
      <c r="AU504" s="8">
        <f>ROUND(LOG(GCD($C504,AU$4^AU$2),AU$4),0)</f>
        <v>0</v>
      </c>
      <c r="AV504" s="8">
        <f>ROUND(LOG(GCD($C504,AV$4^AV$2),AV$4),0)</f>
        <v>0</v>
      </c>
      <c r="AW504" s="8">
        <f>ROUND(LOG(GCD($C504,AW$4^AW$2),AW$4),0)</f>
        <v>0</v>
      </c>
      <c r="AX504" s="8">
        <f>ROUND(LOG(GCD($C504,AX$4^AX$2),AX$4),0)</f>
        <v>0</v>
      </c>
      <c r="AY504" s="8">
        <f>ROUND(LOG(GCD($C504,AY$4^AY$2),AY$4),0)</f>
        <v>0</v>
      </c>
      <c r="AZ504" s="8">
        <f>ROUND(LOG(GCD($C504,AZ$4^AZ$2),AZ$4),0)</f>
        <v>0</v>
      </c>
      <c r="BA504" s="8">
        <f>ROUND(LOG(GCD($C504,BA$4^BA$2),BA$4),0)</f>
        <v>0</v>
      </c>
      <c r="BB504" s="8">
        <f>ROUND(LOG(GCD($C504,BB$4^BB$2),BB$4),0)</f>
        <v>0</v>
      </c>
      <c r="BC504" s="8">
        <f>ROUND(LOG(GCD($C504,BC$4^BC$2),BC$4),0)</f>
        <v>0</v>
      </c>
      <c r="BD504" s="8">
        <f>ROUND(LOG(GCD($C504,BD$4^BD$2),BD$4),0)</f>
        <v>0</v>
      </c>
      <c r="BE504" s="8">
        <f>ROUND(LOG(GCD($C504,BE$4^BE$2),BE$4),0)</f>
        <v>0</v>
      </c>
      <c r="BF504" s="8">
        <f>C504/(AI$4^AI504*AJ$4^AJ504*AK$4^AK504*AL$4^AL504*AM$4^AM504*AN$4^AN504*AO$4^AO504*AP$4^AP504*AQ$4^AQ504*AR$4^AR504*AS$4^AS504*AT$4^AT504*AU$4^AU504*AV$4^AV504*AW$4^AW504*AX$4^AX504*AY$4^AY504*AZ$4^AZ504*BA$4^BA504*BB$4^BB504*BC$4^BC504*BD$4^BD504*BE$4^BE504)</f>
        <v>1</v>
      </c>
    </row>
    <row r="505" spans="1:58">
      <c r="A505">
        <f t="shared" si="17"/>
        <v>499</v>
      </c>
      <c r="B505" s="5">
        <v>23</v>
      </c>
      <c r="C505" s="5">
        <v>125</v>
      </c>
      <c r="D505">
        <v>1</v>
      </c>
      <c r="E505">
        <f>J$5*J505+K$5*K505+L$5*L505+M$5*M505+N$5*N505+O$5*O505+P$5*P505+Q$5*Q505+R$5*R505+S$5*S505+T$5*T505+U$5*U505+V$5*V505+W$5*W505+X$5*X505+Y$5*Y505+Z$5*Z505+AA$5*AA505+AB$5*AB505+AC$5*AC505+AD$5*AD505+AE$5*AE505+AF$5*AF505+IF(AG505&gt;1,AG505^$H$3,0)</f>
        <v>35.122901637519838</v>
      </c>
      <c r="F505">
        <f>AI$5*AI505+AJ$5*AJ505+AK$5*AK505+AL$5*AL505+AM$5*AM505+AN$5*AN505+AO$5*AO505+AP$5*AP505+AQ$5*AQ505+AR$5*AR505+AS$5*AS505+AT$4*AT505+AU$4*AU505+AV$4*AV505+AW$4*AW505+AX$4*AX505+AY$4*AY505+AZ$4*AZ505+BA$4*BA505+BB$4*BB505+BC$4*BC505+BD$5*BD505+BE$5*BE505+IF(BF505&gt;1,BF505^$H$3,0)</f>
        <v>18.640915849404571</v>
      </c>
      <c r="G505">
        <f t="shared" si="16"/>
        <v>395.71573225615498</v>
      </c>
      <c r="H505" s="8">
        <f>(G505^$I$3-A505^$I$3)^2</f>
        <v>7.953774662785032E-8</v>
      </c>
      <c r="J505" s="8">
        <f>ROUND(LOG(GCD($B505,J$4^J$2),J$4),0)</f>
        <v>0</v>
      </c>
      <c r="K505" s="8">
        <f>ROUND(LOG(GCD($B505,K$4^K$2),K$4),0)</f>
        <v>0</v>
      </c>
      <c r="L505" s="8">
        <f>ROUND(LOG(GCD($B505,L$4^L$2),L$4),0)</f>
        <v>0</v>
      </c>
      <c r="M505" s="8">
        <f>ROUND(LOG(GCD($B505,M$4^M$2),M$4),0)</f>
        <v>0</v>
      </c>
      <c r="N505" s="8">
        <f>ROUND(LOG(GCD($B505,N$4^N$2),N$4),0)</f>
        <v>0</v>
      </c>
      <c r="O505" s="8">
        <f>ROUND(LOG(GCD($B505,O$4^O$2),O$4),0)</f>
        <v>0</v>
      </c>
      <c r="P505" s="8">
        <f>ROUND(LOG(GCD($B505,P$4^P$2),P$4),0)</f>
        <v>1</v>
      </c>
      <c r="Q505" s="8">
        <f>ROUND(LOG(GCD($B505,Q$4^Q$2),Q$4),0)</f>
        <v>0</v>
      </c>
      <c r="R505" s="8">
        <f>ROUND(LOG(GCD($B505,R$4^R$2),R$4),0)</f>
        <v>0</v>
      </c>
      <c r="S505" s="8">
        <f>ROUND(LOG(GCD($B505,S$4^S$2),S$4),0)</f>
        <v>0</v>
      </c>
      <c r="T505" s="8">
        <f>ROUND(LOG(GCD($B505,T$4^T$2),T$4),0)</f>
        <v>0</v>
      </c>
      <c r="U505" s="8">
        <f>ROUND(LOG(GCD($B505,U$4^U$2),U$4),0)</f>
        <v>0</v>
      </c>
      <c r="V505" s="8">
        <f>ROUND(LOG(GCD($B505,V$4^V$2),V$4),0)</f>
        <v>0</v>
      </c>
      <c r="W505" s="8">
        <f>ROUND(LOG(GCD($B505,W$4^W$2),W$4),0)</f>
        <v>0</v>
      </c>
      <c r="X505" s="8">
        <f>ROUND(LOG(GCD($B505,X$4^X$2),X$4),0)</f>
        <v>0</v>
      </c>
      <c r="Y505" s="8">
        <f>ROUND(LOG(GCD($B505,Y$4^Y$2),Y$4),0)</f>
        <v>0</v>
      </c>
      <c r="Z505" s="8">
        <f>ROUND(LOG(GCD($B505,Z$4^Z$2),Z$4),0)</f>
        <v>0</v>
      </c>
      <c r="AA505" s="8">
        <f>ROUND(LOG(GCD($B505,AA$4^AA$2),AA$4),0)</f>
        <v>0</v>
      </c>
      <c r="AB505" s="8">
        <f>ROUND(LOG(GCD($B505,AB$4^AB$2),AB$4),0)</f>
        <v>0</v>
      </c>
      <c r="AC505" s="8">
        <f>ROUND(LOG(GCD($B505,AC$4^AC$2),AC$4),0)</f>
        <v>0</v>
      </c>
      <c r="AD505" s="8">
        <f>ROUND(LOG(GCD($B505,AD$4^AD$2),AD$4),0)</f>
        <v>0</v>
      </c>
      <c r="AE505" s="8">
        <f>ROUND(LOG(GCD($B505,AE$4^AE$2),AE$4),0)</f>
        <v>0</v>
      </c>
      <c r="AF505" s="8">
        <f>ROUND(LOG(GCD($B505,AF$4^AF$2),AF$4),0)</f>
        <v>0</v>
      </c>
      <c r="AG505" s="8">
        <f>B505/(J$4^J505*K$4^K505*L$4^L505*M$4^M505*N$4^N505*O$4^O505*P$4^P505*Q$4^Q505*R$4^R505*S$4^S505*T$4^T505*U$4^U505*V$4^V505*W$4^W505*X$4^X505*Y$4^Y505*Z$4^Z505*AA$4^AA505*AB$4^AB505*AC$4^AC505*AD$4^AD505*AE$4^AE505*AF$4^AF505)</f>
        <v>1</v>
      </c>
      <c r="AI505" s="8">
        <f>ROUND(LOG(GCD($C505,AI$4^AI$2),AI$4),0)</f>
        <v>3</v>
      </c>
      <c r="AJ505" s="8">
        <f>ROUND(LOG(GCD($C505,AJ$4^AJ$2),AJ$4),0)</f>
        <v>0</v>
      </c>
      <c r="AK505" s="8">
        <f>ROUND(LOG(GCD($C505,AK$4^AK$2),AK$4),0)</f>
        <v>0</v>
      </c>
      <c r="AL505" s="8">
        <f>ROUND(LOG(GCD($C505,AL$4^AL$2),AL$4),0)</f>
        <v>0</v>
      </c>
      <c r="AM505" s="8">
        <f>ROUND(LOG(GCD($C505,AM$4^AM$2),AM$4),0)</f>
        <v>0</v>
      </c>
      <c r="AN505" s="8">
        <f>ROUND(LOG(GCD($C505,AN$4^AN$2),AN$4),0)</f>
        <v>0</v>
      </c>
      <c r="AO505" s="8">
        <f>ROUND(LOG(GCD($C505,AO$4^AO$2),AO$4),0)</f>
        <v>0</v>
      </c>
      <c r="AP505" s="8">
        <f>ROUND(LOG(GCD($C505,AP$4^AP$2),AP$4),0)</f>
        <v>0</v>
      </c>
      <c r="AQ505" s="8">
        <f>ROUND(LOG(GCD($C505,AQ$4^AQ$2),AQ$4),0)</f>
        <v>0</v>
      </c>
      <c r="AR505" s="8">
        <f>ROUND(LOG(GCD($C505,AR$4^AR$2),AR$4),0)</f>
        <v>0</v>
      </c>
      <c r="AS505" s="8">
        <f>ROUND(LOG(GCD($C505,AS$4^AS$2),AS$4),0)</f>
        <v>0</v>
      </c>
      <c r="AT505" s="8">
        <f>ROUND(LOG(GCD($C505,AT$4^AT$2),AT$4),0)</f>
        <v>0</v>
      </c>
      <c r="AU505" s="8">
        <f>ROUND(LOG(GCD($C505,AU$4^AU$2),AU$4),0)</f>
        <v>0</v>
      </c>
      <c r="AV505" s="8">
        <f>ROUND(LOG(GCD($C505,AV$4^AV$2),AV$4),0)</f>
        <v>0</v>
      </c>
      <c r="AW505" s="8">
        <f>ROUND(LOG(GCD($C505,AW$4^AW$2),AW$4),0)</f>
        <v>0</v>
      </c>
      <c r="AX505" s="8">
        <f>ROUND(LOG(GCD($C505,AX$4^AX$2),AX$4),0)</f>
        <v>0</v>
      </c>
      <c r="AY505" s="8">
        <f>ROUND(LOG(GCD($C505,AY$4^AY$2),AY$4),0)</f>
        <v>0</v>
      </c>
      <c r="AZ505" s="8">
        <f>ROUND(LOG(GCD($C505,AZ$4^AZ$2),AZ$4),0)</f>
        <v>0</v>
      </c>
      <c r="BA505" s="8">
        <f>ROUND(LOG(GCD($C505,BA$4^BA$2),BA$4),0)</f>
        <v>0</v>
      </c>
      <c r="BB505" s="8">
        <f>ROUND(LOG(GCD($C505,BB$4^BB$2),BB$4),0)</f>
        <v>0</v>
      </c>
      <c r="BC505" s="8">
        <f>ROUND(LOG(GCD($C505,BC$4^BC$2),BC$4),0)</f>
        <v>0</v>
      </c>
      <c r="BD505" s="8">
        <f>ROUND(LOG(GCD($C505,BD$4^BD$2),BD$4),0)</f>
        <v>0</v>
      </c>
      <c r="BE505" s="8">
        <f>ROUND(LOG(GCD($C505,BE$4^BE$2),BE$4),0)</f>
        <v>0</v>
      </c>
      <c r="BF505" s="8">
        <f>C505/(AI$4^AI505*AJ$4^AJ505*AK$4^AK505*AL$4^AL505*AM$4^AM505*AN$4^AN505*AO$4^AO505*AP$4^AP505*AQ$4^AQ505*AR$4^AR505*AS$4^AS505*AT$4^AT505*AU$4^AU505*AV$4^AV505*AW$4^AW505*AX$4^AX505*AY$4^AY505*AZ$4^AZ505*BA$4^BA505*BB$4^BB505*BC$4^BC505*BD$4^BD505*BE$4^BE505)</f>
        <v>1</v>
      </c>
    </row>
    <row r="506" spans="1:58">
      <c r="A506">
        <f t="shared" si="17"/>
        <v>500</v>
      </c>
      <c r="B506" s="5">
        <v>31</v>
      </c>
      <c r="C506" s="5">
        <v>125</v>
      </c>
      <c r="D506">
        <v>1</v>
      </c>
      <c r="E506">
        <f>J$5*J506+K$5*K506+L$5*L506+M$5*M506+N$5*N506+O$5*O506+P$5*P506+Q$5*Q506+R$5*R506+S$5*S506+T$5*T506+U$5*U506+V$5*V506+W$5*W506+X$5*X506+Y$5*Y506+Z$5*Z506+AA$5*AA506+AB$5*AB506+AC$5*AC506+AD$5*AD506+AE$5*AE506+AF$5*AF506+IF(AG506&gt;1,AG506^$H$3,0)</f>
        <v>49.28645758128846</v>
      </c>
      <c r="F506">
        <f>AI$5*AI506+AJ$5*AJ506+AK$5*AK506+AL$5*AL506+AM$5*AM506+AN$5*AN506+AO$5*AO506+AP$5*AP506+AQ$5*AQ506+AR$5*AR506+AS$5*AS506+AT$4*AT506+AU$4*AU506+AV$4*AV506+AW$4*AW506+AX$4*AX506+AY$4*AY506+AZ$4*AZ506+BA$4*BA506+BB$4*BB506+BC$4*BC506+BD$5*BD506+BE$5*BE506+IF(BF506&gt;1,BF506^$H$3,0)</f>
        <v>18.640915849404571</v>
      </c>
      <c r="G506">
        <f t="shared" si="16"/>
        <v>2137.143740046467</v>
      </c>
      <c r="H506" s="8">
        <f>(G506^$I$3-A506^$I$3)^2</f>
        <v>5.8109170696172536E-7</v>
      </c>
      <c r="J506" s="8">
        <f>ROUND(LOG(GCD($B506,J$4^J$2),J$4),0)</f>
        <v>0</v>
      </c>
      <c r="K506" s="8">
        <f>ROUND(LOG(GCD($B506,K$4^K$2),K$4),0)</f>
        <v>0</v>
      </c>
      <c r="L506" s="8">
        <f>ROUND(LOG(GCD($B506,L$4^L$2),L$4),0)</f>
        <v>0</v>
      </c>
      <c r="M506" s="8">
        <f>ROUND(LOG(GCD($B506,M$4^M$2),M$4),0)</f>
        <v>0</v>
      </c>
      <c r="N506" s="8">
        <f>ROUND(LOG(GCD($B506,N$4^N$2),N$4),0)</f>
        <v>0</v>
      </c>
      <c r="O506" s="8">
        <f>ROUND(LOG(GCD($B506,O$4^O$2),O$4),0)</f>
        <v>0</v>
      </c>
      <c r="P506" s="8">
        <f>ROUND(LOG(GCD($B506,P$4^P$2),P$4),0)</f>
        <v>0</v>
      </c>
      <c r="Q506" s="8">
        <f>ROUND(LOG(GCD($B506,Q$4^Q$2),Q$4),0)</f>
        <v>0</v>
      </c>
      <c r="R506" s="8">
        <f>ROUND(LOG(GCD($B506,R$4^R$2),R$4),0)</f>
        <v>1</v>
      </c>
      <c r="S506" s="8">
        <f>ROUND(LOG(GCD($B506,S$4^S$2),S$4),0)</f>
        <v>0</v>
      </c>
      <c r="T506" s="8">
        <f>ROUND(LOG(GCD($B506,T$4^T$2),T$4),0)</f>
        <v>0</v>
      </c>
      <c r="U506" s="8">
        <f>ROUND(LOG(GCD($B506,U$4^U$2),U$4),0)</f>
        <v>0</v>
      </c>
      <c r="V506" s="8">
        <f>ROUND(LOG(GCD($B506,V$4^V$2),V$4),0)</f>
        <v>0</v>
      </c>
      <c r="W506" s="8">
        <f>ROUND(LOG(GCD($B506,W$4^W$2),W$4),0)</f>
        <v>0</v>
      </c>
      <c r="X506" s="8">
        <f>ROUND(LOG(GCD($B506,X$4^X$2),X$4),0)</f>
        <v>0</v>
      </c>
      <c r="Y506" s="8">
        <f>ROUND(LOG(GCD($B506,Y$4^Y$2),Y$4),0)</f>
        <v>0</v>
      </c>
      <c r="Z506" s="8">
        <f>ROUND(LOG(GCD($B506,Z$4^Z$2),Z$4),0)</f>
        <v>0</v>
      </c>
      <c r="AA506" s="8">
        <f>ROUND(LOG(GCD($B506,AA$4^AA$2),AA$4),0)</f>
        <v>0</v>
      </c>
      <c r="AB506" s="8">
        <f>ROUND(LOG(GCD($B506,AB$4^AB$2),AB$4),0)</f>
        <v>0</v>
      </c>
      <c r="AC506" s="8">
        <f>ROUND(LOG(GCD($B506,AC$4^AC$2),AC$4),0)</f>
        <v>0</v>
      </c>
      <c r="AD506" s="8">
        <f>ROUND(LOG(GCD($B506,AD$4^AD$2),AD$4),0)</f>
        <v>0</v>
      </c>
      <c r="AE506" s="8">
        <f>ROUND(LOG(GCD($B506,AE$4^AE$2),AE$4),0)</f>
        <v>0</v>
      </c>
      <c r="AF506" s="8">
        <f>ROUND(LOG(GCD($B506,AF$4^AF$2),AF$4),0)</f>
        <v>0</v>
      </c>
      <c r="AG506" s="8">
        <f>B506/(J$4^J506*K$4^K506*L$4^L506*M$4^M506*N$4^N506*O$4^O506*P$4^P506*Q$4^Q506*R$4^R506*S$4^S506*T$4^T506*U$4^U506*V$4^V506*W$4^W506*X$4^X506*Y$4^Y506*Z$4^Z506*AA$4^AA506*AB$4^AB506*AC$4^AC506*AD$4^AD506*AE$4^AE506*AF$4^AF506)</f>
        <v>1</v>
      </c>
      <c r="AI506" s="8">
        <f>ROUND(LOG(GCD($C506,AI$4^AI$2),AI$4),0)</f>
        <v>3</v>
      </c>
      <c r="AJ506" s="8">
        <f>ROUND(LOG(GCD($C506,AJ$4^AJ$2),AJ$4),0)</f>
        <v>0</v>
      </c>
      <c r="AK506" s="8">
        <f>ROUND(LOG(GCD($C506,AK$4^AK$2),AK$4),0)</f>
        <v>0</v>
      </c>
      <c r="AL506" s="8">
        <f>ROUND(LOG(GCD($C506,AL$4^AL$2),AL$4),0)</f>
        <v>0</v>
      </c>
      <c r="AM506" s="8">
        <f>ROUND(LOG(GCD($C506,AM$4^AM$2),AM$4),0)</f>
        <v>0</v>
      </c>
      <c r="AN506" s="8">
        <f>ROUND(LOG(GCD($C506,AN$4^AN$2),AN$4),0)</f>
        <v>0</v>
      </c>
      <c r="AO506" s="8">
        <f>ROUND(LOG(GCD($C506,AO$4^AO$2),AO$4),0)</f>
        <v>0</v>
      </c>
      <c r="AP506" s="8">
        <f>ROUND(LOG(GCD($C506,AP$4^AP$2),AP$4),0)</f>
        <v>0</v>
      </c>
      <c r="AQ506" s="8">
        <f>ROUND(LOG(GCD($C506,AQ$4^AQ$2),AQ$4),0)</f>
        <v>0</v>
      </c>
      <c r="AR506" s="8">
        <f>ROUND(LOG(GCD($C506,AR$4^AR$2),AR$4),0)</f>
        <v>0</v>
      </c>
      <c r="AS506" s="8">
        <f>ROUND(LOG(GCD($C506,AS$4^AS$2),AS$4),0)</f>
        <v>0</v>
      </c>
      <c r="AT506" s="8">
        <f>ROUND(LOG(GCD($C506,AT$4^AT$2),AT$4),0)</f>
        <v>0</v>
      </c>
      <c r="AU506" s="8">
        <f>ROUND(LOG(GCD($C506,AU$4^AU$2),AU$4),0)</f>
        <v>0</v>
      </c>
      <c r="AV506" s="8">
        <f>ROUND(LOG(GCD($C506,AV$4^AV$2),AV$4),0)</f>
        <v>0</v>
      </c>
      <c r="AW506" s="8">
        <f>ROUND(LOG(GCD($C506,AW$4^AW$2),AW$4),0)</f>
        <v>0</v>
      </c>
      <c r="AX506" s="8">
        <f>ROUND(LOG(GCD($C506,AX$4^AX$2),AX$4),0)</f>
        <v>0</v>
      </c>
      <c r="AY506" s="8">
        <f>ROUND(LOG(GCD($C506,AY$4^AY$2),AY$4),0)</f>
        <v>0</v>
      </c>
      <c r="AZ506" s="8">
        <f>ROUND(LOG(GCD($C506,AZ$4^AZ$2),AZ$4),0)</f>
        <v>0</v>
      </c>
      <c r="BA506" s="8">
        <f>ROUND(LOG(GCD($C506,BA$4^BA$2),BA$4),0)</f>
        <v>0</v>
      </c>
      <c r="BB506" s="8">
        <f>ROUND(LOG(GCD($C506,BB$4^BB$2),BB$4),0)</f>
        <v>0</v>
      </c>
      <c r="BC506" s="8">
        <f>ROUND(LOG(GCD($C506,BC$4^BC$2),BC$4),0)</f>
        <v>0</v>
      </c>
      <c r="BD506" s="8">
        <f>ROUND(LOG(GCD($C506,BD$4^BD$2),BD$4),0)</f>
        <v>0</v>
      </c>
      <c r="BE506" s="8">
        <f>ROUND(LOG(GCD($C506,BE$4^BE$2),BE$4),0)</f>
        <v>0</v>
      </c>
      <c r="BF506" s="8">
        <f>C506/(AI$4^AI506*AJ$4^AJ506*AK$4^AK506*AL$4^AL506*AM$4^AM506*AN$4^AN506*AO$4^AO506*AP$4^AP506*AQ$4^AQ506*AR$4^AR506*AS$4^AS506*AT$4^AT506*AU$4^AU506*AV$4^AV506*AW$4^AW506*AX$4^AX506*AY$4^AY506*AZ$4^AZ506*BA$4^BA506*BB$4^BB506*BC$4^BC506*BD$4^BD506*BE$4^BE506)</f>
        <v>1</v>
      </c>
    </row>
    <row r="507" spans="1:58">
      <c r="A507">
        <f t="shared" si="17"/>
        <v>501</v>
      </c>
      <c r="B507" s="5">
        <v>41</v>
      </c>
      <c r="C507" s="5">
        <v>125</v>
      </c>
      <c r="D507">
        <v>1</v>
      </c>
      <c r="E507">
        <f>J$5*J507+K$5*K507+L$5*L507+M$5*M507+N$5*N507+O$5*O507+P$5*P507+Q$5*Q507+R$5*R507+S$5*S507+T$5*T507+U$5*U507+V$5*V507+W$5*W507+X$5*X507+Y$5*Y507+Z$5*Z507+AA$5*AA507+AB$5*AB507+AC$5*AC507+AD$5*AD507+AE$5*AE507+AF$5*AF507+IF(AG507&gt;1,AG507^$H$3,0)</f>
        <v>67.693095112462643</v>
      </c>
      <c r="F507">
        <f>AI$5*AI507+AJ$5*AJ507+AK$5*AK507+AL$5*AL507+AM$5*AM507+AN$5*AN507+AO$5*AO507+AP$5*AP507+AQ$5*AQ507+AR$5*AR507+AS$5*AS507+AT$4*AT507+AU$4*AU507+AV$4*AV507+AW$4*AW507+AX$4*AX507+AY$4*AY507+AZ$4*AZ507+BA$4*BA507+BB$4*BB507+BC$4*BC507+BD$5*BD507+BE$5*BE507+IF(BF507&gt;1,BF507^$H$3,0)</f>
        <v>18.640915849404571</v>
      </c>
      <c r="G507">
        <f t="shared" si="16"/>
        <v>19129.770388572731</v>
      </c>
      <c r="H507" s="8">
        <f>(G507^$I$3-A507^$I$3)^2</f>
        <v>8.6605316951941184E-7</v>
      </c>
      <c r="J507" s="8">
        <f>ROUND(LOG(GCD($B507,J$4^J$2),J$4),0)</f>
        <v>0</v>
      </c>
      <c r="K507" s="8">
        <f>ROUND(LOG(GCD($B507,K$4^K$2),K$4),0)</f>
        <v>0</v>
      </c>
      <c r="L507" s="8">
        <f>ROUND(LOG(GCD($B507,L$4^L$2),L$4),0)</f>
        <v>0</v>
      </c>
      <c r="M507" s="8">
        <f>ROUND(LOG(GCD($B507,M$4^M$2),M$4),0)</f>
        <v>0</v>
      </c>
      <c r="N507" s="8">
        <f>ROUND(LOG(GCD($B507,N$4^N$2),N$4),0)</f>
        <v>0</v>
      </c>
      <c r="O507" s="8">
        <f>ROUND(LOG(GCD($B507,O$4^O$2),O$4),0)</f>
        <v>0</v>
      </c>
      <c r="P507" s="8">
        <f>ROUND(LOG(GCD($B507,P$4^P$2),P$4),0)</f>
        <v>0</v>
      </c>
      <c r="Q507" s="8">
        <f>ROUND(LOG(GCD($B507,Q$4^Q$2),Q$4),0)</f>
        <v>0</v>
      </c>
      <c r="R507" s="8">
        <f>ROUND(LOG(GCD($B507,R$4^R$2),R$4),0)</f>
        <v>0</v>
      </c>
      <c r="S507" s="8">
        <f>ROUND(LOG(GCD($B507,S$4^S$2),S$4),0)</f>
        <v>0</v>
      </c>
      <c r="T507" s="8">
        <f>ROUND(LOG(GCD($B507,T$4^T$2),T$4),0)</f>
        <v>1</v>
      </c>
      <c r="U507" s="8">
        <f>ROUND(LOG(GCD($B507,U$4^U$2),U$4),0)</f>
        <v>0</v>
      </c>
      <c r="V507" s="8">
        <f>ROUND(LOG(GCD($B507,V$4^V$2),V$4),0)</f>
        <v>0</v>
      </c>
      <c r="W507" s="8">
        <f>ROUND(LOG(GCD($B507,W$4^W$2),W$4),0)</f>
        <v>0</v>
      </c>
      <c r="X507" s="8">
        <f>ROUND(LOG(GCD($B507,X$4^X$2),X$4),0)</f>
        <v>0</v>
      </c>
      <c r="Y507" s="8">
        <f>ROUND(LOG(GCD($B507,Y$4^Y$2),Y$4),0)</f>
        <v>0</v>
      </c>
      <c r="Z507" s="8">
        <f>ROUND(LOG(GCD($B507,Z$4^Z$2),Z$4),0)</f>
        <v>0</v>
      </c>
      <c r="AA507" s="8">
        <f>ROUND(LOG(GCD($B507,AA$4^AA$2),AA$4),0)</f>
        <v>0</v>
      </c>
      <c r="AB507" s="8">
        <f>ROUND(LOG(GCD($B507,AB$4^AB$2),AB$4),0)</f>
        <v>0</v>
      </c>
      <c r="AC507" s="8">
        <f>ROUND(LOG(GCD($B507,AC$4^AC$2),AC$4),0)</f>
        <v>0</v>
      </c>
      <c r="AD507" s="8">
        <f>ROUND(LOG(GCD($B507,AD$4^AD$2),AD$4),0)</f>
        <v>0</v>
      </c>
      <c r="AE507" s="8">
        <f>ROUND(LOG(GCD($B507,AE$4^AE$2),AE$4),0)</f>
        <v>0</v>
      </c>
      <c r="AF507" s="8">
        <f>ROUND(LOG(GCD($B507,AF$4^AF$2),AF$4),0)</f>
        <v>0</v>
      </c>
      <c r="AG507" s="8">
        <f>B507/(J$4^J507*K$4^K507*L$4^L507*M$4^M507*N$4^N507*O$4^O507*P$4^P507*Q$4^Q507*R$4^R507*S$4^S507*T$4^T507*U$4^U507*V$4^V507*W$4^W507*X$4^X507*Y$4^Y507*Z$4^Z507*AA$4^AA507*AB$4^AB507*AC$4^AC507*AD$4^AD507*AE$4^AE507*AF$4^AF507)</f>
        <v>1</v>
      </c>
      <c r="AI507" s="8">
        <f>ROUND(LOG(GCD($C507,AI$4^AI$2),AI$4),0)</f>
        <v>3</v>
      </c>
      <c r="AJ507" s="8">
        <f>ROUND(LOG(GCD($C507,AJ$4^AJ$2),AJ$4),0)</f>
        <v>0</v>
      </c>
      <c r="AK507" s="8">
        <f>ROUND(LOG(GCD($C507,AK$4^AK$2),AK$4),0)</f>
        <v>0</v>
      </c>
      <c r="AL507" s="8">
        <f>ROUND(LOG(GCD($C507,AL$4^AL$2),AL$4),0)</f>
        <v>0</v>
      </c>
      <c r="AM507" s="8">
        <f>ROUND(LOG(GCD($C507,AM$4^AM$2),AM$4),0)</f>
        <v>0</v>
      </c>
      <c r="AN507" s="8">
        <f>ROUND(LOG(GCD($C507,AN$4^AN$2),AN$4),0)</f>
        <v>0</v>
      </c>
      <c r="AO507" s="8">
        <f>ROUND(LOG(GCD($C507,AO$4^AO$2),AO$4),0)</f>
        <v>0</v>
      </c>
      <c r="AP507" s="8">
        <f>ROUND(LOG(GCD($C507,AP$4^AP$2),AP$4),0)</f>
        <v>0</v>
      </c>
      <c r="AQ507" s="8">
        <f>ROUND(LOG(GCD($C507,AQ$4^AQ$2),AQ$4),0)</f>
        <v>0</v>
      </c>
      <c r="AR507" s="8">
        <f>ROUND(LOG(GCD($C507,AR$4^AR$2),AR$4),0)</f>
        <v>0</v>
      </c>
      <c r="AS507" s="8">
        <f>ROUND(LOG(GCD($C507,AS$4^AS$2),AS$4),0)</f>
        <v>0</v>
      </c>
      <c r="AT507" s="8">
        <f>ROUND(LOG(GCD($C507,AT$4^AT$2),AT$4),0)</f>
        <v>0</v>
      </c>
      <c r="AU507" s="8">
        <f>ROUND(LOG(GCD($C507,AU$4^AU$2),AU$4),0)</f>
        <v>0</v>
      </c>
      <c r="AV507" s="8">
        <f>ROUND(LOG(GCD($C507,AV$4^AV$2),AV$4),0)</f>
        <v>0</v>
      </c>
      <c r="AW507" s="8">
        <f>ROUND(LOG(GCD($C507,AW$4^AW$2),AW$4),0)</f>
        <v>0</v>
      </c>
      <c r="AX507" s="8">
        <f>ROUND(LOG(GCD($C507,AX$4^AX$2),AX$4),0)</f>
        <v>0</v>
      </c>
      <c r="AY507" s="8">
        <f>ROUND(LOG(GCD($C507,AY$4^AY$2),AY$4),0)</f>
        <v>0</v>
      </c>
      <c r="AZ507" s="8">
        <f>ROUND(LOG(GCD($C507,AZ$4^AZ$2),AZ$4),0)</f>
        <v>0</v>
      </c>
      <c r="BA507" s="8">
        <f>ROUND(LOG(GCD($C507,BA$4^BA$2),BA$4),0)</f>
        <v>0</v>
      </c>
      <c r="BB507" s="8">
        <f>ROUND(LOG(GCD($C507,BB$4^BB$2),BB$4),0)</f>
        <v>0</v>
      </c>
      <c r="BC507" s="8">
        <f>ROUND(LOG(GCD($C507,BC$4^BC$2),BC$4),0)</f>
        <v>0</v>
      </c>
      <c r="BD507" s="8">
        <f>ROUND(LOG(GCD($C507,BD$4^BD$2),BD$4),0)</f>
        <v>0</v>
      </c>
      <c r="BE507" s="8">
        <f>ROUND(LOG(GCD($C507,BE$4^BE$2),BE$4),0)</f>
        <v>0</v>
      </c>
      <c r="BF507" s="8">
        <f>C507/(AI$4^AI507*AJ$4^AJ507*AK$4^AK507*AL$4^AL507*AM$4^AM507*AN$4^AN507*AO$4^AO507*AP$4^AP507*AQ$4^AQ507*AR$4^AR507*AS$4^AS507*AT$4^AT507*AU$4^AU507*AV$4^AV507*AW$4^AW507*AX$4^AX507*AY$4^AY507*AZ$4^AZ507*BA$4^BA507*BB$4^BB507*BC$4^BC507*BD$4^BD507*BE$4^BE507)</f>
        <v>1</v>
      </c>
    </row>
    <row r="508" spans="1:58">
      <c r="A508">
        <f t="shared" si="17"/>
        <v>502</v>
      </c>
      <c r="B508" s="5">
        <v>61</v>
      </c>
      <c r="C508" s="5">
        <v>125</v>
      </c>
      <c r="D508">
        <v>1</v>
      </c>
      <c r="E508">
        <f>J$5*J508+K$5*K508+L$5*L508+M$5*M508+N$5*N508+O$5*O508+P$5*P508+Q$5*Q508+R$5*R508+S$5*S508+T$5*T508+U$5*U508+V$5*V508+W$5*W508+X$5*X508+Y$5*Y508+Z$5*Z508+AA$5*AA508+AB$5*AB508+AC$5*AC508+AD$5*AD508+AE$5*AE508+AF$5*AF508+IF(AG508&gt;1,AG508^$H$3,0)</f>
        <v>106.26439374738067</v>
      </c>
      <c r="F508">
        <f>AI$5*AI508+AJ$5*AJ508+AK$5*AK508+AL$5*AL508+AM$5*AM508+AN$5*AN508+AO$5*AO508+AP$5*AP508+AQ$5*AQ508+AR$5*AR508+AS$5*AS508+AT$4*AT508+AU$4*AU508+AV$4*AV508+AW$4*AW508+AX$4*AX508+AY$4*AY508+AZ$4*AZ508+BA$4*BA508+BB$4*BB508+BC$4*BC508+BD$5*BD508+BE$5*BE508+IF(BF508&gt;1,BF508^$H$3,0)</f>
        <v>18.640915849404571</v>
      </c>
      <c r="G508">
        <f t="shared" si="16"/>
        <v>1889625.6515999096</v>
      </c>
      <c r="H508" s="8">
        <f>(G508^$I$3-A508^$I$3)^2</f>
        <v>8.9194434382842438E-7</v>
      </c>
      <c r="J508" s="8">
        <f>ROUND(LOG(GCD($B508,J$4^J$2),J$4),0)</f>
        <v>0</v>
      </c>
      <c r="K508" s="8">
        <f>ROUND(LOG(GCD($B508,K$4^K$2),K$4),0)</f>
        <v>0</v>
      </c>
      <c r="L508" s="8">
        <f>ROUND(LOG(GCD($B508,L$4^L$2),L$4),0)</f>
        <v>0</v>
      </c>
      <c r="M508" s="8">
        <f>ROUND(LOG(GCD($B508,M$4^M$2),M$4),0)</f>
        <v>0</v>
      </c>
      <c r="N508" s="8">
        <f>ROUND(LOG(GCD($B508,N$4^N$2),N$4),0)</f>
        <v>0</v>
      </c>
      <c r="O508" s="8">
        <f>ROUND(LOG(GCD($B508,O$4^O$2),O$4),0)</f>
        <v>0</v>
      </c>
      <c r="P508" s="8">
        <f>ROUND(LOG(GCD($B508,P$4^P$2),P$4),0)</f>
        <v>0</v>
      </c>
      <c r="Q508" s="8">
        <f>ROUND(LOG(GCD($B508,Q$4^Q$2),Q$4),0)</f>
        <v>0</v>
      </c>
      <c r="R508" s="8">
        <f>ROUND(LOG(GCD($B508,R$4^R$2),R$4),0)</f>
        <v>0</v>
      </c>
      <c r="S508" s="8">
        <f>ROUND(LOG(GCD($B508,S$4^S$2),S$4),0)</f>
        <v>0</v>
      </c>
      <c r="T508" s="8">
        <f>ROUND(LOG(GCD($B508,T$4^T$2),T$4),0)</f>
        <v>0</v>
      </c>
      <c r="U508" s="8">
        <f>ROUND(LOG(GCD($B508,U$4^U$2),U$4),0)</f>
        <v>0</v>
      </c>
      <c r="V508" s="8">
        <f>ROUND(LOG(GCD($B508,V$4^V$2),V$4),0)</f>
        <v>0</v>
      </c>
      <c r="W508" s="8">
        <f>ROUND(LOG(GCD($B508,W$4^W$2),W$4),0)</f>
        <v>0</v>
      </c>
      <c r="X508" s="8">
        <f>ROUND(LOG(GCD($B508,X$4^X$2),X$4),0)</f>
        <v>0</v>
      </c>
      <c r="Y508" s="8">
        <f>ROUND(LOG(GCD($B508,Y$4^Y$2),Y$4),0)</f>
        <v>1</v>
      </c>
      <c r="Z508" s="8">
        <f>ROUND(LOG(GCD($B508,Z$4^Z$2),Z$4),0)</f>
        <v>0</v>
      </c>
      <c r="AA508" s="8">
        <f>ROUND(LOG(GCD($B508,AA$4^AA$2),AA$4),0)</f>
        <v>0</v>
      </c>
      <c r="AB508" s="8">
        <f>ROUND(LOG(GCD($B508,AB$4^AB$2),AB$4),0)</f>
        <v>0</v>
      </c>
      <c r="AC508" s="8">
        <f>ROUND(LOG(GCD($B508,AC$4^AC$2),AC$4),0)</f>
        <v>0</v>
      </c>
      <c r="AD508" s="8">
        <f>ROUND(LOG(GCD($B508,AD$4^AD$2),AD$4),0)</f>
        <v>0</v>
      </c>
      <c r="AE508" s="8">
        <f>ROUND(LOG(GCD($B508,AE$4^AE$2),AE$4),0)</f>
        <v>0</v>
      </c>
      <c r="AF508" s="8">
        <f>ROUND(LOG(GCD($B508,AF$4^AF$2),AF$4),0)</f>
        <v>0</v>
      </c>
      <c r="AG508" s="8">
        <f>B508/(J$4^J508*K$4^K508*L$4^L508*M$4^M508*N$4^N508*O$4^O508*P$4^P508*Q$4^Q508*R$4^R508*S$4^S508*T$4^T508*U$4^U508*V$4^V508*W$4^W508*X$4^X508*Y$4^Y508*Z$4^Z508*AA$4^AA508*AB$4^AB508*AC$4^AC508*AD$4^AD508*AE$4^AE508*AF$4^AF508)</f>
        <v>1</v>
      </c>
      <c r="AI508" s="8">
        <f>ROUND(LOG(GCD($C508,AI$4^AI$2),AI$4),0)</f>
        <v>3</v>
      </c>
      <c r="AJ508" s="8">
        <f>ROUND(LOG(GCD($C508,AJ$4^AJ$2),AJ$4),0)</f>
        <v>0</v>
      </c>
      <c r="AK508" s="8">
        <f>ROUND(LOG(GCD($C508,AK$4^AK$2),AK$4),0)</f>
        <v>0</v>
      </c>
      <c r="AL508" s="8">
        <f>ROUND(LOG(GCD($C508,AL$4^AL$2),AL$4),0)</f>
        <v>0</v>
      </c>
      <c r="AM508" s="8">
        <f>ROUND(LOG(GCD($C508,AM$4^AM$2),AM$4),0)</f>
        <v>0</v>
      </c>
      <c r="AN508" s="8">
        <f>ROUND(LOG(GCD($C508,AN$4^AN$2),AN$4),0)</f>
        <v>0</v>
      </c>
      <c r="AO508" s="8">
        <f>ROUND(LOG(GCD($C508,AO$4^AO$2),AO$4),0)</f>
        <v>0</v>
      </c>
      <c r="AP508" s="8">
        <f>ROUND(LOG(GCD($C508,AP$4^AP$2),AP$4),0)</f>
        <v>0</v>
      </c>
      <c r="AQ508" s="8">
        <f>ROUND(LOG(GCD($C508,AQ$4^AQ$2),AQ$4),0)</f>
        <v>0</v>
      </c>
      <c r="AR508" s="8">
        <f>ROUND(LOG(GCD($C508,AR$4^AR$2),AR$4),0)</f>
        <v>0</v>
      </c>
      <c r="AS508" s="8">
        <f>ROUND(LOG(GCD($C508,AS$4^AS$2),AS$4),0)</f>
        <v>0</v>
      </c>
      <c r="AT508" s="8">
        <f>ROUND(LOG(GCD($C508,AT$4^AT$2),AT$4),0)</f>
        <v>0</v>
      </c>
      <c r="AU508" s="8">
        <f>ROUND(LOG(GCD($C508,AU$4^AU$2),AU$4),0)</f>
        <v>0</v>
      </c>
      <c r="AV508" s="8">
        <f>ROUND(LOG(GCD($C508,AV$4^AV$2),AV$4),0)</f>
        <v>0</v>
      </c>
      <c r="AW508" s="8">
        <f>ROUND(LOG(GCD($C508,AW$4^AW$2),AW$4),0)</f>
        <v>0</v>
      </c>
      <c r="AX508" s="8">
        <f>ROUND(LOG(GCD($C508,AX$4^AX$2),AX$4),0)</f>
        <v>0</v>
      </c>
      <c r="AY508" s="8">
        <f>ROUND(LOG(GCD($C508,AY$4^AY$2),AY$4),0)</f>
        <v>0</v>
      </c>
      <c r="AZ508" s="8">
        <f>ROUND(LOG(GCD($C508,AZ$4^AZ$2),AZ$4),0)</f>
        <v>0</v>
      </c>
      <c r="BA508" s="8">
        <f>ROUND(LOG(GCD($C508,BA$4^BA$2),BA$4),0)</f>
        <v>0</v>
      </c>
      <c r="BB508" s="8">
        <f>ROUND(LOG(GCD($C508,BB$4^BB$2),BB$4),0)</f>
        <v>0</v>
      </c>
      <c r="BC508" s="8">
        <f>ROUND(LOG(GCD($C508,BC$4^BC$2),BC$4),0)</f>
        <v>0</v>
      </c>
      <c r="BD508" s="8">
        <f>ROUND(LOG(GCD($C508,BD$4^BD$2),BD$4),0)</f>
        <v>0</v>
      </c>
      <c r="BE508" s="8">
        <f>ROUND(LOG(GCD($C508,BE$4^BE$2),BE$4),0)</f>
        <v>0</v>
      </c>
      <c r="BF508" s="8">
        <f>C508/(AI$4^AI508*AJ$4^AJ508*AK$4^AK508*AL$4^AL508*AM$4^AM508*AN$4^AN508*AO$4^AO508*AP$4^AP508*AQ$4^AQ508*AR$4^AR508*AS$4^AS508*AT$4^AT508*AU$4^AU508*AV$4^AV508*AW$4^AW508*AX$4^AX508*AY$4^AY508*AZ$4^AZ508*BA$4^BA508*BB$4^BB508*BC$4^BC508*BD$4^BD508*BE$4^BE508)</f>
        <v>1</v>
      </c>
    </row>
    <row r="509" spans="1:58">
      <c r="A509">
        <f t="shared" si="17"/>
        <v>503</v>
      </c>
      <c r="B509" s="5">
        <v>121</v>
      </c>
      <c r="C509" s="5">
        <v>125</v>
      </c>
      <c r="D509">
        <v>1</v>
      </c>
      <c r="E509">
        <f>J$5*J509+K$5*K509+L$5*L509+M$5*M509+N$5*N509+O$5*O509+P$5*P509+Q$5*Q509+R$5*R509+S$5*S509+T$5*T509+U$5*U509+V$5*V509+W$5*W509+X$5*X509+Y$5*Y509+Z$5*Z509+AA$5*AA509+AB$5*AB509+AC$5*AC509+AD$5*AD509+AE$5*AE509+AF$5*AF509+IF(AG509&gt;1,AG509^$H$3,0)</f>
        <v>30.411167680007075</v>
      </c>
      <c r="F509">
        <f>AI$5*AI509+AJ$5*AJ509+AK$5*AK509+AL$5*AL509+AM$5*AM509+AN$5*AN509+AO$5*AO509+AP$5*AP509+AQ$5*AQ509+AR$5*AR509+AS$5*AS509+AT$4*AT509+AU$4*AU509+AV$4*AV509+AW$4*AW509+AX$4*AX509+AY$4*AY509+AZ$4*AZ509+BA$4*BA509+BB$4*BB509+BC$4*BC509+BD$5*BD509+BE$5*BE509+IF(BF509&gt;1,BF509^$H$3,0)</f>
        <v>18.640915849404571</v>
      </c>
      <c r="G509">
        <f t="shared" si="16"/>
        <v>225.79896289015446</v>
      </c>
      <c r="H509" s="8">
        <f>(G509^$I$3-A509^$I$3)^2</f>
        <v>1.873473537776423E-6</v>
      </c>
      <c r="J509" s="8">
        <f>ROUND(LOG(GCD($B509,J$4^J$2),J$4),0)</f>
        <v>0</v>
      </c>
      <c r="K509" s="8">
        <f>ROUND(LOG(GCD($B509,K$4^K$2),K$4),0)</f>
        <v>0</v>
      </c>
      <c r="L509" s="8">
        <f>ROUND(LOG(GCD($B509,L$4^L$2),L$4),0)</f>
        <v>2</v>
      </c>
      <c r="M509" s="8">
        <f>ROUND(LOG(GCD($B509,M$4^M$2),M$4),0)</f>
        <v>0</v>
      </c>
      <c r="N509" s="8">
        <f>ROUND(LOG(GCD($B509,N$4^N$2),N$4),0)</f>
        <v>0</v>
      </c>
      <c r="O509" s="8">
        <f>ROUND(LOG(GCD($B509,O$4^O$2),O$4),0)</f>
        <v>0</v>
      </c>
      <c r="P509" s="8">
        <f>ROUND(LOG(GCD($B509,P$4^P$2),P$4),0)</f>
        <v>0</v>
      </c>
      <c r="Q509" s="8">
        <f>ROUND(LOG(GCD($B509,Q$4^Q$2),Q$4),0)</f>
        <v>0</v>
      </c>
      <c r="R509" s="8">
        <f>ROUND(LOG(GCD($B509,R$4^R$2),R$4),0)</f>
        <v>0</v>
      </c>
      <c r="S509" s="8">
        <f>ROUND(LOG(GCD($B509,S$4^S$2),S$4),0)</f>
        <v>0</v>
      </c>
      <c r="T509" s="8">
        <f>ROUND(LOG(GCD($B509,T$4^T$2),T$4),0)</f>
        <v>0</v>
      </c>
      <c r="U509" s="8">
        <f>ROUND(LOG(GCD($B509,U$4^U$2),U$4),0)</f>
        <v>0</v>
      </c>
      <c r="V509" s="8">
        <f>ROUND(LOG(GCD($B509,V$4^V$2),V$4),0)</f>
        <v>0</v>
      </c>
      <c r="W509" s="8">
        <f>ROUND(LOG(GCD($B509,W$4^W$2),W$4),0)</f>
        <v>0</v>
      </c>
      <c r="X509" s="8">
        <f>ROUND(LOG(GCD($B509,X$4^X$2),X$4),0)</f>
        <v>0</v>
      </c>
      <c r="Y509" s="8">
        <f>ROUND(LOG(GCD($B509,Y$4^Y$2),Y$4),0)</f>
        <v>0</v>
      </c>
      <c r="Z509" s="8">
        <f>ROUND(LOG(GCD($B509,Z$4^Z$2),Z$4),0)</f>
        <v>0</v>
      </c>
      <c r="AA509" s="8">
        <f>ROUND(LOG(GCD($B509,AA$4^AA$2),AA$4),0)</f>
        <v>0</v>
      </c>
      <c r="AB509" s="8">
        <f>ROUND(LOG(GCD($B509,AB$4^AB$2),AB$4),0)</f>
        <v>0</v>
      </c>
      <c r="AC509" s="8">
        <f>ROUND(LOG(GCD($B509,AC$4^AC$2),AC$4),0)</f>
        <v>0</v>
      </c>
      <c r="AD509" s="8">
        <f>ROUND(LOG(GCD($B509,AD$4^AD$2),AD$4),0)</f>
        <v>0</v>
      </c>
      <c r="AE509" s="8">
        <f>ROUND(LOG(GCD($B509,AE$4^AE$2),AE$4),0)</f>
        <v>0</v>
      </c>
      <c r="AF509" s="8">
        <f>ROUND(LOG(GCD($B509,AF$4^AF$2),AF$4),0)</f>
        <v>0</v>
      </c>
      <c r="AG509" s="8">
        <f>B509/(J$4^J509*K$4^K509*L$4^L509*M$4^M509*N$4^N509*O$4^O509*P$4^P509*Q$4^Q509*R$4^R509*S$4^S509*T$4^T509*U$4^U509*V$4^V509*W$4^W509*X$4^X509*Y$4^Y509*Z$4^Z509*AA$4^AA509*AB$4^AB509*AC$4^AC509*AD$4^AD509*AE$4^AE509*AF$4^AF509)</f>
        <v>1</v>
      </c>
      <c r="AI509" s="8">
        <f>ROUND(LOG(GCD($C509,AI$4^AI$2),AI$4),0)</f>
        <v>3</v>
      </c>
      <c r="AJ509" s="8">
        <f>ROUND(LOG(GCD($C509,AJ$4^AJ$2),AJ$4),0)</f>
        <v>0</v>
      </c>
      <c r="AK509" s="8">
        <f>ROUND(LOG(GCD($C509,AK$4^AK$2),AK$4),0)</f>
        <v>0</v>
      </c>
      <c r="AL509" s="8">
        <f>ROUND(LOG(GCD($C509,AL$4^AL$2),AL$4),0)</f>
        <v>0</v>
      </c>
      <c r="AM509" s="8">
        <f>ROUND(LOG(GCD($C509,AM$4^AM$2),AM$4),0)</f>
        <v>0</v>
      </c>
      <c r="AN509" s="8">
        <f>ROUND(LOG(GCD($C509,AN$4^AN$2),AN$4),0)</f>
        <v>0</v>
      </c>
      <c r="AO509" s="8">
        <f>ROUND(LOG(GCD($C509,AO$4^AO$2),AO$4),0)</f>
        <v>0</v>
      </c>
      <c r="AP509" s="8">
        <f>ROUND(LOG(GCD($C509,AP$4^AP$2),AP$4),0)</f>
        <v>0</v>
      </c>
      <c r="AQ509" s="8">
        <f>ROUND(LOG(GCD($C509,AQ$4^AQ$2),AQ$4),0)</f>
        <v>0</v>
      </c>
      <c r="AR509" s="8">
        <f>ROUND(LOG(GCD($C509,AR$4^AR$2),AR$4),0)</f>
        <v>0</v>
      </c>
      <c r="AS509" s="8">
        <f>ROUND(LOG(GCD($C509,AS$4^AS$2),AS$4),0)</f>
        <v>0</v>
      </c>
      <c r="AT509" s="8">
        <f>ROUND(LOG(GCD($C509,AT$4^AT$2),AT$4),0)</f>
        <v>0</v>
      </c>
      <c r="AU509" s="8">
        <f>ROUND(LOG(GCD($C509,AU$4^AU$2),AU$4),0)</f>
        <v>0</v>
      </c>
      <c r="AV509" s="8">
        <f>ROUND(LOG(GCD($C509,AV$4^AV$2),AV$4),0)</f>
        <v>0</v>
      </c>
      <c r="AW509" s="8">
        <f>ROUND(LOG(GCD($C509,AW$4^AW$2),AW$4),0)</f>
        <v>0</v>
      </c>
      <c r="AX509" s="8">
        <f>ROUND(LOG(GCD($C509,AX$4^AX$2),AX$4),0)</f>
        <v>0</v>
      </c>
      <c r="AY509" s="8">
        <f>ROUND(LOG(GCD($C509,AY$4^AY$2),AY$4),0)</f>
        <v>0</v>
      </c>
      <c r="AZ509" s="8">
        <f>ROUND(LOG(GCD($C509,AZ$4^AZ$2),AZ$4),0)</f>
        <v>0</v>
      </c>
      <c r="BA509" s="8">
        <f>ROUND(LOG(GCD($C509,BA$4^BA$2),BA$4),0)</f>
        <v>0</v>
      </c>
      <c r="BB509" s="8">
        <f>ROUND(LOG(GCD($C509,BB$4^BB$2),BB$4),0)</f>
        <v>0</v>
      </c>
      <c r="BC509" s="8">
        <f>ROUND(LOG(GCD($C509,BC$4^BC$2),BC$4),0)</f>
        <v>0</v>
      </c>
      <c r="BD509" s="8">
        <f>ROUND(LOG(GCD($C509,BD$4^BD$2),BD$4),0)</f>
        <v>0</v>
      </c>
      <c r="BE509" s="8">
        <f>ROUND(LOG(GCD($C509,BE$4^BE$2),BE$4),0)</f>
        <v>0</v>
      </c>
      <c r="BF509" s="8">
        <f>C509/(AI$4^AI509*AJ$4^AJ509*AK$4^AK509*AL$4^AL509*AM$4^AM509*AN$4^AN509*AO$4^AO509*AP$4^AP509*AQ$4^AQ509*AR$4^AR509*AS$4^AS509*AT$4^AT509*AU$4^AU509*AV$4^AV509*AW$4^AW509*AX$4^AX509*AY$4^AY509*AZ$4^AZ509*BA$4^BA509*BB$4^BB509*BC$4^BC509*BD$4^BD509*BE$4^BE509)</f>
        <v>1</v>
      </c>
    </row>
    <row r="510" spans="1:58">
      <c r="A510">
        <f t="shared" si="17"/>
        <v>504</v>
      </c>
      <c r="B510" s="5">
        <v>127</v>
      </c>
      <c r="C510" s="5">
        <v>1</v>
      </c>
      <c r="D510">
        <v>1</v>
      </c>
      <c r="E510">
        <f>J$5*J510+K$5*K510+L$5*L510+M$5*M510+N$5*N510+O$5*O510+P$5*P510+Q$5*Q510+R$5*R510+S$5*S510+T$5*T510+U$5*U510+V$5*V510+W$5*W510+X$5*X510+Y$5*Y510+Z$5*Z510+AA$5*AA510+AB$5*AB510+AC$5*AC510+AD$5*AD510+AE$5*AE510+AF$5*AF510+IF(AG510&gt;1,AG510^$H$3,0)</f>
        <v>244.26569616566425</v>
      </c>
      <c r="F510">
        <f>AI$5*AI510+AJ$5*AJ510+AK$5*AK510+AL$5*AL510+AM$5*AM510+AN$5*AN510+AO$5*AO510+AP$5*AP510+AQ$5*AQ510+AR$5*AR510+AS$5*AS510+AT$4*AT510+AU$4*AU510+AV$4*AV510+AW$4*AW510+AX$4*AX510+AY$4*AY510+AZ$4*AZ510+BA$4*BA510+BB$4*BB510+BC$4*BC510+BD$5*BD510+BE$5*BE510+IF(BF510&gt;1,BF510^$H$3,0)</f>
        <v>0</v>
      </c>
      <c r="G510">
        <f t="shared" si="16"/>
        <v>4284420899777.5522</v>
      </c>
      <c r="H510" s="8">
        <f>(G510^$I$3-A510^$I$3)^2</f>
        <v>8.8421035851607666E-7</v>
      </c>
      <c r="J510" s="8">
        <f>ROUND(LOG(GCD($B510,J$4^J$2),J$4),0)</f>
        <v>0</v>
      </c>
      <c r="K510" s="8">
        <f>ROUND(LOG(GCD($B510,K$4^K$2),K$4),0)</f>
        <v>0</v>
      </c>
      <c r="L510" s="8">
        <f>ROUND(LOG(GCD($B510,L$4^L$2),L$4),0)</f>
        <v>0</v>
      </c>
      <c r="M510" s="8">
        <f>ROUND(LOG(GCD($B510,M$4^M$2),M$4),0)</f>
        <v>0</v>
      </c>
      <c r="N510" s="8">
        <f>ROUND(LOG(GCD($B510,N$4^N$2),N$4),0)</f>
        <v>0</v>
      </c>
      <c r="O510" s="8">
        <f>ROUND(LOG(GCD($B510,O$4^O$2),O$4),0)</f>
        <v>0</v>
      </c>
      <c r="P510" s="8">
        <f>ROUND(LOG(GCD($B510,P$4^P$2),P$4),0)</f>
        <v>0</v>
      </c>
      <c r="Q510" s="8">
        <f>ROUND(LOG(GCD($B510,Q$4^Q$2),Q$4),0)</f>
        <v>0</v>
      </c>
      <c r="R510" s="8">
        <f>ROUND(LOG(GCD($B510,R$4^R$2),R$4),0)</f>
        <v>0</v>
      </c>
      <c r="S510" s="8">
        <f>ROUND(LOG(GCD($B510,S$4^S$2),S$4),0)</f>
        <v>0</v>
      </c>
      <c r="T510" s="8">
        <f>ROUND(LOG(GCD($B510,T$4^T$2),T$4),0)</f>
        <v>0</v>
      </c>
      <c r="U510" s="8">
        <f>ROUND(LOG(GCD($B510,U$4^U$2),U$4),0)</f>
        <v>0</v>
      </c>
      <c r="V510" s="8">
        <f>ROUND(LOG(GCD($B510,V$4^V$2),V$4),0)</f>
        <v>0</v>
      </c>
      <c r="W510" s="8">
        <f>ROUND(LOG(GCD($B510,W$4^W$2),W$4),0)</f>
        <v>0</v>
      </c>
      <c r="X510" s="8">
        <f>ROUND(LOG(GCD($B510,X$4^X$2),X$4),0)</f>
        <v>0</v>
      </c>
      <c r="Y510" s="8">
        <f>ROUND(LOG(GCD($B510,Y$4^Y$2),Y$4),0)</f>
        <v>0</v>
      </c>
      <c r="Z510" s="8">
        <f>ROUND(LOG(GCD($B510,Z$4^Z$2),Z$4),0)</f>
        <v>0</v>
      </c>
      <c r="AA510" s="8">
        <f>ROUND(LOG(GCD($B510,AA$4^AA$2),AA$4),0)</f>
        <v>0</v>
      </c>
      <c r="AB510" s="8">
        <f>ROUND(LOG(GCD($B510,AB$4^AB$2),AB$4),0)</f>
        <v>0</v>
      </c>
      <c r="AC510" s="8">
        <f>ROUND(LOG(GCD($B510,AC$4^AC$2),AC$4),0)</f>
        <v>0</v>
      </c>
      <c r="AD510" s="8">
        <f>ROUND(LOG(GCD($B510,AD$4^AD$2),AD$4),0)</f>
        <v>0</v>
      </c>
      <c r="AE510" s="8">
        <f>ROUND(LOG(GCD($B510,AE$4^AE$2),AE$4),0)</f>
        <v>0</v>
      </c>
      <c r="AF510" s="8">
        <f>ROUND(LOG(GCD($B510,AF$4^AF$2),AF$4),0)</f>
        <v>0</v>
      </c>
      <c r="AG510" s="8">
        <f>B510/(J$4^J510*K$4^K510*L$4^L510*M$4^M510*N$4^N510*O$4^O510*P$4^P510*Q$4^Q510*R$4^R510*S$4^S510*T$4^T510*U$4^U510*V$4^V510*W$4^W510*X$4^X510*Y$4^Y510*Z$4^Z510*AA$4^AA510*AB$4^AB510*AC$4^AC510*AD$4^AD510*AE$4^AE510*AF$4^AF510)</f>
        <v>127</v>
      </c>
      <c r="AI510" s="8">
        <f>ROUND(LOG(GCD($C510,AI$4^AI$2),AI$4),0)</f>
        <v>0</v>
      </c>
      <c r="AJ510" s="8">
        <f>ROUND(LOG(GCD($C510,AJ$4^AJ$2),AJ$4),0)</f>
        <v>0</v>
      </c>
      <c r="AK510" s="8">
        <f>ROUND(LOG(GCD($C510,AK$4^AK$2),AK$4),0)</f>
        <v>0</v>
      </c>
      <c r="AL510" s="8">
        <f>ROUND(LOG(GCD($C510,AL$4^AL$2),AL$4),0)</f>
        <v>0</v>
      </c>
      <c r="AM510" s="8">
        <f>ROUND(LOG(GCD($C510,AM$4^AM$2),AM$4),0)</f>
        <v>0</v>
      </c>
      <c r="AN510" s="8">
        <f>ROUND(LOG(GCD($C510,AN$4^AN$2),AN$4),0)</f>
        <v>0</v>
      </c>
      <c r="AO510" s="8">
        <f>ROUND(LOG(GCD($C510,AO$4^AO$2),AO$4),0)</f>
        <v>0</v>
      </c>
      <c r="AP510" s="8">
        <f>ROUND(LOG(GCD($C510,AP$4^AP$2),AP$4),0)</f>
        <v>0</v>
      </c>
      <c r="AQ510" s="8">
        <f>ROUND(LOG(GCD($C510,AQ$4^AQ$2),AQ$4),0)</f>
        <v>0</v>
      </c>
      <c r="AR510" s="8">
        <f>ROUND(LOG(GCD($C510,AR$4^AR$2),AR$4),0)</f>
        <v>0</v>
      </c>
      <c r="AS510" s="8">
        <f>ROUND(LOG(GCD($C510,AS$4^AS$2),AS$4),0)</f>
        <v>0</v>
      </c>
      <c r="AT510" s="8">
        <f>ROUND(LOG(GCD($C510,AT$4^AT$2),AT$4),0)</f>
        <v>0</v>
      </c>
      <c r="AU510" s="8">
        <f>ROUND(LOG(GCD($C510,AU$4^AU$2),AU$4),0)</f>
        <v>0</v>
      </c>
      <c r="AV510" s="8">
        <f>ROUND(LOG(GCD($C510,AV$4^AV$2),AV$4),0)</f>
        <v>0</v>
      </c>
      <c r="AW510" s="8">
        <f>ROUND(LOG(GCD($C510,AW$4^AW$2),AW$4),0)</f>
        <v>0</v>
      </c>
      <c r="AX510" s="8">
        <f>ROUND(LOG(GCD($C510,AX$4^AX$2),AX$4),0)</f>
        <v>0</v>
      </c>
      <c r="AY510" s="8">
        <f>ROUND(LOG(GCD($C510,AY$4^AY$2),AY$4),0)</f>
        <v>0</v>
      </c>
      <c r="AZ510" s="8">
        <f>ROUND(LOG(GCD($C510,AZ$4^AZ$2),AZ$4),0)</f>
        <v>0</v>
      </c>
      <c r="BA510" s="8">
        <f>ROUND(LOG(GCD($C510,BA$4^BA$2),BA$4),0)</f>
        <v>0</v>
      </c>
      <c r="BB510" s="8">
        <f>ROUND(LOG(GCD($C510,BB$4^BB$2),BB$4),0)</f>
        <v>0</v>
      </c>
      <c r="BC510" s="8">
        <f>ROUND(LOG(GCD($C510,BC$4^BC$2),BC$4),0)</f>
        <v>0</v>
      </c>
      <c r="BD510" s="8">
        <f>ROUND(LOG(GCD($C510,BD$4^BD$2),BD$4),0)</f>
        <v>0</v>
      </c>
      <c r="BE510" s="8">
        <f>ROUND(LOG(GCD($C510,BE$4^BE$2),BE$4),0)</f>
        <v>0</v>
      </c>
      <c r="BF510" s="8">
        <f>C510/(AI$4^AI510*AJ$4^AJ510*AK$4^AK510*AL$4^AL510*AM$4^AM510*AN$4^AN510*AO$4^AO510*AP$4^AP510*AQ$4^AQ510*AR$4^AR510*AS$4^AS510*AT$4^AT510*AU$4^AU510*AV$4^AV510*AW$4^AW510*AX$4^AX510*AY$4^AY510*AZ$4^AZ510*BA$4^BA510*BB$4^BB510*BC$4^BC510*BD$4^BD510*BE$4^BE510)</f>
        <v>1</v>
      </c>
    </row>
    <row r="511" spans="1:58">
      <c r="A511">
        <f t="shared" si="17"/>
        <v>505</v>
      </c>
      <c r="B511" s="5">
        <v>127</v>
      </c>
      <c r="C511" s="5">
        <v>59</v>
      </c>
      <c r="D511">
        <v>1</v>
      </c>
      <c r="E511">
        <f>J$5*J511+K$5*K511+L$5*L511+M$5*M511+N$5*N511+O$5*O511+P$5*P511+Q$5*Q511+R$5*R511+S$5*S511+T$5*T511+U$5*U511+V$5*V511+W$5*W511+X$5*X511+Y$5*Y511+Z$5*Z511+AA$5*AA511+AB$5*AB511+AC$5*AC511+AD$5*AD511+AE$5*AE511+AF$5*AF511+IF(AG511&gt;1,AG511^$H$3,0)</f>
        <v>244.26569616566425</v>
      </c>
      <c r="F511">
        <f>AI$5*AI511+AJ$5*AJ511+AK$5*AK511+AL$5*AL511+AM$5*AM511+AN$5*AN511+AO$5*AO511+AP$5*AP511+AQ$5*AQ511+AR$5*AR511+AS$5*AS511+AT$4*AT511+AU$4*AU511+AV$4*AV511+AW$4*AW511+AX$4*AX511+AY$4*AY511+AZ$4*AZ511+BA$4*BA511+BB$4*BB511+BC$4*BC511+BD$5*BD511+BE$5*BE511+IF(BF511&gt;1,BF511^$H$3,0)</f>
        <v>59</v>
      </c>
      <c r="G511">
        <f t="shared" si="16"/>
        <v>1270480907687321.5</v>
      </c>
      <c r="H511" s="8">
        <f>(G511^$I$3-A511^$I$3)^2</f>
        <v>8.8029313096026063E-7</v>
      </c>
      <c r="J511" s="8">
        <f>ROUND(LOG(GCD($B511,J$4^J$2),J$4),0)</f>
        <v>0</v>
      </c>
      <c r="K511" s="8">
        <f>ROUND(LOG(GCD($B511,K$4^K$2),K$4),0)</f>
        <v>0</v>
      </c>
      <c r="L511" s="8">
        <f>ROUND(LOG(GCD($B511,L$4^L$2),L$4),0)</f>
        <v>0</v>
      </c>
      <c r="M511" s="8">
        <f>ROUND(LOG(GCD($B511,M$4^M$2),M$4),0)</f>
        <v>0</v>
      </c>
      <c r="N511" s="8">
        <f>ROUND(LOG(GCD($B511,N$4^N$2),N$4),0)</f>
        <v>0</v>
      </c>
      <c r="O511" s="8">
        <f>ROUND(LOG(GCD($B511,O$4^O$2),O$4),0)</f>
        <v>0</v>
      </c>
      <c r="P511" s="8">
        <f>ROUND(LOG(GCD($B511,P$4^P$2),P$4),0)</f>
        <v>0</v>
      </c>
      <c r="Q511" s="8">
        <f>ROUND(LOG(GCD($B511,Q$4^Q$2),Q$4),0)</f>
        <v>0</v>
      </c>
      <c r="R511" s="8">
        <f>ROUND(LOG(GCD($B511,R$4^R$2),R$4),0)</f>
        <v>0</v>
      </c>
      <c r="S511" s="8">
        <f>ROUND(LOG(GCD($B511,S$4^S$2),S$4),0)</f>
        <v>0</v>
      </c>
      <c r="T511" s="8">
        <f>ROUND(LOG(GCD($B511,T$4^T$2),T$4),0)</f>
        <v>0</v>
      </c>
      <c r="U511" s="8">
        <f>ROUND(LOG(GCD($B511,U$4^U$2),U$4),0)</f>
        <v>0</v>
      </c>
      <c r="V511" s="8">
        <f>ROUND(LOG(GCD($B511,V$4^V$2),V$4),0)</f>
        <v>0</v>
      </c>
      <c r="W511" s="8">
        <f>ROUND(LOG(GCD($B511,W$4^W$2),W$4),0)</f>
        <v>0</v>
      </c>
      <c r="X511" s="8">
        <f>ROUND(LOG(GCD($B511,X$4^X$2),X$4),0)</f>
        <v>0</v>
      </c>
      <c r="Y511" s="8">
        <f>ROUND(LOG(GCD($B511,Y$4^Y$2),Y$4),0)</f>
        <v>0</v>
      </c>
      <c r="Z511" s="8">
        <f>ROUND(LOG(GCD($B511,Z$4^Z$2),Z$4),0)</f>
        <v>0</v>
      </c>
      <c r="AA511" s="8">
        <f>ROUND(LOG(GCD($B511,AA$4^AA$2),AA$4),0)</f>
        <v>0</v>
      </c>
      <c r="AB511" s="8">
        <f>ROUND(LOG(GCD($B511,AB$4^AB$2),AB$4),0)</f>
        <v>0</v>
      </c>
      <c r="AC511" s="8">
        <f>ROUND(LOG(GCD($B511,AC$4^AC$2),AC$4),0)</f>
        <v>0</v>
      </c>
      <c r="AD511" s="8">
        <f>ROUND(LOG(GCD($B511,AD$4^AD$2),AD$4),0)</f>
        <v>0</v>
      </c>
      <c r="AE511" s="8">
        <f>ROUND(LOG(GCD($B511,AE$4^AE$2),AE$4),0)</f>
        <v>0</v>
      </c>
      <c r="AF511" s="8">
        <f>ROUND(LOG(GCD($B511,AF$4^AF$2),AF$4),0)</f>
        <v>0</v>
      </c>
      <c r="AG511" s="8">
        <f>B511/(J$4^J511*K$4^K511*L$4^L511*M$4^M511*N$4^N511*O$4^O511*P$4^P511*Q$4^Q511*R$4^R511*S$4^S511*T$4^T511*U$4^U511*V$4^V511*W$4^W511*X$4^X511*Y$4^Y511*Z$4^Z511*AA$4^AA511*AB$4^AB511*AC$4^AC511*AD$4^AD511*AE$4^AE511*AF$4^AF511)</f>
        <v>127</v>
      </c>
      <c r="AI511" s="8">
        <f>ROUND(LOG(GCD($C511,AI$4^AI$2),AI$4),0)</f>
        <v>0</v>
      </c>
      <c r="AJ511" s="8">
        <f>ROUND(LOG(GCD($C511,AJ$4^AJ$2),AJ$4),0)</f>
        <v>0</v>
      </c>
      <c r="AK511" s="8">
        <f>ROUND(LOG(GCD($C511,AK$4^AK$2),AK$4),0)</f>
        <v>0</v>
      </c>
      <c r="AL511" s="8">
        <f>ROUND(LOG(GCD($C511,AL$4^AL$2),AL$4),0)</f>
        <v>0</v>
      </c>
      <c r="AM511" s="8">
        <f>ROUND(LOG(GCD($C511,AM$4^AM$2),AM$4),0)</f>
        <v>0</v>
      </c>
      <c r="AN511" s="8">
        <f>ROUND(LOG(GCD($C511,AN$4^AN$2),AN$4),0)</f>
        <v>0</v>
      </c>
      <c r="AO511" s="8">
        <f>ROUND(LOG(GCD($C511,AO$4^AO$2),AO$4),0)</f>
        <v>0</v>
      </c>
      <c r="AP511" s="8">
        <f>ROUND(LOG(GCD($C511,AP$4^AP$2),AP$4),0)</f>
        <v>0</v>
      </c>
      <c r="AQ511" s="8">
        <f>ROUND(LOG(GCD($C511,AQ$4^AQ$2),AQ$4),0)</f>
        <v>0</v>
      </c>
      <c r="AR511" s="8">
        <f>ROUND(LOG(GCD($C511,AR$4^AR$2),AR$4),0)</f>
        <v>0</v>
      </c>
      <c r="AS511" s="8">
        <f>ROUND(LOG(GCD($C511,AS$4^AS$2),AS$4),0)</f>
        <v>0</v>
      </c>
      <c r="AT511" s="8">
        <f>ROUND(LOG(GCD($C511,AT$4^AT$2),AT$4),0)</f>
        <v>0</v>
      </c>
      <c r="AU511" s="8">
        <f>ROUND(LOG(GCD($C511,AU$4^AU$2),AU$4),0)</f>
        <v>0</v>
      </c>
      <c r="AV511" s="8">
        <f>ROUND(LOG(GCD($C511,AV$4^AV$2),AV$4),0)</f>
        <v>0</v>
      </c>
      <c r="AW511" s="8">
        <f>ROUND(LOG(GCD($C511,AW$4^AW$2),AW$4),0)</f>
        <v>1</v>
      </c>
      <c r="AX511" s="8">
        <f>ROUND(LOG(GCD($C511,AX$4^AX$2),AX$4),0)</f>
        <v>0</v>
      </c>
      <c r="AY511" s="8">
        <f>ROUND(LOG(GCD($C511,AY$4^AY$2),AY$4),0)</f>
        <v>0</v>
      </c>
      <c r="AZ511" s="8">
        <f>ROUND(LOG(GCD($C511,AZ$4^AZ$2),AZ$4),0)</f>
        <v>0</v>
      </c>
      <c r="BA511" s="8">
        <f>ROUND(LOG(GCD($C511,BA$4^BA$2),BA$4),0)</f>
        <v>0</v>
      </c>
      <c r="BB511" s="8">
        <f>ROUND(LOG(GCD($C511,BB$4^BB$2),BB$4),0)</f>
        <v>0</v>
      </c>
      <c r="BC511" s="8">
        <f>ROUND(LOG(GCD($C511,BC$4^BC$2),BC$4),0)</f>
        <v>0</v>
      </c>
      <c r="BD511" s="8">
        <f>ROUND(LOG(GCD($C511,BD$4^BD$2),BD$4),0)</f>
        <v>0</v>
      </c>
      <c r="BE511" s="8">
        <f>ROUND(LOG(GCD($C511,BE$4^BE$2),BE$4),0)</f>
        <v>0</v>
      </c>
      <c r="BF511" s="8">
        <f>C511/(AI$4^AI511*AJ$4^AJ511*AK$4^AK511*AL$4^AL511*AM$4^AM511*AN$4^AN511*AO$4^AO511*AP$4^AP511*AQ$4^AQ511*AR$4^AR511*AS$4^AS511*AT$4^AT511*AU$4^AU511*AV$4^AV511*AW$4^AW511*AX$4^AX511*AY$4^AY511*AZ$4^AZ511*BA$4^BA511*BB$4^BB511*BC$4^BC511*BD$4^BD511*BE$4^BE511)</f>
        <v>1</v>
      </c>
    </row>
    <row r="512" spans="1:58">
      <c r="A512">
        <f t="shared" si="17"/>
        <v>506</v>
      </c>
      <c r="B512" s="5">
        <v>127</v>
      </c>
      <c r="C512" s="5">
        <v>101</v>
      </c>
      <c r="D512">
        <v>1</v>
      </c>
      <c r="E512">
        <f>J$5*J512+K$5*K512+L$5*L512+M$5*M512+N$5*N512+O$5*O512+P$5*P512+Q$5*Q512+R$5*R512+S$5*S512+T$5*T512+U$5*U512+V$5*V512+W$5*W512+X$5*X512+Y$5*Y512+Z$5*Z512+AA$5*AA512+AB$5*AB512+AC$5*AC512+AD$5*AD512+AE$5*AE512+AF$5*AF512+IF(AG512&gt;1,AG512^$H$3,0)</f>
        <v>244.26569616566425</v>
      </c>
      <c r="F512">
        <f>AI$5*AI512+AJ$5*AJ512+AK$5*AK512+AL$5*AL512+AM$5*AM512+AN$5*AN512+AO$5*AO512+AP$5*AP512+AQ$5*AQ512+AR$5*AR512+AS$5*AS512+AT$4*AT512+AU$4*AU512+AV$4*AV512+AW$4*AW512+AX$4*AX512+AY$4*AY512+AZ$4*AZ512+BA$4*BA512+BB$4*BB512+BC$4*BC512+BD$5*BD512+BE$5*BE512+IF(BF512&gt;1,BF512^$H$3,0)</f>
        <v>188.34230289851254</v>
      </c>
      <c r="G512">
        <f t="shared" si="16"/>
        <v>3.3370141715697081E+20</v>
      </c>
      <c r="H512" s="8">
        <f>(G512^$I$3-A512^$I$3)^2</f>
        <v>8.7640095529507765E-7</v>
      </c>
      <c r="J512" s="8">
        <f>ROUND(LOG(GCD($B512,J$4^J$2),J$4),0)</f>
        <v>0</v>
      </c>
      <c r="K512" s="8">
        <f>ROUND(LOG(GCD($B512,K$4^K$2),K$4),0)</f>
        <v>0</v>
      </c>
      <c r="L512" s="8">
        <f>ROUND(LOG(GCD($B512,L$4^L$2),L$4),0)</f>
        <v>0</v>
      </c>
      <c r="M512" s="8">
        <f>ROUND(LOG(GCD($B512,M$4^M$2),M$4),0)</f>
        <v>0</v>
      </c>
      <c r="N512" s="8">
        <f>ROUND(LOG(GCD($B512,N$4^N$2),N$4),0)</f>
        <v>0</v>
      </c>
      <c r="O512" s="8">
        <f>ROUND(LOG(GCD($B512,O$4^O$2),O$4),0)</f>
        <v>0</v>
      </c>
      <c r="P512" s="8">
        <f>ROUND(LOG(GCD($B512,P$4^P$2),P$4),0)</f>
        <v>0</v>
      </c>
      <c r="Q512" s="8">
        <f>ROUND(LOG(GCD($B512,Q$4^Q$2),Q$4),0)</f>
        <v>0</v>
      </c>
      <c r="R512" s="8">
        <f>ROUND(LOG(GCD($B512,R$4^R$2),R$4),0)</f>
        <v>0</v>
      </c>
      <c r="S512" s="8">
        <f>ROUND(LOG(GCD($B512,S$4^S$2),S$4),0)</f>
        <v>0</v>
      </c>
      <c r="T512" s="8">
        <f>ROUND(LOG(GCD($B512,T$4^T$2),T$4),0)</f>
        <v>0</v>
      </c>
      <c r="U512" s="8">
        <f>ROUND(LOG(GCD($B512,U$4^U$2),U$4),0)</f>
        <v>0</v>
      </c>
      <c r="V512" s="8">
        <f>ROUND(LOG(GCD($B512,V$4^V$2),V$4),0)</f>
        <v>0</v>
      </c>
      <c r="W512" s="8">
        <f>ROUND(LOG(GCD($B512,W$4^W$2),W$4),0)</f>
        <v>0</v>
      </c>
      <c r="X512" s="8">
        <f>ROUND(LOG(GCD($B512,X$4^X$2),X$4),0)</f>
        <v>0</v>
      </c>
      <c r="Y512" s="8">
        <f>ROUND(LOG(GCD($B512,Y$4^Y$2),Y$4),0)</f>
        <v>0</v>
      </c>
      <c r="Z512" s="8">
        <f>ROUND(LOG(GCD($B512,Z$4^Z$2),Z$4),0)</f>
        <v>0</v>
      </c>
      <c r="AA512" s="8">
        <f>ROUND(LOG(GCD($B512,AA$4^AA$2),AA$4),0)</f>
        <v>0</v>
      </c>
      <c r="AB512" s="8">
        <f>ROUND(LOG(GCD($B512,AB$4^AB$2),AB$4),0)</f>
        <v>0</v>
      </c>
      <c r="AC512" s="8">
        <f>ROUND(LOG(GCD($B512,AC$4^AC$2),AC$4),0)</f>
        <v>0</v>
      </c>
      <c r="AD512" s="8">
        <f>ROUND(LOG(GCD($B512,AD$4^AD$2),AD$4),0)</f>
        <v>0</v>
      </c>
      <c r="AE512" s="8">
        <f>ROUND(LOG(GCD($B512,AE$4^AE$2),AE$4),0)</f>
        <v>0</v>
      </c>
      <c r="AF512" s="8">
        <f>ROUND(LOG(GCD($B512,AF$4^AF$2),AF$4),0)</f>
        <v>0</v>
      </c>
      <c r="AG512" s="8">
        <f>B512/(J$4^J512*K$4^K512*L$4^L512*M$4^M512*N$4^N512*O$4^O512*P$4^P512*Q$4^Q512*R$4^R512*S$4^S512*T$4^T512*U$4^U512*V$4^V512*W$4^W512*X$4^X512*Y$4^Y512*Z$4^Z512*AA$4^AA512*AB$4^AB512*AC$4^AC512*AD$4^AD512*AE$4^AE512*AF$4^AF512)</f>
        <v>127</v>
      </c>
      <c r="AI512" s="8">
        <f>ROUND(LOG(GCD($C512,AI$4^AI$2),AI$4),0)</f>
        <v>0</v>
      </c>
      <c r="AJ512" s="8">
        <f>ROUND(LOG(GCD($C512,AJ$4^AJ$2),AJ$4),0)</f>
        <v>0</v>
      </c>
      <c r="AK512" s="8">
        <f>ROUND(LOG(GCD($C512,AK$4^AK$2),AK$4),0)</f>
        <v>0</v>
      </c>
      <c r="AL512" s="8">
        <f>ROUND(LOG(GCD($C512,AL$4^AL$2),AL$4),0)</f>
        <v>0</v>
      </c>
      <c r="AM512" s="8">
        <f>ROUND(LOG(GCD($C512,AM$4^AM$2),AM$4),0)</f>
        <v>0</v>
      </c>
      <c r="AN512" s="8">
        <f>ROUND(LOG(GCD($C512,AN$4^AN$2),AN$4),0)</f>
        <v>0</v>
      </c>
      <c r="AO512" s="8">
        <f>ROUND(LOG(GCD($C512,AO$4^AO$2),AO$4),0)</f>
        <v>0</v>
      </c>
      <c r="AP512" s="8">
        <f>ROUND(LOG(GCD($C512,AP$4^AP$2),AP$4),0)</f>
        <v>0</v>
      </c>
      <c r="AQ512" s="8">
        <f>ROUND(LOG(GCD($C512,AQ$4^AQ$2),AQ$4),0)</f>
        <v>0</v>
      </c>
      <c r="AR512" s="8">
        <f>ROUND(LOG(GCD($C512,AR$4^AR$2),AR$4),0)</f>
        <v>0</v>
      </c>
      <c r="AS512" s="8">
        <f>ROUND(LOG(GCD($C512,AS$4^AS$2),AS$4),0)</f>
        <v>0</v>
      </c>
      <c r="AT512" s="8">
        <f>ROUND(LOG(GCD($C512,AT$4^AT$2),AT$4),0)</f>
        <v>0</v>
      </c>
      <c r="AU512" s="8">
        <f>ROUND(LOG(GCD($C512,AU$4^AU$2),AU$4),0)</f>
        <v>0</v>
      </c>
      <c r="AV512" s="8">
        <f>ROUND(LOG(GCD($C512,AV$4^AV$2),AV$4),0)</f>
        <v>0</v>
      </c>
      <c r="AW512" s="8">
        <f>ROUND(LOG(GCD($C512,AW$4^AW$2),AW$4),0)</f>
        <v>0</v>
      </c>
      <c r="AX512" s="8">
        <f>ROUND(LOG(GCD($C512,AX$4^AX$2),AX$4),0)</f>
        <v>0</v>
      </c>
      <c r="AY512" s="8">
        <f>ROUND(LOG(GCD($C512,AY$4^AY$2),AY$4),0)</f>
        <v>0</v>
      </c>
      <c r="AZ512" s="8">
        <f>ROUND(LOG(GCD($C512,AZ$4^AZ$2),AZ$4),0)</f>
        <v>0</v>
      </c>
      <c r="BA512" s="8">
        <f>ROUND(LOG(GCD($C512,BA$4^BA$2),BA$4),0)</f>
        <v>0</v>
      </c>
      <c r="BB512" s="8">
        <f>ROUND(LOG(GCD($C512,BB$4^BB$2),BB$4),0)</f>
        <v>0</v>
      </c>
      <c r="BC512" s="8">
        <f>ROUND(LOG(GCD($C512,BC$4^BC$2),BC$4),0)</f>
        <v>0</v>
      </c>
      <c r="BD512" s="8">
        <f>ROUND(LOG(GCD($C512,BD$4^BD$2),BD$4),0)</f>
        <v>0</v>
      </c>
      <c r="BE512" s="8">
        <f>ROUND(LOG(GCD($C512,BE$4^BE$2),BE$4),0)</f>
        <v>0</v>
      </c>
      <c r="BF512" s="8">
        <f>C512/(AI$4^AI512*AJ$4^AJ512*AK$4^AK512*AL$4^AL512*AM$4^AM512*AN$4^AN512*AO$4^AO512*AP$4^AP512*AQ$4^AQ512*AR$4^AR512*AS$4^AS512*AT$4^AT512*AU$4^AU512*AV$4^AV512*AW$4^AW512*AX$4^AX512*AY$4^AY512*AZ$4^AZ512*BA$4^BA512*BB$4^BB512*BC$4^BC512*BD$4^BD512*BE$4^BE512)</f>
        <v>101</v>
      </c>
    </row>
    <row r="513" spans="1:58">
      <c r="A513">
        <f t="shared" si="17"/>
        <v>507</v>
      </c>
      <c r="B513" s="5">
        <v>131</v>
      </c>
      <c r="C513" s="5">
        <v>5</v>
      </c>
      <c r="D513">
        <v>1</v>
      </c>
      <c r="E513">
        <f>J$5*J513+K$5*K513+L$5*L513+M$5*M513+N$5*N513+O$5*O513+P$5*P513+Q$5*Q513+R$5*R513+S$5*S513+T$5*T513+U$5*U513+V$5*V513+W$5*W513+X$5*X513+Y$5*Y513+Z$5*Z513+AA$5*AA513+AB$5*AB513+AC$5*AC513+AD$5*AD513+AE$5*AE513+AF$5*AF513+IF(AG513&gt;1,AG513^$H$3,0)</f>
        <v>253.01628072778556</v>
      </c>
      <c r="F513">
        <f>AI$5*AI513+AJ$5*AJ513+AK$5*AK513+AL$5*AL513+AM$5*AM513+AN$5*AN513+AO$5*AO513+AP$5*AP513+AQ$5*AQ513+AR$5*AR513+AS$5*AS513+AT$4*AT513+AU$4*AU513+AV$4*AV513+AW$4*AW513+AX$4*AX513+AY$4*AY513+AZ$4*AZ513+BA$4*BA513+BB$4*BB513+BC$4*BC513+BD$5*BD513+BE$5*BE513+IF(BF513&gt;1,BF513^$H$3,0)</f>
        <v>6.2136386164681907</v>
      </c>
      <c r="G513">
        <f t="shared" si="16"/>
        <v>22119051277837.59</v>
      </c>
      <c r="H513" s="8">
        <f>(G513^$I$3-A513^$I$3)^2</f>
        <v>8.7253362228101155E-7</v>
      </c>
      <c r="J513" s="8">
        <f>ROUND(LOG(GCD($B513,J$4^J$2),J$4),0)</f>
        <v>0</v>
      </c>
      <c r="K513" s="8">
        <f>ROUND(LOG(GCD($B513,K$4^K$2),K$4),0)</f>
        <v>0</v>
      </c>
      <c r="L513" s="8">
        <f>ROUND(LOG(GCD($B513,L$4^L$2),L$4),0)</f>
        <v>0</v>
      </c>
      <c r="M513" s="8">
        <f>ROUND(LOG(GCD($B513,M$4^M$2),M$4),0)</f>
        <v>0</v>
      </c>
      <c r="N513" s="8">
        <f>ROUND(LOG(GCD($B513,N$4^N$2),N$4),0)</f>
        <v>0</v>
      </c>
      <c r="O513" s="8">
        <f>ROUND(LOG(GCD($B513,O$4^O$2),O$4),0)</f>
        <v>0</v>
      </c>
      <c r="P513" s="8">
        <f>ROUND(LOG(GCD($B513,P$4^P$2),P$4),0)</f>
        <v>0</v>
      </c>
      <c r="Q513" s="8">
        <f>ROUND(LOG(GCD($B513,Q$4^Q$2),Q$4),0)</f>
        <v>0</v>
      </c>
      <c r="R513" s="8">
        <f>ROUND(LOG(GCD($B513,R$4^R$2),R$4),0)</f>
        <v>0</v>
      </c>
      <c r="S513" s="8">
        <f>ROUND(LOG(GCD($B513,S$4^S$2),S$4),0)</f>
        <v>0</v>
      </c>
      <c r="T513" s="8">
        <f>ROUND(LOG(GCD($B513,T$4^T$2),T$4),0)</f>
        <v>0</v>
      </c>
      <c r="U513" s="8">
        <f>ROUND(LOG(GCD($B513,U$4^U$2),U$4),0)</f>
        <v>0</v>
      </c>
      <c r="V513" s="8">
        <f>ROUND(LOG(GCD($B513,V$4^V$2),V$4),0)</f>
        <v>0</v>
      </c>
      <c r="W513" s="8">
        <f>ROUND(LOG(GCD($B513,W$4^W$2),W$4),0)</f>
        <v>0</v>
      </c>
      <c r="X513" s="8">
        <f>ROUND(LOG(GCD($B513,X$4^X$2),X$4),0)</f>
        <v>0</v>
      </c>
      <c r="Y513" s="8">
        <f>ROUND(LOG(GCD($B513,Y$4^Y$2),Y$4),0)</f>
        <v>0</v>
      </c>
      <c r="Z513" s="8">
        <f>ROUND(LOG(GCD($B513,Z$4^Z$2),Z$4),0)</f>
        <v>0</v>
      </c>
      <c r="AA513" s="8">
        <f>ROUND(LOG(GCD($B513,AA$4^AA$2),AA$4),0)</f>
        <v>0</v>
      </c>
      <c r="AB513" s="8">
        <f>ROUND(LOG(GCD($B513,AB$4^AB$2),AB$4),0)</f>
        <v>0</v>
      </c>
      <c r="AC513" s="8">
        <f>ROUND(LOG(GCD($B513,AC$4^AC$2),AC$4),0)</f>
        <v>0</v>
      </c>
      <c r="AD513" s="8">
        <f>ROUND(LOG(GCD($B513,AD$4^AD$2),AD$4),0)</f>
        <v>0</v>
      </c>
      <c r="AE513" s="8">
        <f>ROUND(LOG(GCD($B513,AE$4^AE$2),AE$4),0)</f>
        <v>0</v>
      </c>
      <c r="AF513" s="8">
        <f>ROUND(LOG(GCD($B513,AF$4^AF$2),AF$4),0)</f>
        <v>0</v>
      </c>
      <c r="AG513" s="8">
        <f>B513/(J$4^J513*K$4^K513*L$4^L513*M$4^M513*N$4^N513*O$4^O513*P$4^P513*Q$4^Q513*R$4^R513*S$4^S513*T$4^T513*U$4^U513*V$4^V513*W$4^W513*X$4^X513*Y$4^Y513*Z$4^Z513*AA$4^AA513*AB$4^AB513*AC$4^AC513*AD$4^AD513*AE$4^AE513*AF$4^AF513)</f>
        <v>131</v>
      </c>
      <c r="AI513" s="8">
        <f>ROUND(LOG(GCD($C513,AI$4^AI$2),AI$4),0)</f>
        <v>1</v>
      </c>
      <c r="AJ513" s="8">
        <f>ROUND(LOG(GCD($C513,AJ$4^AJ$2),AJ$4),0)</f>
        <v>0</v>
      </c>
      <c r="AK513" s="8">
        <f>ROUND(LOG(GCD($C513,AK$4^AK$2),AK$4),0)</f>
        <v>0</v>
      </c>
      <c r="AL513" s="8">
        <f>ROUND(LOG(GCD($C513,AL$4^AL$2),AL$4),0)</f>
        <v>0</v>
      </c>
      <c r="AM513" s="8">
        <f>ROUND(LOG(GCD($C513,AM$4^AM$2),AM$4),0)</f>
        <v>0</v>
      </c>
      <c r="AN513" s="8">
        <f>ROUND(LOG(GCD($C513,AN$4^AN$2),AN$4),0)</f>
        <v>0</v>
      </c>
      <c r="AO513" s="8">
        <f>ROUND(LOG(GCD($C513,AO$4^AO$2),AO$4),0)</f>
        <v>0</v>
      </c>
      <c r="AP513" s="8">
        <f>ROUND(LOG(GCD($C513,AP$4^AP$2),AP$4),0)</f>
        <v>0</v>
      </c>
      <c r="AQ513" s="8">
        <f>ROUND(LOG(GCD($C513,AQ$4^AQ$2),AQ$4),0)</f>
        <v>0</v>
      </c>
      <c r="AR513" s="8">
        <f>ROUND(LOG(GCD($C513,AR$4^AR$2),AR$4),0)</f>
        <v>0</v>
      </c>
      <c r="AS513" s="8">
        <f>ROUND(LOG(GCD($C513,AS$4^AS$2),AS$4),0)</f>
        <v>0</v>
      </c>
      <c r="AT513" s="8">
        <f>ROUND(LOG(GCD($C513,AT$4^AT$2),AT$4),0)</f>
        <v>0</v>
      </c>
      <c r="AU513" s="8">
        <f>ROUND(LOG(GCD($C513,AU$4^AU$2),AU$4),0)</f>
        <v>0</v>
      </c>
      <c r="AV513" s="8">
        <f>ROUND(LOG(GCD($C513,AV$4^AV$2),AV$4),0)</f>
        <v>0</v>
      </c>
      <c r="AW513" s="8">
        <f>ROUND(LOG(GCD($C513,AW$4^AW$2),AW$4),0)</f>
        <v>0</v>
      </c>
      <c r="AX513" s="8">
        <f>ROUND(LOG(GCD($C513,AX$4^AX$2),AX$4),0)</f>
        <v>0</v>
      </c>
      <c r="AY513" s="8">
        <f>ROUND(LOG(GCD($C513,AY$4^AY$2),AY$4),0)</f>
        <v>0</v>
      </c>
      <c r="AZ513" s="8">
        <f>ROUND(LOG(GCD($C513,AZ$4^AZ$2),AZ$4),0)</f>
        <v>0</v>
      </c>
      <c r="BA513" s="8">
        <f>ROUND(LOG(GCD($C513,BA$4^BA$2),BA$4),0)</f>
        <v>0</v>
      </c>
      <c r="BB513" s="8">
        <f>ROUND(LOG(GCD($C513,BB$4^BB$2),BB$4),0)</f>
        <v>0</v>
      </c>
      <c r="BC513" s="8">
        <f>ROUND(LOG(GCD($C513,BC$4^BC$2),BC$4),0)</f>
        <v>0</v>
      </c>
      <c r="BD513" s="8">
        <f>ROUND(LOG(GCD($C513,BD$4^BD$2),BD$4),0)</f>
        <v>0</v>
      </c>
      <c r="BE513" s="8">
        <f>ROUND(LOG(GCD($C513,BE$4^BE$2),BE$4),0)</f>
        <v>0</v>
      </c>
      <c r="BF513" s="8">
        <f>C513/(AI$4^AI513*AJ$4^AJ513*AK$4^AK513*AL$4^AL513*AM$4^AM513*AN$4^AN513*AO$4^AO513*AP$4^AP513*AQ$4^AQ513*AR$4^AR513*AS$4^AS513*AT$4^AT513*AU$4^AU513*AV$4^AV513*AW$4^AW513*AX$4^AX513*AY$4^AY513*AZ$4^AZ513*BA$4^BA513*BB$4^BB513*BC$4^BC513*BD$4^BD513*BE$4^BE513)</f>
        <v>1</v>
      </c>
    </row>
    <row r="514" spans="1:58">
      <c r="A514">
        <f t="shared" si="17"/>
        <v>508</v>
      </c>
      <c r="B514" s="5">
        <v>131</v>
      </c>
      <c r="C514" s="5">
        <v>13</v>
      </c>
      <c r="D514">
        <v>1</v>
      </c>
      <c r="E514">
        <f>J$5*J514+K$5*K514+L$5*L514+M$5*M514+N$5*N514+O$5*O514+P$5*P514+Q$5*Q514+R$5*R514+S$5*S514+T$5*T514+U$5*U514+V$5*V514+W$5*W514+X$5*X514+Y$5*Y514+Z$5*Z514+AA$5*AA514+AB$5*AB514+AC$5*AC514+AD$5*AD514+AE$5*AE514+AF$5*AF514+IF(AG514&gt;1,AG514^$H$3,0)</f>
        <v>253.01628072778556</v>
      </c>
      <c r="F514">
        <f>AI$5*AI514+AJ$5*AJ514+AK$5*AK514+AL$5*AL514+AM$5*AM514+AN$5*AN514+AO$5*AO514+AP$5*AP514+AQ$5*AQ514+AR$5*AR514+AS$5*AS514+AT$4*AT514+AU$4*AU514+AV$4*AV514+AW$4*AW514+AX$4*AX514+AY$4*AY514+AZ$4*AZ514+BA$4*BA514+BB$4*BB514+BC$4*BC514+BD$5*BD514+BE$5*BE514+IF(BF514&gt;1,BF514^$H$3,0)</f>
        <v>18.38017610201457</v>
      </c>
      <c r="G514">
        <f t="shared" si="16"/>
        <v>71538440715333.203</v>
      </c>
      <c r="H514" s="8">
        <f>(G514^$I$3-A514^$I$3)^2</f>
        <v>8.6869092482892078E-7</v>
      </c>
      <c r="J514" s="8">
        <f>ROUND(LOG(GCD($B514,J$4^J$2),J$4),0)</f>
        <v>0</v>
      </c>
      <c r="K514" s="8">
        <f>ROUND(LOG(GCD($B514,K$4^K$2),K$4),0)</f>
        <v>0</v>
      </c>
      <c r="L514" s="8">
        <f>ROUND(LOG(GCD($B514,L$4^L$2),L$4),0)</f>
        <v>0</v>
      </c>
      <c r="M514" s="8">
        <f>ROUND(LOG(GCD($B514,M$4^M$2),M$4),0)</f>
        <v>0</v>
      </c>
      <c r="N514" s="8">
        <f>ROUND(LOG(GCD($B514,N$4^N$2),N$4),0)</f>
        <v>0</v>
      </c>
      <c r="O514" s="8">
        <f>ROUND(LOG(GCD($B514,O$4^O$2),O$4),0)</f>
        <v>0</v>
      </c>
      <c r="P514" s="8">
        <f>ROUND(LOG(GCD($B514,P$4^P$2),P$4),0)</f>
        <v>0</v>
      </c>
      <c r="Q514" s="8">
        <f>ROUND(LOG(GCD($B514,Q$4^Q$2),Q$4),0)</f>
        <v>0</v>
      </c>
      <c r="R514" s="8">
        <f>ROUND(LOG(GCD($B514,R$4^R$2),R$4),0)</f>
        <v>0</v>
      </c>
      <c r="S514" s="8">
        <f>ROUND(LOG(GCD($B514,S$4^S$2),S$4),0)</f>
        <v>0</v>
      </c>
      <c r="T514" s="8">
        <f>ROUND(LOG(GCD($B514,T$4^T$2),T$4),0)</f>
        <v>0</v>
      </c>
      <c r="U514" s="8">
        <f>ROUND(LOG(GCD($B514,U$4^U$2),U$4),0)</f>
        <v>0</v>
      </c>
      <c r="V514" s="8">
        <f>ROUND(LOG(GCD($B514,V$4^V$2),V$4),0)</f>
        <v>0</v>
      </c>
      <c r="W514" s="8">
        <f>ROUND(LOG(GCD($B514,W$4^W$2),W$4),0)</f>
        <v>0</v>
      </c>
      <c r="X514" s="8">
        <f>ROUND(LOG(GCD($B514,X$4^X$2),X$4),0)</f>
        <v>0</v>
      </c>
      <c r="Y514" s="8">
        <f>ROUND(LOG(GCD($B514,Y$4^Y$2),Y$4),0)</f>
        <v>0</v>
      </c>
      <c r="Z514" s="8">
        <f>ROUND(LOG(GCD($B514,Z$4^Z$2),Z$4),0)</f>
        <v>0</v>
      </c>
      <c r="AA514" s="8">
        <f>ROUND(LOG(GCD($B514,AA$4^AA$2),AA$4),0)</f>
        <v>0</v>
      </c>
      <c r="AB514" s="8">
        <f>ROUND(LOG(GCD($B514,AB$4^AB$2),AB$4),0)</f>
        <v>0</v>
      </c>
      <c r="AC514" s="8">
        <f>ROUND(LOG(GCD($B514,AC$4^AC$2),AC$4),0)</f>
        <v>0</v>
      </c>
      <c r="AD514" s="8">
        <f>ROUND(LOG(GCD($B514,AD$4^AD$2),AD$4),0)</f>
        <v>0</v>
      </c>
      <c r="AE514" s="8">
        <f>ROUND(LOG(GCD($B514,AE$4^AE$2),AE$4),0)</f>
        <v>0</v>
      </c>
      <c r="AF514" s="8">
        <f>ROUND(LOG(GCD($B514,AF$4^AF$2),AF$4),0)</f>
        <v>0</v>
      </c>
      <c r="AG514" s="8">
        <f>B514/(J$4^J514*K$4^K514*L$4^L514*M$4^M514*N$4^N514*O$4^O514*P$4^P514*Q$4^Q514*R$4^R514*S$4^S514*T$4^T514*U$4^U514*V$4^V514*W$4^W514*X$4^X514*Y$4^Y514*Z$4^Z514*AA$4^AA514*AB$4^AB514*AC$4^AC514*AD$4^AD514*AE$4^AE514*AF$4^AF514)</f>
        <v>131</v>
      </c>
      <c r="AI514" s="8">
        <f>ROUND(LOG(GCD($C514,AI$4^AI$2),AI$4),0)</f>
        <v>0</v>
      </c>
      <c r="AJ514" s="8">
        <f>ROUND(LOG(GCD($C514,AJ$4^AJ$2),AJ$4),0)</f>
        <v>0</v>
      </c>
      <c r="AK514" s="8">
        <f>ROUND(LOG(GCD($C514,AK$4^AK$2),AK$4),0)</f>
        <v>0</v>
      </c>
      <c r="AL514" s="8">
        <f>ROUND(LOG(GCD($C514,AL$4^AL$2),AL$4),0)</f>
        <v>1</v>
      </c>
      <c r="AM514" s="8">
        <f>ROUND(LOG(GCD($C514,AM$4^AM$2),AM$4),0)</f>
        <v>0</v>
      </c>
      <c r="AN514" s="8">
        <f>ROUND(LOG(GCD($C514,AN$4^AN$2),AN$4),0)</f>
        <v>0</v>
      </c>
      <c r="AO514" s="8">
        <f>ROUND(LOG(GCD($C514,AO$4^AO$2),AO$4),0)</f>
        <v>0</v>
      </c>
      <c r="AP514" s="8">
        <f>ROUND(LOG(GCD($C514,AP$4^AP$2),AP$4),0)</f>
        <v>0</v>
      </c>
      <c r="AQ514" s="8">
        <f>ROUND(LOG(GCD($C514,AQ$4^AQ$2),AQ$4),0)</f>
        <v>0</v>
      </c>
      <c r="AR514" s="8">
        <f>ROUND(LOG(GCD($C514,AR$4^AR$2),AR$4),0)</f>
        <v>0</v>
      </c>
      <c r="AS514" s="8">
        <f>ROUND(LOG(GCD($C514,AS$4^AS$2),AS$4),0)</f>
        <v>0</v>
      </c>
      <c r="AT514" s="8">
        <f>ROUND(LOG(GCD($C514,AT$4^AT$2),AT$4),0)</f>
        <v>0</v>
      </c>
      <c r="AU514" s="8">
        <f>ROUND(LOG(GCD($C514,AU$4^AU$2),AU$4),0)</f>
        <v>0</v>
      </c>
      <c r="AV514" s="8">
        <f>ROUND(LOG(GCD($C514,AV$4^AV$2),AV$4),0)</f>
        <v>0</v>
      </c>
      <c r="AW514" s="8">
        <f>ROUND(LOG(GCD($C514,AW$4^AW$2),AW$4),0)</f>
        <v>0</v>
      </c>
      <c r="AX514" s="8">
        <f>ROUND(LOG(GCD($C514,AX$4^AX$2),AX$4),0)</f>
        <v>0</v>
      </c>
      <c r="AY514" s="8">
        <f>ROUND(LOG(GCD($C514,AY$4^AY$2),AY$4),0)</f>
        <v>0</v>
      </c>
      <c r="AZ514" s="8">
        <f>ROUND(LOG(GCD($C514,AZ$4^AZ$2),AZ$4),0)</f>
        <v>0</v>
      </c>
      <c r="BA514" s="8">
        <f>ROUND(LOG(GCD($C514,BA$4^BA$2),BA$4),0)</f>
        <v>0</v>
      </c>
      <c r="BB514" s="8">
        <f>ROUND(LOG(GCD($C514,BB$4^BB$2),BB$4),0)</f>
        <v>0</v>
      </c>
      <c r="BC514" s="8">
        <f>ROUND(LOG(GCD($C514,BC$4^BC$2),BC$4),0)</f>
        <v>0</v>
      </c>
      <c r="BD514" s="8">
        <f>ROUND(LOG(GCD($C514,BD$4^BD$2),BD$4),0)</f>
        <v>0</v>
      </c>
      <c r="BE514" s="8">
        <f>ROUND(LOG(GCD($C514,BE$4^BE$2),BE$4),0)</f>
        <v>0</v>
      </c>
      <c r="BF514" s="8">
        <f>C514/(AI$4^AI514*AJ$4^AJ514*AK$4^AK514*AL$4^AL514*AM$4^AM514*AN$4^AN514*AO$4^AO514*AP$4^AP514*AQ$4^AQ514*AR$4^AR514*AS$4^AS514*AT$4^AT514*AU$4^AU514*AV$4^AV514*AW$4^AW514*AX$4^AX514*AY$4^AY514*AZ$4^AZ514*BA$4^BA514*BB$4^BB514*BC$4^BC514*BD$4^BD514*BE$4^BE514)</f>
        <v>1</v>
      </c>
    </row>
    <row r="515" spans="1:58">
      <c r="A515">
        <f t="shared" si="17"/>
        <v>509</v>
      </c>
      <c r="B515" s="5">
        <v>131</v>
      </c>
      <c r="C515" s="5">
        <v>19</v>
      </c>
      <c r="D515">
        <v>1</v>
      </c>
      <c r="E515">
        <f>J$5*J515+K$5*K515+L$5*L515+M$5*M515+N$5*N515+O$5*O515+P$5*P515+Q$5*Q515+R$5*R515+S$5*S515+T$5*T515+U$5*U515+V$5*V515+W$5*W515+X$5*X515+Y$5*Y515+Z$5*Z515+AA$5*AA515+AB$5*AB515+AC$5*AC515+AD$5*AD515+AE$5*AE515+AF$5*AF515+IF(AG515&gt;1,AG515^$H$3,0)</f>
        <v>253.01628072778556</v>
      </c>
      <c r="F515">
        <f>AI$5*AI515+AJ$5*AJ515+AK$5*AK515+AL$5*AL515+AM$5*AM515+AN$5*AN515+AO$5*AO515+AP$5*AP515+AQ$5*AQ515+AR$5*AR515+AS$5*AS515+AT$4*AT515+AU$4*AU515+AV$4*AV515+AW$4*AW515+AX$4*AX515+AY$4*AY515+AZ$4*AZ515+BA$4*BA515+BB$4*BB515+BC$4*BC515+BD$5*BD515+BE$5*BE515+IF(BF515&gt;1,BF515^$H$3,0)</f>
        <v>28.275666175137136</v>
      </c>
      <c r="G515">
        <f t="shared" si="16"/>
        <v>185847396247333.34</v>
      </c>
      <c r="H515" s="8">
        <f>(G515^$I$3-A515^$I$3)^2</f>
        <v>8.6487265796840895E-7</v>
      </c>
      <c r="J515" s="8">
        <f>ROUND(LOG(GCD($B515,J$4^J$2),J$4),0)</f>
        <v>0</v>
      </c>
      <c r="K515" s="8">
        <f>ROUND(LOG(GCD($B515,K$4^K$2),K$4),0)</f>
        <v>0</v>
      </c>
      <c r="L515" s="8">
        <f>ROUND(LOG(GCD($B515,L$4^L$2),L$4),0)</f>
        <v>0</v>
      </c>
      <c r="M515" s="8">
        <f>ROUND(LOG(GCD($B515,M$4^M$2),M$4),0)</f>
        <v>0</v>
      </c>
      <c r="N515" s="8">
        <f>ROUND(LOG(GCD($B515,N$4^N$2),N$4),0)</f>
        <v>0</v>
      </c>
      <c r="O515" s="8">
        <f>ROUND(LOG(GCD($B515,O$4^O$2),O$4),0)</f>
        <v>0</v>
      </c>
      <c r="P515" s="8">
        <f>ROUND(LOG(GCD($B515,P$4^P$2),P$4),0)</f>
        <v>0</v>
      </c>
      <c r="Q515" s="8">
        <f>ROUND(LOG(GCD($B515,Q$4^Q$2),Q$4),0)</f>
        <v>0</v>
      </c>
      <c r="R515" s="8">
        <f>ROUND(LOG(GCD($B515,R$4^R$2),R$4),0)</f>
        <v>0</v>
      </c>
      <c r="S515" s="8">
        <f>ROUND(LOG(GCD($B515,S$4^S$2),S$4),0)</f>
        <v>0</v>
      </c>
      <c r="T515" s="8">
        <f>ROUND(LOG(GCD($B515,T$4^T$2),T$4),0)</f>
        <v>0</v>
      </c>
      <c r="U515" s="8">
        <f>ROUND(LOG(GCD($B515,U$4^U$2),U$4),0)</f>
        <v>0</v>
      </c>
      <c r="V515" s="8">
        <f>ROUND(LOG(GCD($B515,V$4^V$2),V$4),0)</f>
        <v>0</v>
      </c>
      <c r="W515" s="8">
        <f>ROUND(LOG(GCD($B515,W$4^W$2),W$4),0)</f>
        <v>0</v>
      </c>
      <c r="X515" s="8">
        <f>ROUND(LOG(GCD($B515,X$4^X$2),X$4),0)</f>
        <v>0</v>
      </c>
      <c r="Y515" s="8">
        <f>ROUND(LOG(GCD($B515,Y$4^Y$2),Y$4),0)</f>
        <v>0</v>
      </c>
      <c r="Z515" s="8">
        <f>ROUND(LOG(GCD($B515,Z$4^Z$2),Z$4),0)</f>
        <v>0</v>
      </c>
      <c r="AA515" s="8">
        <f>ROUND(LOG(GCD($B515,AA$4^AA$2),AA$4),0)</f>
        <v>0</v>
      </c>
      <c r="AB515" s="8">
        <f>ROUND(LOG(GCD($B515,AB$4^AB$2),AB$4),0)</f>
        <v>0</v>
      </c>
      <c r="AC515" s="8">
        <f>ROUND(LOG(GCD($B515,AC$4^AC$2),AC$4),0)</f>
        <v>0</v>
      </c>
      <c r="AD515" s="8">
        <f>ROUND(LOG(GCD($B515,AD$4^AD$2),AD$4),0)</f>
        <v>0</v>
      </c>
      <c r="AE515" s="8">
        <f>ROUND(LOG(GCD($B515,AE$4^AE$2),AE$4),0)</f>
        <v>0</v>
      </c>
      <c r="AF515" s="8">
        <f>ROUND(LOG(GCD($B515,AF$4^AF$2),AF$4),0)</f>
        <v>0</v>
      </c>
      <c r="AG515" s="8">
        <f>B515/(J$4^J515*K$4^K515*L$4^L515*M$4^M515*N$4^N515*O$4^O515*P$4^P515*Q$4^Q515*R$4^R515*S$4^S515*T$4^T515*U$4^U515*V$4^V515*W$4^W515*X$4^X515*Y$4^Y515*Z$4^Z515*AA$4^AA515*AB$4^AB515*AC$4^AC515*AD$4^AD515*AE$4^AE515*AF$4^AF515)</f>
        <v>131</v>
      </c>
      <c r="AI515" s="8">
        <f>ROUND(LOG(GCD($C515,AI$4^AI$2),AI$4),0)</f>
        <v>0</v>
      </c>
      <c r="AJ515" s="8">
        <f>ROUND(LOG(GCD($C515,AJ$4^AJ$2),AJ$4),0)</f>
        <v>0</v>
      </c>
      <c r="AK515" s="8">
        <f>ROUND(LOG(GCD($C515,AK$4^AK$2),AK$4),0)</f>
        <v>0</v>
      </c>
      <c r="AL515" s="8">
        <f>ROUND(LOG(GCD($C515,AL$4^AL$2),AL$4),0)</f>
        <v>0</v>
      </c>
      <c r="AM515" s="8">
        <f>ROUND(LOG(GCD($C515,AM$4^AM$2),AM$4),0)</f>
        <v>0</v>
      </c>
      <c r="AN515" s="8">
        <f>ROUND(LOG(GCD($C515,AN$4^AN$2),AN$4),0)</f>
        <v>1</v>
      </c>
      <c r="AO515" s="8">
        <f>ROUND(LOG(GCD($C515,AO$4^AO$2),AO$4),0)</f>
        <v>0</v>
      </c>
      <c r="AP515" s="8">
        <f>ROUND(LOG(GCD($C515,AP$4^AP$2),AP$4),0)</f>
        <v>0</v>
      </c>
      <c r="AQ515" s="8">
        <f>ROUND(LOG(GCD($C515,AQ$4^AQ$2),AQ$4),0)</f>
        <v>0</v>
      </c>
      <c r="AR515" s="8">
        <f>ROUND(LOG(GCD($C515,AR$4^AR$2),AR$4),0)</f>
        <v>0</v>
      </c>
      <c r="AS515" s="8">
        <f>ROUND(LOG(GCD($C515,AS$4^AS$2),AS$4),0)</f>
        <v>0</v>
      </c>
      <c r="AT515" s="8">
        <f>ROUND(LOG(GCD($C515,AT$4^AT$2),AT$4),0)</f>
        <v>0</v>
      </c>
      <c r="AU515" s="8">
        <f>ROUND(LOG(GCD($C515,AU$4^AU$2),AU$4),0)</f>
        <v>0</v>
      </c>
      <c r="AV515" s="8">
        <f>ROUND(LOG(GCD($C515,AV$4^AV$2),AV$4),0)</f>
        <v>0</v>
      </c>
      <c r="AW515" s="8">
        <f>ROUND(LOG(GCD($C515,AW$4^AW$2),AW$4),0)</f>
        <v>0</v>
      </c>
      <c r="AX515" s="8">
        <f>ROUND(LOG(GCD($C515,AX$4^AX$2),AX$4),0)</f>
        <v>0</v>
      </c>
      <c r="AY515" s="8">
        <f>ROUND(LOG(GCD($C515,AY$4^AY$2),AY$4),0)</f>
        <v>0</v>
      </c>
      <c r="AZ515" s="8">
        <f>ROUND(LOG(GCD($C515,AZ$4^AZ$2),AZ$4),0)</f>
        <v>0</v>
      </c>
      <c r="BA515" s="8">
        <f>ROUND(LOG(GCD($C515,BA$4^BA$2),BA$4),0)</f>
        <v>0</v>
      </c>
      <c r="BB515" s="8">
        <f>ROUND(LOG(GCD($C515,BB$4^BB$2),BB$4),0)</f>
        <v>0</v>
      </c>
      <c r="BC515" s="8">
        <f>ROUND(LOG(GCD($C515,BC$4^BC$2),BC$4),0)</f>
        <v>0</v>
      </c>
      <c r="BD515" s="8">
        <f>ROUND(LOG(GCD($C515,BD$4^BD$2),BD$4),0)</f>
        <v>0</v>
      </c>
      <c r="BE515" s="8">
        <f>ROUND(LOG(GCD($C515,BE$4^BE$2),BE$4),0)</f>
        <v>0</v>
      </c>
      <c r="BF515" s="8">
        <f>C515/(AI$4^AI515*AJ$4^AJ515*AK$4^AK515*AL$4^AL515*AM$4^AM515*AN$4^AN515*AO$4^AO515*AP$4^AP515*AQ$4^AQ515*AR$4^AR515*AS$4^AS515*AT$4^AT515*AU$4^AU515*AV$4^AV515*AW$4^AW515*AX$4^AX515*AY$4^AY515*AZ$4^AZ515*BA$4^BA515*BB$4^BB515*BC$4^BC515*BD$4^BD515*BE$4^BE515)</f>
        <v>1</v>
      </c>
    </row>
    <row r="516" spans="1:58">
      <c r="A516">
        <f t="shared" si="17"/>
        <v>510</v>
      </c>
      <c r="B516" s="5">
        <v>131</v>
      </c>
      <c r="C516" s="5">
        <v>49</v>
      </c>
      <c r="D516">
        <v>1</v>
      </c>
      <c r="E516">
        <f>J$5*J516+K$5*K516+L$5*L516+M$5*M516+N$5*N516+O$5*O516+P$5*P516+Q$5*Q516+R$5*R516+S$5*S516+T$5*T516+U$5*U516+V$5*V516+W$5*W516+X$5*X516+Y$5*Y516+Z$5*Z516+AA$5*AA516+AB$5*AB516+AC$5*AC516+AD$5*AD516+AE$5*AE516+AF$5*AF516+IF(AG516&gt;1,AG516^$H$3,0)</f>
        <v>253.01628072778556</v>
      </c>
      <c r="F516">
        <f>AI$5*AI516+AJ$5*AJ516+AK$5*AK516+AL$5*AL516+AM$5*AM516+AN$5*AN516+AO$5*AO516+AP$5*AP516+AQ$5*AQ516+AR$5*AR516+AS$5*AS516+AT$4*AT516+AU$4*AU516+AV$4*AV516+AW$4*AW516+AX$4*AX516+AY$4*AY516+AZ$4*AZ516+BA$4*BA516+BB$4*BB516+BC$4*BC516+BD$5*BD516+BE$5*BE516+IF(BF516&gt;1,BF516^$H$3,0)</f>
        <v>18.206834767626752</v>
      </c>
      <c r="G516">
        <f t="shared" si="16"/>
        <v>70352014598501.148</v>
      </c>
      <c r="H516" s="8">
        <f>(G516^$I$3-A516^$I$3)^2</f>
        <v>8.6107861883769552E-7</v>
      </c>
      <c r="J516" s="8">
        <f>ROUND(LOG(GCD($B516,J$4^J$2),J$4),0)</f>
        <v>0</v>
      </c>
      <c r="K516" s="8">
        <f>ROUND(LOG(GCD($B516,K$4^K$2),K$4),0)</f>
        <v>0</v>
      </c>
      <c r="L516" s="8">
        <f>ROUND(LOG(GCD($B516,L$4^L$2),L$4),0)</f>
        <v>0</v>
      </c>
      <c r="M516" s="8">
        <f>ROUND(LOG(GCD($B516,M$4^M$2),M$4),0)</f>
        <v>0</v>
      </c>
      <c r="N516" s="8">
        <f>ROUND(LOG(GCD($B516,N$4^N$2),N$4),0)</f>
        <v>0</v>
      </c>
      <c r="O516" s="8">
        <f>ROUND(LOG(GCD($B516,O$4^O$2),O$4),0)</f>
        <v>0</v>
      </c>
      <c r="P516" s="8">
        <f>ROUND(LOG(GCD($B516,P$4^P$2),P$4),0)</f>
        <v>0</v>
      </c>
      <c r="Q516" s="8">
        <f>ROUND(LOG(GCD($B516,Q$4^Q$2),Q$4),0)</f>
        <v>0</v>
      </c>
      <c r="R516" s="8">
        <f>ROUND(LOG(GCD($B516,R$4^R$2),R$4),0)</f>
        <v>0</v>
      </c>
      <c r="S516" s="8">
        <f>ROUND(LOG(GCD($B516,S$4^S$2),S$4),0)</f>
        <v>0</v>
      </c>
      <c r="T516" s="8">
        <f>ROUND(LOG(GCD($B516,T$4^T$2),T$4),0)</f>
        <v>0</v>
      </c>
      <c r="U516" s="8">
        <f>ROUND(LOG(GCD($B516,U$4^U$2),U$4),0)</f>
        <v>0</v>
      </c>
      <c r="V516" s="8">
        <f>ROUND(LOG(GCD($B516,V$4^V$2),V$4),0)</f>
        <v>0</v>
      </c>
      <c r="W516" s="8">
        <f>ROUND(LOG(GCD($B516,W$4^W$2),W$4),0)</f>
        <v>0</v>
      </c>
      <c r="X516" s="8">
        <f>ROUND(LOG(GCD($B516,X$4^X$2),X$4),0)</f>
        <v>0</v>
      </c>
      <c r="Y516" s="8">
        <f>ROUND(LOG(GCD($B516,Y$4^Y$2),Y$4),0)</f>
        <v>0</v>
      </c>
      <c r="Z516" s="8">
        <f>ROUND(LOG(GCD($B516,Z$4^Z$2),Z$4),0)</f>
        <v>0</v>
      </c>
      <c r="AA516" s="8">
        <f>ROUND(LOG(GCD($B516,AA$4^AA$2),AA$4),0)</f>
        <v>0</v>
      </c>
      <c r="AB516" s="8">
        <f>ROUND(LOG(GCD($B516,AB$4^AB$2),AB$4),0)</f>
        <v>0</v>
      </c>
      <c r="AC516" s="8">
        <f>ROUND(LOG(GCD($B516,AC$4^AC$2),AC$4),0)</f>
        <v>0</v>
      </c>
      <c r="AD516" s="8">
        <f>ROUND(LOG(GCD($B516,AD$4^AD$2),AD$4),0)</f>
        <v>0</v>
      </c>
      <c r="AE516" s="8">
        <f>ROUND(LOG(GCD($B516,AE$4^AE$2),AE$4),0)</f>
        <v>0</v>
      </c>
      <c r="AF516" s="8">
        <f>ROUND(LOG(GCD($B516,AF$4^AF$2),AF$4),0)</f>
        <v>0</v>
      </c>
      <c r="AG516" s="8">
        <f>B516/(J$4^J516*K$4^K516*L$4^L516*M$4^M516*N$4^N516*O$4^O516*P$4^P516*Q$4^Q516*R$4^R516*S$4^S516*T$4^T516*U$4^U516*V$4^V516*W$4^W516*X$4^X516*Y$4^Y516*Z$4^Z516*AA$4^AA516*AB$4^AB516*AC$4^AC516*AD$4^AD516*AE$4^AE516*AF$4^AF516)</f>
        <v>131</v>
      </c>
      <c r="AI516" s="8">
        <f>ROUND(LOG(GCD($C516,AI$4^AI$2),AI$4),0)</f>
        <v>0</v>
      </c>
      <c r="AJ516" s="8">
        <f>ROUND(LOG(GCD($C516,AJ$4^AJ$2),AJ$4),0)</f>
        <v>2</v>
      </c>
      <c r="AK516" s="8">
        <f>ROUND(LOG(GCD($C516,AK$4^AK$2),AK$4),0)</f>
        <v>0</v>
      </c>
      <c r="AL516" s="8">
        <f>ROUND(LOG(GCD($C516,AL$4^AL$2),AL$4),0)</f>
        <v>0</v>
      </c>
      <c r="AM516" s="8">
        <f>ROUND(LOG(GCD($C516,AM$4^AM$2),AM$4),0)</f>
        <v>0</v>
      </c>
      <c r="AN516" s="8">
        <f>ROUND(LOG(GCD($C516,AN$4^AN$2),AN$4),0)</f>
        <v>0</v>
      </c>
      <c r="AO516" s="8">
        <f>ROUND(LOG(GCD($C516,AO$4^AO$2),AO$4),0)</f>
        <v>0</v>
      </c>
      <c r="AP516" s="8">
        <f>ROUND(LOG(GCD($C516,AP$4^AP$2),AP$4),0)</f>
        <v>0</v>
      </c>
      <c r="AQ516" s="8">
        <f>ROUND(LOG(GCD($C516,AQ$4^AQ$2),AQ$4),0)</f>
        <v>0</v>
      </c>
      <c r="AR516" s="8">
        <f>ROUND(LOG(GCD($C516,AR$4^AR$2),AR$4),0)</f>
        <v>0</v>
      </c>
      <c r="AS516" s="8">
        <f>ROUND(LOG(GCD($C516,AS$4^AS$2),AS$4),0)</f>
        <v>0</v>
      </c>
      <c r="AT516" s="8">
        <f>ROUND(LOG(GCD($C516,AT$4^AT$2),AT$4),0)</f>
        <v>0</v>
      </c>
      <c r="AU516" s="8">
        <f>ROUND(LOG(GCD($C516,AU$4^AU$2),AU$4),0)</f>
        <v>0</v>
      </c>
      <c r="AV516" s="8">
        <f>ROUND(LOG(GCD($C516,AV$4^AV$2),AV$4),0)</f>
        <v>0</v>
      </c>
      <c r="AW516" s="8">
        <f>ROUND(LOG(GCD($C516,AW$4^AW$2),AW$4),0)</f>
        <v>0</v>
      </c>
      <c r="AX516" s="8">
        <f>ROUND(LOG(GCD($C516,AX$4^AX$2),AX$4),0)</f>
        <v>0</v>
      </c>
      <c r="AY516" s="8">
        <f>ROUND(LOG(GCD($C516,AY$4^AY$2),AY$4),0)</f>
        <v>0</v>
      </c>
      <c r="AZ516" s="8">
        <f>ROUND(LOG(GCD($C516,AZ$4^AZ$2),AZ$4),0)</f>
        <v>0</v>
      </c>
      <c r="BA516" s="8">
        <f>ROUND(LOG(GCD($C516,BA$4^BA$2),BA$4),0)</f>
        <v>0</v>
      </c>
      <c r="BB516" s="8">
        <f>ROUND(LOG(GCD($C516,BB$4^BB$2),BB$4),0)</f>
        <v>0</v>
      </c>
      <c r="BC516" s="8">
        <f>ROUND(LOG(GCD($C516,BC$4^BC$2),BC$4),0)</f>
        <v>0</v>
      </c>
      <c r="BD516" s="8">
        <f>ROUND(LOG(GCD($C516,BD$4^BD$2),BD$4),0)</f>
        <v>0</v>
      </c>
      <c r="BE516" s="8">
        <f>ROUND(LOG(GCD($C516,BE$4^BE$2),BE$4),0)</f>
        <v>0</v>
      </c>
      <c r="BF516" s="8">
        <f>C516/(AI$4^AI516*AJ$4^AJ516*AK$4^AK516*AL$4^AL516*AM$4^AM516*AN$4^AN516*AO$4^AO516*AP$4^AP516*AQ$4^AQ516*AR$4^AR516*AS$4^AS516*AT$4^AT516*AU$4^AU516*AV$4^AV516*AW$4^AW516*AX$4^AX516*AY$4^AY516*AZ$4^AZ516*BA$4^BA516*BB$4^BB516*BC$4^BC516*BD$4^BD516*BE$4^BE516)</f>
        <v>1</v>
      </c>
    </row>
    <row r="517" spans="1:58">
      <c r="A517">
        <f t="shared" si="17"/>
        <v>511</v>
      </c>
      <c r="B517" s="5">
        <v>131</v>
      </c>
      <c r="C517" s="5">
        <v>73</v>
      </c>
      <c r="D517">
        <v>1</v>
      </c>
      <c r="E517">
        <f>J$5*J517+K$5*K517+L$5*L517+M$5*M517+N$5*N517+O$5*O517+P$5*P517+Q$5*Q517+R$5*R517+S$5*S517+T$5*T517+U$5*U517+V$5*V517+W$5*W517+X$5*X517+Y$5*Y517+Z$5*Z517+AA$5*AA517+AB$5*AB517+AC$5*AC517+AD$5*AD517+AE$5*AE517+AF$5*AF517+IF(AG517&gt;1,AG517^$H$3,0)</f>
        <v>253.01628072778556</v>
      </c>
      <c r="F517">
        <f>AI$5*AI517+AJ$5*AJ517+AK$5*AK517+AL$5*AL517+AM$5*AM517+AN$5*AN517+AO$5*AO517+AP$5*AP517+AQ$5*AQ517+AR$5*AR517+AS$5*AS517+AT$4*AT517+AU$4*AU517+AV$4*AV517+AW$4*AW517+AX$4*AX517+AY$4*AY517+AZ$4*AZ517+BA$4*BA517+BB$4*BB517+BC$4*BC517+BD$5*BD517+BE$5*BE517+IF(BF517&gt;1,BF517^$H$3,0)</f>
        <v>73</v>
      </c>
      <c r="G517">
        <f t="shared" si="16"/>
        <v>1.3902339366253692E+16</v>
      </c>
      <c r="H517" s="8">
        <f>(G517^$I$3-A517^$I$3)^2</f>
        <v>8.5730860665399056E-7</v>
      </c>
      <c r="J517" s="8">
        <f>ROUND(LOG(GCD($B517,J$4^J$2),J$4),0)</f>
        <v>0</v>
      </c>
      <c r="K517" s="8">
        <f>ROUND(LOG(GCD($B517,K$4^K$2),K$4),0)</f>
        <v>0</v>
      </c>
      <c r="L517" s="8">
        <f>ROUND(LOG(GCD($B517,L$4^L$2),L$4),0)</f>
        <v>0</v>
      </c>
      <c r="M517" s="8">
        <f>ROUND(LOG(GCD($B517,M$4^M$2),M$4),0)</f>
        <v>0</v>
      </c>
      <c r="N517" s="8">
        <f>ROUND(LOG(GCD($B517,N$4^N$2),N$4),0)</f>
        <v>0</v>
      </c>
      <c r="O517" s="8">
        <f>ROUND(LOG(GCD($B517,O$4^O$2),O$4),0)</f>
        <v>0</v>
      </c>
      <c r="P517" s="8">
        <f>ROUND(LOG(GCD($B517,P$4^P$2),P$4),0)</f>
        <v>0</v>
      </c>
      <c r="Q517" s="8">
        <f>ROUND(LOG(GCD($B517,Q$4^Q$2),Q$4),0)</f>
        <v>0</v>
      </c>
      <c r="R517" s="8">
        <f>ROUND(LOG(GCD($B517,R$4^R$2),R$4),0)</f>
        <v>0</v>
      </c>
      <c r="S517" s="8">
        <f>ROUND(LOG(GCD($B517,S$4^S$2),S$4),0)</f>
        <v>0</v>
      </c>
      <c r="T517" s="8">
        <f>ROUND(LOG(GCD($B517,T$4^T$2),T$4),0)</f>
        <v>0</v>
      </c>
      <c r="U517" s="8">
        <f>ROUND(LOG(GCD($B517,U$4^U$2),U$4),0)</f>
        <v>0</v>
      </c>
      <c r="V517" s="8">
        <f>ROUND(LOG(GCD($B517,V$4^V$2),V$4),0)</f>
        <v>0</v>
      </c>
      <c r="W517" s="8">
        <f>ROUND(LOG(GCD($B517,W$4^W$2),W$4),0)</f>
        <v>0</v>
      </c>
      <c r="X517" s="8">
        <f>ROUND(LOG(GCD($B517,X$4^X$2),X$4),0)</f>
        <v>0</v>
      </c>
      <c r="Y517" s="8">
        <f>ROUND(LOG(GCD($B517,Y$4^Y$2),Y$4),0)</f>
        <v>0</v>
      </c>
      <c r="Z517" s="8">
        <f>ROUND(LOG(GCD($B517,Z$4^Z$2),Z$4),0)</f>
        <v>0</v>
      </c>
      <c r="AA517" s="8">
        <f>ROUND(LOG(GCD($B517,AA$4^AA$2),AA$4),0)</f>
        <v>0</v>
      </c>
      <c r="AB517" s="8">
        <f>ROUND(LOG(GCD($B517,AB$4^AB$2),AB$4),0)</f>
        <v>0</v>
      </c>
      <c r="AC517" s="8">
        <f>ROUND(LOG(GCD($B517,AC$4^AC$2),AC$4),0)</f>
        <v>0</v>
      </c>
      <c r="AD517" s="8">
        <f>ROUND(LOG(GCD($B517,AD$4^AD$2),AD$4),0)</f>
        <v>0</v>
      </c>
      <c r="AE517" s="8">
        <f>ROUND(LOG(GCD($B517,AE$4^AE$2),AE$4),0)</f>
        <v>0</v>
      </c>
      <c r="AF517" s="8">
        <f>ROUND(LOG(GCD($B517,AF$4^AF$2),AF$4),0)</f>
        <v>0</v>
      </c>
      <c r="AG517" s="8">
        <f>B517/(J$4^J517*K$4^K517*L$4^L517*M$4^M517*N$4^N517*O$4^O517*P$4^P517*Q$4^Q517*R$4^R517*S$4^S517*T$4^T517*U$4^U517*V$4^V517*W$4^W517*X$4^X517*Y$4^Y517*Z$4^Z517*AA$4^AA517*AB$4^AB517*AC$4^AC517*AD$4^AD517*AE$4^AE517*AF$4^AF517)</f>
        <v>131</v>
      </c>
      <c r="AI517" s="8">
        <f>ROUND(LOG(GCD($C517,AI$4^AI$2),AI$4),0)</f>
        <v>0</v>
      </c>
      <c r="AJ517" s="8">
        <f>ROUND(LOG(GCD($C517,AJ$4^AJ$2),AJ$4),0)</f>
        <v>0</v>
      </c>
      <c r="AK517" s="8">
        <f>ROUND(LOG(GCD($C517,AK$4^AK$2),AK$4),0)</f>
        <v>0</v>
      </c>
      <c r="AL517" s="8">
        <f>ROUND(LOG(GCD($C517,AL$4^AL$2),AL$4),0)</f>
        <v>0</v>
      </c>
      <c r="AM517" s="8">
        <f>ROUND(LOG(GCD($C517,AM$4^AM$2),AM$4),0)</f>
        <v>0</v>
      </c>
      <c r="AN517" s="8">
        <f>ROUND(LOG(GCD($C517,AN$4^AN$2),AN$4),0)</f>
        <v>0</v>
      </c>
      <c r="AO517" s="8">
        <f>ROUND(LOG(GCD($C517,AO$4^AO$2),AO$4),0)</f>
        <v>0</v>
      </c>
      <c r="AP517" s="8">
        <f>ROUND(LOG(GCD($C517,AP$4^AP$2),AP$4),0)</f>
        <v>0</v>
      </c>
      <c r="AQ517" s="8">
        <f>ROUND(LOG(GCD($C517,AQ$4^AQ$2),AQ$4),0)</f>
        <v>0</v>
      </c>
      <c r="AR517" s="8">
        <f>ROUND(LOG(GCD($C517,AR$4^AR$2),AR$4),0)</f>
        <v>0</v>
      </c>
      <c r="AS517" s="8">
        <f>ROUND(LOG(GCD($C517,AS$4^AS$2),AS$4),0)</f>
        <v>0</v>
      </c>
      <c r="AT517" s="8">
        <f>ROUND(LOG(GCD($C517,AT$4^AT$2),AT$4),0)</f>
        <v>0</v>
      </c>
      <c r="AU517" s="8">
        <f>ROUND(LOG(GCD($C517,AU$4^AU$2),AU$4),0)</f>
        <v>0</v>
      </c>
      <c r="AV517" s="8">
        <f>ROUND(LOG(GCD($C517,AV$4^AV$2),AV$4),0)</f>
        <v>0</v>
      </c>
      <c r="AW517" s="8">
        <f>ROUND(LOG(GCD($C517,AW$4^AW$2),AW$4),0)</f>
        <v>0</v>
      </c>
      <c r="AX517" s="8">
        <f>ROUND(LOG(GCD($C517,AX$4^AX$2),AX$4),0)</f>
        <v>0</v>
      </c>
      <c r="AY517" s="8">
        <f>ROUND(LOG(GCD($C517,AY$4^AY$2),AY$4),0)</f>
        <v>0</v>
      </c>
      <c r="AZ517" s="8">
        <f>ROUND(LOG(GCD($C517,AZ$4^AZ$2),AZ$4),0)</f>
        <v>0</v>
      </c>
      <c r="BA517" s="8">
        <f>ROUND(LOG(GCD($C517,BA$4^BA$2),BA$4),0)</f>
        <v>1</v>
      </c>
      <c r="BB517" s="8">
        <f>ROUND(LOG(GCD($C517,BB$4^BB$2),BB$4),0)</f>
        <v>0</v>
      </c>
      <c r="BC517" s="8">
        <f>ROUND(LOG(GCD($C517,BC$4^BC$2),BC$4),0)</f>
        <v>0</v>
      </c>
      <c r="BD517" s="8">
        <f>ROUND(LOG(GCD($C517,BD$4^BD$2),BD$4),0)</f>
        <v>0</v>
      </c>
      <c r="BE517" s="8">
        <f>ROUND(LOG(GCD($C517,BE$4^BE$2),BE$4),0)</f>
        <v>0</v>
      </c>
      <c r="BF517" s="8">
        <f>C517/(AI$4^AI517*AJ$4^AJ517*AK$4^AK517*AL$4^AL517*AM$4^AM517*AN$4^AN517*AO$4^AO517*AP$4^AP517*AQ$4^AQ517*AR$4^AR517*AS$4^AS517*AT$4^AT517*AU$4^AU517*AV$4^AV517*AW$4^AW517*AX$4^AX517*AY$4^AY517*AZ$4^AZ517*BA$4^BA517*BB$4^BB517*BC$4^BC517*BD$4^BD517*BE$4^BE517)</f>
        <v>1</v>
      </c>
    </row>
    <row r="518" spans="1:58">
      <c r="A518">
        <f t="shared" si="17"/>
        <v>512</v>
      </c>
      <c r="B518" s="5">
        <v>131</v>
      </c>
      <c r="C518" s="5">
        <v>91</v>
      </c>
      <c r="D518">
        <v>1</v>
      </c>
      <c r="E518">
        <f>J$5*J518+K$5*K518+L$5*L518+M$5*M518+N$5*N518+O$5*O518+P$5*P518+Q$5*Q518+R$5*R518+S$5*S518+T$5*T518+U$5*U518+V$5*V518+W$5*W518+X$5*X518+Y$5*Y518+Z$5*Z518+AA$5*AA518+AB$5*AB518+AC$5*AC518+AD$5*AD518+AE$5*AE518+AF$5*AF518+IF(AG518&gt;1,AG518^$H$3,0)</f>
        <v>253.01628072778556</v>
      </c>
      <c r="F518">
        <f>AI$5*AI518+AJ$5*AJ518+AK$5*AK518+AL$5*AL518+AM$5*AM518+AN$5*AN518+AO$5*AO518+AP$5*AP518+AQ$5*AQ518+AR$5*AR518+AS$5*AS518+AT$4*AT518+AU$4*AU518+AV$4*AV518+AW$4*AW518+AX$4*AX518+AY$4*AY518+AZ$4*AZ518+BA$4*BA518+BB$4*BB518+BC$4*BC518+BD$5*BD518+BE$5*BE518+IF(BF518&gt;1,BF518^$H$3,0)</f>
        <v>27.483593485827946</v>
      </c>
      <c r="G518">
        <f t="shared" si="16"/>
        <v>172174550274713.91</v>
      </c>
      <c r="H518" s="8">
        <f>(G518^$I$3-A518^$I$3)^2</f>
        <v>8.5356242268347875E-7</v>
      </c>
      <c r="J518" s="8">
        <f>ROUND(LOG(GCD($B518,J$4^J$2),J$4),0)</f>
        <v>0</v>
      </c>
      <c r="K518" s="8">
        <f>ROUND(LOG(GCD($B518,K$4^K$2),K$4),0)</f>
        <v>0</v>
      </c>
      <c r="L518" s="8">
        <f>ROUND(LOG(GCD($B518,L$4^L$2),L$4),0)</f>
        <v>0</v>
      </c>
      <c r="M518" s="8">
        <f>ROUND(LOG(GCD($B518,M$4^M$2),M$4),0)</f>
        <v>0</v>
      </c>
      <c r="N518" s="8">
        <f>ROUND(LOG(GCD($B518,N$4^N$2),N$4),0)</f>
        <v>0</v>
      </c>
      <c r="O518" s="8">
        <f>ROUND(LOG(GCD($B518,O$4^O$2),O$4),0)</f>
        <v>0</v>
      </c>
      <c r="P518" s="8">
        <f>ROUND(LOG(GCD($B518,P$4^P$2),P$4),0)</f>
        <v>0</v>
      </c>
      <c r="Q518" s="8">
        <f>ROUND(LOG(GCD($B518,Q$4^Q$2),Q$4),0)</f>
        <v>0</v>
      </c>
      <c r="R518" s="8">
        <f>ROUND(LOG(GCD($B518,R$4^R$2),R$4),0)</f>
        <v>0</v>
      </c>
      <c r="S518" s="8">
        <f>ROUND(LOG(GCD($B518,S$4^S$2),S$4),0)</f>
        <v>0</v>
      </c>
      <c r="T518" s="8">
        <f>ROUND(LOG(GCD($B518,T$4^T$2),T$4),0)</f>
        <v>0</v>
      </c>
      <c r="U518" s="8">
        <f>ROUND(LOG(GCD($B518,U$4^U$2),U$4),0)</f>
        <v>0</v>
      </c>
      <c r="V518" s="8">
        <f>ROUND(LOG(GCD($B518,V$4^V$2),V$4),0)</f>
        <v>0</v>
      </c>
      <c r="W518" s="8">
        <f>ROUND(LOG(GCD($B518,W$4^W$2),W$4),0)</f>
        <v>0</v>
      </c>
      <c r="X518" s="8">
        <f>ROUND(LOG(GCD($B518,X$4^X$2),X$4),0)</f>
        <v>0</v>
      </c>
      <c r="Y518" s="8">
        <f>ROUND(LOG(GCD($B518,Y$4^Y$2),Y$4),0)</f>
        <v>0</v>
      </c>
      <c r="Z518" s="8">
        <f>ROUND(LOG(GCD($B518,Z$4^Z$2),Z$4),0)</f>
        <v>0</v>
      </c>
      <c r="AA518" s="8">
        <f>ROUND(LOG(GCD($B518,AA$4^AA$2),AA$4),0)</f>
        <v>0</v>
      </c>
      <c r="AB518" s="8">
        <f>ROUND(LOG(GCD($B518,AB$4^AB$2),AB$4),0)</f>
        <v>0</v>
      </c>
      <c r="AC518" s="8">
        <f>ROUND(LOG(GCD($B518,AC$4^AC$2),AC$4),0)</f>
        <v>0</v>
      </c>
      <c r="AD518" s="8">
        <f>ROUND(LOG(GCD($B518,AD$4^AD$2),AD$4),0)</f>
        <v>0</v>
      </c>
      <c r="AE518" s="8">
        <f>ROUND(LOG(GCD($B518,AE$4^AE$2),AE$4),0)</f>
        <v>0</v>
      </c>
      <c r="AF518" s="8">
        <f>ROUND(LOG(GCD($B518,AF$4^AF$2),AF$4),0)</f>
        <v>0</v>
      </c>
      <c r="AG518" s="8">
        <f>B518/(J$4^J518*K$4^K518*L$4^L518*M$4^M518*N$4^N518*O$4^O518*P$4^P518*Q$4^Q518*R$4^R518*S$4^S518*T$4^T518*U$4^U518*V$4^V518*W$4^W518*X$4^X518*Y$4^Y518*Z$4^Z518*AA$4^AA518*AB$4^AB518*AC$4^AC518*AD$4^AD518*AE$4^AE518*AF$4^AF518)</f>
        <v>131</v>
      </c>
      <c r="AI518" s="8">
        <f>ROUND(LOG(GCD($C518,AI$4^AI$2),AI$4),0)</f>
        <v>0</v>
      </c>
      <c r="AJ518" s="8">
        <f>ROUND(LOG(GCD($C518,AJ$4^AJ$2),AJ$4),0)</f>
        <v>1</v>
      </c>
      <c r="AK518" s="8">
        <f>ROUND(LOG(GCD($C518,AK$4^AK$2),AK$4),0)</f>
        <v>0</v>
      </c>
      <c r="AL518" s="8">
        <f>ROUND(LOG(GCD($C518,AL$4^AL$2),AL$4),0)</f>
        <v>1</v>
      </c>
      <c r="AM518" s="8">
        <f>ROUND(LOG(GCD($C518,AM$4^AM$2),AM$4),0)</f>
        <v>0</v>
      </c>
      <c r="AN518" s="8">
        <f>ROUND(LOG(GCD($C518,AN$4^AN$2),AN$4),0)</f>
        <v>0</v>
      </c>
      <c r="AO518" s="8">
        <f>ROUND(LOG(GCD($C518,AO$4^AO$2),AO$4),0)</f>
        <v>0</v>
      </c>
      <c r="AP518" s="8">
        <f>ROUND(LOG(GCD($C518,AP$4^AP$2),AP$4),0)</f>
        <v>0</v>
      </c>
      <c r="AQ518" s="8">
        <f>ROUND(LOG(GCD($C518,AQ$4^AQ$2),AQ$4),0)</f>
        <v>0</v>
      </c>
      <c r="AR518" s="8">
        <f>ROUND(LOG(GCD($C518,AR$4^AR$2),AR$4),0)</f>
        <v>0</v>
      </c>
      <c r="AS518" s="8">
        <f>ROUND(LOG(GCD($C518,AS$4^AS$2),AS$4),0)</f>
        <v>0</v>
      </c>
      <c r="AT518" s="8">
        <f>ROUND(LOG(GCD($C518,AT$4^AT$2),AT$4),0)</f>
        <v>0</v>
      </c>
      <c r="AU518" s="8">
        <f>ROUND(LOG(GCD($C518,AU$4^AU$2),AU$4),0)</f>
        <v>0</v>
      </c>
      <c r="AV518" s="8">
        <f>ROUND(LOG(GCD($C518,AV$4^AV$2),AV$4),0)</f>
        <v>0</v>
      </c>
      <c r="AW518" s="8">
        <f>ROUND(LOG(GCD($C518,AW$4^AW$2),AW$4),0)</f>
        <v>0</v>
      </c>
      <c r="AX518" s="8">
        <f>ROUND(LOG(GCD($C518,AX$4^AX$2),AX$4),0)</f>
        <v>0</v>
      </c>
      <c r="AY518" s="8">
        <f>ROUND(LOG(GCD($C518,AY$4^AY$2),AY$4),0)</f>
        <v>0</v>
      </c>
      <c r="AZ518" s="8">
        <f>ROUND(LOG(GCD($C518,AZ$4^AZ$2),AZ$4),0)</f>
        <v>0</v>
      </c>
      <c r="BA518" s="8">
        <f>ROUND(LOG(GCD($C518,BA$4^BA$2),BA$4),0)</f>
        <v>0</v>
      </c>
      <c r="BB518" s="8">
        <f>ROUND(LOG(GCD($C518,BB$4^BB$2),BB$4),0)</f>
        <v>0</v>
      </c>
      <c r="BC518" s="8">
        <f>ROUND(LOG(GCD($C518,BC$4^BC$2),BC$4),0)</f>
        <v>0</v>
      </c>
      <c r="BD518" s="8">
        <f>ROUND(LOG(GCD($C518,BD$4^BD$2),BD$4),0)</f>
        <v>0</v>
      </c>
      <c r="BE518" s="8">
        <f>ROUND(LOG(GCD($C518,BE$4^BE$2),BE$4),0)</f>
        <v>0</v>
      </c>
      <c r="BF518" s="8">
        <f>C518/(AI$4^AI518*AJ$4^AJ518*AK$4^AK518*AL$4^AL518*AM$4^AM518*AN$4^AN518*AO$4^AO518*AP$4^AP518*AQ$4^AQ518*AR$4^AR518*AS$4^AS518*AT$4^AT518*AU$4^AU518*AV$4^AV518*AW$4^AW518*AX$4^AX518*AY$4^AY518*AZ$4^AZ518*BA$4^BA518*BB$4^BB518*BC$4^BC518*BD$4^BD518*BE$4^BE518)</f>
        <v>1</v>
      </c>
    </row>
    <row r="519" spans="1:58">
      <c r="A519">
        <f t="shared" si="17"/>
        <v>513</v>
      </c>
      <c r="B519" s="5">
        <v>131</v>
      </c>
      <c r="C519" s="5">
        <v>109</v>
      </c>
      <c r="D519">
        <v>1</v>
      </c>
      <c r="E519">
        <f>J$5*J519+K$5*K519+L$5*L519+M$5*M519+N$5*N519+O$5*O519+P$5*P519+Q$5*Q519+R$5*R519+S$5*S519+T$5*T519+U$5*U519+V$5*V519+W$5*W519+X$5*X519+Y$5*Y519+Z$5*Z519+AA$5*AA519+AB$5*AB519+AC$5*AC519+AD$5*AD519+AE$5*AE519+AF$5*AF519+IF(AG519&gt;1,AG519^$H$3,0)</f>
        <v>253.01628072778556</v>
      </c>
      <c r="F519">
        <f>AI$5*AI519+AJ$5*AJ519+AK$5*AK519+AL$5*AL519+AM$5*AM519+AN$5*AN519+AO$5*AO519+AP$5*AP519+AQ$5*AQ519+AR$5*AR519+AS$5*AS519+AT$4*AT519+AU$4*AU519+AV$4*AV519+AW$4*AW519+AX$4*AX519+AY$4*AY519+AZ$4*AZ519+BA$4*BA519+BB$4*BB519+BC$4*BC519+BD$5*BD519+BE$5*BE519+IF(BF519&gt;1,BF519^$H$3,0)</f>
        <v>205.36333308431128</v>
      </c>
      <c r="G519">
        <f t="shared" si="16"/>
        <v>4.8871731974106073E+21</v>
      </c>
      <c r="H519" s="8">
        <f>(G519^$I$3-A519^$I$3)^2</f>
        <v>8.4983987022275262E-7</v>
      </c>
      <c r="J519" s="8">
        <f>ROUND(LOG(GCD($B519,J$4^J$2),J$4),0)</f>
        <v>0</v>
      </c>
      <c r="K519" s="8">
        <f>ROUND(LOG(GCD($B519,K$4^K$2),K$4),0)</f>
        <v>0</v>
      </c>
      <c r="L519" s="8">
        <f>ROUND(LOG(GCD($B519,L$4^L$2),L$4),0)</f>
        <v>0</v>
      </c>
      <c r="M519" s="8">
        <f>ROUND(LOG(GCD($B519,M$4^M$2),M$4),0)</f>
        <v>0</v>
      </c>
      <c r="N519" s="8">
        <f>ROUND(LOG(GCD($B519,N$4^N$2),N$4),0)</f>
        <v>0</v>
      </c>
      <c r="O519" s="8">
        <f>ROUND(LOG(GCD($B519,O$4^O$2),O$4),0)</f>
        <v>0</v>
      </c>
      <c r="P519" s="8">
        <f>ROUND(LOG(GCD($B519,P$4^P$2),P$4),0)</f>
        <v>0</v>
      </c>
      <c r="Q519" s="8">
        <f>ROUND(LOG(GCD($B519,Q$4^Q$2),Q$4),0)</f>
        <v>0</v>
      </c>
      <c r="R519" s="8">
        <f>ROUND(LOG(GCD($B519,R$4^R$2),R$4),0)</f>
        <v>0</v>
      </c>
      <c r="S519" s="8">
        <f>ROUND(LOG(GCD($B519,S$4^S$2),S$4),0)</f>
        <v>0</v>
      </c>
      <c r="T519" s="8">
        <f>ROUND(LOG(GCD($B519,T$4^T$2),T$4),0)</f>
        <v>0</v>
      </c>
      <c r="U519" s="8">
        <f>ROUND(LOG(GCD($B519,U$4^U$2),U$4),0)</f>
        <v>0</v>
      </c>
      <c r="V519" s="8">
        <f>ROUND(LOG(GCD($B519,V$4^V$2),V$4),0)</f>
        <v>0</v>
      </c>
      <c r="W519" s="8">
        <f>ROUND(LOG(GCD($B519,W$4^W$2),W$4),0)</f>
        <v>0</v>
      </c>
      <c r="X519" s="8">
        <f>ROUND(LOG(GCD($B519,X$4^X$2),X$4),0)</f>
        <v>0</v>
      </c>
      <c r="Y519" s="8">
        <f>ROUND(LOG(GCD($B519,Y$4^Y$2),Y$4),0)</f>
        <v>0</v>
      </c>
      <c r="Z519" s="8">
        <f>ROUND(LOG(GCD($B519,Z$4^Z$2),Z$4),0)</f>
        <v>0</v>
      </c>
      <c r="AA519" s="8">
        <f>ROUND(LOG(GCD($B519,AA$4^AA$2),AA$4),0)</f>
        <v>0</v>
      </c>
      <c r="AB519" s="8">
        <f>ROUND(LOG(GCD($B519,AB$4^AB$2),AB$4),0)</f>
        <v>0</v>
      </c>
      <c r="AC519" s="8">
        <f>ROUND(LOG(GCD($B519,AC$4^AC$2),AC$4),0)</f>
        <v>0</v>
      </c>
      <c r="AD519" s="8">
        <f>ROUND(LOG(GCD($B519,AD$4^AD$2),AD$4),0)</f>
        <v>0</v>
      </c>
      <c r="AE519" s="8">
        <f>ROUND(LOG(GCD($B519,AE$4^AE$2),AE$4),0)</f>
        <v>0</v>
      </c>
      <c r="AF519" s="8">
        <f>ROUND(LOG(GCD($B519,AF$4^AF$2),AF$4),0)</f>
        <v>0</v>
      </c>
      <c r="AG519" s="8">
        <f>B519/(J$4^J519*K$4^K519*L$4^L519*M$4^M519*N$4^N519*O$4^O519*P$4^P519*Q$4^Q519*R$4^R519*S$4^S519*T$4^T519*U$4^U519*V$4^V519*W$4^W519*X$4^X519*Y$4^Y519*Z$4^Z519*AA$4^AA519*AB$4^AB519*AC$4^AC519*AD$4^AD519*AE$4^AE519*AF$4^AF519)</f>
        <v>131</v>
      </c>
      <c r="AI519" s="8">
        <f>ROUND(LOG(GCD($C519,AI$4^AI$2),AI$4),0)</f>
        <v>0</v>
      </c>
      <c r="AJ519" s="8">
        <f>ROUND(LOG(GCD($C519,AJ$4^AJ$2),AJ$4),0)</f>
        <v>0</v>
      </c>
      <c r="AK519" s="8">
        <f>ROUND(LOG(GCD($C519,AK$4^AK$2),AK$4),0)</f>
        <v>0</v>
      </c>
      <c r="AL519" s="8">
        <f>ROUND(LOG(GCD($C519,AL$4^AL$2),AL$4),0)</f>
        <v>0</v>
      </c>
      <c r="AM519" s="8">
        <f>ROUND(LOG(GCD($C519,AM$4^AM$2),AM$4),0)</f>
        <v>0</v>
      </c>
      <c r="AN519" s="8">
        <f>ROUND(LOG(GCD($C519,AN$4^AN$2),AN$4),0)</f>
        <v>0</v>
      </c>
      <c r="AO519" s="8">
        <f>ROUND(LOG(GCD($C519,AO$4^AO$2),AO$4),0)</f>
        <v>0</v>
      </c>
      <c r="AP519" s="8">
        <f>ROUND(LOG(GCD($C519,AP$4^AP$2),AP$4),0)</f>
        <v>0</v>
      </c>
      <c r="AQ519" s="8">
        <f>ROUND(LOG(GCD($C519,AQ$4^AQ$2),AQ$4),0)</f>
        <v>0</v>
      </c>
      <c r="AR519" s="8">
        <f>ROUND(LOG(GCD($C519,AR$4^AR$2),AR$4),0)</f>
        <v>0</v>
      </c>
      <c r="AS519" s="8">
        <f>ROUND(LOG(GCD($C519,AS$4^AS$2),AS$4),0)</f>
        <v>0</v>
      </c>
      <c r="AT519" s="8">
        <f>ROUND(LOG(GCD($C519,AT$4^AT$2),AT$4),0)</f>
        <v>0</v>
      </c>
      <c r="AU519" s="8">
        <f>ROUND(LOG(GCD($C519,AU$4^AU$2),AU$4),0)</f>
        <v>0</v>
      </c>
      <c r="AV519" s="8">
        <f>ROUND(LOG(GCD($C519,AV$4^AV$2),AV$4),0)</f>
        <v>0</v>
      </c>
      <c r="AW519" s="8">
        <f>ROUND(LOG(GCD($C519,AW$4^AW$2),AW$4),0)</f>
        <v>0</v>
      </c>
      <c r="AX519" s="8">
        <f>ROUND(LOG(GCD($C519,AX$4^AX$2),AX$4),0)</f>
        <v>0</v>
      </c>
      <c r="AY519" s="8">
        <f>ROUND(LOG(GCD($C519,AY$4^AY$2),AY$4),0)</f>
        <v>0</v>
      </c>
      <c r="AZ519" s="8">
        <f>ROUND(LOG(GCD($C519,AZ$4^AZ$2),AZ$4),0)</f>
        <v>0</v>
      </c>
      <c r="BA519" s="8">
        <f>ROUND(LOG(GCD($C519,BA$4^BA$2),BA$4),0)</f>
        <v>0</v>
      </c>
      <c r="BB519" s="8">
        <f>ROUND(LOG(GCD($C519,BB$4^BB$2),BB$4),0)</f>
        <v>0</v>
      </c>
      <c r="BC519" s="8">
        <f>ROUND(LOG(GCD($C519,BC$4^BC$2),BC$4),0)</f>
        <v>0</v>
      </c>
      <c r="BD519" s="8">
        <f>ROUND(LOG(GCD($C519,BD$4^BD$2),BD$4),0)</f>
        <v>0</v>
      </c>
      <c r="BE519" s="8">
        <f>ROUND(LOG(GCD($C519,BE$4^BE$2),BE$4),0)</f>
        <v>0</v>
      </c>
      <c r="BF519" s="8">
        <f>C519/(AI$4^AI519*AJ$4^AJ519*AK$4^AK519*AL$4^AL519*AM$4^AM519*AN$4^AN519*AO$4^AO519*AP$4^AP519*AQ$4^AQ519*AR$4^AR519*AS$4^AS519*AT$4^AT519*AU$4^AU519*AV$4^AV519*AW$4^AW519*AX$4^AX519*AY$4^AY519*AZ$4^AZ519*BA$4^BA519*BB$4^BB519*BC$4^BC519*BD$4^BD519*BE$4^BE519)</f>
        <v>109</v>
      </c>
    </row>
    <row r="520" spans="1:58">
      <c r="A520">
        <f t="shared" si="17"/>
        <v>514</v>
      </c>
      <c r="B520" s="5">
        <v>131</v>
      </c>
      <c r="C520" s="5">
        <v>113</v>
      </c>
      <c r="D520">
        <v>1</v>
      </c>
      <c r="E520">
        <f>J$5*J520+K$5*K520+L$5*L520+M$5*M520+N$5*N520+O$5*O520+P$5*P520+Q$5*Q520+R$5*R520+S$5*S520+T$5*T520+U$5*U520+V$5*V520+W$5*W520+X$5*X520+Y$5*Y520+Z$5*Z520+AA$5*AA520+AB$5*AB520+AC$5*AC520+AD$5*AD520+AE$5*AE520+AF$5*AF520+IF(AG520&gt;1,AG520^$H$3,0)</f>
        <v>253.01628072778556</v>
      </c>
      <c r="F520">
        <f>AI$5*AI520+AJ$5*AJ520+AK$5*AK520+AL$5*AL520+AM$5*AM520+AN$5*AN520+AO$5*AO520+AP$5*AP520+AQ$5*AQ520+AR$5*AR520+AS$5*AS520+AT$4*AT520+AU$4*AU520+AV$4*AV520+AW$4*AW520+AX$4*AX520+AY$4*AY520+AZ$4*AZ520+BA$4*BA520+BB$4*BB520+BC$4*BC520+BD$5*BD520+BE$5*BE520+IF(BF520&gt;1,BF520^$H$3,0)</f>
        <v>213.93813192695507</v>
      </c>
      <c r="G520">
        <f t="shared" ref="G520:G583" si="18">$F$3^(MAX(E520,F520)+G$3*MIN(E520,F520))</f>
        <v>1.1177336242620296E+22</v>
      </c>
      <c r="H520" s="8">
        <f>(G520^$I$3-A520^$I$3)^2</f>
        <v>8.4614075456947355E-7</v>
      </c>
      <c r="J520" s="8">
        <f>ROUND(LOG(GCD($B520,J$4^J$2),J$4),0)</f>
        <v>0</v>
      </c>
      <c r="K520" s="8">
        <f>ROUND(LOG(GCD($B520,K$4^K$2),K$4),0)</f>
        <v>0</v>
      </c>
      <c r="L520" s="8">
        <f>ROUND(LOG(GCD($B520,L$4^L$2),L$4),0)</f>
        <v>0</v>
      </c>
      <c r="M520" s="8">
        <f>ROUND(LOG(GCD($B520,M$4^M$2),M$4),0)</f>
        <v>0</v>
      </c>
      <c r="N520" s="8">
        <f>ROUND(LOG(GCD($B520,N$4^N$2),N$4),0)</f>
        <v>0</v>
      </c>
      <c r="O520" s="8">
        <f>ROUND(LOG(GCD($B520,O$4^O$2),O$4),0)</f>
        <v>0</v>
      </c>
      <c r="P520" s="8">
        <f>ROUND(LOG(GCD($B520,P$4^P$2),P$4),0)</f>
        <v>0</v>
      </c>
      <c r="Q520" s="8">
        <f>ROUND(LOG(GCD($B520,Q$4^Q$2),Q$4),0)</f>
        <v>0</v>
      </c>
      <c r="R520" s="8">
        <f>ROUND(LOG(GCD($B520,R$4^R$2),R$4),0)</f>
        <v>0</v>
      </c>
      <c r="S520" s="8">
        <f>ROUND(LOG(GCD($B520,S$4^S$2),S$4),0)</f>
        <v>0</v>
      </c>
      <c r="T520" s="8">
        <f>ROUND(LOG(GCD($B520,T$4^T$2),T$4),0)</f>
        <v>0</v>
      </c>
      <c r="U520" s="8">
        <f>ROUND(LOG(GCD($B520,U$4^U$2),U$4),0)</f>
        <v>0</v>
      </c>
      <c r="V520" s="8">
        <f>ROUND(LOG(GCD($B520,V$4^V$2),V$4),0)</f>
        <v>0</v>
      </c>
      <c r="W520" s="8">
        <f>ROUND(LOG(GCD($B520,W$4^W$2),W$4),0)</f>
        <v>0</v>
      </c>
      <c r="X520" s="8">
        <f>ROUND(LOG(GCD($B520,X$4^X$2),X$4),0)</f>
        <v>0</v>
      </c>
      <c r="Y520" s="8">
        <f>ROUND(LOG(GCD($B520,Y$4^Y$2),Y$4),0)</f>
        <v>0</v>
      </c>
      <c r="Z520" s="8">
        <f>ROUND(LOG(GCD($B520,Z$4^Z$2),Z$4),0)</f>
        <v>0</v>
      </c>
      <c r="AA520" s="8">
        <f>ROUND(LOG(GCD($B520,AA$4^AA$2),AA$4),0)</f>
        <v>0</v>
      </c>
      <c r="AB520" s="8">
        <f>ROUND(LOG(GCD($B520,AB$4^AB$2),AB$4),0)</f>
        <v>0</v>
      </c>
      <c r="AC520" s="8">
        <f>ROUND(LOG(GCD($B520,AC$4^AC$2),AC$4),0)</f>
        <v>0</v>
      </c>
      <c r="AD520" s="8">
        <f>ROUND(LOG(GCD($B520,AD$4^AD$2),AD$4),0)</f>
        <v>0</v>
      </c>
      <c r="AE520" s="8">
        <f>ROUND(LOG(GCD($B520,AE$4^AE$2),AE$4),0)</f>
        <v>0</v>
      </c>
      <c r="AF520" s="8">
        <f>ROUND(LOG(GCD($B520,AF$4^AF$2),AF$4),0)</f>
        <v>0</v>
      </c>
      <c r="AG520" s="8">
        <f>B520/(J$4^J520*K$4^K520*L$4^L520*M$4^M520*N$4^N520*O$4^O520*P$4^P520*Q$4^Q520*R$4^R520*S$4^S520*T$4^T520*U$4^U520*V$4^V520*W$4^W520*X$4^X520*Y$4^Y520*Z$4^Z520*AA$4^AA520*AB$4^AB520*AC$4^AC520*AD$4^AD520*AE$4^AE520*AF$4^AF520)</f>
        <v>131</v>
      </c>
      <c r="AI520" s="8">
        <f>ROUND(LOG(GCD($C520,AI$4^AI$2),AI$4),0)</f>
        <v>0</v>
      </c>
      <c r="AJ520" s="8">
        <f>ROUND(LOG(GCD($C520,AJ$4^AJ$2),AJ$4),0)</f>
        <v>0</v>
      </c>
      <c r="AK520" s="8">
        <f>ROUND(LOG(GCD($C520,AK$4^AK$2),AK$4),0)</f>
        <v>0</v>
      </c>
      <c r="AL520" s="8">
        <f>ROUND(LOG(GCD($C520,AL$4^AL$2),AL$4),0)</f>
        <v>0</v>
      </c>
      <c r="AM520" s="8">
        <f>ROUND(LOG(GCD($C520,AM$4^AM$2),AM$4),0)</f>
        <v>0</v>
      </c>
      <c r="AN520" s="8">
        <f>ROUND(LOG(GCD($C520,AN$4^AN$2),AN$4),0)</f>
        <v>0</v>
      </c>
      <c r="AO520" s="8">
        <f>ROUND(LOG(GCD($C520,AO$4^AO$2),AO$4),0)</f>
        <v>0</v>
      </c>
      <c r="AP520" s="8">
        <f>ROUND(LOG(GCD($C520,AP$4^AP$2),AP$4),0)</f>
        <v>0</v>
      </c>
      <c r="AQ520" s="8">
        <f>ROUND(LOG(GCD($C520,AQ$4^AQ$2),AQ$4),0)</f>
        <v>0</v>
      </c>
      <c r="AR520" s="8">
        <f>ROUND(LOG(GCD($C520,AR$4^AR$2),AR$4),0)</f>
        <v>0</v>
      </c>
      <c r="AS520" s="8">
        <f>ROUND(LOG(GCD($C520,AS$4^AS$2),AS$4),0)</f>
        <v>0</v>
      </c>
      <c r="AT520" s="8">
        <f>ROUND(LOG(GCD($C520,AT$4^AT$2),AT$4),0)</f>
        <v>0</v>
      </c>
      <c r="AU520" s="8">
        <f>ROUND(LOG(GCD($C520,AU$4^AU$2),AU$4),0)</f>
        <v>0</v>
      </c>
      <c r="AV520" s="8">
        <f>ROUND(LOG(GCD($C520,AV$4^AV$2),AV$4),0)</f>
        <v>0</v>
      </c>
      <c r="AW520" s="8">
        <f>ROUND(LOG(GCD($C520,AW$4^AW$2),AW$4),0)</f>
        <v>0</v>
      </c>
      <c r="AX520" s="8">
        <f>ROUND(LOG(GCD($C520,AX$4^AX$2),AX$4),0)</f>
        <v>0</v>
      </c>
      <c r="AY520" s="8">
        <f>ROUND(LOG(GCD($C520,AY$4^AY$2),AY$4),0)</f>
        <v>0</v>
      </c>
      <c r="AZ520" s="8">
        <f>ROUND(LOG(GCD($C520,AZ$4^AZ$2),AZ$4),0)</f>
        <v>0</v>
      </c>
      <c r="BA520" s="8">
        <f>ROUND(LOG(GCD($C520,BA$4^BA$2),BA$4),0)</f>
        <v>0</v>
      </c>
      <c r="BB520" s="8">
        <f>ROUND(LOG(GCD($C520,BB$4^BB$2),BB$4),0)</f>
        <v>0</v>
      </c>
      <c r="BC520" s="8">
        <f>ROUND(LOG(GCD($C520,BC$4^BC$2),BC$4),0)</f>
        <v>0</v>
      </c>
      <c r="BD520" s="8">
        <f>ROUND(LOG(GCD($C520,BD$4^BD$2),BD$4),0)</f>
        <v>0</v>
      </c>
      <c r="BE520" s="8">
        <f>ROUND(LOG(GCD($C520,BE$4^BE$2),BE$4),0)</f>
        <v>0</v>
      </c>
      <c r="BF520" s="8">
        <f>C520/(AI$4^AI520*AJ$4^AJ520*AK$4^AK520*AL$4^AL520*AM$4^AM520*AN$4^AN520*AO$4^AO520*AP$4^AP520*AQ$4^AQ520*AR$4^AR520*AS$4^AS520*AT$4^AT520*AU$4^AU520*AV$4^AV520*AW$4^AW520*AX$4^AX520*AY$4^AY520*AZ$4^AZ520*BA$4^BA520*BB$4^BB520*BC$4^BC520*BD$4^BD520*BE$4^BE520)</f>
        <v>113</v>
      </c>
    </row>
    <row r="521" spans="1:58">
      <c r="A521">
        <f t="shared" ref="A521:A584" si="19">A520+1</f>
        <v>515</v>
      </c>
      <c r="B521" s="5">
        <v>131</v>
      </c>
      <c r="C521" s="5">
        <v>121</v>
      </c>
      <c r="D521">
        <v>1</v>
      </c>
      <c r="E521">
        <f>J$5*J521+K$5*K521+L$5*L521+M$5*M521+N$5*N521+O$5*O521+P$5*P521+Q$5*Q521+R$5*R521+S$5*S521+T$5*T521+U$5*U521+V$5*V521+W$5*W521+X$5*X521+Y$5*Y521+Z$5*Z521+AA$5*AA521+AB$5*AB521+AC$5*AC521+AD$5*AD521+AE$5*AE521+AF$5*AF521+IF(AG521&gt;1,AG521^$H$3,0)</f>
        <v>253.01628072778556</v>
      </c>
      <c r="F521">
        <f>AI$5*AI521+AJ$5*AJ521+AK$5*AK521+AL$5*AL521+AM$5*AM521+AN$5*AN521+AO$5*AO521+AP$5*AP521+AQ$5*AQ521+AR$5*AR521+AS$5*AS521+AT$4*AT521+AU$4*AU521+AV$4*AV521+AW$4*AW521+AX$4*AX521+AY$4*AY521+AZ$4*AZ521+BA$4*BA521+BB$4*BB521+BC$4*BC521+BD$5*BD521+BE$5*BE521+IF(BF521&gt;1,BF521^$H$3,0)</f>
        <v>30.411167680007075</v>
      </c>
      <c r="G521">
        <f t="shared" si="18"/>
        <v>228366883843505.34</v>
      </c>
      <c r="H521" s="8">
        <f>(G521^$I$3-A521^$I$3)^2</f>
        <v>8.4246488300064699E-7</v>
      </c>
      <c r="J521" s="8">
        <f>ROUND(LOG(GCD($B521,J$4^J$2),J$4),0)</f>
        <v>0</v>
      </c>
      <c r="K521" s="8">
        <f>ROUND(LOG(GCD($B521,K$4^K$2),K$4),0)</f>
        <v>0</v>
      </c>
      <c r="L521" s="8">
        <f>ROUND(LOG(GCD($B521,L$4^L$2),L$4),0)</f>
        <v>0</v>
      </c>
      <c r="M521" s="8">
        <f>ROUND(LOG(GCD($B521,M$4^M$2),M$4),0)</f>
        <v>0</v>
      </c>
      <c r="N521" s="8">
        <f>ROUND(LOG(GCD($B521,N$4^N$2),N$4),0)</f>
        <v>0</v>
      </c>
      <c r="O521" s="8">
        <f>ROUND(LOG(GCD($B521,O$4^O$2),O$4),0)</f>
        <v>0</v>
      </c>
      <c r="P521" s="8">
        <f>ROUND(LOG(GCD($B521,P$4^P$2),P$4),0)</f>
        <v>0</v>
      </c>
      <c r="Q521" s="8">
        <f>ROUND(LOG(GCD($B521,Q$4^Q$2),Q$4),0)</f>
        <v>0</v>
      </c>
      <c r="R521" s="8">
        <f>ROUND(LOG(GCD($B521,R$4^R$2),R$4),0)</f>
        <v>0</v>
      </c>
      <c r="S521" s="8">
        <f>ROUND(LOG(GCD($B521,S$4^S$2),S$4),0)</f>
        <v>0</v>
      </c>
      <c r="T521" s="8">
        <f>ROUND(LOG(GCD($B521,T$4^T$2),T$4),0)</f>
        <v>0</v>
      </c>
      <c r="U521" s="8">
        <f>ROUND(LOG(GCD($B521,U$4^U$2),U$4),0)</f>
        <v>0</v>
      </c>
      <c r="V521" s="8">
        <f>ROUND(LOG(GCD($B521,V$4^V$2),V$4),0)</f>
        <v>0</v>
      </c>
      <c r="W521" s="8">
        <f>ROUND(LOG(GCD($B521,W$4^W$2),W$4),0)</f>
        <v>0</v>
      </c>
      <c r="X521" s="8">
        <f>ROUND(LOG(GCD($B521,X$4^X$2),X$4),0)</f>
        <v>0</v>
      </c>
      <c r="Y521" s="8">
        <f>ROUND(LOG(GCD($B521,Y$4^Y$2),Y$4),0)</f>
        <v>0</v>
      </c>
      <c r="Z521" s="8">
        <f>ROUND(LOG(GCD($B521,Z$4^Z$2),Z$4),0)</f>
        <v>0</v>
      </c>
      <c r="AA521" s="8">
        <f>ROUND(LOG(GCD($B521,AA$4^AA$2),AA$4),0)</f>
        <v>0</v>
      </c>
      <c r="AB521" s="8">
        <f>ROUND(LOG(GCD($B521,AB$4^AB$2),AB$4),0)</f>
        <v>0</v>
      </c>
      <c r="AC521" s="8">
        <f>ROUND(LOG(GCD($B521,AC$4^AC$2),AC$4),0)</f>
        <v>0</v>
      </c>
      <c r="AD521" s="8">
        <f>ROUND(LOG(GCD($B521,AD$4^AD$2),AD$4),0)</f>
        <v>0</v>
      </c>
      <c r="AE521" s="8">
        <f>ROUND(LOG(GCD($B521,AE$4^AE$2),AE$4),0)</f>
        <v>0</v>
      </c>
      <c r="AF521" s="8">
        <f>ROUND(LOG(GCD($B521,AF$4^AF$2),AF$4),0)</f>
        <v>0</v>
      </c>
      <c r="AG521" s="8">
        <f>B521/(J$4^J521*K$4^K521*L$4^L521*M$4^M521*N$4^N521*O$4^O521*P$4^P521*Q$4^Q521*R$4^R521*S$4^S521*T$4^T521*U$4^U521*V$4^V521*W$4^W521*X$4^X521*Y$4^Y521*Z$4^Z521*AA$4^AA521*AB$4^AB521*AC$4^AC521*AD$4^AD521*AE$4^AE521*AF$4^AF521)</f>
        <v>131</v>
      </c>
      <c r="AI521" s="8">
        <f>ROUND(LOG(GCD($C521,AI$4^AI$2),AI$4),0)</f>
        <v>0</v>
      </c>
      <c r="AJ521" s="8">
        <f>ROUND(LOG(GCD($C521,AJ$4^AJ$2),AJ$4),0)</f>
        <v>0</v>
      </c>
      <c r="AK521" s="8">
        <f>ROUND(LOG(GCD($C521,AK$4^AK$2),AK$4),0)</f>
        <v>2</v>
      </c>
      <c r="AL521" s="8">
        <f>ROUND(LOG(GCD($C521,AL$4^AL$2),AL$4),0)</f>
        <v>0</v>
      </c>
      <c r="AM521" s="8">
        <f>ROUND(LOG(GCD($C521,AM$4^AM$2),AM$4),0)</f>
        <v>0</v>
      </c>
      <c r="AN521" s="8">
        <f>ROUND(LOG(GCD($C521,AN$4^AN$2),AN$4),0)</f>
        <v>0</v>
      </c>
      <c r="AO521" s="8">
        <f>ROUND(LOG(GCD($C521,AO$4^AO$2),AO$4),0)</f>
        <v>0</v>
      </c>
      <c r="AP521" s="8">
        <f>ROUND(LOG(GCD($C521,AP$4^AP$2),AP$4),0)</f>
        <v>0</v>
      </c>
      <c r="AQ521" s="8">
        <f>ROUND(LOG(GCD($C521,AQ$4^AQ$2),AQ$4),0)</f>
        <v>0</v>
      </c>
      <c r="AR521" s="8">
        <f>ROUND(LOG(GCD($C521,AR$4^AR$2),AR$4),0)</f>
        <v>0</v>
      </c>
      <c r="AS521" s="8">
        <f>ROUND(LOG(GCD($C521,AS$4^AS$2),AS$4),0)</f>
        <v>0</v>
      </c>
      <c r="AT521" s="8">
        <f>ROUND(LOG(GCD($C521,AT$4^AT$2),AT$4),0)</f>
        <v>0</v>
      </c>
      <c r="AU521" s="8">
        <f>ROUND(LOG(GCD($C521,AU$4^AU$2),AU$4),0)</f>
        <v>0</v>
      </c>
      <c r="AV521" s="8">
        <f>ROUND(LOG(GCD($C521,AV$4^AV$2),AV$4),0)</f>
        <v>0</v>
      </c>
      <c r="AW521" s="8">
        <f>ROUND(LOG(GCD($C521,AW$4^AW$2),AW$4),0)</f>
        <v>0</v>
      </c>
      <c r="AX521" s="8">
        <f>ROUND(LOG(GCD($C521,AX$4^AX$2),AX$4),0)</f>
        <v>0</v>
      </c>
      <c r="AY521" s="8">
        <f>ROUND(LOG(GCD($C521,AY$4^AY$2),AY$4),0)</f>
        <v>0</v>
      </c>
      <c r="AZ521" s="8">
        <f>ROUND(LOG(GCD($C521,AZ$4^AZ$2),AZ$4),0)</f>
        <v>0</v>
      </c>
      <c r="BA521" s="8">
        <f>ROUND(LOG(GCD($C521,BA$4^BA$2),BA$4),0)</f>
        <v>0</v>
      </c>
      <c r="BB521" s="8">
        <f>ROUND(LOG(GCD($C521,BB$4^BB$2),BB$4),0)</f>
        <v>0</v>
      </c>
      <c r="BC521" s="8">
        <f>ROUND(LOG(GCD($C521,BC$4^BC$2),BC$4),0)</f>
        <v>0</v>
      </c>
      <c r="BD521" s="8">
        <f>ROUND(LOG(GCD($C521,BD$4^BD$2),BD$4),0)</f>
        <v>0</v>
      </c>
      <c r="BE521" s="8">
        <f>ROUND(LOG(GCD($C521,BE$4^BE$2),BE$4),0)</f>
        <v>0</v>
      </c>
      <c r="BF521" s="8">
        <f>C521/(AI$4^AI521*AJ$4^AJ521*AK$4^AK521*AL$4^AL521*AM$4^AM521*AN$4^AN521*AO$4^AO521*AP$4^AP521*AQ$4^AQ521*AR$4^AR521*AS$4^AS521*AT$4^AT521*AU$4^AU521*AV$4^AV521*AW$4^AW521*AX$4^AX521*AY$4^AY521*AZ$4^AZ521*BA$4^BA521*BB$4^BB521*BC$4^BC521*BD$4^BD521*BE$4^BE521)</f>
        <v>1</v>
      </c>
    </row>
    <row r="522" spans="1:58">
      <c r="A522">
        <f t="shared" si="19"/>
        <v>516</v>
      </c>
      <c r="B522" s="5">
        <v>133</v>
      </c>
      <c r="C522" s="5">
        <v>5</v>
      </c>
      <c r="D522">
        <v>1</v>
      </c>
      <c r="E522">
        <f>J$5*J522+K$5*K522+L$5*L522+M$5*M522+N$5*N522+O$5*O522+P$5*P522+Q$5*Q522+R$5*R522+S$5*S522+T$5*T522+U$5*U522+V$5*V522+W$5*W522+X$5*X522+Y$5*Y522+Z$5*Z522+AA$5*AA522+AB$5*AB522+AC$5*AC522+AD$5*AD522+AE$5*AE522+AF$5*AF522+IF(AG522&gt;1,AG522^$H$3,0)</f>
        <v>37.379083558950512</v>
      </c>
      <c r="F522">
        <f>AI$5*AI522+AJ$5*AJ522+AK$5*AK522+AL$5*AL522+AM$5*AM522+AN$5*AN522+AO$5*AO522+AP$5*AP522+AQ$5*AQ522+AR$5*AR522+AS$5*AS522+AT$4*AT522+AU$4*AU522+AV$4*AV522+AW$4*AW522+AX$4*AX522+AY$4*AY522+AZ$4*AZ522+BA$4*BA522+BB$4*BB522+BC$4*BC522+BD$5*BD522+BE$5*BE522+IF(BF522&gt;1,BF522^$H$3,0)</f>
        <v>6.2136386164681907</v>
      </c>
      <c r="G522">
        <f t="shared" si="18"/>
        <v>156.0849583330394</v>
      </c>
      <c r="H522" s="8">
        <f>(G522^$I$3-A522^$I$3)^2</f>
        <v>6.6514480449699626E-6</v>
      </c>
      <c r="J522" s="8">
        <f>ROUND(LOG(GCD($B522,J$4^J$2),J$4),0)</f>
        <v>0</v>
      </c>
      <c r="K522" s="8">
        <f>ROUND(LOG(GCD($B522,K$4^K$2),K$4),0)</f>
        <v>1</v>
      </c>
      <c r="L522" s="8">
        <f>ROUND(LOG(GCD($B522,L$4^L$2),L$4),0)</f>
        <v>0</v>
      </c>
      <c r="M522" s="8">
        <f>ROUND(LOG(GCD($B522,M$4^M$2),M$4),0)</f>
        <v>0</v>
      </c>
      <c r="N522" s="8">
        <f>ROUND(LOG(GCD($B522,N$4^N$2),N$4),0)</f>
        <v>0</v>
      </c>
      <c r="O522" s="8">
        <f>ROUND(LOG(GCD($B522,O$4^O$2),O$4),0)</f>
        <v>1</v>
      </c>
      <c r="P522" s="8">
        <f>ROUND(LOG(GCD($B522,P$4^P$2),P$4),0)</f>
        <v>0</v>
      </c>
      <c r="Q522" s="8">
        <f>ROUND(LOG(GCD($B522,Q$4^Q$2),Q$4),0)</f>
        <v>0</v>
      </c>
      <c r="R522" s="8">
        <f>ROUND(LOG(GCD($B522,R$4^R$2),R$4),0)</f>
        <v>0</v>
      </c>
      <c r="S522" s="8">
        <f>ROUND(LOG(GCD($B522,S$4^S$2),S$4),0)</f>
        <v>0</v>
      </c>
      <c r="T522" s="8">
        <f>ROUND(LOG(GCD($B522,T$4^T$2),T$4),0)</f>
        <v>0</v>
      </c>
      <c r="U522" s="8">
        <f>ROUND(LOG(GCD($B522,U$4^U$2),U$4),0)</f>
        <v>0</v>
      </c>
      <c r="V522" s="8">
        <f>ROUND(LOG(GCD($B522,V$4^V$2),V$4),0)</f>
        <v>0</v>
      </c>
      <c r="W522" s="8">
        <f>ROUND(LOG(GCD($B522,W$4^W$2),W$4),0)</f>
        <v>0</v>
      </c>
      <c r="X522" s="8">
        <f>ROUND(LOG(GCD($B522,X$4^X$2),X$4),0)</f>
        <v>0</v>
      </c>
      <c r="Y522" s="8">
        <f>ROUND(LOG(GCD($B522,Y$4^Y$2),Y$4),0)</f>
        <v>0</v>
      </c>
      <c r="Z522" s="8">
        <f>ROUND(LOG(GCD($B522,Z$4^Z$2),Z$4),0)</f>
        <v>0</v>
      </c>
      <c r="AA522" s="8">
        <f>ROUND(LOG(GCD($B522,AA$4^AA$2),AA$4),0)</f>
        <v>0</v>
      </c>
      <c r="AB522" s="8">
        <f>ROUND(LOG(GCD($B522,AB$4^AB$2),AB$4),0)</f>
        <v>0</v>
      </c>
      <c r="AC522" s="8">
        <f>ROUND(LOG(GCD($B522,AC$4^AC$2),AC$4),0)</f>
        <v>0</v>
      </c>
      <c r="AD522" s="8">
        <f>ROUND(LOG(GCD($B522,AD$4^AD$2),AD$4),0)</f>
        <v>0</v>
      </c>
      <c r="AE522" s="8">
        <f>ROUND(LOG(GCD($B522,AE$4^AE$2),AE$4),0)</f>
        <v>0</v>
      </c>
      <c r="AF522" s="8">
        <f>ROUND(LOG(GCD($B522,AF$4^AF$2),AF$4),0)</f>
        <v>0</v>
      </c>
      <c r="AG522" s="8">
        <f>B522/(J$4^J522*K$4^K522*L$4^L522*M$4^M522*N$4^N522*O$4^O522*P$4^P522*Q$4^Q522*R$4^R522*S$4^S522*T$4^T522*U$4^U522*V$4^V522*W$4^W522*X$4^X522*Y$4^Y522*Z$4^Z522*AA$4^AA522*AB$4^AB522*AC$4^AC522*AD$4^AD522*AE$4^AE522*AF$4^AF522)</f>
        <v>1</v>
      </c>
      <c r="AI522" s="8">
        <f>ROUND(LOG(GCD($C522,AI$4^AI$2),AI$4),0)</f>
        <v>1</v>
      </c>
      <c r="AJ522" s="8">
        <f>ROUND(LOG(GCD($C522,AJ$4^AJ$2),AJ$4),0)</f>
        <v>0</v>
      </c>
      <c r="AK522" s="8">
        <f>ROUND(LOG(GCD($C522,AK$4^AK$2),AK$4),0)</f>
        <v>0</v>
      </c>
      <c r="AL522" s="8">
        <f>ROUND(LOG(GCD($C522,AL$4^AL$2),AL$4),0)</f>
        <v>0</v>
      </c>
      <c r="AM522" s="8">
        <f>ROUND(LOG(GCD($C522,AM$4^AM$2),AM$4),0)</f>
        <v>0</v>
      </c>
      <c r="AN522" s="8">
        <f>ROUND(LOG(GCD($C522,AN$4^AN$2),AN$4),0)</f>
        <v>0</v>
      </c>
      <c r="AO522" s="8">
        <f>ROUND(LOG(GCD($C522,AO$4^AO$2),AO$4),0)</f>
        <v>0</v>
      </c>
      <c r="AP522" s="8">
        <f>ROUND(LOG(GCD($C522,AP$4^AP$2),AP$4),0)</f>
        <v>0</v>
      </c>
      <c r="AQ522" s="8">
        <f>ROUND(LOG(GCD($C522,AQ$4^AQ$2),AQ$4),0)</f>
        <v>0</v>
      </c>
      <c r="AR522" s="8">
        <f>ROUND(LOG(GCD($C522,AR$4^AR$2),AR$4),0)</f>
        <v>0</v>
      </c>
      <c r="AS522" s="8">
        <f>ROUND(LOG(GCD($C522,AS$4^AS$2),AS$4),0)</f>
        <v>0</v>
      </c>
      <c r="AT522" s="8">
        <f>ROUND(LOG(GCD($C522,AT$4^AT$2),AT$4),0)</f>
        <v>0</v>
      </c>
      <c r="AU522" s="8">
        <f>ROUND(LOG(GCD($C522,AU$4^AU$2),AU$4),0)</f>
        <v>0</v>
      </c>
      <c r="AV522" s="8">
        <f>ROUND(LOG(GCD($C522,AV$4^AV$2),AV$4),0)</f>
        <v>0</v>
      </c>
      <c r="AW522" s="8">
        <f>ROUND(LOG(GCD($C522,AW$4^AW$2),AW$4),0)</f>
        <v>0</v>
      </c>
      <c r="AX522" s="8">
        <f>ROUND(LOG(GCD($C522,AX$4^AX$2),AX$4),0)</f>
        <v>0</v>
      </c>
      <c r="AY522" s="8">
        <f>ROUND(LOG(GCD($C522,AY$4^AY$2),AY$4),0)</f>
        <v>0</v>
      </c>
      <c r="AZ522" s="8">
        <f>ROUND(LOG(GCD($C522,AZ$4^AZ$2),AZ$4),0)</f>
        <v>0</v>
      </c>
      <c r="BA522" s="8">
        <f>ROUND(LOG(GCD($C522,BA$4^BA$2),BA$4),0)</f>
        <v>0</v>
      </c>
      <c r="BB522" s="8">
        <f>ROUND(LOG(GCD($C522,BB$4^BB$2),BB$4),0)</f>
        <v>0</v>
      </c>
      <c r="BC522" s="8">
        <f>ROUND(LOG(GCD($C522,BC$4^BC$2),BC$4),0)</f>
        <v>0</v>
      </c>
      <c r="BD522" s="8">
        <f>ROUND(LOG(GCD($C522,BD$4^BD$2),BD$4),0)</f>
        <v>0</v>
      </c>
      <c r="BE522" s="8">
        <f>ROUND(LOG(GCD($C522,BE$4^BE$2),BE$4),0)</f>
        <v>0</v>
      </c>
      <c r="BF522" s="8">
        <f>C522/(AI$4^AI522*AJ$4^AJ522*AK$4^AK522*AL$4^AL522*AM$4^AM522*AN$4^AN522*AO$4^AO522*AP$4^AP522*AQ$4^AQ522*AR$4^AR522*AS$4^AS522*AT$4^AT522*AU$4^AU522*AV$4^AV522*AW$4^AW522*AX$4^AX522*AY$4^AY522*AZ$4^AZ522*BA$4^BA522*BB$4^BB522*BC$4^BC522*BD$4^BD522*BE$4^BE522)</f>
        <v>1</v>
      </c>
    </row>
    <row r="523" spans="1:58">
      <c r="A523">
        <f t="shared" si="19"/>
        <v>517</v>
      </c>
      <c r="B523" s="5">
        <v>133</v>
      </c>
      <c r="C523" s="5">
        <v>11</v>
      </c>
      <c r="D523">
        <v>1</v>
      </c>
      <c r="E523">
        <f>J$5*J523+K$5*K523+L$5*L523+M$5*M523+N$5*N523+O$5*O523+P$5*P523+Q$5*Q523+R$5*R523+S$5*S523+T$5*T523+U$5*U523+V$5*V523+W$5*W523+X$5*X523+Y$5*Y523+Z$5*Z523+AA$5*AA523+AB$5*AB523+AC$5*AC523+AD$5*AD523+AE$5*AE523+AF$5*AF523+IF(AG523&gt;1,AG523^$H$3,0)</f>
        <v>37.379083558950512</v>
      </c>
      <c r="F523">
        <f>AI$5*AI523+AJ$5*AJ523+AK$5*AK523+AL$5*AL523+AM$5*AM523+AN$5*AN523+AO$5*AO523+AP$5*AP523+AQ$5*AQ523+AR$5*AR523+AS$5*AS523+AT$4*AT523+AU$4*AU523+AV$4*AV523+AW$4*AW523+AX$4*AX523+AY$4*AY523+AZ$4*AZ523+BA$4*BA523+BB$4*BB523+BC$4*BC523+BD$5*BD523+BE$5*BE523+IF(BF523&gt;1,BF523^$H$3,0)</f>
        <v>15.205583840003538</v>
      </c>
      <c r="G523">
        <f t="shared" si="18"/>
        <v>371.63781841929273</v>
      </c>
      <c r="H523" s="8">
        <f>(G523^$I$3-A523^$I$3)^2</f>
        <v>1.6714219948732853E-7</v>
      </c>
      <c r="J523" s="8">
        <f>ROUND(LOG(GCD($B523,J$4^J$2),J$4),0)</f>
        <v>0</v>
      </c>
      <c r="K523" s="8">
        <f>ROUND(LOG(GCD($B523,K$4^K$2),K$4),0)</f>
        <v>1</v>
      </c>
      <c r="L523" s="8">
        <f>ROUND(LOG(GCD($B523,L$4^L$2),L$4),0)</f>
        <v>0</v>
      </c>
      <c r="M523" s="8">
        <f>ROUND(LOG(GCD($B523,M$4^M$2),M$4),0)</f>
        <v>0</v>
      </c>
      <c r="N523" s="8">
        <f>ROUND(LOG(GCD($B523,N$4^N$2),N$4),0)</f>
        <v>0</v>
      </c>
      <c r="O523" s="8">
        <f>ROUND(LOG(GCD($B523,O$4^O$2),O$4),0)</f>
        <v>1</v>
      </c>
      <c r="P523" s="8">
        <f>ROUND(LOG(GCD($B523,P$4^P$2),P$4),0)</f>
        <v>0</v>
      </c>
      <c r="Q523" s="8">
        <f>ROUND(LOG(GCD($B523,Q$4^Q$2),Q$4),0)</f>
        <v>0</v>
      </c>
      <c r="R523" s="8">
        <f>ROUND(LOG(GCD($B523,R$4^R$2),R$4),0)</f>
        <v>0</v>
      </c>
      <c r="S523" s="8">
        <f>ROUND(LOG(GCD($B523,S$4^S$2),S$4),0)</f>
        <v>0</v>
      </c>
      <c r="T523" s="8">
        <f>ROUND(LOG(GCD($B523,T$4^T$2),T$4),0)</f>
        <v>0</v>
      </c>
      <c r="U523" s="8">
        <f>ROUND(LOG(GCD($B523,U$4^U$2),U$4),0)</f>
        <v>0</v>
      </c>
      <c r="V523" s="8">
        <f>ROUND(LOG(GCD($B523,V$4^V$2),V$4),0)</f>
        <v>0</v>
      </c>
      <c r="W523" s="8">
        <f>ROUND(LOG(GCD($B523,W$4^W$2),W$4),0)</f>
        <v>0</v>
      </c>
      <c r="X523" s="8">
        <f>ROUND(LOG(GCD($B523,X$4^X$2),X$4),0)</f>
        <v>0</v>
      </c>
      <c r="Y523" s="8">
        <f>ROUND(LOG(GCD($B523,Y$4^Y$2),Y$4),0)</f>
        <v>0</v>
      </c>
      <c r="Z523" s="8">
        <f>ROUND(LOG(GCD($B523,Z$4^Z$2),Z$4),0)</f>
        <v>0</v>
      </c>
      <c r="AA523" s="8">
        <f>ROUND(LOG(GCD($B523,AA$4^AA$2),AA$4),0)</f>
        <v>0</v>
      </c>
      <c r="AB523" s="8">
        <f>ROUND(LOG(GCD($B523,AB$4^AB$2),AB$4),0)</f>
        <v>0</v>
      </c>
      <c r="AC523" s="8">
        <f>ROUND(LOG(GCD($B523,AC$4^AC$2),AC$4),0)</f>
        <v>0</v>
      </c>
      <c r="AD523" s="8">
        <f>ROUND(LOG(GCD($B523,AD$4^AD$2),AD$4),0)</f>
        <v>0</v>
      </c>
      <c r="AE523" s="8">
        <f>ROUND(LOG(GCD($B523,AE$4^AE$2),AE$4),0)</f>
        <v>0</v>
      </c>
      <c r="AF523" s="8">
        <f>ROUND(LOG(GCD($B523,AF$4^AF$2),AF$4),0)</f>
        <v>0</v>
      </c>
      <c r="AG523" s="8">
        <f>B523/(J$4^J523*K$4^K523*L$4^L523*M$4^M523*N$4^N523*O$4^O523*P$4^P523*Q$4^Q523*R$4^R523*S$4^S523*T$4^T523*U$4^U523*V$4^V523*W$4^W523*X$4^X523*Y$4^Y523*Z$4^Z523*AA$4^AA523*AB$4^AB523*AC$4^AC523*AD$4^AD523*AE$4^AE523*AF$4^AF523)</f>
        <v>1</v>
      </c>
      <c r="AI523" s="8">
        <f>ROUND(LOG(GCD($C523,AI$4^AI$2),AI$4),0)</f>
        <v>0</v>
      </c>
      <c r="AJ523" s="8">
        <f>ROUND(LOG(GCD($C523,AJ$4^AJ$2),AJ$4),0)</f>
        <v>0</v>
      </c>
      <c r="AK523" s="8">
        <f>ROUND(LOG(GCD($C523,AK$4^AK$2),AK$4),0)</f>
        <v>1</v>
      </c>
      <c r="AL523" s="8">
        <f>ROUND(LOG(GCD($C523,AL$4^AL$2),AL$4),0)</f>
        <v>0</v>
      </c>
      <c r="AM523" s="8">
        <f>ROUND(LOG(GCD($C523,AM$4^AM$2),AM$4),0)</f>
        <v>0</v>
      </c>
      <c r="AN523" s="8">
        <f>ROUND(LOG(GCD($C523,AN$4^AN$2),AN$4),0)</f>
        <v>0</v>
      </c>
      <c r="AO523" s="8">
        <f>ROUND(LOG(GCD($C523,AO$4^AO$2),AO$4),0)</f>
        <v>0</v>
      </c>
      <c r="AP523" s="8">
        <f>ROUND(LOG(GCD($C523,AP$4^AP$2),AP$4),0)</f>
        <v>0</v>
      </c>
      <c r="AQ523" s="8">
        <f>ROUND(LOG(GCD($C523,AQ$4^AQ$2),AQ$4),0)</f>
        <v>0</v>
      </c>
      <c r="AR523" s="8">
        <f>ROUND(LOG(GCD($C523,AR$4^AR$2),AR$4),0)</f>
        <v>0</v>
      </c>
      <c r="AS523" s="8">
        <f>ROUND(LOG(GCD($C523,AS$4^AS$2),AS$4),0)</f>
        <v>0</v>
      </c>
      <c r="AT523" s="8">
        <f>ROUND(LOG(GCD($C523,AT$4^AT$2),AT$4),0)</f>
        <v>0</v>
      </c>
      <c r="AU523" s="8">
        <f>ROUND(LOG(GCD($C523,AU$4^AU$2),AU$4),0)</f>
        <v>0</v>
      </c>
      <c r="AV523" s="8">
        <f>ROUND(LOG(GCD($C523,AV$4^AV$2),AV$4),0)</f>
        <v>0</v>
      </c>
      <c r="AW523" s="8">
        <f>ROUND(LOG(GCD($C523,AW$4^AW$2),AW$4),0)</f>
        <v>0</v>
      </c>
      <c r="AX523" s="8">
        <f>ROUND(LOG(GCD($C523,AX$4^AX$2),AX$4),0)</f>
        <v>0</v>
      </c>
      <c r="AY523" s="8">
        <f>ROUND(LOG(GCD($C523,AY$4^AY$2),AY$4),0)</f>
        <v>0</v>
      </c>
      <c r="AZ523" s="8">
        <f>ROUND(LOG(GCD($C523,AZ$4^AZ$2),AZ$4),0)</f>
        <v>0</v>
      </c>
      <c r="BA523" s="8">
        <f>ROUND(LOG(GCD($C523,BA$4^BA$2),BA$4),0)</f>
        <v>0</v>
      </c>
      <c r="BB523" s="8">
        <f>ROUND(LOG(GCD($C523,BB$4^BB$2),BB$4),0)</f>
        <v>0</v>
      </c>
      <c r="BC523" s="8">
        <f>ROUND(LOG(GCD($C523,BC$4^BC$2),BC$4),0)</f>
        <v>0</v>
      </c>
      <c r="BD523" s="8">
        <f>ROUND(LOG(GCD($C523,BD$4^BD$2),BD$4),0)</f>
        <v>0</v>
      </c>
      <c r="BE523" s="8">
        <f>ROUND(LOG(GCD($C523,BE$4^BE$2),BE$4),0)</f>
        <v>0</v>
      </c>
      <c r="BF523" s="8">
        <f>C523/(AI$4^AI523*AJ$4^AJ523*AK$4^AK523*AL$4^AL523*AM$4^AM523*AN$4^AN523*AO$4^AO523*AP$4^AP523*AQ$4^AQ523*AR$4^AR523*AS$4^AS523*AT$4^AT523*AU$4^AU523*AV$4^AV523*AW$4^AW523*AX$4^AX523*AY$4^AY523*AZ$4^AZ523*BA$4^BA523*BB$4^BB523*BC$4^BC523*BD$4^BD523*BE$4^BE523)</f>
        <v>1</v>
      </c>
    </row>
    <row r="524" spans="1:58">
      <c r="A524">
        <f t="shared" si="19"/>
        <v>518</v>
      </c>
      <c r="B524" s="5">
        <v>133</v>
      </c>
      <c r="C524" s="5">
        <v>23</v>
      </c>
      <c r="D524">
        <v>1</v>
      </c>
      <c r="E524">
        <f>J$5*J524+K$5*K524+L$5*L524+M$5*M524+N$5*N524+O$5*O524+P$5*P524+Q$5*Q524+R$5*R524+S$5*S524+T$5*T524+U$5*U524+V$5*V524+W$5*W524+X$5*X524+Y$5*Y524+Z$5*Z524+AA$5*AA524+AB$5*AB524+AC$5*AC524+AD$5*AD524+AE$5*AE524+AF$5*AF524+IF(AG524&gt;1,AG524^$H$3,0)</f>
        <v>37.379083558950512</v>
      </c>
      <c r="F524">
        <f>AI$5*AI524+AJ$5*AJ524+AK$5*AK524+AL$5*AL524+AM$5*AM524+AN$5*AN524+AO$5*AO524+AP$5*AP524+AQ$5*AQ524+AR$5*AR524+AS$5*AS524+AT$4*AT524+AU$4*AU524+AV$4*AV524+AW$4*AW524+AX$4*AX524+AY$4*AY524+AZ$4*AZ524+BA$4*BA524+BB$4*BB524+BC$4*BC524+BD$5*BD524+BE$5*BE524+IF(BF524&gt;1,BF524^$H$3,0)</f>
        <v>35.122901637519838</v>
      </c>
      <c r="G524">
        <f t="shared" si="18"/>
        <v>2538.9106682283136</v>
      </c>
      <c r="H524" s="8">
        <f>(G524^$I$3-A524^$I$3)^2</f>
        <v>5.748132798438105E-7</v>
      </c>
      <c r="J524" s="8">
        <f>ROUND(LOG(GCD($B524,J$4^J$2),J$4),0)</f>
        <v>0</v>
      </c>
      <c r="K524" s="8">
        <f>ROUND(LOG(GCD($B524,K$4^K$2),K$4),0)</f>
        <v>1</v>
      </c>
      <c r="L524" s="8">
        <f>ROUND(LOG(GCD($B524,L$4^L$2),L$4),0)</f>
        <v>0</v>
      </c>
      <c r="M524" s="8">
        <f>ROUND(LOG(GCD($B524,M$4^M$2),M$4),0)</f>
        <v>0</v>
      </c>
      <c r="N524" s="8">
        <f>ROUND(LOG(GCD($B524,N$4^N$2),N$4),0)</f>
        <v>0</v>
      </c>
      <c r="O524" s="8">
        <f>ROUND(LOG(GCD($B524,O$4^O$2),O$4),0)</f>
        <v>1</v>
      </c>
      <c r="P524" s="8">
        <f>ROUND(LOG(GCD($B524,P$4^P$2),P$4),0)</f>
        <v>0</v>
      </c>
      <c r="Q524" s="8">
        <f>ROUND(LOG(GCD($B524,Q$4^Q$2),Q$4),0)</f>
        <v>0</v>
      </c>
      <c r="R524" s="8">
        <f>ROUND(LOG(GCD($B524,R$4^R$2),R$4),0)</f>
        <v>0</v>
      </c>
      <c r="S524" s="8">
        <f>ROUND(LOG(GCD($B524,S$4^S$2),S$4),0)</f>
        <v>0</v>
      </c>
      <c r="T524" s="8">
        <f>ROUND(LOG(GCD($B524,T$4^T$2),T$4),0)</f>
        <v>0</v>
      </c>
      <c r="U524" s="8">
        <f>ROUND(LOG(GCD($B524,U$4^U$2),U$4),0)</f>
        <v>0</v>
      </c>
      <c r="V524" s="8">
        <f>ROUND(LOG(GCD($B524,V$4^V$2),V$4),0)</f>
        <v>0</v>
      </c>
      <c r="W524" s="8">
        <f>ROUND(LOG(GCD($B524,W$4^W$2),W$4),0)</f>
        <v>0</v>
      </c>
      <c r="X524" s="8">
        <f>ROUND(LOG(GCD($B524,X$4^X$2),X$4),0)</f>
        <v>0</v>
      </c>
      <c r="Y524" s="8">
        <f>ROUND(LOG(GCD($B524,Y$4^Y$2),Y$4),0)</f>
        <v>0</v>
      </c>
      <c r="Z524" s="8">
        <f>ROUND(LOG(GCD($B524,Z$4^Z$2),Z$4),0)</f>
        <v>0</v>
      </c>
      <c r="AA524" s="8">
        <f>ROUND(LOG(GCD($B524,AA$4^AA$2),AA$4),0)</f>
        <v>0</v>
      </c>
      <c r="AB524" s="8">
        <f>ROUND(LOG(GCD($B524,AB$4^AB$2),AB$4),0)</f>
        <v>0</v>
      </c>
      <c r="AC524" s="8">
        <f>ROUND(LOG(GCD($B524,AC$4^AC$2),AC$4),0)</f>
        <v>0</v>
      </c>
      <c r="AD524" s="8">
        <f>ROUND(LOG(GCD($B524,AD$4^AD$2),AD$4),0)</f>
        <v>0</v>
      </c>
      <c r="AE524" s="8">
        <f>ROUND(LOG(GCD($B524,AE$4^AE$2),AE$4),0)</f>
        <v>0</v>
      </c>
      <c r="AF524" s="8">
        <f>ROUND(LOG(GCD($B524,AF$4^AF$2),AF$4),0)</f>
        <v>0</v>
      </c>
      <c r="AG524" s="8">
        <f>B524/(J$4^J524*K$4^K524*L$4^L524*M$4^M524*N$4^N524*O$4^O524*P$4^P524*Q$4^Q524*R$4^R524*S$4^S524*T$4^T524*U$4^U524*V$4^V524*W$4^W524*X$4^X524*Y$4^Y524*Z$4^Z524*AA$4^AA524*AB$4^AB524*AC$4^AC524*AD$4^AD524*AE$4^AE524*AF$4^AF524)</f>
        <v>1</v>
      </c>
      <c r="AI524" s="8">
        <f>ROUND(LOG(GCD($C524,AI$4^AI$2),AI$4),0)</f>
        <v>0</v>
      </c>
      <c r="AJ524" s="8">
        <f>ROUND(LOG(GCD($C524,AJ$4^AJ$2),AJ$4),0)</f>
        <v>0</v>
      </c>
      <c r="AK524" s="8">
        <f>ROUND(LOG(GCD($C524,AK$4^AK$2),AK$4),0)</f>
        <v>0</v>
      </c>
      <c r="AL524" s="8">
        <f>ROUND(LOG(GCD($C524,AL$4^AL$2),AL$4),0)</f>
        <v>0</v>
      </c>
      <c r="AM524" s="8">
        <f>ROUND(LOG(GCD($C524,AM$4^AM$2),AM$4),0)</f>
        <v>0</v>
      </c>
      <c r="AN524" s="8">
        <f>ROUND(LOG(GCD($C524,AN$4^AN$2),AN$4),0)</f>
        <v>0</v>
      </c>
      <c r="AO524" s="8">
        <f>ROUND(LOG(GCD($C524,AO$4^AO$2),AO$4),0)</f>
        <v>1</v>
      </c>
      <c r="AP524" s="8">
        <f>ROUND(LOG(GCD($C524,AP$4^AP$2),AP$4),0)</f>
        <v>0</v>
      </c>
      <c r="AQ524" s="8">
        <f>ROUND(LOG(GCD($C524,AQ$4^AQ$2),AQ$4),0)</f>
        <v>0</v>
      </c>
      <c r="AR524" s="8">
        <f>ROUND(LOG(GCD($C524,AR$4^AR$2),AR$4),0)</f>
        <v>0</v>
      </c>
      <c r="AS524" s="8">
        <f>ROUND(LOG(GCD($C524,AS$4^AS$2),AS$4),0)</f>
        <v>0</v>
      </c>
      <c r="AT524" s="8">
        <f>ROUND(LOG(GCD($C524,AT$4^AT$2),AT$4),0)</f>
        <v>0</v>
      </c>
      <c r="AU524" s="8">
        <f>ROUND(LOG(GCD($C524,AU$4^AU$2),AU$4),0)</f>
        <v>0</v>
      </c>
      <c r="AV524" s="8">
        <f>ROUND(LOG(GCD($C524,AV$4^AV$2),AV$4),0)</f>
        <v>0</v>
      </c>
      <c r="AW524" s="8">
        <f>ROUND(LOG(GCD($C524,AW$4^AW$2),AW$4),0)</f>
        <v>0</v>
      </c>
      <c r="AX524" s="8">
        <f>ROUND(LOG(GCD($C524,AX$4^AX$2),AX$4),0)</f>
        <v>0</v>
      </c>
      <c r="AY524" s="8">
        <f>ROUND(LOG(GCD($C524,AY$4^AY$2),AY$4),0)</f>
        <v>0</v>
      </c>
      <c r="AZ524" s="8">
        <f>ROUND(LOG(GCD($C524,AZ$4^AZ$2),AZ$4),0)</f>
        <v>0</v>
      </c>
      <c r="BA524" s="8">
        <f>ROUND(LOG(GCD($C524,BA$4^BA$2),BA$4),0)</f>
        <v>0</v>
      </c>
      <c r="BB524" s="8">
        <f>ROUND(LOG(GCD($C524,BB$4^BB$2),BB$4),0)</f>
        <v>0</v>
      </c>
      <c r="BC524" s="8">
        <f>ROUND(LOG(GCD($C524,BC$4^BC$2),BC$4),0)</f>
        <v>0</v>
      </c>
      <c r="BD524" s="8">
        <f>ROUND(LOG(GCD($C524,BD$4^BD$2),BD$4),0)</f>
        <v>0</v>
      </c>
      <c r="BE524" s="8">
        <f>ROUND(LOG(GCD($C524,BE$4^BE$2),BE$4),0)</f>
        <v>0</v>
      </c>
      <c r="BF524" s="8">
        <f>C524/(AI$4^AI524*AJ$4^AJ524*AK$4^AK524*AL$4^AL524*AM$4^AM524*AN$4^AN524*AO$4^AO524*AP$4^AP524*AQ$4^AQ524*AR$4^AR524*AS$4^AS524*AT$4^AT524*AU$4^AU524*AV$4^AV524*AW$4^AW524*AX$4^AX524*AY$4^AY524*AZ$4^AZ524*BA$4^BA524*BB$4^BB524*BC$4^BC524*BD$4^BD524*BE$4^BE524)</f>
        <v>1</v>
      </c>
    </row>
    <row r="525" spans="1:58">
      <c r="A525">
        <f t="shared" si="19"/>
        <v>519</v>
      </c>
      <c r="B525" s="5">
        <v>37</v>
      </c>
      <c r="C525" s="5">
        <v>133</v>
      </c>
      <c r="D525">
        <v>1</v>
      </c>
      <c r="E525">
        <f>J$5*J525+K$5*K525+L$5*L525+M$5*M525+N$5*N525+O$5*O525+P$5*P525+Q$5*Q525+R$5*R525+S$5*S525+T$5*T525+U$5*U525+V$5*V525+W$5*W525+X$5*X525+Y$5*Y525+Z$5*Z525+AA$5*AA525+AB$5*AB525+AC$5*AC525+AD$5*AD525+AE$5*AE525+AF$5*AF525+IF(AG525&gt;1,AG525^$H$3,0)</f>
        <v>60.248007972432795</v>
      </c>
      <c r="F525">
        <f>AI$5*AI525+AJ$5*AJ525+AK$5*AK525+AL$5*AL525+AM$5*AM525+AN$5*AN525+AO$5*AO525+AP$5*AP525+AQ$5*AQ525+AR$5*AR525+AS$5*AS525+AT$4*AT525+AU$4*AU525+AV$4*AV525+AW$4*AW525+AX$4*AX525+AY$4*AY525+AZ$4*AZ525+BA$4*BA525+BB$4*BB525+BC$4*BC525+BD$5*BD525+BE$5*BE525+IF(BF525&gt;1,BF525^$H$3,0)</f>
        <v>37.379083558950512</v>
      </c>
      <c r="G525">
        <f t="shared" si="18"/>
        <v>48063.797722417788</v>
      </c>
      <c r="H525" s="8">
        <f>(G525^$I$3-A525^$I$3)^2</f>
        <v>8.1763761903055947E-7</v>
      </c>
      <c r="J525" s="8">
        <f>ROUND(LOG(GCD($B525,J$4^J$2),J$4),0)</f>
        <v>0</v>
      </c>
      <c r="K525" s="8">
        <f>ROUND(LOG(GCD($B525,K$4^K$2),K$4),0)</f>
        <v>0</v>
      </c>
      <c r="L525" s="8">
        <f>ROUND(LOG(GCD($B525,L$4^L$2),L$4),0)</f>
        <v>0</v>
      </c>
      <c r="M525" s="8">
        <f>ROUND(LOG(GCD($B525,M$4^M$2),M$4),0)</f>
        <v>0</v>
      </c>
      <c r="N525" s="8">
        <f>ROUND(LOG(GCD($B525,N$4^N$2),N$4),0)</f>
        <v>0</v>
      </c>
      <c r="O525" s="8">
        <f>ROUND(LOG(GCD($B525,O$4^O$2),O$4),0)</f>
        <v>0</v>
      </c>
      <c r="P525" s="8">
        <f>ROUND(LOG(GCD($B525,P$4^P$2),P$4),0)</f>
        <v>0</v>
      </c>
      <c r="Q525" s="8">
        <f>ROUND(LOG(GCD($B525,Q$4^Q$2),Q$4),0)</f>
        <v>0</v>
      </c>
      <c r="R525" s="8">
        <f>ROUND(LOG(GCD($B525,R$4^R$2),R$4),0)</f>
        <v>0</v>
      </c>
      <c r="S525" s="8">
        <f>ROUND(LOG(GCD($B525,S$4^S$2),S$4),0)</f>
        <v>1</v>
      </c>
      <c r="T525" s="8">
        <f>ROUND(LOG(GCD($B525,T$4^T$2),T$4),0)</f>
        <v>0</v>
      </c>
      <c r="U525" s="8">
        <f>ROUND(LOG(GCD($B525,U$4^U$2),U$4),0)</f>
        <v>0</v>
      </c>
      <c r="V525" s="8">
        <f>ROUND(LOG(GCD($B525,V$4^V$2),V$4),0)</f>
        <v>0</v>
      </c>
      <c r="W525" s="8">
        <f>ROUND(LOG(GCD($B525,W$4^W$2),W$4),0)</f>
        <v>0</v>
      </c>
      <c r="X525" s="8">
        <f>ROUND(LOG(GCD($B525,X$4^X$2),X$4),0)</f>
        <v>0</v>
      </c>
      <c r="Y525" s="8">
        <f>ROUND(LOG(GCD($B525,Y$4^Y$2),Y$4),0)</f>
        <v>0</v>
      </c>
      <c r="Z525" s="8">
        <f>ROUND(LOG(GCD($B525,Z$4^Z$2),Z$4),0)</f>
        <v>0</v>
      </c>
      <c r="AA525" s="8">
        <f>ROUND(LOG(GCD($B525,AA$4^AA$2),AA$4),0)</f>
        <v>0</v>
      </c>
      <c r="AB525" s="8">
        <f>ROUND(LOG(GCD($B525,AB$4^AB$2),AB$4),0)</f>
        <v>0</v>
      </c>
      <c r="AC525" s="8">
        <f>ROUND(LOG(GCD($B525,AC$4^AC$2),AC$4),0)</f>
        <v>0</v>
      </c>
      <c r="AD525" s="8">
        <f>ROUND(LOG(GCD($B525,AD$4^AD$2),AD$4),0)</f>
        <v>0</v>
      </c>
      <c r="AE525" s="8">
        <f>ROUND(LOG(GCD($B525,AE$4^AE$2),AE$4),0)</f>
        <v>0</v>
      </c>
      <c r="AF525" s="8">
        <f>ROUND(LOG(GCD($B525,AF$4^AF$2),AF$4),0)</f>
        <v>0</v>
      </c>
      <c r="AG525" s="8">
        <f>B525/(J$4^J525*K$4^K525*L$4^L525*M$4^M525*N$4^N525*O$4^O525*P$4^P525*Q$4^Q525*R$4^R525*S$4^S525*T$4^T525*U$4^U525*V$4^V525*W$4^W525*X$4^X525*Y$4^Y525*Z$4^Z525*AA$4^AA525*AB$4^AB525*AC$4^AC525*AD$4^AD525*AE$4^AE525*AF$4^AF525)</f>
        <v>1</v>
      </c>
      <c r="AI525" s="8">
        <f>ROUND(LOG(GCD($C525,AI$4^AI$2),AI$4),0)</f>
        <v>0</v>
      </c>
      <c r="AJ525" s="8">
        <f>ROUND(LOG(GCD($C525,AJ$4^AJ$2),AJ$4),0)</f>
        <v>1</v>
      </c>
      <c r="AK525" s="8">
        <f>ROUND(LOG(GCD($C525,AK$4^AK$2),AK$4),0)</f>
        <v>0</v>
      </c>
      <c r="AL525" s="8">
        <f>ROUND(LOG(GCD($C525,AL$4^AL$2),AL$4),0)</f>
        <v>0</v>
      </c>
      <c r="AM525" s="8">
        <f>ROUND(LOG(GCD($C525,AM$4^AM$2),AM$4),0)</f>
        <v>0</v>
      </c>
      <c r="AN525" s="8">
        <f>ROUND(LOG(GCD($C525,AN$4^AN$2),AN$4),0)</f>
        <v>1</v>
      </c>
      <c r="AO525" s="8">
        <f>ROUND(LOG(GCD($C525,AO$4^AO$2),AO$4),0)</f>
        <v>0</v>
      </c>
      <c r="AP525" s="8">
        <f>ROUND(LOG(GCD($C525,AP$4^AP$2),AP$4),0)</f>
        <v>0</v>
      </c>
      <c r="AQ525" s="8">
        <f>ROUND(LOG(GCD($C525,AQ$4^AQ$2),AQ$4),0)</f>
        <v>0</v>
      </c>
      <c r="AR525" s="8">
        <f>ROUND(LOG(GCD($C525,AR$4^AR$2),AR$4),0)</f>
        <v>0</v>
      </c>
      <c r="AS525" s="8">
        <f>ROUND(LOG(GCD($C525,AS$4^AS$2),AS$4),0)</f>
        <v>0</v>
      </c>
      <c r="AT525" s="8">
        <f>ROUND(LOG(GCD($C525,AT$4^AT$2),AT$4),0)</f>
        <v>0</v>
      </c>
      <c r="AU525" s="8">
        <f>ROUND(LOG(GCD($C525,AU$4^AU$2),AU$4),0)</f>
        <v>0</v>
      </c>
      <c r="AV525" s="8">
        <f>ROUND(LOG(GCD($C525,AV$4^AV$2),AV$4),0)</f>
        <v>0</v>
      </c>
      <c r="AW525" s="8">
        <f>ROUND(LOG(GCD($C525,AW$4^AW$2),AW$4),0)</f>
        <v>0</v>
      </c>
      <c r="AX525" s="8">
        <f>ROUND(LOG(GCD($C525,AX$4^AX$2),AX$4),0)</f>
        <v>0</v>
      </c>
      <c r="AY525" s="8">
        <f>ROUND(LOG(GCD($C525,AY$4^AY$2),AY$4),0)</f>
        <v>0</v>
      </c>
      <c r="AZ525" s="8">
        <f>ROUND(LOG(GCD($C525,AZ$4^AZ$2),AZ$4),0)</f>
        <v>0</v>
      </c>
      <c r="BA525" s="8">
        <f>ROUND(LOG(GCD($C525,BA$4^BA$2),BA$4),0)</f>
        <v>0</v>
      </c>
      <c r="BB525" s="8">
        <f>ROUND(LOG(GCD($C525,BB$4^BB$2),BB$4),0)</f>
        <v>0</v>
      </c>
      <c r="BC525" s="8">
        <f>ROUND(LOG(GCD($C525,BC$4^BC$2),BC$4),0)</f>
        <v>0</v>
      </c>
      <c r="BD525" s="8">
        <f>ROUND(LOG(GCD($C525,BD$4^BD$2),BD$4),0)</f>
        <v>0</v>
      </c>
      <c r="BE525" s="8">
        <f>ROUND(LOG(GCD($C525,BE$4^BE$2),BE$4),0)</f>
        <v>0</v>
      </c>
      <c r="BF525" s="8">
        <f>C525/(AI$4^AI525*AJ$4^AJ525*AK$4^AK525*AL$4^AL525*AM$4^AM525*AN$4^AN525*AO$4^AO525*AP$4^AP525*AQ$4^AQ525*AR$4^AR525*AS$4^AS525*AT$4^AT525*AU$4^AU525*AV$4^AV525*AW$4^AW525*AX$4^AX525*AY$4^AY525*AZ$4^AZ525*BA$4^BA525*BB$4^BB525*BC$4^BC525*BD$4^BD525*BE$4^BE525)</f>
        <v>1</v>
      </c>
    </row>
    <row r="526" spans="1:58">
      <c r="A526">
        <f t="shared" si="19"/>
        <v>520</v>
      </c>
      <c r="B526" s="5">
        <v>89</v>
      </c>
      <c r="C526" s="5">
        <v>133</v>
      </c>
      <c r="D526">
        <v>1</v>
      </c>
      <c r="E526">
        <f>J$5*J526+K$5*K526+L$5*L526+M$5*M526+N$5*N526+O$5*O526+P$5*P526+Q$5*Q526+R$5*R526+S$5*S526+T$5*T526+U$5*U526+V$5*V526+W$5*W526+X$5*X526+Y$5*Y526+Z$5*Z526+AA$5*AA526+AB$5*AB526+AC$5*AC526+AD$5*AD526+AE$5*AE526+AF$5*AF526+IF(AG526&gt;1,AG526^$H$3,0)</f>
        <v>163.15470146528997</v>
      </c>
      <c r="F526">
        <f>AI$5*AI526+AJ$5*AJ526+AK$5*AK526+AL$5*AL526+AM$5*AM526+AN$5*AN526+AO$5*AO526+AP$5*AP526+AQ$5*AQ526+AR$5*AR526+AS$5*AS526+AT$4*AT526+AU$4*AU526+AV$4*AV526+AW$4*AW526+AX$4*AX526+AY$4*AY526+AZ$4*AZ526+BA$4*BA526+BB$4*BB526+BC$4*BC526+BD$5*BD526+BE$5*BE526+IF(BF526&gt;1,BF526^$H$3,0)</f>
        <v>37.379083558950512</v>
      </c>
      <c r="G526">
        <f t="shared" si="18"/>
        <v>10081097923.018677</v>
      </c>
      <c r="H526" s="8">
        <f>(G526^$I$3-A526^$I$3)^2</f>
        <v>8.2442756528733193E-7</v>
      </c>
      <c r="J526" s="8">
        <f>ROUND(LOG(GCD($B526,J$4^J$2),J$4),0)</f>
        <v>0</v>
      </c>
      <c r="K526" s="8">
        <f>ROUND(LOG(GCD($B526,K$4^K$2),K$4),0)</f>
        <v>0</v>
      </c>
      <c r="L526" s="8">
        <f>ROUND(LOG(GCD($B526,L$4^L$2),L$4),0)</f>
        <v>0</v>
      </c>
      <c r="M526" s="8">
        <f>ROUND(LOG(GCD($B526,M$4^M$2),M$4),0)</f>
        <v>0</v>
      </c>
      <c r="N526" s="8">
        <f>ROUND(LOG(GCD($B526,N$4^N$2),N$4),0)</f>
        <v>0</v>
      </c>
      <c r="O526" s="8">
        <f>ROUND(LOG(GCD($B526,O$4^O$2),O$4),0)</f>
        <v>0</v>
      </c>
      <c r="P526" s="8">
        <f>ROUND(LOG(GCD($B526,P$4^P$2),P$4),0)</f>
        <v>0</v>
      </c>
      <c r="Q526" s="8">
        <f>ROUND(LOG(GCD($B526,Q$4^Q$2),Q$4),0)</f>
        <v>0</v>
      </c>
      <c r="R526" s="8">
        <f>ROUND(LOG(GCD($B526,R$4^R$2),R$4),0)</f>
        <v>0</v>
      </c>
      <c r="S526" s="8">
        <f>ROUND(LOG(GCD($B526,S$4^S$2),S$4),0)</f>
        <v>0</v>
      </c>
      <c r="T526" s="8">
        <f>ROUND(LOG(GCD($B526,T$4^T$2),T$4),0)</f>
        <v>0</v>
      </c>
      <c r="U526" s="8">
        <f>ROUND(LOG(GCD($B526,U$4^U$2),U$4),0)</f>
        <v>0</v>
      </c>
      <c r="V526" s="8">
        <f>ROUND(LOG(GCD($B526,V$4^V$2),V$4),0)</f>
        <v>0</v>
      </c>
      <c r="W526" s="8">
        <f>ROUND(LOG(GCD($B526,W$4^W$2),W$4),0)</f>
        <v>0</v>
      </c>
      <c r="X526" s="8">
        <f>ROUND(LOG(GCD($B526,X$4^X$2),X$4),0)</f>
        <v>0</v>
      </c>
      <c r="Y526" s="8">
        <f>ROUND(LOG(GCD($B526,Y$4^Y$2),Y$4),0)</f>
        <v>0</v>
      </c>
      <c r="Z526" s="8">
        <f>ROUND(LOG(GCD($B526,Z$4^Z$2),Z$4),0)</f>
        <v>0</v>
      </c>
      <c r="AA526" s="8">
        <f>ROUND(LOG(GCD($B526,AA$4^AA$2),AA$4),0)</f>
        <v>0</v>
      </c>
      <c r="AB526" s="8">
        <f>ROUND(LOG(GCD($B526,AB$4^AB$2),AB$4),0)</f>
        <v>0</v>
      </c>
      <c r="AC526" s="8">
        <f>ROUND(LOG(GCD($B526,AC$4^AC$2),AC$4),0)</f>
        <v>0</v>
      </c>
      <c r="AD526" s="8">
        <f>ROUND(LOG(GCD($B526,AD$4^AD$2),AD$4),0)</f>
        <v>0</v>
      </c>
      <c r="AE526" s="8">
        <f>ROUND(LOG(GCD($B526,AE$4^AE$2),AE$4),0)</f>
        <v>1</v>
      </c>
      <c r="AF526" s="8">
        <f>ROUND(LOG(GCD($B526,AF$4^AF$2),AF$4),0)</f>
        <v>0</v>
      </c>
      <c r="AG526" s="8">
        <f>B526/(J$4^J526*K$4^K526*L$4^L526*M$4^M526*N$4^N526*O$4^O526*P$4^P526*Q$4^Q526*R$4^R526*S$4^S526*T$4^T526*U$4^U526*V$4^V526*W$4^W526*X$4^X526*Y$4^Y526*Z$4^Z526*AA$4^AA526*AB$4^AB526*AC$4^AC526*AD$4^AD526*AE$4^AE526*AF$4^AF526)</f>
        <v>1</v>
      </c>
      <c r="AI526" s="8">
        <f>ROUND(LOG(GCD($C526,AI$4^AI$2),AI$4),0)</f>
        <v>0</v>
      </c>
      <c r="AJ526" s="8">
        <f>ROUND(LOG(GCD($C526,AJ$4^AJ$2),AJ$4),0)</f>
        <v>1</v>
      </c>
      <c r="AK526" s="8">
        <f>ROUND(LOG(GCD($C526,AK$4^AK$2),AK$4),0)</f>
        <v>0</v>
      </c>
      <c r="AL526" s="8">
        <f>ROUND(LOG(GCD($C526,AL$4^AL$2),AL$4),0)</f>
        <v>0</v>
      </c>
      <c r="AM526" s="8">
        <f>ROUND(LOG(GCD($C526,AM$4^AM$2),AM$4),0)</f>
        <v>0</v>
      </c>
      <c r="AN526" s="8">
        <f>ROUND(LOG(GCD($C526,AN$4^AN$2),AN$4),0)</f>
        <v>1</v>
      </c>
      <c r="AO526" s="8">
        <f>ROUND(LOG(GCD($C526,AO$4^AO$2),AO$4),0)</f>
        <v>0</v>
      </c>
      <c r="AP526" s="8">
        <f>ROUND(LOG(GCD($C526,AP$4^AP$2),AP$4),0)</f>
        <v>0</v>
      </c>
      <c r="AQ526" s="8">
        <f>ROUND(LOG(GCD($C526,AQ$4^AQ$2),AQ$4),0)</f>
        <v>0</v>
      </c>
      <c r="AR526" s="8">
        <f>ROUND(LOG(GCD($C526,AR$4^AR$2),AR$4),0)</f>
        <v>0</v>
      </c>
      <c r="AS526" s="8">
        <f>ROUND(LOG(GCD($C526,AS$4^AS$2),AS$4),0)</f>
        <v>0</v>
      </c>
      <c r="AT526" s="8">
        <f>ROUND(LOG(GCD($C526,AT$4^AT$2),AT$4),0)</f>
        <v>0</v>
      </c>
      <c r="AU526" s="8">
        <f>ROUND(LOG(GCD($C526,AU$4^AU$2),AU$4),0)</f>
        <v>0</v>
      </c>
      <c r="AV526" s="8">
        <f>ROUND(LOG(GCD($C526,AV$4^AV$2),AV$4),0)</f>
        <v>0</v>
      </c>
      <c r="AW526" s="8">
        <f>ROUND(LOG(GCD($C526,AW$4^AW$2),AW$4),0)</f>
        <v>0</v>
      </c>
      <c r="AX526" s="8">
        <f>ROUND(LOG(GCD($C526,AX$4^AX$2),AX$4),0)</f>
        <v>0</v>
      </c>
      <c r="AY526" s="8">
        <f>ROUND(LOG(GCD($C526,AY$4^AY$2),AY$4),0)</f>
        <v>0</v>
      </c>
      <c r="AZ526" s="8">
        <f>ROUND(LOG(GCD($C526,AZ$4^AZ$2),AZ$4),0)</f>
        <v>0</v>
      </c>
      <c r="BA526" s="8">
        <f>ROUND(LOG(GCD($C526,BA$4^BA$2),BA$4),0)</f>
        <v>0</v>
      </c>
      <c r="BB526" s="8">
        <f>ROUND(LOG(GCD($C526,BB$4^BB$2),BB$4),0)</f>
        <v>0</v>
      </c>
      <c r="BC526" s="8">
        <f>ROUND(LOG(GCD($C526,BC$4^BC$2),BC$4),0)</f>
        <v>0</v>
      </c>
      <c r="BD526" s="8">
        <f>ROUND(LOG(GCD($C526,BD$4^BD$2),BD$4),0)</f>
        <v>0</v>
      </c>
      <c r="BE526" s="8">
        <f>ROUND(LOG(GCD($C526,BE$4^BE$2),BE$4),0)</f>
        <v>0</v>
      </c>
      <c r="BF526" s="8">
        <f>C526/(AI$4^AI526*AJ$4^AJ526*AK$4^AK526*AL$4^AL526*AM$4^AM526*AN$4^AN526*AO$4^AO526*AP$4^AP526*AQ$4^AQ526*AR$4^AR526*AS$4^AS526*AT$4^AT526*AU$4^AU526*AV$4^AV526*AW$4^AW526*AX$4^AX526*AY$4^AY526*AZ$4^AZ526*BA$4^BA526*BB$4^BB526*BC$4^BC526*BD$4^BD526*BE$4^BE526)</f>
        <v>1</v>
      </c>
    </row>
    <row r="527" spans="1:58">
      <c r="A527">
        <f t="shared" si="19"/>
        <v>521</v>
      </c>
      <c r="B527" s="5">
        <v>133</v>
      </c>
      <c r="C527" s="5">
        <v>125</v>
      </c>
      <c r="D527">
        <v>1</v>
      </c>
      <c r="E527">
        <f>J$5*J527+K$5*K527+L$5*L527+M$5*M527+N$5*N527+O$5*O527+P$5*P527+Q$5*Q527+R$5*R527+S$5*S527+T$5*T527+U$5*U527+V$5*V527+W$5*W527+X$5*X527+Y$5*Y527+Z$5*Z527+AA$5*AA527+AB$5*AB527+AC$5*AC527+AD$5*AD527+AE$5*AE527+AF$5*AF527+IF(AG527&gt;1,AG527^$H$3,0)</f>
        <v>37.379083558950512</v>
      </c>
      <c r="F527">
        <f>AI$5*AI527+AJ$5*AJ527+AK$5*AK527+AL$5*AL527+AM$5*AM527+AN$5*AN527+AO$5*AO527+AP$5*AP527+AQ$5*AQ527+AR$5*AR527+AS$5*AS527+AT$4*AT527+AU$4*AU527+AV$4*AV527+AW$4*AW527+AX$4*AX527+AY$4*AY527+AZ$4*AZ527+BA$4*BA527+BB$4*BB527+BC$4*BC527+BD$5*BD527+BE$5*BE527+IF(BF527&gt;1,BF527^$H$3,0)</f>
        <v>18.640915849404571</v>
      </c>
      <c r="G527">
        <f t="shared" si="18"/>
        <v>517.67705551049346</v>
      </c>
      <c r="H527" s="8">
        <f>(G527^$I$3-A527^$I$3)^2</f>
        <v>4.2460168998751954E-11</v>
      </c>
      <c r="J527" s="8">
        <f>ROUND(LOG(GCD($B527,J$4^J$2),J$4),0)</f>
        <v>0</v>
      </c>
      <c r="K527" s="8">
        <f>ROUND(LOG(GCD($B527,K$4^K$2),K$4),0)</f>
        <v>1</v>
      </c>
      <c r="L527" s="8">
        <f>ROUND(LOG(GCD($B527,L$4^L$2),L$4),0)</f>
        <v>0</v>
      </c>
      <c r="M527" s="8">
        <f>ROUND(LOG(GCD($B527,M$4^M$2),M$4),0)</f>
        <v>0</v>
      </c>
      <c r="N527" s="8">
        <f>ROUND(LOG(GCD($B527,N$4^N$2),N$4),0)</f>
        <v>0</v>
      </c>
      <c r="O527" s="8">
        <f>ROUND(LOG(GCD($B527,O$4^O$2),O$4),0)</f>
        <v>1</v>
      </c>
      <c r="P527" s="8">
        <f>ROUND(LOG(GCD($B527,P$4^P$2),P$4),0)</f>
        <v>0</v>
      </c>
      <c r="Q527" s="8">
        <f>ROUND(LOG(GCD($B527,Q$4^Q$2),Q$4),0)</f>
        <v>0</v>
      </c>
      <c r="R527" s="8">
        <f>ROUND(LOG(GCD($B527,R$4^R$2),R$4),0)</f>
        <v>0</v>
      </c>
      <c r="S527" s="8">
        <f>ROUND(LOG(GCD($B527,S$4^S$2),S$4),0)</f>
        <v>0</v>
      </c>
      <c r="T527" s="8">
        <f>ROUND(LOG(GCD($B527,T$4^T$2),T$4),0)</f>
        <v>0</v>
      </c>
      <c r="U527" s="8">
        <f>ROUND(LOG(GCD($B527,U$4^U$2),U$4),0)</f>
        <v>0</v>
      </c>
      <c r="V527" s="8">
        <f>ROUND(LOG(GCD($B527,V$4^V$2),V$4),0)</f>
        <v>0</v>
      </c>
      <c r="W527" s="8">
        <f>ROUND(LOG(GCD($B527,W$4^W$2),W$4),0)</f>
        <v>0</v>
      </c>
      <c r="X527" s="8">
        <f>ROUND(LOG(GCD($B527,X$4^X$2),X$4),0)</f>
        <v>0</v>
      </c>
      <c r="Y527" s="8">
        <f>ROUND(LOG(GCD($B527,Y$4^Y$2),Y$4),0)</f>
        <v>0</v>
      </c>
      <c r="Z527" s="8">
        <f>ROUND(LOG(GCD($B527,Z$4^Z$2),Z$4),0)</f>
        <v>0</v>
      </c>
      <c r="AA527" s="8">
        <f>ROUND(LOG(GCD($B527,AA$4^AA$2),AA$4),0)</f>
        <v>0</v>
      </c>
      <c r="AB527" s="8">
        <f>ROUND(LOG(GCD($B527,AB$4^AB$2),AB$4),0)</f>
        <v>0</v>
      </c>
      <c r="AC527" s="8">
        <f>ROUND(LOG(GCD($B527,AC$4^AC$2),AC$4),0)</f>
        <v>0</v>
      </c>
      <c r="AD527" s="8">
        <f>ROUND(LOG(GCD($B527,AD$4^AD$2),AD$4),0)</f>
        <v>0</v>
      </c>
      <c r="AE527" s="8">
        <f>ROUND(LOG(GCD($B527,AE$4^AE$2),AE$4),0)</f>
        <v>0</v>
      </c>
      <c r="AF527" s="8">
        <f>ROUND(LOG(GCD($B527,AF$4^AF$2),AF$4),0)</f>
        <v>0</v>
      </c>
      <c r="AG527" s="8">
        <f>B527/(J$4^J527*K$4^K527*L$4^L527*M$4^M527*N$4^N527*O$4^O527*P$4^P527*Q$4^Q527*R$4^R527*S$4^S527*T$4^T527*U$4^U527*V$4^V527*W$4^W527*X$4^X527*Y$4^Y527*Z$4^Z527*AA$4^AA527*AB$4^AB527*AC$4^AC527*AD$4^AD527*AE$4^AE527*AF$4^AF527)</f>
        <v>1</v>
      </c>
      <c r="AI527" s="8">
        <f>ROUND(LOG(GCD($C527,AI$4^AI$2),AI$4),0)</f>
        <v>3</v>
      </c>
      <c r="AJ527" s="8">
        <f>ROUND(LOG(GCD($C527,AJ$4^AJ$2),AJ$4),0)</f>
        <v>0</v>
      </c>
      <c r="AK527" s="8">
        <f>ROUND(LOG(GCD($C527,AK$4^AK$2),AK$4),0)</f>
        <v>0</v>
      </c>
      <c r="AL527" s="8">
        <f>ROUND(LOG(GCD($C527,AL$4^AL$2),AL$4),0)</f>
        <v>0</v>
      </c>
      <c r="AM527" s="8">
        <f>ROUND(LOG(GCD($C527,AM$4^AM$2),AM$4),0)</f>
        <v>0</v>
      </c>
      <c r="AN527" s="8">
        <f>ROUND(LOG(GCD($C527,AN$4^AN$2),AN$4),0)</f>
        <v>0</v>
      </c>
      <c r="AO527" s="8">
        <f>ROUND(LOG(GCD($C527,AO$4^AO$2),AO$4),0)</f>
        <v>0</v>
      </c>
      <c r="AP527" s="8">
        <f>ROUND(LOG(GCD($C527,AP$4^AP$2),AP$4),0)</f>
        <v>0</v>
      </c>
      <c r="AQ527" s="8">
        <f>ROUND(LOG(GCD($C527,AQ$4^AQ$2),AQ$4),0)</f>
        <v>0</v>
      </c>
      <c r="AR527" s="8">
        <f>ROUND(LOG(GCD($C527,AR$4^AR$2),AR$4),0)</f>
        <v>0</v>
      </c>
      <c r="AS527" s="8">
        <f>ROUND(LOG(GCD($C527,AS$4^AS$2),AS$4),0)</f>
        <v>0</v>
      </c>
      <c r="AT527" s="8">
        <f>ROUND(LOG(GCD($C527,AT$4^AT$2),AT$4),0)</f>
        <v>0</v>
      </c>
      <c r="AU527" s="8">
        <f>ROUND(LOG(GCD($C527,AU$4^AU$2),AU$4),0)</f>
        <v>0</v>
      </c>
      <c r="AV527" s="8">
        <f>ROUND(LOG(GCD($C527,AV$4^AV$2),AV$4),0)</f>
        <v>0</v>
      </c>
      <c r="AW527" s="8">
        <f>ROUND(LOG(GCD($C527,AW$4^AW$2),AW$4),0)</f>
        <v>0</v>
      </c>
      <c r="AX527" s="8">
        <f>ROUND(LOG(GCD($C527,AX$4^AX$2),AX$4),0)</f>
        <v>0</v>
      </c>
      <c r="AY527" s="8">
        <f>ROUND(LOG(GCD($C527,AY$4^AY$2),AY$4),0)</f>
        <v>0</v>
      </c>
      <c r="AZ527" s="8">
        <f>ROUND(LOG(GCD($C527,AZ$4^AZ$2),AZ$4),0)</f>
        <v>0</v>
      </c>
      <c r="BA527" s="8">
        <f>ROUND(LOG(GCD($C527,BA$4^BA$2),BA$4),0)</f>
        <v>0</v>
      </c>
      <c r="BB527" s="8">
        <f>ROUND(LOG(GCD($C527,BB$4^BB$2),BB$4),0)</f>
        <v>0</v>
      </c>
      <c r="BC527" s="8">
        <f>ROUND(LOG(GCD($C527,BC$4^BC$2),BC$4),0)</f>
        <v>0</v>
      </c>
      <c r="BD527" s="8">
        <f>ROUND(LOG(GCD($C527,BD$4^BD$2),BD$4),0)</f>
        <v>0</v>
      </c>
      <c r="BE527" s="8">
        <f>ROUND(LOG(GCD($C527,BE$4^BE$2),BE$4),0)</f>
        <v>0</v>
      </c>
      <c r="BF527" s="8">
        <f>C527/(AI$4^AI527*AJ$4^AJ527*AK$4^AK527*AL$4^AL527*AM$4^AM527*AN$4^AN527*AO$4^AO527*AP$4^AP527*AQ$4^AQ527*AR$4^AR527*AS$4^AS527*AT$4^AT527*AU$4^AU527*AV$4^AV527*AW$4^AW527*AX$4^AX527*AY$4^AY527*AZ$4^AZ527*BA$4^BA527*BB$4^BB527*BC$4^BC527*BD$4^BD527*BE$4^BE527)</f>
        <v>1</v>
      </c>
    </row>
    <row r="528" spans="1:58">
      <c r="A528">
        <f t="shared" si="19"/>
        <v>522</v>
      </c>
      <c r="B528" s="5">
        <v>137</v>
      </c>
      <c r="C528" s="5">
        <v>19</v>
      </c>
      <c r="D528">
        <v>1</v>
      </c>
      <c r="E528">
        <f>J$5*J528+K$5*K528+L$5*L528+M$5*M528+N$5*N528+O$5*O528+P$5*P528+Q$5*Q528+R$5*R528+S$5*S528+T$5*T528+U$5*U528+V$5*V528+W$5*W528+X$5*X528+Y$5*Y528+Z$5*Z528+AA$5*AA528+AB$5*AB528+AC$5*AC528+AD$5*AD528+AE$5*AE528+AF$5*AF528+IF(AG528&gt;1,AG528^$H$3,0)</f>
        <v>266.20965891423509</v>
      </c>
      <c r="F528">
        <f>AI$5*AI528+AJ$5*AJ528+AK$5*AK528+AL$5*AL528+AM$5*AM528+AN$5*AN528+AO$5*AO528+AP$5*AP528+AQ$5*AQ528+AR$5*AR528+AS$5*AS528+AT$4*AT528+AU$4*AU528+AV$4*AV528+AW$4*AW528+AX$4*AX528+AY$4*AY528+AZ$4*AZ528+BA$4*BA528+BB$4*BB528+BC$4*BC528+BD$5*BD528+BE$5*BE528+IF(BF528&gt;1,BF528^$H$3,0)</f>
        <v>28.275666175137136</v>
      </c>
      <c r="G528">
        <f t="shared" si="18"/>
        <v>894201469484315.37</v>
      </c>
      <c r="H528" s="8">
        <f>(G528^$I$3-A528^$I$3)^2</f>
        <v>8.1736883228138637E-7</v>
      </c>
      <c r="J528" s="8">
        <f>ROUND(LOG(GCD($B528,J$4^J$2),J$4),0)</f>
        <v>0</v>
      </c>
      <c r="K528" s="8">
        <f>ROUND(LOG(GCD($B528,K$4^K$2),K$4),0)</f>
        <v>0</v>
      </c>
      <c r="L528" s="8">
        <f>ROUND(LOG(GCD($B528,L$4^L$2),L$4),0)</f>
        <v>0</v>
      </c>
      <c r="M528" s="8">
        <f>ROUND(LOG(GCD($B528,M$4^M$2),M$4),0)</f>
        <v>0</v>
      </c>
      <c r="N528" s="8">
        <f>ROUND(LOG(GCD($B528,N$4^N$2),N$4),0)</f>
        <v>0</v>
      </c>
      <c r="O528" s="8">
        <f>ROUND(LOG(GCD($B528,O$4^O$2),O$4),0)</f>
        <v>0</v>
      </c>
      <c r="P528" s="8">
        <f>ROUND(LOG(GCD($B528,P$4^P$2),P$4),0)</f>
        <v>0</v>
      </c>
      <c r="Q528" s="8">
        <f>ROUND(LOG(GCD($B528,Q$4^Q$2),Q$4),0)</f>
        <v>0</v>
      </c>
      <c r="R528" s="8">
        <f>ROUND(LOG(GCD($B528,R$4^R$2),R$4),0)</f>
        <v>0</v>
      </c>
      <c r="S528" s="8">
        <f>ROUND(LOG(GCD($B528,S$4^S$2),S$4),0)</f>
        <v>0</v>
      </c>
      <c r="T528" s="8">
        <f>ROUND(LOG(GCD($B528,T$4^T$2),T$4),0)</f>
        <v>0</v>
      </c>
      <c r="U528" s="8">
        <f>ROUND(LOG(GCD($B528,U$4^U$2),U$4),0)</f>
        <v>0</v>
      </c>
      <c r="V528" s="8">
        <f>ROUND(LOG(GCD($B528,V$4^V$2),V$4),0)</f>
        <v>0</v>
      </c>
      <c r="W528" s="8">
        <f>ROUND(LOG(GCD($B528,W$4^W$2),W$4),0)</f>
        <v>0</v>
      </c>
      <c r="X528" s="8">
        <f>ROUND(LOG(GCD($B528,X$4^X$2),X$4),0)</f>
        <v>0</v>
      </c>
      <c r="Y528" s="8">
        <f>ROUND(LOG(GCD($B528,Y$4^Y$2),Y$4),0)</f>
        <v>0</v>
      </c>
      <c r="Z528" s="8">
        <f>ROUND(LOG(GCD($B528,Z$4^Z$2),Z$4),0)</f>
        <v>0</v>
      </c>
      <c r="AA528" s="8">
        <f>ROUND(LOG(GCD($B528,AA$4^AA$2),AA$4),0)</f>
        <v>0</v>
      </c>
      <c r="AB528" s="8">
        <f>ROUND(LOG(GCD($B528,AB$4^AB$2),AB$4),0)</f>
        <v>0</v>
      </c>
      <c r="AC528" s="8">
        <f>ROUND(LOG(GCD($B528,AC$4^AC$2),AC$4),0)</f>
        <v>0</v>
      </c>
      <c r="AD528" s="8">
        <f>ROUND(LOG(GCD($B528,AD$4^AD$2),AD$4),0)</f>
        <v>0</v>
      </c>
      <c r="AE528" s="8">
        <f>ROUND(LOG(GCD($B528,AE$4^AE$2),AE$4),0)</f>
        <v>0</v>
      </c>
      <c r="AF528" s="8">
        <f>ROUND(LOG(GCD($B528,AF$4^AF$2),AF$4),0)</f>
        <v>0</v>
      </c>
      <c r="AG528" s="8">
        <f>B528/(J$4^J528*K$4^K528*L$4^L528*M$4^M528*N$4^N528*O$4^O528*P$4^P528*Q$4^Q528*R$4^R528*S$4^S528*T$4^T528*U$4^U528*V$4^V528*W$4^W528*X$4^X528*Y$4^Y528*Z$4^Z528*AA$4^AA528*AB$4^AB528*AC$4^AC528*AD$4^AD528*AE$4^AE528*AF$4^AF528)</f>
        <v>137</v>
      </c>
      <c r="AI528" s="8">
        <f>ROUND(LOG(GCD($C528,AI$4^AI$2),AI$4),0)</f>
        <v>0</v>
      </c>
      <c r="AJ528" s="8">
        <f>ROUND(LOG(GCD($C528,AJ$4^AJ$2),AJ$4),0)</f>
        <v>0</v>
      </c>
      <c r="AK528" s="8">
        <f>ROUND(LOG(GCD($C528,AK$4^AK$2),AK$4),0)</f>
        <v>0</v>
      </c>
      <c r="AL528" s="8">
        <f>ROUND(LOG(GCD($C528,AL$4^AL$2),AL$4),0)</f>
        <v>0</v>
      </c>
      <c r="AM528" s="8">
        <f>ROUND(LOG(GCD($C528,AM$4^AM$2),AM$4),0)</f>
        <v>0</v>
      </c>
      <c r="AN528" s="8">
        <f>ROUND(LOG(GCD($C528,AN$4^AN$2),AN$4),0)</f>
        <v>1</v>
      </c>
      <c r="AO528" s="8">
        <f>ROUND(LOG(GCD($C528,AO$4^AO$2),AO$4),0)</f>
        <v>0</v>
      </c>
      <c r="AP528" s="8">
        <f>ROUND(LOG(GCD($C528,AP$4^AP$2),AP$4),0)</f>
        <v>0</v>
      </c>
      <c r="AQ528" s="8">
        <f>ROUND(LOG(GCD($C528,AQ$4^AQ$2),AQ$4),0)</f>
        <v>0</v>
      </c>
      <c r="AR528" s="8">
        <f>ROUND(LOG(GCD($C528,AR$4^AR$2),AR$4),0)</f>
        <v>0</v>
      </c>
      <c r="AS528" s="8">
        <f>ROUND(LOG(GCD($C528,AS$4^AS$2),AS$4),0)</f>
        <v>0</v>
      </c>
      <c r="AT528" s="8">
        <f>ROUND(LOG(GCD($C528,AT$4^AT$2),AT$4),0)</f>
        <v>0</v>
      </c>
      <c r="AU528" s="8">
        <f>ROUND(LOG(GCD($C528,AU$4^AU$2),AU$4),0)</f>
        <v>0</v>
      </c>
      <c r="AV528" s="8">
        <f>ROUND(LOG(GCD($C528,AV$4^AV$2),AV$4),0)</f>
        <v>0</v>
      </c>
      <c r="AW528" s="8">
        <f>ROUND(LOG(GCD($C528,AW$4^AW$2),AW$4),0)</f>
        <v>0</v>
      </c>
      <c r="AX528" s="8">
        <f>ROUND(LOG(GCD($C528,AX$4^AX$2),AX$4),0)</f>
        <v>0</v>
      </c>
      <c r="AY528" s="8">
        <f>ROUND(LOG(GCD($C528,AY$4^AY$2),AY$4),0)</f>
        <v>0</v>
      </c>
      <c r="AZ528" s="8">
        <f>ROUND(LOG(GCD($C528,AZ$4^AZ$2),AZ$4),0)</f>
        <v>0</v>
      </c>
      <c r="BA528" s="8">
        <f>ROUND(LOG(GCD($C528,BA$4^BA$2),BA$4),0)</f>
        <v>0</v>
      </c>
      <c r="BB528" s="8">
        <f>ROUND(LOG(GCD($C528,BB$4^BB$2),BB$4),0)</f>
        <v>0</v>
      </c>
      <c r="BC528" s="8">
        <f>ROUND(LOG(GCD($C528,BC$4^BC$2),BC$4),0)</f>
        <v>0</v>
      </c>
      <c r="BD528" s="8">
        <f>ROUND(LOG(GCD($C528,BD$4^BD$2),BD$4),0)</f>
        <v>0</v>
      </c>
      <c r="BE528" s="8">
        <f>ROUND(LOG(GCD($C528,BE$4^BE$2),BE$4),0)</f>
        <v>0</v>
      </c>
      <c r="BF528" s="8">
        <f>C528/(AI$4^AI528*AJ$4^AJ528*AK$4^AK528*AL$4^AL528*AM$4^AM528*AN$4^AN528*AO$4^AO528*AP$4^AP528*AQ$4^AQ528*AR$4^AR528*AS$4^AS528*AT$4^AT528*AU$4^AU528*AV$4^AV528*AW$4^AW528*AX$4^AX528*AY$4^AY528*AZ$4^AZ528*BA$4^BA528*BB$4^BB528*BC$4^BC528*BD$4^BD528*BE$4^BE528)</f>
        <v>1</v>
      </c>
    </row>
    <row r="529" spans="1:58">
      <c r="A529">
        <f t="shared" si="19"/>
        <v>523</v>
      </c>
      <c r="B529" s="5">
        <v>137</v>
      </c>
      <c r="C529" s="5">
        <v>35</v>
      </c>
      <c r="D529">
        <v>1</v>
      </c>
      <c r="E529">
        <f>J$5*J529+K$5*K529+L$5*L529+M$5*M529+N$5*N529+O$5*O529+P$5*P529+Q$5*Q529+R$5*R529+S$5*S529+T$5*T529+U$5*U529+V$5*V529+W$5*W529+X$5*X529+Y$5*Y529+Z$5*Z529+AA$5*AA529+AB$5*AB529+AC$5*AC529+AD$5*AD529+AE$5*AE529+AF$5*AF529+IF(AG529&gt;1,AG529^$H$3,0)</f>
        <v>266.20965891423509</v>
      </c>
      <c r="F529">
        <f>AI$5*AI529+AJ$5*AJ529+AK$5*AK529+AL$5*AL529+AM$5*AM529+AN$5*AN529+AO$5*AO529+AP$5*AP529+AQ$5*AQ529+AR$5*AR529+AS$5*AS529+AT$4*AT529+AU$4*AU529+AV$4*AV529+AW$4*AW529+AX$4*AX529+AY$4*AY529+AZ$4*AZ529+BA$4*BA529+BB$4*BB529+BC$4*BC529+BD$5*BD529+BE$5*BE529+IF(BF529&gt;1,BF529^$H$3,0)</f>
        <v>15.317056000281568</v>
      </c>
      <c r="G529">
        <f t="shared" si="18"/>
        <v>256138511373005.22</v>
      </c>
      <c r="H529" s="8">
        <f>(G529^$I$3-A529^$I$3)^2</f>
        <v>8.1387220506347255E-7</v>
      </c>
      <c r="J529" s="8">
        <f>ROUND(LOG(GCD($B529,J$4^J$2),J$4),0)</f>
        <v>0</v>
      </c>
      <c r="K529" s="8">
        <f>ROUND(LOG(GCD($B529,K$4^K$2),K$4),0)</f>
        <v>0</v>
      </c>
      <c r="L529" s="8">
        <f>ROUND(LOG(GCD($B529,L$4^L$2),L$4),0)</f>
        <v>0</v>
      </c>
      <c r="M529" s="8">
        <f>ROUND(LOG(GCD($B529,M$4^M$2),M$4),0)</f>
        <v>0</v>
      </c>
      <c r="N529" s="8">
        <f>ROUND(LOG(GCD($B529,N$4^N$2),N$4),0)</f>
        <v>0</v>
      </c>
      <c r="O529" s="8">
        <f>ROUND(LOG(GCD($B529,O$4^O$2),O$4),0)</f>
        <v>0</v>
      </c>
      <c r="P529" s="8">
        <f>ROUND(LOG(GCD($B529,P$4^P$2),P$4),0)</f>
        <v>0</v>
      </c>
      <c r="Q529" s="8">
        <f>ROUND(LOG(GCD($B529,Q$4^Q$2),Q$4),0)</f>
        <v>0</v>
      </c>
      <c r="R529" s="8">
        <f>ROUND(LOG(GCD($B529,R$4^R$2),R$4),0)</f>
        <v>0</v>
      </c>
      <c r="S529" s="8">
        <f>ROUND(LOG(GCD($B529,S$4^S$2),S$4),0)</f>
        <v>0</v>
      </c>
      <c r="T529" s="8">
        <f>ROUND(LOG(GCD($B529,T$4^T$2),T$4),0)</f>
        <v>0</v>
      </c>
      <c r="U529" s="8">
        <f>ROUND(LOG(GCD($B529,U$4^U$2),U$4),0)</f>
        <v>0</v>
      </c>
      <c r="V529" s="8">
        <f>ROUND(LOG(GCD($B529,V$4^V$2),V$4),0)</f>
        <v>0</v>
      </c>
      <c r="W529" s="8">
        <f>ROUND(LOG(GCD($B529,W$4^W$2),W$4),0)</f>
        <v>0</v>
      </c>
      <c r="X529" s="8">
        <f>ROUND(LOG(GCD($B529,X$4^X$2),X$4),0)</f>
        <v>0</v>
      </c>
      <c r="Y529" s="8">
        <f>ROUND(LOG(GCD($B529,Y$4^Y$2),Y$4),0)</f>
        <v>0</v>
      </c>
      <c r="Z529" s="8">
        <f>ROUND(LOG(GCD($B529,Z$4^Z$2),Z$4),0)</f>
        <v>0</v>
      </c>
      <c r="AA529" s="8">
        <f>ROUND(LOG(GCD($B529,AA$4^AA$2),AA$4),0)</f>
        <v>0</v>
      </c>
      <c r="AB529" s="8">
        <f>ROUND(LOG(GCD($B529,AB$4^AB$2),AB$4),0)</f>
        <v>0</v>
      </c>
      <c r="AC529" s="8">
        <f>ROUND(LOG(GCD($B529,AC$4^AC$2),AC$4),0)</f>
        <v>0</v>
      </c>
      <c r="AD529" s="8">
        <f>ROUND(LOG(GCD($B529,AD$4^AD$2),AD$4),0)</f>
        <v>0</v>
      </c>
      <c r="AE529" s="8">
        <f>ROUND(LOG(GCD($B529,AE$4^AE$2),AE$4),0)</f>
        <v>0</v>
      </c>
      <c r="AF529" s="8">
        <f>ROUND(LOG(GCD($B529,AF$4^AF$2),AF$4),0)</f>
        <v>0</v>
      </c>
      <c r="AG529" s="8">
        <f>B529/(J$4^J529*K$4^K529*L$4^L529*M$4^M529*N$4^N529*O$4^O529*P$4^P529*Q$4^Q529*R$4^R529*S$4^S529*T$4^T529*U$4^U529*V$4^V529*W$4^W529*X$4^X529*Y$4^Y529*Z$4^Z529*AA$4^AA529*AB$4^AB529*AC$4^AC529*AD$4^AD529*AE$4^AE529*AF$4^AF529)</f>
        <v>137</v>
      </c>
      <c r="AI529" s="8">
        <f>ROUND(LOG(GCD($C529,AI$4^AI$2),AI$4),0)</f>
        <v>1</v>
      </c>
      <c r="AJ529" s="8">
        <f>ROUND(LOG(GCD($C529,AJ$4^AJ$2),AJ$4),0)</f>
        <v>1</v>
      </c>
      <c r="AK529" s="8">
        <f>ROUND(LOG(GCD($C529,AK$4^AK$2),AK$4),0)</f>
        <v>0</v>
      </c>
      <c r="AL529" s="8">
        <f>ROUND(LOG(GCD($C529,AL$4^AL$2),AL$4),0)</f>
        <v>0</v>
      </c>
      <c r="AM529" s="8">
        <f>ROUND(LOG(GCD($C529,AM$4^AM$2),AM$4),0)</f>
        <v>0</v>
      </c>
      <c r="AN529" s="8">
        <f>ROUND(LOG(GCD($C529,AN$4^AN$2),AN$4),0)</f>
        <v>0</v>
      </c>
      <c r="AO529" s="8">
        <f>ROUND(LOG(GCD($C529,AO$4^AO$2),AO$4),0)</f>
        <v>0</v>
      </c>
      <c r="AP529" s="8">
        <f>ROUND(LOG(GCD($C529,AP$4^AP$2),AP$4),0)</f>
        <v>0</v>
      </c>
      <c r="AQ529" s="8">
        <f>ROUND(LOG(GCD($C529,AQ$4^AQ$2),AQ$4),0)</f>
        <v>0</v>
      </c>
      <c r="AR529" s="8">
        <f>ROUND(LOG(GCD($C529,AR$4^AR$2),AR$4),0)</f>
        <v>0</v>
      </c>
      <c r="AS529" s="8">
        <f>ROUND(LOG(GCD($C529,AS$4^AS$2),AS$4),0)</f>
        <v>0</v>
      </c>
      <c r="AT529" s="8">
        <f>ROUND(LOG(GCD($C529,AT$4^AT$2),AT$4),0)</f>
        <v>0</v>
      </c>
      <c r="AU529" s="8">
        <f>ROUND(LOG(GCD($C529,AU$4^AU$2),AU$4),0)</f>
        <v>0</v>
      </c>
      <c r="AV529" s="8">
        <f>ROUND(LOG(GCD($C529,AV$4^AV$2),AV$4),0)</f>
        <v>0</v>
      </c>
      <c r="AW529" s="8">
        <f>ROUND(LOG(GCD($C529,AW$4^AW$2),AW$4),0)</f>
        <v>0</v>
      </c>
      <c r="AX529" s="8">
        <f>ROUND(LOG(GCD($C529,AX$4^AX$2),AX$4),0)</f>
        <v>0</v>
      </c>
      <c r="AY529" s="8">
        <f>ROUND(LOG(GCD($C529,AY$4^AY$2),AY$4),0)</f>
        <v>0</v>
      </c>
      <c r="AZ529" s="8">
        <f>ROUND(LOG(GCD($C529,AZ$4^AZ$2),AZ$4),0)</f>
        <v>0</v>
      </c>
      <c r="BA529" s="8">
        <f>ROUND(LOG(GCD($C529,BA$4^BA$2),BA$4),0)</f>
        <v>0</v>
      </c>
      <c r="BB529" s="8">
        <f>ROUND(LOG(GCD($C529,BB$4^BB$2),BB$4),0)</f>
        <v>0</v>
      </c>
      <c r="BC529" s="8">
        <f>ROUND(LOG(GCD($C529,BC$4^BC$2),BC$4),0)</f>
        <v>0</v>
      </c>
      <c r="BD529" s="8">
        <f>ROUND(LOG(GCD($C529,BD$4^BD$2),BD$4),0)</f>
        <v>0</v>
      </c>
      <c r="BE529" s="8">
        <f>ROUND(LOG(GCD($C529,BE$4^BE$2),BE$4),0)</f>
        <v>0</v>
      </c>
      <c r="BF529" s="8">
        <f>C529/(AI$4^AI529*AJ$4^AJ529*AK$4^AK529*AL$4^AL529*AM$4^AM529*AN$4^AN529*AO$4^AO529*AP$4^AP529*AQ$4^AQ529*AR$4^AR529*AS$4^AS529*AT$4^AT529*AU$4^AU529*AV$4^AV529*AW$4^AW529*AX$4^AX529*AY$4^AY529*AZ$4^AZ529*BA$4^BA529*BB$4^BB529*BC$4^BC529*BD$4^BD529*BE$4^BE529)</f>
        <v>1</v>
      </c>
    </row>
    <row r="530" spans="1:58">
      <c r="A530">
        <f t="shared" si="19"/>
        <v>524</v>
      </c>
      <c r="B530" s="5">
        <v>137</v>
      </c>
      <c r="C530" s="5">
        <v>49</v>
      </c>
      <c r="D530">
        <v>1</v>
      </c>
      <c r="E530">
        <f>J$5*J530+K$5*K530+L$5*L530+M$5*M530+N$5*N530+O$5*O530+P$5*P530+Q$5*Q530+R$5*R530+S$5*S530+T$5*T530+U$5*U530+V$5*V530+W$5*W530+X$5*X530+Y$5*Y530+Z$5*Z530+AA$5*AA530+AB$5*AB530+AC$5*AC530+AD$5*AD530+AE$5*AE530+AF$5*AF530+IF(AG530&gt;1,AG530^$H$3,0)</f>
        <v>266.20965891423509</v>
      </c>
      <c r="F530">
        <f>AI$5*AI530+AJ$5*AJ530+AK$5*AK530+AL$5*AL530+AM$5*AM530+AN$5*AN530+AO$5*AO530+AP$5*AP530+AQ$5*AQ530+AR$5*AR530+AS$5*AS530+AT$4*AT530+AU$4*AU530+AV$4*AV530+AW$4*AW530+AX$4*AX530+AY$4*AY530+AZ$4*AZ530+BA$4*BA530+BB$4*BB530+BC$4*BC530+BD$5*BD530+BE$5*BE530+IF(BF530&gt;1,BF530^$H$3,0)</f>
        <v>18.206834767626752</v>
      </c>
      <c r="G530">
        <f t="shared" si="18"/>
        <v>338497477529576.19</v>
      </c>
      <c r="H530" s="8">
        <f>(G530^$I$3-A530^$I$3)^2</f>
        <v>8.1039717262685861E-7</v>
      </c>
      <c r="J530" s="8">
        <f>ROUND(LOG(GCD($B530,J$4^J$2),J$4),0)</f>
        <v>0</v>
      </c>
      <c r="K530" s="8">
        <f>ROUND(LOG(GCD($B530,K$4^K$2),K$4),0)</f>
        <v>0</v>
      </c>
      <c r="L530" s="8">
        <f>ROUND(LOG(GCD($B530,L$4^L$2),L$4),0)</f>
        <v>0</v>
      </c>
      <c r="M530" s="8">
        <f>ROUND(LOG(GCD($B530,M$4^M$2),M$4),0)</f>
        <v>0</v>
      </c>
      <c r="N530" s="8">
        <f>ROUND(LOG(GCD($B530,N$4^N$2),N$4),0)</f>
        <v>0</v>
      </c>
      <c r="O530" s="8">
        <f>ROUND(LOG(GCD($B530,O$4^O$2),O$4),0)</f>
        <v>0</v>
      </c>
      <c r="P530" s="8">
        <f>ROUND(LOG(GCD($B530,P$4^P$2),P$4),0)</f>
        <v>0</v>
      </c>
      <c r="Q530" s="8">
        <f>ROUND(LOG(GCD($B530,Q$4^Q$2),Q$4),0)</f>
        <v>0</v>
      </c>
      <c r="R530" s="8">
        <f>ROUND(LOG(GCD($B530,R$4^R$2),R$4),0)</f>
        <v>0</v>
      </c>
      <c r="S530" s="8">
        <f>ROUND(LOG(GCD($B530,S$4^S$2),S$4),0)</f>
        <v>0</v>
      </c>
      <c r="T530" s="8">
        <f>ROUND(LOG(GCD($B530,T$4^T$2),T$4),0)</f>
        <v>0</v>
      </c>
      <c r="U530" s="8">
        <f>ROUND(LOG(GCD($B530,U$4^U$2),U$4),0)</f>
        <v>0</v>
      </c>
      <c r="V530" s="8">
        <f>ROUND(LOG(GCD($B530,V$4^V$2),V$4),0)</f>
        <v>0</v>
      </c>
      <c r="W530" s="8">
        <f>ROUND(LOG(GCD($B530,W$4^W$2),W$4),0)</f>
        <v>0</v>
      </c>
      <c r="X530" s="8">
        <f>ROUND(LOG(GCD($B530,X$4^X$2),X$4),0)</f>
        <v>0</v>
      </c>
      <c r="Y530" s="8">
        <f>ROUND(LOG(GCD($B530,Y$4^Y$2),Y$4),0)</f>
        <v>0</v>
      </c>
      <c r="Z530" s="8">
        <f>ROUND(LOG(GCD($B530,Z$4^Z$2),Z$4),0)</f>
        <v>0</v>
      </c>
      <c r="AA530" s="8">
        <f>ROUND(LOG(GCD($B530,AA$4^AA$2),AA$4),0)</f>
        <v>0</v>
      </c>
      <c r="AB530" s="8">
        <f>ROUND(LOG(GCD($B530,AB$4^AB$2),AB$4),0)</f>
        <v>0</v>
      </c>
      <c r="AC530" s="8">
        <f>ROUND(LOG(GCD($B530,AC$4^AC$2),AC$4),0)</f>
        <v>0</v>
      </c>
      <c r="AD530" s="8">
        <f>ROUND(LOG(GCD($B530,AD$4^AD$2),AD$4),0)</f>
        <v>0</v>
      </c>
      <c r="AE530" s="8">
        <f>ROUND(LOG(GCD($B530,AE$4^AE$2),AE$4),0)</f>
        <v>0</v>
      </c>
      <c r="AF530" s="8">
        <f>ROUND(LOG(GCD($B530,AF$4^AF$2),AF$4),0)</f>
        <v>0</v>
      </c>
      <c r="AG530" s="8">
        <f>B530/(J$4^J530*K$4^K530*L$4^L530*M$4^M530*N$4^N530*O$4^O530*P$4^P530*Q$4^Q530*R$4^R530*S$4^S530*T$4^T530*U$4^U530*V$4^V530*W$4^W530*X$4^X530*Y$4^Y530*Z$4^Z530*AA$4^AA530*AB$4^AB530*AC$4^AC530*AD$4^AD530*AE$4^AE530*AF$4^AF530)</f>
        <v>137</v>
      </c>
      <c r="AI530" s="8">
        <f>ROUND(LOG(GCD($C530,AI$4^AI$2),AI$4),0)</f>
        <v>0</v>
      </c>
      <c r="AJ530" s="8">
        <f>ROUND(LOG(GCD($C530,AJ$4^AJ$2),AJ$4),0)</f>
        <v>2</v>
      </c>
      <c r="AK530" s="8">
        <f>ROUND(LOG(GCD($C530,AK$4^AK$2),AK$4),0)</f>
        <v>0</v>
      </c>
      <c r="AL530" s="8">
        <f>ROUND(LOG(GCD($C530,AL$4^AL$2),AL$4),0)</f>
        <v>0</v>
      </c>
      <c r="AM530" s="8">
        <f>ROUND(LOG(GCD($C530,AM$4^AM$2),AM$4),0)</f>
        <v>0</v>
      </c>
      <c r="AN530" s="8">
        <f>ROUND(LOG(GCD($C530,AN$4^AN$2),AN$4),0)</f>
        <v>0</v>
      </c>
      <c r="AO530" s="8">
        <f>ROUND(LOG(GCD($C530,AO$4^AO$2),AO$4),0)</f>
        <v>0</v>
      </c>
      <c r="AP530" s="8">
        <f>ROUND(LOG(GCD($C530,AP$4^AP$2),AP$4),0)</f>
        <v>0</v>
      </c>
      <c r="AQ530" s="8">
        <f>ROUND(LOG(GCD($C530,AQ$4^AQ$2),AQ$4),0)</f>
        <v>0</v>
      </c>
      <c r="AR530" s="8">
        <f>ROUND(LOG(GCD($C530,AR$4^AR$2),AR$4),0)</f>
        <v>0</v>
      </c>
      <c r="AS530" s="8">
        <f>ROUND(LOG(GCD($C530,AS$4^AS$2),AS$4),0)</f>
        <v>0</v>
      </c>
      <c r="AT530" s="8">
        <f>ROUND(LOG(GCD($C530,AT$4^AT$2),AT$4),0)</f>
        <v>0</v>
      </c>
      <c r="AU530" s="8">
        <f>ROUND(LOG(GCD($C530,AU$4^AU$2),AU$4),0)</f>
        <v>0</v>
      </c>
      <c r="AV530" s="8">
        <f>ROUND(LOG(GCD($C530,AV$4^AV$2),AV$4),0)</f>
        <v>0</v>
      </c>
      <c r="AW530" s="8">
        <f>ROUND(LOG(GCD($C530,AW$4^AW$2),AW$4),0)</f>
        <v>0</v>
      </c>
      <c r="AX530" s="8">
        <f>ROUND(LOG(GCD($C530,AX$4^AX$2),AX$4),0)</f>
        <v>0</v>
      </c>
      <c r="AY530" s="8">
        <f>ROUND(LOG(GCD($C530,AY$4^AY$2),AY$4),0)</f>
        <v>0</v>
      </c>
      <c r="AZ530" s="8">
        <f>ROUND(LOG(GCD($C530,AZ$4^AZ$2),AZ$4),0)</f>
        <v>0</v>
      </c>
      <c r="BA530" s="8">
        <f>ROUND(LOG(GCD($C530,BA$4^BA$2),BA$4),0)</f>
        <v>0</v>
      </c>
      <c r="BB530" s="8">
        <f>ROUND(LOG(GCD($C530,BB$4^BB$2),BB$4),0)</f>
        <v>0</v>
      </c>
      <c r="BC530" s="8">
        <f>ROUND(LOG(GCD($C530,BC$4^BC$2),BC$4),0)</f>
        <v>0</v>
      </c>
      <c r="BD530" s="8">
        <f>ROUND(LOG(GCD($C530,BD$4^BD$2),BD$4),0)</f>
        <v>0</v>
      </c>
      <c r="BE530" s="8">
        <f>ROUND(LOG(GCD($C530,BE$4^BE$2),BE$4),0)</f>
        <v>0</v>
      </c>
      <c r="BF530" s="8">
        <f>C530/(AI$4^AI530*AJ$4^AJ530*AK$4^AK530*AL$4^AL530*AM$4^AM530*AN$4^AN530*AO$4^AO530*AP$4^AP530*AQ$4^AQ530*AR$4^AR530*AS$4^AS530*AT$4^AT530*AU$4^AU530*AV$4^AV530*AW$4^AW530*AX$4^AX530*AY$4^AY530*AZ$4^AZ530*BA$4^BA530*BB$4^BB530*BC$4^BC530*BD$4^BD530*BE$4^BE530)</f>
        <v>1</v>
      </c>
    </row>
    <row r="531" spans="1:58">
      <c r="A531">
        <f t="shared" si="19"/>
        <v>525</v>
      </c>
      <c r="B531" s="5">
        <v>137</v>
      </c>
      <c r="C531" s="5">
        <v>61</v>
      </c>
      <c r="D531">
        <v>1</v>
      </c>
      <c r="E531">
        <f>J$5*J531+K$5*K531+L$5*L531+M$5*M531+N$5*N531+O$5*O531+P$5*P531+Q$5*Q531+R$5*R531+S$5*S531+T$5*T531+U$5*U531+V$5*V531+W$5*W531+X$5*X531+Y$5*Y531+Z$5*Z531+AA$5*AA531+AB$5*AB531+AC$5*AC531+AD$5*AD531+AE$5*AE531+AF$5*AF531+IF(AG531&gt;1,AG531^$H$3,0)</f>
        <v>266.20965891423509</v>
      </c>
      <c r="F531">
        <f>AI$5*AI531+AJ$5*AJ531+AK$5*AK531+AL$5*AL531+AM$5*AM531+AN$5*AN531+AO$5*AO531+AP$5*AP531+AQ$5*AQ531+AR$5*AR531+AS$5*AS531+AT$4*AT531+AU$4*AU531+AV$4*AV531+AW$4*AW531+AX$4*AX531+AY$4*AY531+AZ$4*AZ531+BA$4*BA531+BB$4*BB531+BC$4*BC531+BD$5*BD531+BE$5*BE531+IF(BF531&gt;1,BF531^$H$3,0)</f>
        <v>61</v>
      </c>
      <c r="G531">
        <f t="shared" si="18"/>
        <v>2.1017045409958912E+16</v>
      </c>
      <c r="H531" s="8">
        <f>(G531^$I$3-A531^$I$3)^2</f>
        <v>8.069435607739665E-7</v>
      </c>
      <c r="J531" s="8">
        <f>ROUND(LOG(GCD($B531,J$4^J$2),J$4),0)</f>
        <v>0</v>
      </c>
      <c r="K531" s="8">
        <f>ROUND(LOG(GCD($B531,K$4^K$2),K$4),0)</f>
        <v>0</v>
      </c>
      <c r="L531" s="8">
        <f>ROUND(LOG(GCD($B531,L$4^L$2),L$4),0)</f>
        <v>0</v>
      </c>
      <c r="M531" s="8">
        <f>ROUND(LOG(GCD($B531,M$4^M$2),M$4),0)</f>
        <v>0</v>
      </c>
      <c r="N531" s="8">
        <f>ROUND(LOG(GCD($B531,N$4^N$2),N$4),0)</f>
        <v>0</v>
      </c>
      <c r="O531" s="8">
        <f>ROUND(LOG(GCD($B531,O$4^O$2),O$4),0)</f>
        <v>0</v>
      </c>
      <c r="P531" s="8">
        <f>ROUND(LOG(GCD($B531,P$4^P$2),P$4),0)</f>
        <v>0</v>
      </c>
      <c r="Q531" s="8">
        <f>ROUND(LOG(GCD($B531,Q$4^Q$2),Q$4),0)</f>
        <v>0</v>
      </c>
      <c r="R531" s="8">
        <f>ROUND(LOG(GCD($B531,R$4^R$2),R$4),0)</f>
        <v>0</v>
      </c>
      <c r="S531" s="8">
        <f>ROUND(LOG(GCD($B531,S$4^S$2),S$4),0)</f>
        <v>0</v>
      </c>
      <c r="T531" s="8">
        <f>ROUND(LOG(GCD($B531,T$4^T$2),T$4),0)</f>
        <v>0</v>
      </c>
      <c r="U531" s="8">
        <f>ROUND(LOG(GCD($B531,U$4^U$2),U$4),0)</f>
        <v>0</v>
      </c>
      <c r="V531" s="8">
        <f>ROUND(LOG(GCD($B531,V$4^V$2),V$4),0)</f>
        <v>0</v>
      </c>
      <c r="W531" s="8">
        <f>ROUND(LOG(GCD($B531,W$4^W$2),W$4),0)</f>
        <v>0</v>
      </c>
      <c r="X531" s="8">
        <f>ROUND(LOG(GCD($B531,X$4^X$2),X$4),0)</f>
        <v>0</v>
      </c>
      <c r="Y531" s="8">
        <f>ROUND(LOG(GCD($B531,Y$4^Y$2),Y$4),0)</f>
        <v>0</v>
      </c>
      <c r="Z531" s="8">
        <f>ROUND(LOG(GCD($B531,Z$4^Z$2),Z$4),0)</f>
        <v>0</v>
      </c>
      <c r="AA531" s="8">
        <f>ROUND(LOG(GCD($B531,AA$4^AA$2),AA$4),0)</f>
        <v>0</v>
      </c>
      <c r="AB531" s="8">
        <f>ROUND(LOG(GCD($B531,AB$4^AB$2),AB$4),0)</f>
        <v>0</v>
      </c>
      <c r="AC531" s="8">
        <f>ROUND(LOG(GCD($B531,AC$4^AC$2),AC$4),0)</f>
        <v>0</v>
      </c>
      <c r="AD531" s="8">
        <f>ROUND(LOG(GCD($B531,AD$4^AD$2),AD$4),0)</f>
        <v>0</v>
      </c>
      <c r="AE531" s="8">
        <f>ROUND(LOG(GCD($B531,AE$4^AE$2),AE$4),0)</f>
        <v>0</v>
      </c>
      <c r="AF531" s="8">
        <f>ROUND(LOG(GCD($B531,AF$4^AF$2),AF$4),0)</f>
        <v>0</v>
      </c>
      <c r="AG531" s="8">
        <f>B531/(J$4^J531*K$4^K531*L$4^L531*M$4^M531*N$4^N531*O$4^O531*P$4^P531*Q$4^Q531*R$4^R531*S$4^S531*T$4^T531*U$4^U531*V$4^V531*W$4^W531*X$4^X531*Y$4^Y531*Z$4^Z531*AA$4^AA531*AB$4^AB531*AC$4^AC531*AD$4^AD531*AE$4^AE531*AF$4^AF531)</f>
        <v>137</v>
      </c>
      <c r="AI531" s="8">
        <f>ROUND(LOG(GCD($C531,AI$4^AI$2),AI$4),0)</f>
        <v>0</v>
      </c>
      <c r="AJ531" s="8">
        <f>ROUND(LOG(GCD($C531,AJ$4^AJ$2),AJ$4),0)</f>
        <v>0</v>
      </c>
      <c r="AK531" s="8">
        <f>ROUND(LOG(GCD($C531,AK$4^AK$2),AK$4),0)</f>
        <v>0</v>
      </c>
      <c r="AL531" s="8">
        <f>ROUND(LOG(GCD($C531,AL$4^AL$2),AL$4),0)</f>
        <v>0</v>
      </c>
      <c r="AM531" s="8">
        <f>ROUND(LOG(GCD($C531,AM$4^AM$2),AM$4),0)</f>
        <v>0</v>
      </c>
      <c r="AN531" s="8">
        <f>ROUND(LOG(GCD($C531,AN$4^AN$2),AN$4),0)</f>
        <v>0</v>
      </c>
      <c r="AO531" s="8">
        <f>ROUND(LOG(GCD($C531,AO$4^AO$2),AO$4),0)</f>
        <v>0</v>
      </c>
      <c r="AP531" s="8">
        <f>ROUND(LOG(GCD($C531,AP$4^AP$2),AP$4),0)</f>
        <v>0</v>
      </c>
      <c r="AQ531" s="8">
        <f>ROUND(LOG(GCD($C531,AQ$4^AQ$2),AQ$4),0)</f>
        <v>0</v>
      </c>
      <c r="AR531" s="8">
        <f>ROUND(LOG(GCD($C531,AR$4^AR$2),AR$4),0)</f>
        <v>0</v>
      </c>
      <c r="AS531" s="8">
        <f>ROUND(LOG(GCD($C531,AS$4^AS$2),AS$4),0)</f>
        <v>0</v>
      </c>
      <c r="AT531" s="8">
        <f>ROUND(LOG(GCD($C531,AT$4^AT$2),AT$4),0)</f>
        <v>0</v>
      </c>
      <c r="AU531" s="8">
        <f>ROUND(LOG(GCD($C531,AU$4^AU$2),AU$4),0)</f>
        <v>0</v>
      </c>
      <c r="AV531" s="8">
        <f>ROUND(LOG(GCD($C531,AV$4^AV$2),AV$4),0)</f>
        <v>0</v>
      </c>
      <c r="AW531" s="8">
        <f>ROUND(LOG(GCD($C531,AW$4^AW$2),AW$4),0)</f>
        <v>0</v>
      </c>
      <c r="AX531" s="8">
        <f>ROUND(LOG(GCD($C531,AX$4^AX$2),AX$4),0)</f>
        <v>1</v>
      </c>
      <c r="AY531" s="8">
        <f>ROUND(LOG(GCD($C531,AY$4^AY$2),AY$4),0)</f>
        <v>0</v>
      </c>
      <c r="AZ531" s="8">
        <f>ROUND(LOG(GCD($C531,AZ$4^AZ$2),AZ$4),0)</f>
        <v>0</v>
      </c>
      <c r="BA531" s="8">
        <f>ROUND(LOG(GCD($C531,BA$4^BA$2),BA$4),0)</f>
        <v>0</v>
      </c>
      <c r="BB531" s="8">
        <f>ROUND(LOG(GCD($C531,BB$4^BB$2),BB$4),0)</f>
        <v>0</v>
      </c>
      <c r="BC531" s="8">
        <f>ROUND(LOG(GCD($C531,BC$4^BC$2),BC$4),0)</f>
        <v>0</v>
      </c>
      <c r="BD531" s="8">
        <f>ROUND(LOG(GCD($C531,BD$4^BD$2),BD$4),0)</f>
        <v>0</v>
      </c>
      <c r="BE531" s="8">
        <f>ROUND(LOG(GCD($C531,BE$4^BE$2),BE$4),0)</f>
        <v>0</v>
      </c>
      <c r="BF531" s="8">
        <f>C531/(AI$4^AI531*AJ$4^AJ531*AK$4^AK531*AL$4^AL531*AM$4^AM531*AN$4^AN531*AO$4^AO531*AP$4^AP531*AQ$4^AQ531*AR$4^AR531*AS$4^AS531*AT$4^AT531*AU$4^AU531*AV$4^AV531*AW$4^AW531*AX$4^AX531*AY$4^AY531*AZ$4^AZ531*BA$4^BA531*BB$4^BB531*BC$4^BC531*BD$4^BD531*BE$4^BE531)</f>
        <v>1</v>
      </c>
    </row>
    <row r="532" spans="1:58">
      <c r="A532">
        <f t="shared" si="19"/>
        <v>526</v>
      </c>
      <c r="B532" s="5">
        <v>137</v>
      </c>
      <c r="C532" s="5">
        <v>77</v>
      </c>
      <c r="D532">
        <v>1</v>
      </c>
      <c r="E532">
        <f>J$5*J532+K$5*K532+L$5*L532+M$5*M532+N$5*N532+O$5*O532+P$5*P532+Q$5*Q532+R$5*R532+S$5*S532+T$5*T532+U$5*U532+V$5*V532+W$5*W532+X$5*X532+Y$5*Y532+Z$5*Z532+AA$5*AA532+AB$5*AB532+AC$5*AC532+AD$5*AD532+AE$5*AE532+AF$5*AF532+IF(AG532&gt;1,AG532^$H$3,0)</f>
        <v>266.20965891423509</v>
      </c>
      <c r="F532">
        <f>AI$5*AI532+AJ$5*AJ532+AK$5*AK532+AL$5*AL532+AM$5*AM532+AN$5*AN532+AO$5*AO532+AP$5*AP532+AQ$5*AQ532+AR$5*AR532+AS$5*AS532+AT$4*AT532+AU$4*AU532+AV$4*AV532+AW$4*AW532+AX$4*AX532+AY$4*AY532+AZ$4*AZ532+BA$4*BA532+BB$4*BB532+BC$4*BC532+BD$5*BD532+BE$5*BE532+IF(BF532&gt;1,BF532^$H$3,0)</f>
        <v>24.309001223816914</v>
      </c>
      <c r="G532">
        <f t="shared" si="18"/>
        <v>609865028612944.25</v>
      </c>
      <c r="H532" s="8">
        <f>(G532^$I$3-A532^$I$3)^2</f>
        <v>8.0351119704039159E-7</v>
      </c>
      <c r="J532" s="8">
        <f>ROUND(LOG(GCD($B532,J$4^J$2),J$4),0)</f>
        <v>0</v>
      </c>
      <c r="K532" s="8">
        <f>ROUND(LOG(GCD($B532,K$4^K$2),K$4),0)</f>
        <v>0</v>
      </c>
      <c r="L532" s="8">
        <f>ROUND(LOG(GCD($B532,L$4^L$2),L$4),0)</f>
        <v>0</v>
      </c>
      <c r="M532" s="8">
        <f>ROUND(LOG(GCD($B532,M$4^M$2),M$4),0)</f>
        <v>0</v>
      </c>
      <c r="N532" s="8">
        <f>ROUND(LOG(GCD($B532,N$4^N$2),N$4),0)</f>
        <v>0</v>
      </c>
      <c r="O532" s="8">
        <f>ROUND(LOG(GCD($B532,O$4^O$2),O$4),0)</f>
        <v>0</v>
      </c>
      <c r="P532" s="8">
        <f>ROUND(LOG(GCD($B532,P$4^P$2),P$4),0)</f>
        <v>0</v>
      </c>
      <c r="Q532" s="8">
        <f>ROUND(LOG(GCD($B532,Q$4^Q$2),Q$4),0)</f>
        <v>0</v>
      </c>
      <c r="R532" s="8">
        <f>ROUND(LOG(GCD($B532,R$4^R$2),R$4),0)</f>
        <v>0</v>
      </c>
      <c r="S532" s="8">
        <f>ROUND(LOG(GCD($B532,S$4^S$2),S$4),0)</f>
        <v>0</v>
      </c>
      <c r="T532" s="8">
        <f>ROUND(LOG(GCD($B532,T$4^T$2),T$4),0)</f>
        <v>0</v>
      </c>
      <c r="U532" s="8">
        <f>ROUND(LOG(GCD($B532,U$4^U$2),U$4),0)</f>
        <v>0</v>
      </c>
      <c r="V532" s="8">
        <f>ROUND(LOG(GCD($B532,V$4^V$2),V$4),0)</f>
        <v>0</v>
      </c>
      <c r="W532" s="8">
        <f>ROUND(LOG(GCD($B532,W$4^W$2),W$4),0)</f>
        <v>0</v>
      </c>
      <c r="X532" s="8">
        <f>ROUND(LOG(GCD($B532,X$4^X$2),X$4),0)</f>
        <v>0</v>
      </c>
      <c r="Y532" s="8">
        <f>ROUND(LOG(GCD($B532,Y$4^Y$2),Y$4),0)</f>
        <v>0</v>
      </c>
      <c r="Z532" s="8">
        <f>ROUND(LOG(GCD($B532,Z$4^Z$2),Z$4),0)</f>
        <v>0</v>
      </c>
      <c r="AA532" s="8">
        <f>ROUND(LOG(GCD($B532,AA$4^AA$2),AA$4),0)</f>
        <v>0</v>
      </c>
      <c r="AB532" s="8">
        <f>ROUND(LOG(GCD($B532,AB$4^AB$2),AB$4),0)</f>
        <v>0</v>
      </c>
      <c r="AC532" s="8">
        <f>ROUND(LOG(GCD($B532,AC$4^AC$2),AC$4),0)</f>
        <v>0</v>
      </c>
      <c r="AD532" s="8">
        <f>ROUND(LOG(GCD($B532,AD$4^AD$2),AD$4),0)</f>
        <v>0</v>
      </c>
      <c r="AE532" s="8">
        <f>ROUND(LOG(GCD($B532,AE$4^AE$2),AE$4),0)</f>
        <v>0</v>
      </c>
      <c r="AF532" s="8">
        <f>ROUND(LOG(GCD($B532,AF$4^AF$2),AF$4),0)</f>
        <v>0</v>
      </c>
      <c r="AG532" s="8">
        <f>B532/(J$4^J532*K$4^K532*L$4^L532*M$4^M532*N$4^N532*O$4^O532*P$4^P532*Q$4^Q532*R$4^R532*S$4^S532*T$4^T532*U$4^U532*V$4^V532*W$4^W532*X$4^X532*Y$4^Y532*Z$4^Z532*AA$4^AA532*AB$4^AB532*AC$4^AC532*AD$4^AD532*AE$4^AE532*AF$4^AF532)</f>
        <v>137</v>
      </c>
      <c r="AI532" s="8">
        <f>ROUND(LOG(GCD($C532,AI$4^AI$2),AI$4),0)</f>
        <v>0</v>
      </c>
      <c r="AJ532" s="8">
        <f>ROUND(LOG(GCD($C532,AJ$4^AJ$2),AJ$4),0)</f>
        <v>1</v>
      </c>
      <c r="AK532" s="8">
        <f>ROUND(LOG(GCD($C532,AK$4^AK$2),AK$4),0)</f>
        <v>1</v>
      </c>
      <c r="AL532" s="8">
        <f>ROUND(LOG(GCD($C532,AL$4^AL$2),AL$4),0)</f>
        <v>0</v>
      </c>
      <c r="AM532" s="8">
        <f>ROUND(LOG(GCD($C532,AM$4^AM$2),AM$4),0)</f>
        <v>0</v>
      </c>
      <c r="AN532" s="8">
        <f>ROUND(LOG(GCD($C532,AN$4^AN$2),AN$4),0)</f>
        <v>0</v>
      </c>
      <c r="AO532" s="8">
        <f>ROUND(LOG(GCD($C532,AO$4^AO$2),AO$4),0)</f>
        <v>0</v>
      </c>
      <c r="AP532" s="8">
        <f>ROUND(LOG(GCD($C532,AP$4^AP$2),AP$4),0)</f>
        <v>0</v>
      </c>
      <c r="AQ532" s="8">
        <f>ROUND(LOG(GCD($C532,AQ$4^AQ$2),AQ$4),0)</f>
        <v>0</v>
      </c>
      <c r="AR532" s="8">
        <f>ROUND(LOG(GCD($C532,AR$4^AR$2),AR$4),0)</f>
        <v>0</v>
      </c>
      <c r="AS532" s="8">
        <f>ROUND(LOG(GCD($C532,AS$4^AS$2),AS$4),0)</f>
        <v>0</v>
      </c>
      <c r="AT532" s="8">
        <f>ROUND(LOG(GCD($C532,AT$4^AT$2),AT$4),0)</f>
        <v>0</v>
      </c>
      <c r="AU532" s="8">
        <f>ROUND(LOG(GCD($C532,AU$4^AU$2),AU$4),0)</f>
        <v>0</v>
      </c>
      <c r="AV532" s="8">
        <f>ROUND(LOG(GCD($C532,AV$4^AV$2),AV$4),0)</f>
        <v>0</v>
      </c>
      <c r="AW532" s="8">
        <f>ROUND(LOG(GCD($C532,AW$4^AW$2),AW$4),0)</f>
        <v>0</v>
      </c>
      <c r="AX532" s="8">
        <f>ROUND(LOG(GCD($C532,AX$4^AX$2),AX$4),0)</f>
        <v>0</v>
      </c>
      <c r="AY532" s="8">
        <f>ROUND(LOG(GCD($C532,AY$4^AY$2),AY$4),0)</f>
        <v>0</v>
      </c>
      <c r="AZ532" s="8">
        <f>ROUND(LOG(GCD($C532,AZ$4^AZ$2),AZ$4),0)</f>
        <v>0</v>
      </c>
      <c r="BA532" s="8">
        <f>ROUND(LOG(GCD($C532,BA$4^BA$2),BA$4),0)</f>
        <v>0</v>
      </c>
      <c r="BB532" s="8">
        <f>ROUND(LOG(GCD($C532,BB$4^BB$2),BB$4),0)</f>
        <v>0</v>
      </c>
      <c r="BC532" s="8">
        <f>ROUND(LOG(GCD($C532,BC$4^BC$2),BC$4),0)</f>
        <v>0</v>
      </c>
      <c r="BD532" s="8">
        <f>ROUND(LOG(GCD($C532,BD$4^BD$2),BD$4),0)</f>
        <v>0</v>
      </c>
      <c r="BE532" s="8">
        <f>ROUND(LOG(GCD($C532,BE$4^BE$2),BE$4),0)</f>
        <v>0</v>
      </c>
      <c r="BF532" s="8">
        <f>C532/(AI$4^AI532*AJ$4^AJ532*AK$4^AK532*AL$4^AL532*AM$4^AM532*AN$4^AN532*AO$4^AO532*AP$4^AP532*AQ$4^AQ532*AR$4^AR532*AS$4^AS532*AT$4^AT532*AU$4^AU532*AV$4^AV532*AW$4^AW532*AX$4^AX532*AY$4^AY532*AZ$4^AZ532*BA$4^BA532*BB$4^BB532*BC$4^BC532*BD$4^BD532*BE$4^BE532)</f>
        <v>1</v>
      </c>
    </row>
    <row r="533" spans="1:58">
      <c r="A533">
        <f t="shared" si="19"/>
        <v>527</v>
      </c>
      <c r="B533" s="5">
        <v>137</v>
      </c>
      <c r="C533" s="5">
        <v>113</v>
      </c>
      <c r="D533">
        <v>1</v>
      </c>
      <c r="E533">
        <f>J$5*J533+K$5*K533+L$5*L533+M$5*M533+N$5*N533+O$5*O533+P$5*P533+Q$5*Q533+R$5*R533+S$5*S533+T$5*T533+U$5*U533+V$5*V533+W$5*W533+X$5*X533+Y$5*Y533+Z$5*Z533+AA$5*AA533+AB$5*AB533+AC$5*AC533+AD$5*AD533+AE$5*AE533+AF$5*AF533+IF(AG533&gt;1,AG533^$H$3,0)</f>
        <v>266.20965891423509</v>
      </c>
      <c r="F533">
        <f>AI$5*AI533+AJ$5*AJ533+AK$5*AK533+AL$5*AL533+AM$5*AM533+AN$5*AN533+AO$5*AO533+AP$5*AP533+AQ$5*AQ533+AR$5*AR533+AS$5*AS533+AT$4*AT533+AU$4*AU533+AV$4*AV533+AW$4*AW533+AX$4*AX533+AY$4*AY533+AZ$4*AZ533+BA$4*BA533+BB$4*BB533+BC$4*BC533+BD$5*BD533+BE$5*BE533+IF(BF533&gt;1,BF533^$H$3,0)</f>
        <v>213.93813192695507</v>
      </c>
      <c r="G533">
        <f t="shared" si="18"/>
        <v>5.3779556210569059E+22</v>
      </c>
      <c r="H533" s="8">
        <f>(G533^$I$3-A533^$I$3)^2</f>
        <v>8.0009991067498485E-7</v>
      </c>
      <c r="J533" s="8">
        <f>ROUND(LOG(GCD($B533,J$4^J$2),J$4),0)</f>
        <v>0</v>
      </c>
      <c r="K533" s="8">
        <f>ROUND(LOG(GCD($B533,K$4^K$2),K$4),0)</f>
        <v>0</v>
      </c>
      <c r="L533" s="8">
        <f>ROUND(LOG(GCD($B533,L$4^L$2),L$4),0)</f>
        <v>0</v>
      </c>
      <c r="M533" s="8">
        <f>ROUND(LOG(GCD($B533,M$4^M$2),M$4),0)</f>
        <v>0</v>
      </c>
      <c r="N533" s="8">
        <f>ROUND(LOG(GCD($B533,N$4^N$2),N$4),0)</f>
        <v>0</v>
      </c>
      <c r="O533" s="8">
        <f>ROUND(LOG(GCD($B533,O$4^O$2),O$4),0)</f>
        <v>0</v>
      </c>
      <c r="P533" s="8">
        <f>ROUND(LOG(GCD($B533,P$4^P$2),P$4),0)</f>
        <v>0</v>
      </c>
      <c r="Q533" s="8">
        <f>ROUND(LOG(GCD($B533,Q$4^Q$2),Q$4),0)</f>
        <v>0</v>
      </c>
      <c r="R533" s="8">
        <f>ROUND(LOG(GCD($B533,R$4^R$2),R$4),0)</f>
        <v>0</v>
      </c>
      <c r="S533" s="8">
        <f>ROUND(LOG(GCD($B533,S$4^S$2),S$4),0)</f>
        <v>0</v>
      </c>
      <c r="T533" s="8">
        <f>ROUND(LOG(GCD($B533,T$4^T$2),T$4),0)</f>
        <v>0</v>
      </c>
      <c r="U533" s="8">
        <f>ROUND(LOG(GCD($B533,U$4^U$2),U$4),0)</f>
        <v>0</v>
      </c>
      <c r="V533" s="8">
        <f>ROUND(LOG(GCD($B533,V$4^V$2),V$4),0)</f>
        <v>0</v>
      </c>
      <c r="W533" s="8">
        <f>ROUND(LOG(GCD($B533,W$4^W$2),W$4),0)</f>
        <v>0</v>
      </c>
      <c r="X533" s="8">
        <f>ROUND(LOG(GCD($B533,X$4^X$2),X$4),0)</f>
        <v>0</v>
      </c>
      <c r="Y533" s="8">
        <f>ROUND(LOG(GCD($B533,Y$4^Y$2),Y$4),0)</f>
        <v>0</v>
      </c>
      <c r="Z533" s="8">
        <f>ROUND(LOG(GCD($B533,Z$4^Z$2),Z$4),0)</f>
        <v>0</v>
      </c>
      <c r="AA533" s="8">
        <f>ROUND(LOG(GCD($B533,AA$4^AA$2),AA$4),0)</f>
        <v>0</v>
      </c>
      <c r="AB533" s="8">
        <f>ROUND(LOG(GCD($B533,AB$4^AB$2),AB$4),0)</f>
        <v>0</v>
      </c>
      <c r="AC533" s="8">
        <f>ROUND(LOG(GCD($B533,AC$4^AC$2),AC$4),0)</f>
        <v>0</v>
      </c>
      <c r="AD533" s="8">
        <f>ROUND(LOG(GCD($B533,AD$4^AD$2),AD$4),0)</f>
        <v>0</v>
      </c>
      <c r="AE533" s="8">
        <f>ROUND(LOG(GCD($B533,AE$4^AE$2),AE$4),0)</f>
        <v>0</v>
      </c>
      <c r="AF533" s="8">
        <f>ROUND(LOG(GCD($B533,AF$4^AF$2),AF$4),0)</f>
        <v>0</v>
      </c>
      <c r="AG533" s="8">
        <f>B533/(J$4^J533*K$4^K533*L$4^L533*M$4^M533*N$4^N533*O$4^O533*P$4^P533*Q$4^Q533*R$4^R533*S$4^S533*T$4^T533*U$4^U533*V$4^V533*W$4^W533*X$4^X533*Y$4^Y533*Z$4^Z533*AA$4^AA533*AB$4^AB533*AC$4^AC533*AD$4^AD533*AE$4^AE533*AF$4^AF533)</f>
        <v>137</v>
      </c>
      <c r="AI533" s="8">
        <f>ROUND(LOG(GCD($C533,AI$4^AI$2),AI$4),0)</f>
        <v>0</v>
      </c>
      <c r="AJ533" s="8">
        <f>ROUND(LOG(GCD($C533,AJ$4^AJ$2),AJ$4),0)</f>
        <v>0</v>
      </c>
      <c r="AK533" s="8">
        <f>ROUND(LOG(GCD($C533,AK$4^AK$2),AK$4),0)</f>
        <v>0</v>
      </c>
      <c r="AL533" s="8">
        <f>ROUND(LOG(GCD($C533,AL$4^AL$2),AL$4),0)</f>
        <v>0</v>
      </c>
      <c r="AM533" s="8">
        <f>ROUND(LOG(GCD($C533,AM$4^AM$2),AM$4),0)</f>
        <v>0</v>
      </c>
      <c r="AN533" s="8">
        <f>ROUND(LOG(GCD($C533,AN$4^AN$2),AN$4),0)</f>
        <v>0</v>
      </c>
      <c r="AO533" s="8">
        <f>ROUND(LOG(GCD($C533,AO$4^AO$2),AO$4),0)</f>
        <v>0</v>
      </c>
      <c r="AP533" s="8">
        <f>ROUND(LOG(GCD($C533,AP$4^AP$2),AP$4),0)</f>
        <v>0</v>
      </c>
      <c r="AQ533" s="8">
        <f>ROUND(LOG(GCD($C533,AQ$4^AQ$2),AQ$4),0)</f>
        <v>0</v>
      </c>
      <c r="AR533" s="8">
        <f>ROUND(LOG(GCD($C533,AR$4^AR$2),AR$4),0)</f>
        <v>0</v>
      </c>
      <c r="AS533" s="8">
        <f>ROUND(LOG(GCD($C533,AS$4^AS$2),AS$4),0)</f>
        <v>0</v>
      </c>
      <c r="AT533" s="8">
        <f>ROUND(LOG(GCD($C533,AT$4^AT$2),AT$4),0)</f>
        <v>0</v>
      </c>
      <c r="AU533" s="8">
        <f>ROUND(LOG(GCD($C533,AU$4^AU$2),AU$4),0)</f>
        <v>0</v>
      </c>
      <c r="AV533" s="8">
        <f>ROUND(LOG(GCD($C533,AV$4^AV$2),AV$4),0)</f>
        <v>0</v>
      </c>
      <c r="AW533" s="8">
        <f>ROUND(LOG(GCD($C533,AW$4^AW$2),AW$4),0)</f>
        <v>0</v>
      </c>
      <c r="AX533" s="8">
        <f>ROUND(LOG(GCD($C533,AX$4^AX$2),AX$4),0)</f>
        <v>0</v>
      </c>
      <c r="AY533" s="8">
        <f>ROUND(LOG(GCD($C533,AY$4^AY$2),AY$4),0)</f>
        <v>0</v>
      </c>
      <c r="AZ533" s="8">
        <f>ROUND(LOG(GCD($C533,AZ$4^AZ$2),AZ$4),0)</f>
        <v>0</v>
      </c>
      <c r="BA533" s="8">
        <f>ROUND(LOG(GCD($C533,BA$4^BA$2),BA$4),0)</f>
        <v>0</v>
      </c>
      <c r="BB533" s="8">
        <f>ROUND(LOG(GCD($C533,BB$4^BB$2),BB$4),0)</f>
        <v>0</v>
      </c>
      <c r="BC533" s="8">
        <f>ROUND(LOG(GCD($C533,BC$4^BC$2),BC$4),0)</f>
        <v>0</v>
      </c>
      <c r="BD533" s="8">
        <f>ROUND(LOG(GCD($C533,BD$4^BD$2),BD$4),0)</f>
        <v>0</v>
      </c>
      <c r="BE533" s="8">
        <f>ROUND(LOG(GCD($C533,BE$4^BE$2),BE$4),0)</f>
        <v>0</v>
      </c>
      <c r="BF533" s="8">
        <f>C533/(AI$4^AI533*AJ$4^AJ533*AK$4^AK533*AL$4^AL533*AM$4^AM533*AN$4^AN533*AO$4^AO533*AP$4^AP533*AQ$4^AQ533*AR$4^AR533*AS$4^AS533*AT$4^AT533*AU$4^AU533*AV$4^AV533*AW$4^AW533*AX$4^AX533*AY$4^AY533*AZ$4^AZ533*BA$4^BA533*BB$4^BB533*BC$4^BC533*BD$4^BD533*BE$4^BE533)</f>
        <v>113</v>
      </c>
    </row>
    <row r="534" spans="1:58">
      <c r="A534">
        <f t="shared" si="19"/>
        <v>528</v>
      </c>
      <c r="B534" s="5">
        <v>139</v>
      </c>
      <c r="C534" s="5">
        <v>7</v>
      </c>
      <c r="D534">
        <v>1</v>
      </c>
      <c r="E534">
        <f>J$5*J534+K$5*K534+L$5*L534+M$5*M534+N$5*N534+O$5*O534+P$5*P534+Q$5*Q534+R$5*R534+S$5*S534+T$5*T534+U$5*U534+V$5*V534+W$5*W534+X$5*X534+Y$5*Y534+Z$5*Z534+AA$5*AA534+AB$5*AB534+AC$5*AC534+AD$5*AD534+AE$5*AE534+AF$5*AF534+IF(AG534&gt;1,AG534^$H$3,0)</f>
        <v>270.62499080820686</v>
      </c>
      <c r="F534">
        <f>AI$5*AI534+AJ$5*AJ534+AK$5*AK534+AL$5*AL534+AM$5*AM534+AN$5*AN534+AO$5*AO534+AP$5*AP534+AQ$5*AQ534+AR$5*AR534+AS$5*AS534+AT$4*AT534+AU$4*AU534+AV$4*AV534+AW$4*AW534+AX$4*AX534+AY$4*AY534+AZ$4*AZ534+BA$4*BA534+BB$4*BB534+BC$4*BC534+BD$5*BD534+BE$5*BE534+IF(BF534&gt;1,BF534^$H$3,0)</f>
        <v>9.1034173838133761</v>
      </c>
      <c r="G534">
        <f t="shared" si="18"/>
        <v>237935511405893.16</v>
      </c>
      <c r="H534" s="8">
        <f>(G534^$I$3-A534^$I$3)^2</f>
        <v>7.9670953261864744E-7</v>
      </c>
      <c r="J534" s="8">
        <f>ROUND(LOG(GCD($B534,J$4^J$2),J$4),0)</f>
        <v>0</v>
      </c>
      <c r="K534" s="8">
        <f>ROUND(LOG(GCD($B534,K$4^K$2),K$4),0)</f>
        <v>0</v>
      </c>
      <c r="L534" s="8">
        <f>ROUND(LOG(GCD($B534,L$4^L$2),L$4),0)</f>
        <v>0</v>
      </c>
      <c r="M534" s="8">
        <f>ROUND(LOG(GCD($B534,M$4^M$2),M$4),0)</f>
        <v>0</v>
      </c>
      <c r="N534" s="8">
        <f>ROUND(LOG(GCD($B534,N$4^N$2),N$4),0)</f>
        <v>0</v>
      </c>
      <c r="O534" s="8">
        <f>ROUND(LOG(GCD($B534,O$4^O$2),O$4),0)</f>
        <v>0</v>
      </c>
      <c r="P534" s="8">
        <f>ROUND(LOG(GCD($B534,P$4^P$2),P$4),0)</f>
        <v>0</v>
      </c>
      <c r="Q534" s="8">
        <f>ROUND(LOG(GCD($B534,Q$4^Q$2),Q$4),0)</f>
        <v>0</v>
      </c>
      <c r="R534" s="8">
        <f>ROUND(LOG(GCD($B534,R$4^R$2),R$4),0)</f>
        <v>0</v>
      </c>
      <c r="S534" s="8">
        <f>ROUND(LOG(GCD($B534,S$4^S$2),S$4),0)</f>
        <v>0</v>
      </c>
      <c r="T534" s="8">
        <f>ROUND(LOG(GCD($B534,T$4^T$2),T$4),0)</f>
        <v>0</v>
      </c>
      <c r="U534" s="8">
        <f>ROUND(LOG(GCD($B534,U$4^U$2),U$4),0)</f>
        <v>0</v>
      </c>
      <c r="V534" s="8">
        <f>ROUND(LOG(GCD($B534,V$4^V$2),V$4),0)</f>
        <v>0</v>
      </c>
      <c r="W534" s="8">
        <f>ROUND(LOG(GCD($B534,W$4^W$2),W$4),0)</f>
        <v>0</v>
      </c>
      <c r="X534" s="8">
        <f>ROUND(LOG(GCD($B534,X$4^X$2),X$4),0)</f>
        <v>0</v>
      </c>
      <c r="Y534" s="8">
        <f>ROUND(LOG(GCD($B534,Y$4^Y$2),Y$4),0)</f>
        <v>0</v>
      </c>
      <c r="Z534" s="8">
        <f>ROUND(LOG(GCD($B534,Z$4^Z$2),Z$4),0)</f>
        <v>0</v>
      </c>
      <c r="AA534" s="8">
        <f>ROUND(LOG(GCD($B534,AA$4^AA$2),AA$4),0)</f>
        <v>0</v>
      </c>
      <c r="AB534" s="8">
        <f>ROUND(LOG(GCD($B534,AB$4^AB$2),AB$4),0)</f>
        <v>0</v>
      </c>
      <c r="AC534" s="8">
        <f>ROUND(LOG(GCD($B534,AC$4^AC$2),AC$4),0)</f>
        <v>0</v>
      </c>
      <c r="AD534" s="8">
        <f>ROUND(LOG(GCD($B534,AD$4^AD$2),AD$4),0)</f>
        <v>0</v>
      </c>
      <c r="AE534" s="8">
        <f>ROUND(LOG(GCD($B534,AE$4^AE$2),AE$4),0)</f>
        <v>0</v>
      </c>
      <c r="AF534" s="8">
        <f>ROUND(LOG(GCD($B534,AF$4^AF$2),AF$4),0)</f>
        <v>0</v>
      </c>
      <c r="AG534" s="8">
        <f>B534/(J$4^J534*K$4^K534*L$4^L534*M$4^M534*N$4^N534*O$4^O534*P$4^P534*Q$4^Q534*R$4^R534*S$4^S534*T$4^T534*U$4^U534*V$4^V534*W$4^W534*X$4^X534*Y$4^Y534*Z$4^Z534*AA$4^AA534*AB$4^AB534*AC$4^AC534*AD$4^AD534*AE$4^AE534*AF$4^AF534)</f>
        <v>139</v>
      </c>
      <c r="AI534" s="8">
        <f>ROUND(LOG(GCD($C534,AI$4^AI$2),AI$4),0)</f>
        <v>0</v>
      </c>
      <c r="AJ534" s="8">
        <f>ROUND(LOG(GCD($C534,AJ$4^AJ$2),AJ$4),0)</f>
        <v>1</v>
      </c>
      <c r="AK534" s="8">
        <f>ROUND(LOG(GCD($C534,AK$4^AK$2),AK$4),0)</f>
        <v>0</v>
      </c>
      <c r="AL534" s="8">
        <f>ROUND(LOG(GCD($C534,AL$4^AL$2),AL$4),0)</f>
        <v>0</v>
      </c>
      <c r="AM534" s="8">
        <f>ROUND(LOG(GCD($C534,AM$4^AM$2),AM$4),0)</f>
        <v>0</v>
      </c>
      <c r="AN534" s="8">
        <f>ROUND(LOG(GCD($C534,AN$4^AN$2),AN$4),0)</f>
        <v>0</v>
      </c>
      <c r="AO534" s="8">
        <f>ROUND(LOG(GCD($C534,AO$4^AO$2),AO$4),0)</f>
        <v>0</v>
      </c>
      <c r="AP534" s="8">
        <f>ROUND(LOG(GCD($C534,AP$4^AP$2),AP$4),0)</f>
        <v>0</v>
      </c>
      <c r="AQ534" s="8">
        <f>ROUND(LOG(GCD($C534,AQ$4^AQ$2),AQ$4),0)</f>
        <v>0</v>
      </c>
      <c r="AR534" s="8">
        <f>ROUND(LOG(GCD($C534,AR$4^AR$2),AR$4),0)</f>
        <v>0</v>
      </c>
      <c r="AS534" s="8">
        <f>ROUND(LOG(GCD($C534,AS$4^AS$2),AS$4),0)</f>
        <v>0</v>
      </c>
      <c r="AT534" s="8">
        <f>ROUND(LOG(GCD($C534,AT$4^AT$2),AT$4),0)</f>
        <v>0</v>
      </c>
      <c r="AU534" s="8">
        <f>ROUND(LOG(GCD($C534,AU$4^AU$2),AU$4),0)</f>
        <v>0</v>
      </c>
      <c r="AV534" s="8">
        <f>ROUND(LOG(GCD($C534,AV$4^AV$2),AV$4),0)</f>
        <v>0</v>
      </c>
      <c r="AW534" s="8">
        <f>ROUND(LOG(GCD($C534,AW$4^AW$2),AW$4),0)</f>
        <v>0</v>
      </c>
      <c r="AX534" s="8">
        <f>ROUND(LOG(GCD($C534,AX$4^AX$2),AX$4),0)</f>
        <v>0</v>
      </c>
      <c r="AY534" s="8">
        <f>ROUND(LOG(GCD($C534,AY$4^AY$2),AY$4),0)</f>
        <v>0</v>
      </c>
      <c r="AZ534" s="8">
        <f>ROUND(LOG(GCD($C534,AZ$4^AZ$2),AZ$4),0)</f>
        <v>0</v>
      </c>
      <c r="BA534" s="8">
        <f>ROUND(LOG(GCD($C534,BA$4^BA$2),BA$4),0)</f>
        <v>0</v>
      </c>
      <c r="BB534" s="8">
        <f>ROUND(LOG(GCD($C534,BB$4^BB$2),BB$4),0)</f>
        <v>0</v>
      </c>
      <c r="BC534" s="8">
        <f>ROUND(LOG(GCD($C534,BC$4^BC$2),BC$4),0)</f>
        <v>0</v>
      </c>
      <c r="BD534" s="8">
        <f>ROUND(LOG(GCD($C534,BD$4^BD$2),BD$4),0)</f>
        <v>0</v>
      </c>
      <c r="BE534" s="8">
        <f>ROUND(LOG(GCD($C534,BE$4^BE$2),BE$4),0)</f>
        <v>0</v>
      </c>
      <c r="BF534" s="8">
        <f>C534/(AI$4^AI534*AJ$4^AJ534*AK$4^AK534*AL$4^AL534*AM$4^AM534*AN$4^AN534*AO$4^AO534*AP$4^AP534*AQ$4^AQ534*AR$4^AR534*AS$4^AS534*AT$4^AT534*AU$4^AU534*AV$4^AV534*AW$4^AW534*AX$4^AX534*AY$4^AY534*AZ$4^AZ534*BA$4^BA534*BB$4^BB534*BC$4^BC534*BD$4^BD534*BE$4^BE534)</f>
        <v>1</v>
      </c>
    </row>
    <row r="535" spans="1:58">
      <c r="A535">
        <f t="shared" si="19"/>
        <v>529</v>
      </c>
      <c r="B535" s="5">
        <v>139</v>
      </c>
      <c r="C535" s="5">
        <v>13</v>
      </c>
      <c r="D535">
        <v>1</v>
      </c>
      <c r="E535">
        <f>J$5*J535+K$5*K535+L$5*L535+M$5*M535+N$5*N535+O$5*O535+P$5*P535+Q$5*Q535+R$5*R535+S$5*S535+T$5*T535+U$5*U535+V$5*V535+W$5*W535+X$5*X535+Y$5*Y535+Z$5*Z535+AA$5*AA535+AB$5*AB535+AC$5*AC535+AD$5*AD535+AE$5*AE535+AF$5*AF535+IF(AG535&gt;1,AG535^$H$3,0)</f>
        <v>270.62499080820686</v>
      </c>
      <c r="F535">
        <f>AI$5*AI535+AJ$5*AJ535+AK$5*AK535+AL$5*AL535+AM$5*AM535+AN$5*AN535+AO$5*AO535+AP$5*AP535+AQ$5*AQ535+AR$5*AR535+AS$5*AS535+AT$4*AT535+AU$4*AU535+AV$4*AV535+AW$4*AW535+AX$4*AX535+AY$4*AY535+AZ$4*AZ535+BA$4*BA535+BB$4*BB535+BC$4*BC535+BD$5*BD535+BE$5*BE535+IF(BF535&gt;1,BF535^$H$3,0)</f>
        <v>18.38017610201457</v>
      </c>
      <c r="G535">
        <f t="shared" si="18"/>
        <v>582306560863811.5</v>
      </c>
      <c r="H535" s="8">
        <f>(G535^$I$3-A535^$I$3)^2</f>
        <v>7.9333989548563795E-7</v>
      </c>
      <c r="J535" s="8">
        <f>ROUND(LOG(GCD($B535,J$4^J$2),J$4),0)</f>
        <v>0</v>
      </c>
      <c r="K535" s="8">
        <f>ROUND(LOG(GCD($B535,K$4^K$2),K$4),0)</f>
        <v>0</v>
      </c>
      <c r="L535" s="8">
        <f>ROUND(LOG(GCD($B535,L$4^L$2),L$4),0)</f>
        <v>0</v>
      </c>
      <c r="M535" s="8">
        <f>ROUND(LOG(GCD($B535,M$4^M$2),M$4),0)</f>
        <v>0</v>
      </c>
      <c r="N535" s="8">
        <f>ROUND(LOG(GCD($B535,N$4^N$2),N$4),0)</f>
        <v>0</v>
      </c>
      <c r="O535" s="8">
        <f>ROUND(LOG(GCD($B535,O$4^O$2),O$4),0)</f>
        <v>0</v>
      </c>
      <c r="P535" s="8">
        <f>ROUND(LOG(GCD($B535,P$4^P$2),P$4),0)</f>
        <v>0</v>
      </c>
      <c r="Q535" s="8">
        <f>ROUND(LOG(GCD($B535,Q$4^Q$2),Q$4),0)</f>
        <v>0</v>
      </c>
      <c r="R535" s="8">
        <f>ROUND(LOG(GCD($B535,R$4^R$2),R$4),0)</f>
        <v>0</v>
      </c>
      <c r="S535" s="8">
        <f>ROUND(LOG(GCD($B535,S$4^S$2),S$4),0)</f>
        <v>0</v>
      </c>
      <c r="T535" s="8">
        <f>ROUND(LOG(GCD($B535,T$4^T$2),T$4),0)</f>
        <v>0</v>
      </c>
      <c r="U535" s="8">
        <f>ROUND(LOG(GCD($B535,U$4^U$2),U$4),0)</f>
        <v>0</v>
      </c>
      <c r="V535" s="8">
        <f>ROUND(LOG(GCD($B535,V$4^V$2),V$4),0)</f>
        <v>0</v>
      </c>
      <c r="W535" s="8">
        <f>ROUND(LOG(GCD($B535,W$4^W$2),W$4),0)</f>
        <v>0</v>
      </c>
      <c r="X535" s="8">
        <f>ROUND(LOG(GCD($B535,X$4^X$2),X$4),0)</f>
        <v>0</v>
      </c>
      <c r="Y535" s="8">
        <f>ROUND(LOG(GCD($B535,Y$4^Y$2),Y$4),0)</f>
        <v>0</v>
      </c>
      <c r="Z535" s="8">
        <f>ROUND(LOG(GCD($B535,Z$4^Z$2),Z$4),0)</f>
        <v>0</v>
      </c>
      <c r="AA535" s="8">
        <f>ROUND(LOG(GCD($B535,AA$4^AA$2),AA$4),0)</f>
        <v>0</v>
      </c>
      <c r="AB535" s="8">
        <f>ROUND(LOG(GCD($B535,AB$4^AB$2),AB$4),0)</f>
        <v>0</v>
      </c>
      <c r="AC535" s="8">
        <f>ROUND(LOG(GCD($B535,AC$4^AC$2),AC$4),0)</f>
        <v>0</v>
      </c>
      <c r="AD535" s="8">
        <f>ROUND(LOG(GCD($B535,AD$4^AD$2),AD$4),0)</f>
        <v>0</v>
      </c>
      <c r="AE535" s="8">
        <f>ROUND(LOG(GCD($B535,AE$4^AE$2),AE$4),0)</f>
        <v>0</v>
      </c>
      <c r="AF535" s="8">
        <f>ROUND(LOG(GCD($B535,AF$4^AF$2),AF$4),0)</f>
        <v>0</v>
      </c>
      <c r="AG535" s="8">
        <f>B535/(J$4^J535*K$4^K535*L$4^L535*M$4^M535*N$4^N535*O$4^O535*P$4^P535*Q$4^Q535*R$4^R535*S$4^S535*T$4^T535*U$4^U535*V$4^V535*W$4^W535*X$4^X535*Y$4^Y535*Z$4^Z535*AA$4^AA535*AB$4^AB535*AC$4^AC535*AD$4^AD535*AE$4^AE535*AF$4^AF535)</f>
        <v>139</v>
      </c>
      <c r="AI535" s="8">
        <f>ROUND(LOG(GCD($C535,AI$4^AI$2),AI$4),0)</f>
        <v>0</v>
      </c>
      <c r="AJ535" s="8">
        <f>ROUND(LOG(GCD($C535,AJ$4^AJ$2),AJ$4),0)</f>
        <v>0</v>
      </c>
      <c r="AK535" s="8">
        <f>ROUND(LOG(GCD($C535,AK$4^AK$2),AK$4),0)</f>
        <v>0</v>
      </c>
      <c r="AL535" s="8">
        <f>ROUND(LOG(GCD($C535,AL$4^AL$2),AL$4),0)</f>
        <v>1</v>
      </c>
      <c r="AM535" s="8">
        <f>ROUND(LOG(GCD($C535,AM$4^AM$2),AM$4),0)</f>
        <v>0</v>
      </c>
      <c r="AN535" s="8">
        <f>ROUND(LOG(GCD($C535,AN$4^AN$2),AN$4),0)</f>
        <v>0</v>
      </c>
      <c r="AO535" s="8">
        <f>ROUND(LOG(GCD($C535,AO$4^AO$2),AO$4),0)</f>
        <v>0</v>
      </c>
      <c r="AP535" s="8">
        <f>ROUND(LOG(GCD($C535,AP$4^AP$2),AP$4),0)</f>
        <v>0</v>
      </c>
      <c r="AQ535" s="8">
        <f>ROUND(LOG(GCD($C535,AQ$4^AQ$2),AQ$4),0)</f>
        <v>0</v>
      </c>
      <c r="AR535" s="8">
        <f>ROUND(LOG(GCD($C535,AR$4^AR$2),AR$4),0)</f>
        <v>0</v>
      </c>
      <c r="AS535" s="8">
        <f>ROUND(LOG(GCD($C535,AS$4^AS$2),AS$4),0)</f>
        <v>0</v>
      </c>
      <c r="AT535" s="8">
        <f>ROUND(LOG(GCD($C535,AT$4^AT$2),AT$4),0)</f>
        <v>0</v>
      </c>
      <c r="AU535" s="8">
        <f>ROUND(LOG(GCD($C535,AU$4^AU$2),AU$4),0)</f>
        <v>0</v>
      </c>
      <c r="AV535" s="8">
        <f>ROUND(LOG(GCD($C535,AV$4^AV$2),AV$4),0)</f>
        <v>0</v>
      </c>
      <c r="AW535" s="8">
        <f>ROUND(LOG(GCD($C535,AW$4^AW$2),AW$4),0)</f>
        <v>0</v>
      </c>
      <c r="AX535" s="8">
        <f>ROUND(LOG(GCD($C535,AX$4^AX$2),AX$4),0)</f>
        <v>0</v>
      </c>
      <c r="AY535" s="8">
        <f>ROUND(LOG(GCD($C535,AY$4^AY$2),AY$4),0)</f>
        <v>0</v>
      </c>
      <c r="AZ535" s="8">
        <f>ROUND(LOG(GCD($C535,AZ$4^AZ$2),AZ$4),0)</f>
        <v>0</v>
      </c>
      <c r="BA535" s="8">
        <f>ROUND(LOG(GCD($C535,BA$4^BA$2),BA$4),0)</f>
        <v>0</v>
      </c>
      <c r="BB535" s="8">
        <f>ROUND(LOG(GCD($C535,BB$4^BB$2),BB$4),0)</f>
        <v>0</v>
      </c>
      <c r="BC535" s="8">
        <f>ROUND(LOG(GCD($C535,BC$4^BC$2),BC$4),0)</f>
        <v>0</v>
      </c>
      <c r="BD535" s="8">
        <f>ROUND(LOG(GCD($C535,BD$4^BD$2),BD$4),0)</f>
        <v>0</v>
      </c>
      <c r="BE535" s="8">
        <f>ROUND(LOG(GCD($C535,BE$4^BE$2),BE$4),0)</f>
        <v>0</v>
      </c>
      <c r="BF535" s="8">
        <f>C535/(AI$4^AI535*AJ$4^AJ535*AK$4^AK535*AL$4^AL535*AM$4^AM535*AN$4^AN535*AO$4^AO535*AP$4^AP535*AQ$4^AQ535*AR$4^AR535*AS$4^AS535*AT$4^AT535*AU$4^AU535*AV$4^AV535*AW$4^AW535*AX$4^AX535*AY$4^AY535*AZ$4^AZ535*BA$4^BA535*BB$4^BB535*BC$4^BC535*BD$4^BD535*BE$4^BE535)</f>
        <v>1</v>
      </c>
    </row>
    <row r="536" spans="1:58">
      <c r="A536">
        <f t="shared" si="19"/>
        <v>530</v>
      </c>
      <c r="B536" s="5">
        <v>139</v>
      </c>
      <c r="C536" s="5">
        <v>49</v>
      </c>
      <c r="D536">
        <v>1</v>
      </c>
      <c r="E536">
        <f>J$5*J536+K$5*K536+L$5*L536+M$5*M536+N$5*N536+O$5*O536+P$5*P536+Q$5*Q536+R$5*R536+S$5*S536+T$5*T536+U$5*U536+V$5*V536+W$5*W536+X$5*X536+Y$5*Y536+Z$5*Z536+AA$5*AA536+AB$5*AB536+AC$5*AC536+AD$5*AD536+AE$5*AE536+AF$5*AF536+IF(AG536&gt;1,AG536^$H$3,0)</f>
        <v>270.62499080820686</v>
      </c>
      <c r="F536">
        <f>AI$5*AI536+AJ$5*AJ536+AK$5*AK536+AL$5*AL536+AM$5*AM536+AN$5*AN536+AO$5*AO536+AP$5*AP536+AQ$5*AQ536+AR$5*AR536+AS$5*AS536+AT$4*AT536+AU$4*AU536+AV$4*AV536+AW$4*AW536+AX$4*AX536+AY$4*AY536+AZ$4*AZ536+BA$4*BA536+BB$4*BB536+BC$4*BC536+BD$5*BD536+BE$5*BE536+IF(BF536&gt;1,BF536^$H$3,0)</f>
        <v>18.206834767626752</v>
      </c>
      <c r="G536">
        <f t="shared" si="18"/>
        <v>572649323371587.87</v>
      </c>
      <c r="H536" s="8">
        <f>(G536^$I$3-A536^$I$3)^2</f>
        <v>7.8999083354245022E-7</v>
      </c>
      <c r="J536" s="8">
        <f>ROUND(LOG(GCD($B536,J$4^J$2),J$4),0)</f>
        <v>0</v>
      </c>
      <c r="K536" s="8">
        <f>ROUND(LOG(GCD($B536,K$4^K$2),K$4),0)</f>
        <v>0</v>
      </c>
      <c r="L536" s="8">
        <f>ROUND(LOG(GCD($B536,L$4^L$2),L$4),0)</f>
        <v>0</v>
      </c>
      <c r="M536" s="8">
        <f>ROUND(LOG(GCD($B536,M$4^M$2),M$4),0)</f>
        <v>0</v>
      </c>
      <c r="N536" s="8">
        <f>ROUND(LOG(GCD($B536,N$4^N$2),N$4),0)</f>
        <v>0</v>
      </c>
      <c r="O536" s="8">
        <f>ROUND(LOG(GCD($B536,O$4^O$2),O$4),0)</f>
        <v>0</v>
      </c>
      <c r="P536" s="8">
        <f>ROUND(LOG(GCD($B536,P$4^P$2),P$4),0)</f>
        <v>0</v>
      </c>
      <c r="Q536" s="8">
        <f>ROUND(LOG(GCD($B536,Q$4^Q$2),Q$4),0)</f>
        <v>0</v>
      </c>
      <c r="R536" s="8">
        <f>ROUND(LOG(GCD($B536,R$4^R$2),R$4),0)</f>
        <v>0</v>
      </c>
      <c r="S536" s="8">
        <f>ROUND(LOG(GCD($B536,S$4^S$2),S$4),0)</f>
        <v>0</v>
      </c>
      <c r="T536" s="8">
        <f>ROUND(LOG(GCD($B536,T$4^T$2),T$4),0)</f>
        <v>0</v>
      </c>
      <c r="U536" s="8">
        <f>ROUND(LOG(GCD($B536,U$4^U$2),U$4),0)</f>
        <v>0</v>
      </c>
      <c r="V536" s="8">
        <f>ROUND(LOG(GCD($B536,V$4^V$2),V$4),0)</f>
        <v>0</v>
      </c>
      <c r="W536" s="8">
        <f>ROUND(LOG(GCD($B536,W$4^W$2),W$4),0)</f>
        <v>0</v>
      </c>
      <c r="X536" s="8">
        <f>ROUND(LOG(GCD($B536,X$4^X$2),X$4),0)</f>
        <v>0</v>
      </c>
      <c r="Y536" s="8">
        <f>ROUND(LOG(GCD($B536,Y$4^Y$2),Y$4),0)</f>
        <v>0</v>
      </c>
      <c r="Z536" s="8">
        <f>ROUND(LOG(GCD($B536,Z$4^Z$2),Z$4),0)</f>
        <v>0</v>
      </c>
      <c r="AA536" s="8">
        <f>ROUND(LOG(GCD($B536,AA$4^AA$2),AA$4),0)</f>
        <v>0</v>
      </c>
      <c r="AB536" s="8">
        <f>ROUND(LOG(GCD($B536,AB$4^AB$2),AB$4),0)</f>
        <v>0</v>
      </c>
      <c r="AC536" s="8">
        <f>ROUND(LOG(GCD($B536,AC$4^AC$2),AC$4),0)</f>
        <v>0</v>
      </c>
      <c r="AD536" s="8">
        <f>ROUND(LOG(GCD($B536,AD$4^AD$2),AD$4),0)</f>
        <v>0</v>
      </c>
      <c r="AE536" s="8">
        <f>ROUND(LOG(GCD($B536,AE$4^AE$2),AE$4),0)</f>
        <v>0</v>
      </c>
      <c r="AF536" s="8">
        <f>ROUND(LOG(GCD($B536,AF$4^AF$2),AF$4),0)</f>
        <v>0</v>
      </c>
      <c r="AG536" s="8">
        <f>B536/(J$4^J536*K$4^K536*L$4^L536*M$4^M536*N$4^N536*O$4^O536*P$4^P536*Q$4^Q536*R$4^R536*S$4^S536*T$4^T536*U$4^U536*V$4^V536*W$4^W536*X$4^X536*Y$4^Y536*Z$4^Z536*AA$4^AA536*AB$4^AB536*AC$4^AC536*AD$4^AD536*AE$4^AE536*AF$4^AF536)</f>
        <v>139</v>
      </c>
      <c r="AI536" s="8">
        <f>ROUND(LOG(GCD($C536,AI$4^AI$2),AI$4),0)</f>
        <v>0</v>
      </c>
      <c r="AJ536" s="8">
        <f>ROUND(LOG(GCD($C536,AJ$4^AJ$2),AJ$4),0)</f>
        <v>2</v>
      </c>
      <c r="AK536" s="8">
        <f>ROUND(LOG(GCD($C536,AK$4^AK$2),AK$4),0)</f>
        <v>0</v>
      </c>
      <c r="AL536" s="8">
        <f>ROUND(LOG(GCD($C536,AL$4^AL$2),AL$4),0)</f>
        <v>0</v>
      </c>
      <c r="AM536" s="8">
        <f>ROUND(LOG(GCD($C536,AM$4^AM$2),AM$4),0)</f>
        <v>0</v>
      </c>
      <c r="AN536" s="8">
        <f>ROUND(LOG(GCD($C536,AN$4^AN$2),AN$4),0)</f>
        <v>0</v>
      </c>
      <c r="AO536" s="8">
        <f>ROUND(LOG(GCD($C536,AO$4^AO$2),AO$4),0)</f>
        <v>0</v>
      </c>
      <c r="AP536" s="8">
        <f>ROUND(LOG(GCD($C536,AP$4^AP$2),AP$4),0)</f>
        <v>0</v>
      </c>
      <c r="AQ536" s="8">
        <f>ROUND(LOG(GCD($C536,AQ$4^AQ$2),AQ$4),0)</f>
        <v>0</v>
      </c>
      <c r="AR536" s="8">
        <f>ROUND(LOG(GCD($C536,AR$4^AR$2),AR$4),0)</f>
        <v>0</v>
      </c>
      <c r="AS536" s="8">
        <f>ROUND(LOG(GCD($C536,AS$4^AS$2),AS$4),0)</f>
        <v>0</v>
      </c>
      <c r="AT536" s="8">
        <f>ROUND(LOG(GCD($C536,AT$4^AT$2),AT$4),0)</f>
        <v>0</v>
      </c>
      <c r="AU536" s="8">
        <f>ROUND(LOG(GCD($C536,AU$4^AU$2),AU$4),0)</f>
        <v>0</v>
      </c>
      <c r="AV536" s="8">
        <f>ROUND(LOG(GCD($C536,AV$4^AV$2),AV$4),0)</f>
        <v>0</v>
      </c>
      <c r="AW536" s="8">
        <f>ROUND(LOG(GCD($C536,AW$4^AW$2),AW$4),0)</f>
        <v>0</v>
      </c>
      <c r="AX536" s="8">
        <f>ROUND(LOG(GCD($C536,AX$4^AX$2),AX$4),0)</f>
        <v>0</v>
      </c>
      <c r="AY536" s="8">
        <f>ROUND(LOG(GCD($C536,AY$4^AY$2),AY$4),0)</f>
        <v>0</v>
      </c>
      <c r="AZ536" s="8">
        <f>ROUND(LOG(GCD($C536,AZ$4^AZ$2),AZ$4),0)</f>
        <v>0</v>
      </c>
      <c r="BA536" s="8">
        <f>ROUND(LOG(GCD($C536,BA$4^BA$2),BA$4),0)</f>
        <v>0</v>
      </c>
      <c r="BB536" s="8">
        <f>ROUND(LOG(GCD($C536,BB$4^BB$2),BB$4),0)</f>
        <v>0</v>
      </c>
      <c r="BC536" s="8">
        <f>ROUND(LOG(GCD($C536,BC$4^BC$2),BC$4),0)</f>
        <v>0</v>
      </c>
      <c r="BD536" s="8">
        <f>ROUND(LOG(GCD($C536,BD$4^BD$2),BD$4),0)</f>
        <v>0</v>
      </c>
      <c r="BE536" s="8">
        <f>ROUND(LOG(GCD($C536,BE$4^BE$2),BE$4),0)</f>
        <v>0</v>
      </c>
      <c r="BF536" s="8">
        <f>C536/(AI$4^AI536*AJ$4^AJ536*AK$4^AK536*AL$4^AL536*AM$4^AM536*AN$4^AN536*AO$4^AO536*AP$4^AP536*AQ$4^AQ536*AR$4^AR536*AS$4^AS536*AT$4^AT536*AU$4^AU536*AV$4^AV536*AW$4^AW536*AX$4^AX536*AY$4^AY536*AZ$4^AZ536*BA$4^BA536*BB$4^BB536*BC$4^BC536*BD$4^BD536*BE$4^BE536)</f>
        <v>1</v>
      </c>
    </row>
    <row r="537" spans="1:58">
      <c r="A537">
        <f t="shared" si="19"/>
        <v>531</v>
      </c>
      <c r="B537" s="5">
        <v>109</v>
      </c>
      <c r="C537" s="5">
        <v>145</v>
      </c>
      <c r="D537">
        <v>1</v>
      </c>
      <c r="E537">
        <f>J$5*J537+K$5*K537+L$5*L537+M$5*M537+N$5*N537+O$5*O537+P$5*P537+Q$5*Q537+R$5*R537+S$5*S537+T$5*T537+U$5*U537+V$5*V537+W$5*W537+X$5*X537+Y$5*Y537+Z$5*Z537+AA$5*AA537+AB$5*AB537+AC$5*AC537+AD$5*AD537+AE$5*AE537+AF$5*AF537+IF(AG537&gt;1,AG537^$H$3,0)</f>
        <v>205.36333308431128</v>
      </c>
      <c r="F537">
        <f>AI$5*AI537+AJ$5*AJ537+AK$5*AK537+AL$5*AL537+AM$5*AM537+AN$5*AN537+AO$5*AO537+AP$5*AP537+AQ$5*AQ537+AR$5*AR537+AS$5*AS537+AT$4*AT537+AU$4*AU537+AV$4*AV537+AW$4*AW537+AX$4*AX537+AY$4*AY537+AZ$4*AZ537+BA$4*BA537+BB$4*BB537+BC$4*BC537+BD$5*BD537+BE$5*BE537+IF(BF537&gt;1,BF537^$H$3,0)</f>
        <v>51.907008328965745</v>
      </c>
      <c r="G537">
        <f t="shared" si="18"/>
        <v>6237177120866.6445</v>
      </c>
      <c r="H537" s="8">
        <f>(G537^$I$3-A537^$I$3)^2</f>
        <v>7.8666218268132033E-7</v>
      </c>
      <c r="J537" s="8">
        <f>ROUND(LOG(GCD($B537,J$4^J$2),J$4),0)</f>
        <v>0</v>
      </c>
      <c r="K537" s="8">
        <f>ROUND(LOG(GCD($B537,K$4^K$2),K$4),0)</f>
        <v>0</v>
      </c>
      <c r="L537" s="8">
        <f>ROUND(LOG(GCD($B537,L$4^L$2),L$4),0)</f>
        <v>0</v>
      </c>
      <c r="M537" s="8">
        <f>ROUND(LOG(GCD($B537,M$4^M$2),M$4),0)</f>
        <v>0</v>
      </c>
      <c r="N537" s="8">
        <f>ROUND(LOG(GCD($B537,N$4^N$2),N$4),0)</f>
        <v>0</v>
      </c>
      <c r="O537" s="8">
        <f>ROUND(LOG(GCD($B537,O$4^O$2),O$4),0)</f>
        <v>0</v>
      </c>
      <c r="P537" s="8">
        <f>ROUND(LOG(GCD($B537,P$4^P$2),P$4),0)</f>
        <v>0</v>
      </c>
      <c r="Q537" s="8">
        <f>ROUND(LOG(GCD($B537,Q$4^Q$2),Q$4),0)</f>
        <v>0</v>
      </c>
      <c r="R537" s="8">
        <f>ROUND(LOG(GCD($B537,R$4^R$2),R$4),0)</f>
        <v>0</v>
      </c>
      <c r="S537" s="8">
        <f>ROUND(LOG(GCD($B537,S$4^S$2),S$4),0)</f>
        <v>0</v>
      </c>
      <c r="T537" s="8">
        <f>ROUND(LOG(GCD($B537,T$4^T$2),T$4),0)</f>
        <v>0</v>
      </c>
      <c r="U537" s="8">
        <f>ROUND(LOG(GCD($B537,U$4^U$2),U$4),0)</f>
        <v>0</v>
      </c>
      <c r="V537" s="8">
        <f>ROUND(LOG(GCD($B537,V$4^V$2),V$4),0)</f>
        <v>0</v>
      </c>
      <c r="W537" s="8">
        <f>ROUND(LOG(GCD($B537,W$4^W$2),W$4),0)</f>
        <v>0</v>
      </c>
      <c r="X537" s="8">
        <f>ROUND(LOG(GCD($B537,X$4^X$2),X$4),0)</f>
        <v>0</v>
      </c>
      <c r="Y537" s="8">
        <f>ROUND(LOG(GCD($B537,Y$4^Y$2),Y$4),0)</f>
        <v>0</v>
      </c>
      <c r="Z537" s="8">
        <f>ROUND(LOG(GCD($B537,Z$4^Z$2),Z$4),0)</f>
        <v>0</v>
      </c>
      <c r="AA537" s="8">
        <f>ROUND(LOG(GCD($B537,AA$4^AA$2),AA$4),0)</f>
        <v>0</v>
      </c>
      <c r="AB537" s="8">
        <f>ROUND(LOG(GCD($B537,AB$4^AB$2),AB$4),0)</f>
        <v>0</v>
      </c>
      <c r="AC537" s="8">
        <f>ROUND(LOG(GCD($B537,AC$4^AC$2),AC$4),0)</f>
        <v>0</v>
      </c>
      <c r="AD537" s="8">
        <f>ROUND(LOG(GCD($B537,AD$4^AD$2),AD$4),0)</f>
        <v>0</v>
      </c>
      <c r="AE537" s="8">
        <f>ROUND(LOG(GCD($B537,AE$4^AE$2),AE$4),0)</f>
        <v>0</v>
      </c>
      <c r="AF537" s="8">
        <f>ROUND(LOG(GCD($B537,AF$4^AF$2),AF$4),0)</f>
        <v>0</v>
      </c>
      <c r="AG537" s="8">
        <f>B537/(J$4^J537*K$4^K537*L$4^L537*M$4^M537*N$4^N537*O$4^O537*P$4^P537*Q$4^Q537*R$4^R537*S$4^S537*T$4^T537*U$4^U537*V$4^V537*W$4^W537*X$4^X537*Y$4^Y537*Z$4^Z537*AA$4^AA537*AB$4^AB537*AC$4^AC537*AD$4^AD537*AE$4^AE537*AF$4^AF537)</f>
        <v>109</v>
      </c>
      <c r="AI537" s="8">
        <f>ROUND(LOG(GCD($C537,AI$4^AI$2),AI$4),0)</f>
        <v>1</v>
      </c>
      <c r="AJ537" s="8">
        <f>ROUND(LOG(GCD($C537,AJ$4^AJ$2),AJ$4),0)</f>
        <v>0</v>
      </c>
      <c r="AK537" s="8">
        <f>ROUND(LOG(GCD($C537,AK$4^AK$2),AK$4),0)</f>
        <v>0</v>
      </c>
      <c r="AL537" s="8">
        <f>ROUND(LOG(GCD($C537,AL$4^AL$2),AL$4),0)</f>
        <v>0</v>
      </c>
      <c r="AM537" s="8">
        <f>ROUND(LOG(GCD($C537,AM$4^AM$2),AM$4),0)</f>
        <v>0</v>
      </c>
      <c r="AN537" s="8">
        <f>ROUND(LOG(GCD($C537,AN$4^AN$2),AN$4),0)</f>
        <v>0</v>
      </c>
      <c r="AO537" s="8">
        <f>ROUND(LOG(GCD($C537,AO$4^AO$2),AO$4),0)</f>
        <v>0</v>
      </c>
      <c r="AP537" s="8">
        <f>ROUND(LOG(GCD($C537,AP$4^AP$2),AP$4),0)</f>
        <v>1</v>
      </c>
      <c r="AQ537" s="8">
        <f>ROUND(LOG(GCD($C537,AQ$4^AQ$2),AQ$4),0)</f>
        <v>0</v>
      </c>
      <c r="AR537" s="8">
        <f>ROUND(LOG(GCD($C537,AR$4^AR$2),AR$4),0)</f>
        <v>0</v>
      </c>
      <c r="AS537" s="8">
        <f>ROUND(LOG(GCD($C537,AS$4^AS$2),AS$4),0)</f>
        <v>0</v>
      </c>
      <c r="AT537" s="8">
        <f>ROUND(LOG(GCD($C537,AT$4^AT$2),AT$4),0)</f>
        <v>0</v>
      </c>
      <c r="AU537" s="8">
        <f>ROUND(LOG(GCD($C537,AU$4^AU$2),AU$4),0)</f>
        <v>0</v>
      </c>
      <c r="AV537" s="8">
        <f>ROUND(LOG(GCD($C537,AV$4^AV$2),AV$4),0)</f>
        <v>0</v>
      </c>
      <c r="AW537" s="8">
        <f>ROUND(LOG(GCD($C537,AW$4^AW$2),AW$4),0)</f>
        <v>0</v>
      </c>
      <c r="AX537" s="8">
        <f>ROUND(LOG(GCD($C537,AX$4^AX$2),AX$4),0)</f>
        <v>0</v>
      </c>
      <c r="AY537" s="8">
        <f>ROUND(LOG(GCD($C537,AY$4^AY$2),AY$4),0)</f>
        <v>0</v>
      </c>
      <c r="AZ537" s="8">
        <f>ROUND(LOG(GCD($C537,AZ$4^AZ$2),AZ$4),0)</f>
        <v>0</v>
      </c>
      <c r="BA537" s="8">
        <f>ROUND(LOG(GCD($C537,BA$4^BA$2),BA$4),0)</f>
        <v>0</v>
      </c>
      <c r="BB537" s="8">
        <f>ROUND(LOG(GCD($C537,BB$4^BB$2),BB$4),0)</f>
        <v>0</v>
      </c>
      <c r="BC537" s="8">
        <f>ROUND(LOG(GCD($C537,BC$4^BC$2),BC$4),0)</f>
        <v>0</v>
      </c>
      <c r="BD537" s="8">
        <f>ROUND(LOG(GCD($C537,BD$4^BD$2),BD$4),0)</f>
        <v>0</v>
      </c>
      <c r="BE537" s="8">
        <f>ROUND(LOG(GCD($C537,BE$4^BE$2),BE$4),0)</f>
        <v>0</v>
      </c>
      <c r="BF537" s="8">
        <f>C537/(AI$4^AI537*AJ$4^AJ537*AK$4^AK537*AL$4^AL537*AM$4^AM537*AN$4^AN537*AO$4^AO537*AP$4^AP537*AQ$4^AQ537*AR$4^AR537*AS$4^AS537*AT$4^AT537*AU$4^AU537*AV$4^AV537*AW$4^AW537*AX$4^AX537*AY$4^AY537*AZ$4^AZ537*BA$4^BA537*BB$4^BB537*BC$4^BC537*BD$4^BD537*BE$4^BE537)</f>
        <v>1</v>
      </c>
    </row>
    <row r="538" spans="1:58">
      <c r="A538">
        <f t="shared" si="19"/>
        <v>532</v>
      </c>
      <c r="B538" s="5">
        <v>149</v>
      </c>
      <c r="C538" s="5">
        <v>73</v>
      </c>
      <c r="D538">
        <v>1</v>
      </c>
      <c r="E538">
        <f>J$5*J538+K$5*K538+L$5*L538+M$5*M538+N$5*N538+O$5*O538+P$5*P538+Q$5*Q538+R$5*R538+S$5*S538+T$5*T538+U$5*U538+V$5*V538+W$5*W538+X$5*X538+Y$5*Y538+Z$5*Z538+AA$5*AA538+AB$5*AB538+AC$5*AC538+AD$5*AD538+AE$5*AE538+AF$5*AF538+IF(AG538&gt;1,AG538^$H$3,0)</f>
        <v>292.82837965169142</v>
      </c>
      <c r="F538">
        <f>AI$5*AI538+AJ$5*AJ538+AK$5*AK538+AL$5*AL538+AM$5*AM538+AN$5*AN538+AO$5*AO538+AP$5*AP538+AQ$5*AQ538+AR$5*AR538+AS$5*AS538+AT$4*AT538+AU$4*AU538+AV$4*AV538+AW$4*AW538+AX$4*AX538+AY$4*AY538+AZ$4*AZ538+BA$4*BA538+BB$4*BB538+BC$4*BC538+BD$5*BD538+BE$5*BE538+IF(BF538&gt;1,BF538^$H$3,0)</f>
        <v>73</v>
      </c>
      <c r="G538">
        <f t="shared" si="18"/>
        <v>1.5919166493768832E+18</v>
      </c>
      <c r="H538" s="8">
        <f>(G538^$I$3-A538^$I$3)^2</f>
        <v>7.8335378044183233E-7</v>
      </c>
      <c r="J538" s="8">
        <f>ROUND(LOG(GCD($B538,J$4^J$2),J$4),0)</f>
        <v>0</v>
      </c>
      <c r="K538" s="8">
        <f>ROUND(LOG(GCD($B538,K$4^K$2),K$4),0)</f>
        <v>0</v>
      </c>
      <c r="L538" s="8">
        <f>ROUND(LOG(GCD($B538,L$4^L$2),L$4),0)</f>
        <v>0</v>
      </c>
      <c r="M538" s="8">
        <f>ROUND(LOG(GCD($B538,M$4^M$2),M$4),0)</f>
        <v>0</v>
      </c>
      <c r="N538" s="8">
        <f>ROUND(LOG(GCD($B538,N$4^N$2),N$4),0)</f>
        <v>0</v>
      </c>
      <c r="O538" s="8">
        <f>ROUND(LOG(GCD($B538,O$4^O$2),O$4),0)</f>
        <v>0</v>
      </c>
      <c r="P538" s="8">
        <f>ROUND(LOG(GCD($B538,P$4^P$2),P$4),0)</f>
        <v>0</v>
      </c>
      <c r="Q538" s="8">
        <f>ROUND(LOG(GCD($B538,Q$4^Q$2),Q$4),0)</f>
        <v>0</v>
      </c>
      <c r="R538" s="8">
        <f>ROUND(LOG(GCD($B538,R$4^R$2),R$4),0)</f>
        <v>0</v>
      </c>
      <c r="S538" s="8">
        <f>ROUND(LOG(GCD($B538,S$4^S$2),S$4),0)</f>
        <v>0</v>
      </c>
      <c r="T538" s="8">
        <f>ROUND(LOG(GCD($B538,T$4^T$2),T$4),0)</f>
        <v>0</v>
      </c>
      <c r="U538" s="8">
        <f>ROUND(LOG(GCD($B538,U$4^U$2),U$4),0)</f>
        <v>0</v>
      </c>
      <c r="V538" s="8">
        <f>ROUND(LOG(GCD($B538,V$4^V$2),V$4),0)</f>
        <v>0</v>
      </c>
      <c r="W538" s="8">
        <f>ROUND(LOG(GCD($B538,W$4^W$2),W$4),0)</f>
        <v>0</v>
      </c>
      <c r="X538" s="8">
        <f>ROUND(LOG(GCD($B538,X$4^X$2),X$4),0)</f>
        <v>0</v>
      </c>
      <c r="Y538" s="8">
        <f>ROUND(LOG(GCD($B538,Y$4^Y$2),Y$4),0)</f>
        <v>0</v>
      </c>
      <c r="Z538" s="8">
        <f>ROUND(LOG(GCD($B538,Z$4^Z$2),Z$4),0)</f>
        <v>0</v>
      </c>
      <c r="AA538" s="8">
        <f>ROUND(LOG(GCD($B538,AA$4^AA$2),AA$4),0)</f>
        <v>0</v>
      </c>
      <c r="AB538" s="8">
        <f>ROUND(LOG(GCD($B538,AB$4^AB$2),AB$4),0)</f>
        <v>0</v>
      </c>
      <c r="AC538" s="8">
        <f>ROUND(LOG(GCD($B538,AC$4^AC$2),AC$4),0)</f>
        <v>0</v>
      </c>
      <c r="AD538" s="8">
        <f>ROUND(LOG(GCD($B538,AD$4^AD$2),AD$4),0)</f>
        <v>0</v>
      </c>
      <c r="AE538" s="8">
        <f>ROUND(LOG(GCD($B538,AE$4^AE$2),AE$4),0)</f>
        <v>0</v>
      </c>
      <c r="AF538" s="8">
        <f>ROUND(LOG(GCD($B538,AF$4^AF$2),AF$4),0)</f>
        <v>0</v>
      </c>
      <c r="AG538" s="8">
        <f>B538/(J$4^J538*K$4^K538*L$4^L538*M$4^M538*N$4^N538*O$4^O538*P$4^P538*Q$4^Q538*R$4^R538*S$4^S538*T$4^T538*U$4^U538*V$4^V538*W$4^W538*X$4^X538*Y$4^Y538*Z$4^Z538*AA$4^AA538*AB$4^AB538*AC$4^AC538*AD$4^AD538*AE$4^AE538*AF$4^AF538)</f>
        <v>149</v>
      </c>
      <c r="AI538" s="8">
        <f>ROUND(LOG(GCD($C538,AI$4^AI$2),AI$4),0)</f>
        <v>0</v>
      </c>
      <c r="AJ538" s="8">
        <f>ROUND(LOG(GCD($C538,AJ$4^AJ$2),AJ$4),0)</f>
        <v>0</v>
      </c>
      <c r="AK538" s="8">
        <f>ROUND(LOG(GCD($C538,AK$4^AK$2),AK$4),0)</f>
        <v>0</v>
      </c>
      <c r="AL538" s="8">
        <f>ROUND(LOG(GCD($C538,AL$4^AL$2),AL$4),0)</f>
        <v>0</v>
      </c>
      <c r="AM538" s="8">
        <f>ROUND(LOG(GCD($C538,AM$4^AM$2),AM$4),0)</f>
        <v>0</v>
      </c>
      <c r="AN538" s="8">
        <f>ROUND(LOG(GCD($C538,AN$4^AN$2),AN$4),0)</f>
        <v>0</v>
      </c>
      <c r="AO538" s="8">
        <f>ROUND(LOG(GCD($C538,AO$4^AO$2),AO$4),0)</f>
        <v>0</v>
      </c>
      <c r="AP538" s="8">
        <f>ROUND(LOG(GCD($C538,AP$4^AP$2),AP$4),0)</f>
        <v>0</v>
      </c>
      <c r="AQ538" s="8">
        <f>ROUND(LOG(GCD($C538,AQ$4^AQ$2),AQ$4),0)</f>
        <v>0</v>
      </c>
      <c r="AR538" s="8">
        <f>ROUND(LOG(GCD($C538,AR$4^AR$2),AR$4),0)</f>
        <v>0</v>
      </c>
      <c r="AS538" s="8">
        <f>ROUND(LOG(GCD($C538,AS$4^AS$2),AS$4),0)</f>
        <v>0</v>
      </c>
      <c r="AT538" s="8">
        <f>ROUND(LOG(GCD($C538,AT$4^AT$2),AT$4),0)</f>
        <v>0</v>
      </c>
      <c r="AU538" s="8">
        <f>ROUND(LOG(GCD($C538,AU$4^AU$2),AU$4),0)</f>
        <v>0</v>
      </c>
      <c r="AV538" s="8">
        <f>ROUND(LOG(GCD($C538,AV$4^AV$2),AV$4),0)</f>
        <v>0</v>
      </c>
      <c r="AW538" s="8">
        <f>ROUND(LOG(GCD($C538,AW$4^AW$2),AW$4),0)</f>
        <v>0</v>
      </c>
      <c r="AX538" s="8">
        <f>ROUND(LOG(GCD($C538,AX$4^AX$2),AX$4),0)</f>
        <v>0</v>
      </c>
      <c r="AY538" s="8">
        <f>ROUND(LOG(GCD($C538,AY$4^AY$2),AY$4),0)</f>
        <v>0</v>
      </c>
      <c r="AZ538" s="8">
        <f>ROUND(LOG(GCD($C538,AZ$4^AZ$2),AZ$4),0)</f>
        <v>0</v>
      </c>
      <c r="BA538" s="8">
        <f>ROUND(LOG(GCD($C538,BA$4^BA$2),BA$4),0)</f>
        <v>1</v>
      </c>
      <c r="BB538" s="8">
        <f>ROUND(LOG(GCD($C538,BB$4^BB$2),BB$4),0)</f>
        <v>0</v>
      </c>
      <c r="BC538" s="8">
        <f>ROUND(LOG(GCD($C538,BC$4^BC$2),BC$4),0)</f>
        <v>0</v>
      </c>
      <c r="BD538" s="8">
        <f>ROUND(LOG(GCD($C538,BD$4^BD$2),BD$4),0)</f>
        <v>0</v>
      </c>
      <c r="BE538" s="8">
        <f>ROUND(LOG(GCD($C538,BE$4^BE$2),BE$4),0)</f>
        <v>0</v>
      </c>
      <c r="BF538" s="8">
        <f>C538/(AI$4^AI538*AJ$4^AJ538*AK$4^AK538*AL$4^AL538*AM$4^AM538*AN$4^AN538*AO$4^AO538*AP$4^AP538*AQ$4^AQ538*AR$4^AR538*AS$4^AS538*AT$4^AT538*AU$4^AU538*AV$4^AV538*AW$4^AW538*AX$4^AX538*AY$4^AY538*AZ$4^AZ538*BA$4^BA538*BB$4^BB538*BC$4^BC538*BD$4^BD538*BE$4^BE538)</f>
        <v>1</v>
      </c>
    </row>
    <row r="539" spans="1:58">
      <c r="A539">
        <f t="shared" si="19"/>
        <v>533</v>
      </c>
      <c r="B539" s="5">
        <v>149</v>
      </c>
      <c r="C539" s="5">
        <v>133</v>
      </c>
      <c r="D539">
        <v>1</v>
      </c>
      <c r="E539">
        <f>J$5*J539+K$5*K539+L$5*L539+M$5*M539+N$5*N539+O$5*O539+P$5*P539+Q$5*Q539+R$5*R539+S$5*S539+T$5*T539+U$5*U539+V$5*V539+W$5*W539+X$5*X539+Y$5*Y539+Z$5*Z539+AA$5*AA539+AB$5*AB539+AC$5*AC539+AD$5*AD539+AE$5*AE539+AF$5*AF539+IF(AG539&gt;1,AG539^$H$3,0)</f>
        <v>292.82837965169142</v>
      </c>
      <c r="F539">
        <f>AI$5*AI539+AJ$5*AJ539+AK$5*AK539+AL$5*AL539+AM$5*AM539+AN$5*AN539+AO$5*AO539+AP$5*AP539+AQ$5*AQ539+AR$5*AR539+AS$5*AS539+AT$4*AT539+AU$4*AU539+AV$4*AV539+AW$4*AW539+AX$4*AX539+AY$4*AY539+AZ$4*AZ539+BA$4*BA539+BB$4*BB539+BC$4*BC539+BD$5*BD539+BE$5*BE539+IF(BF539&gt;1,BF539^$H$3,0)</f>
        <v>37.379083558950512</v>
      </c>
      <c r="G539">
        <f t="shared" si="18"/>
        <v>5.1217503706857128E+16</v>
      </c>
      <c r="H539" s="8">
        <f>(G539^$I$3-A539^$I$3)^2</f>
        <v>7.8006546590954338E-7</v>
      </c>
      <c r="J539" s="8">
        <f>ROUND(LOG(GCD($B539,J$4^J$2),J$4),0)</f>
        <v>0</v>
      </c>
      <c r="K539" s="8">
        <f>ROUND(LOG(GCD($B539,K$4^K$2),K$4),0)</f>
        <v>0</v>
      </c>
      <c r="L539" s="8">
        <f>ROUND(LOG(GCD($B539,L$4^L$2),L$4),0)</f>
        <v>0</v>
      </c>
      <c r="M539" s="8">
        <f>ROUND(LOG(GCD($B539,M$4^M$2),M$4),0)</f>
        <v>0</v>
      </c>
      <c r="N539" s="8">
        <f>ROUND(LOG(GCD($B539,N$4^N$2),N$4),0)</f>
        <v>0</v>
      </c>
      <c r="O539" s="8">
        <f>ROUND(LOG(GCD($B539,O$4^O$2),O$4),0)</f>
        <v>0</v>
      </c>
      <c r="P539" s="8">
        <f>ROUND(LOG(GCD($B539,P$4^P$2),P$4),0)</f>
        <v>0</v>
      </c>
      <c r="Q539" s="8">
        <f>ROUND(LOG(GCD($B539,Q$4^Q$2),Q$4),0)</f>
        <v>0</v>
      </c>
      <c r="R539" s="8">
        <f>ROUND(LOG(GCD($B539,R$4^R$2),R$4),0)</f>
        <v>0</v>
      </c>
      <c r="S539" s="8">
        <f>ROUND(LOG(GCD($B539,S$4^S$2),S$4),0)</f>
        <v>0</v>
      </c>
      <c r="T539" s="8">
        <f>ROUND(LOG(GCD($B539,T$4^T$2),T$4),0)</f>
        <v>0</v>
      </c>
      <c r="U539" s="8">
        <f>ROUND(LOG(GCD($B539,U$4^U$2),U$4),0)</f>
        <v>0</v>
      </c>
      <c r="V539" s="8">
        <f>ROUND(LOG(GCD($B539,V$4^V$2),V$4),0)</f>
        <v>0</v>
      </c>
      <c r="W539" s="8">
        <f>ROUND(LOG(GCD($B539,W$4^W$2),W$4),0)</f>
        <v>0</v>
      </c>
      <c r="X539" s="8">
        <f>ROUND(LOG(GCD($B539,X$4^X$2),X$4),0)</f>
        <v>0</v>
      </c>
      <c r="Y539" s="8">
        <f>ROUND(LOG(GCD($B539,Y$4^Y$2),Y$4),0)</f>
        <v>0</v>
      </c>
      <c r="Z539" s="8">
        <f>ROUND(LOG(GCD($B539,Z$4^Z$2),Z$4),0)</f>
        <v>0</v>
      </c>
      <c r="AA539" s="8">
        <f>ROUND(LOG(GCD($B539,AA$4^AA$2),AA$4),0)</f>
        <v>0</v>
      </c>
      <c r="AB539" s="8">
        <f>ROUND(LOG(GCD($B539,AB$4^AB$2),AB$4),0)</f>
        <v>0</v>
      </c>
      <c r="AC539" s="8">
        <f>ROUND(LOG(GCD($B539,AC$4^AC$2),AC$4),0)</f>
        <v>0</v>
      </c>
      <c r="AD539" s="8">
        <f>ROUND(LOG(GCD($B539,AD$4^AD$2),AD$4),0)</f>
        <v>0</v>
      </c>
      <c r="AE539" s="8">
        <f>ROUND(LOG(GCD($B539,AE$4^AE$2),AE$4),0)</f>
        <v>0</v>
      </c>
      <c r="AF539" s="8">
        <f>ROUND(LOG(GCD($B539,AF$4^AF$2),AF$4),0)</f>
        <v>0</v>
      </c>
      <c r="AG539" s="8">
        <f>B539/(J$4^J539*K$4^K539*L$4^L539*M$4^M539*N$4^N539*O$4^O539*P$4^P539*Q$4^Q539*R$4^R539*S$4^S539*T$4^T539*U$4^U539*V$4^V539*W$4^W539*X$4^X539*Y$4^Y539*Z$4^Z539*AA$4^AA539*AB$4^AB539*AC$4^AC539*AD$4^AD539*AE$4^AE539*AF$4^AF539)</f>
        <v>149</v>
      </c>
      <c r="AI539" s="8">
        <f>ROUND(LOG(GCD($C539,AI$4^AI$2),AI$4),0)</f>
        <v>0</v>
      </c>
      <c r="AJ539" s="8">
        <f>ROUND(LOG(GCD($C539,AJ$4^AJ$2),AJ$4),0)</f>
        <v>1</v>
      </c>
      <c r="AK539" s="8">
        <f>ROUND(LOG(GCD($C539,AK$4^AK$2),AK$4),0)</f>
        <v>0</v>
      </c>
      <c r="AL539" s="8">
        <f>ROUND(LOG(GCD($C539,AL$4^AL$2),AL$4),0)</f>
        <v>0</v>
      </c>
      <c r="AM539" s="8">
        <f>ROUND(LOG(GCD($C539,AM$4^AM$2),AM$4),0)</f>
        <v>0</v>
      </c>
      <c r="AN539" s="8">
        <f>ROUND(LOG(GCD($C539,AN$4^AN$2),AN$4),0)</f>
        <v>1</v>
      </c>
      <c r="AO539" s="8">
        <f>ROUND(LOG(GCD($C539,AO$4^AO$2),AO$4),0)</f>
        <v>0</v>
      </c>
      <c r="AP539" s="8">
        <f>ROUND(LOG(GCD($C539,AP$4^AP$2),AP$4),0)</f>
        <v>0</v>
      </c>
      <c r="AQ539" s="8">
        <f>ROUND(LOG(GCD($C539,AQ$4^AQ$2),AQ$4),0)</f>
        <v>0</v>
      </c>
      <c r="AR539" s="8">
        <f>ROUND(LOG(GCD($C539,AR$4^AR$2),AR$4),0)</f>
        <v>0</v>
      </c>
      <c r="AS539" s="8">
        <f>ROUND(LOG(GCD($C539,AS$4^AS$2),AS$4),0)</f>
        <v>0</v>
      </c>
      <c r="AT539" s="8">
        <f>ROUND(LOG(GCD($C539,AT$4^AT$2),AT$4),0)</f>
        <v>0</v>
      </c>
      <c r="AU539" s="8">
        <f>ROUND(LOG(GCD($C539,AU$4^AU$2),AU$4),0)</f>
        <v>0</v>
      </c>
      <c r="AV539" s="8">
        <f>ROUND(LOG(GCD($C539,AV$4^AV$2),AV$4),0)</f>
        <v>0</v>
      </c>
      <c r="AW539" s="8">
        <f>ROUND(LOG(GCD($C539,AW$4^AW$2),AW$4),0)</f>
        <v>0</v>
      </c>
      <c r="AX539" s="8">
        <f>ROUND(LOG(GCD($C539,AX$4^AX$2),AX$4),0)</f>
        <v>0</v>
      </c>
      <c r="AY539" s="8">
        <f>ROUND(LOG(GCD($C539,AY$4^AY$2),AY$4),0)</f>
        <v>0</v>
      </c>
      <c r="AZ539" s="8">
        <f>ROUND(LOG(GCD($C539,AZ$4^AZ$2),AZ$4),0)</f>
        <v>0</v>
      </c>
      <c r="BA539" s="8">
        <f>ROUND(LOG(GCD($C539,BA$4^BA$2),BA$4),0)</f>
        <v>0</v>
      </c>
      <c r="BB539" s="8">
        <f>ROUND(LOG(GCD($C539,BB$4^BB$2),BB$4),0)</f>
        <v>0</v>
      </c>
      <c r="BC539" s="8">
        <f>ROUND(LOG(GCD($C539,BC$4^BC$2),BC$4),0)</f>
        <v>0</v>
      </c>
      <c r="BD539" s="8">
        <f>ROUND(LOG(GCD($C539,BD$4^BD$2),BD$4),0)</f>
        <v>0</v>
      </c>
      <c r="BE539" s="8">
        <f>ROUND(LOG(GCD($C539,BE$4^BE$2),BE$4),0)</f>
        <v>0</v>
      </c>
      <c r="BF539" s="8">
        <f>C539/(AI$4^AI539*AJ$4^AJ539*AK$4^AK539*AL$4^AL539*AM$4^AM539*AN$4^AN539*AO$4^AO539*AP$4^AP539*AQ$4^AQ539*AR$4^AR539*AS$4^AS539*AT$4^AT539*AU$4^AU539*AV$4^AV539*AW$4^AW539*AX$4^AX539*AY$4^AY539*AZ$4^AZ539*BA$4^BA539*BB$4^BB539*BC$4^BC539*BD$4^BD539*BE$4^BE539)</f>
        <v>1</v>
      </c>
    </row>
    <row r="540" spans="1:58">
      <c r="A540">
        <f t="shared" si="19"/>
        <v>534</v>
      </c>
      <c r="B540" s="5">
        <v>151</v>
      </c>
      <c r="C540" s="5">
        <v>5</v>
      </c>
      <c r="D540">
        <v>1</v>
      </c>
      <c r="E540">
        <f>J$5*J540+K$5*K540+L$5*L540+M$5*M540+N$5*N540+O$5*O540+P$5*P540+Q$5*Q540+R$5*R540+S$5*S540+T$5*T540+U$5*U540+V$5*V540+W$5*W540+X$5*X540+Y$5*Y540+Z$5*Z540+AA$5*AA540+AB$5*AB540+AC$5*AC540+AD$5*AD540+AE$5*AE540+AF$5*AF540+IF(AG540&gt;1,AG540^$H$3,0)</f>
        <v>297.29370229974808</v>
      </c>
      <c r="F540">
        <f>AI$5*AI540+AJ$5*AJ540+AK$5*AK540+AL$5*AL540+AM$5*AM540+AN$5*AN540+AO$5*AO540+AP$5*AP540+AQ$5*AQ540+AR$5*AR540+AS$5*AS540+AT$4*AT540+AU$4*AU540+AV$4*AV540+AW$4*AW540+AX$4*AX540+AY$4*AY540+AZ$4*AZ540+BA$4*BA540+BB$4*BB540+BC$4*BC540+BD$5*BD540+BE$5*BE540+IF(BF540&gt;1,BF540^$H$3,0)</f>
        <v>6.2136386164681907</v>
      </c>
      <c r="G540">
        <f t="shared" si="18"/>
        <v>4310398853858736</v>
      </c>
      <c r="H540" s="8">
        <f>(G540^$I$3-A540^$I$3)^2</f>
        <v>7.7679707978004589E-7</v>
      </c>
      <c r="J540" s="8">
        <f>ROUND(LOG(GCD($B540,J$4^J$2),J$4),0)</f>
        <v>0</v>
      </c>
      <c r="K540" s="8">
        <f>ROUND(LOG(GCD($B540,K$4^K$2),K$4),0)</f>
        <v>0</v>
      </c>
      <c r="L540" s="8">
        <f>ROUND(LOG(GCD($B540,L$4^L$2),L$4),0)</f>
        <v>0</v>
      </c>
      <c r="M540" s="8">
        <f>ROUND(LOG(GCD($B540,M$4^M$2),M$4),0)</f>
        <v>0</v>
      </c>
      <c r="N540" s="8">
        <f>ROUND(LOG(GCD($B540,N$4^N$2),N$4),0)</f>
        <v>0</v>
      </c>
      <c r="O540" s="8">
        <f>ROUND(LOG(GCD($B540,O$4^O$2),O$4),0)</f>
        <v>0</v>
      </c>
      <c r="P540" s="8">
        <f>ROUND(LOG(GCD($B540,P$4^P$2),P$4),0)</f>
        <v>0</v>
      </c>
      <c r="Q540" s="8">
        <f>ROUND(LOG(GCD($B540,Q$4^Q$2),Q$4),0)</f>
        <v>0</v>
      </c>
      <c r="R540" s="8">
        <f>ROUND(LOG(GCD($B540,R$4^R$2),R$4),0)</f>
        <v>0</v>
      </c>
      <c r="S540" s="8">
        <f>ROUND(LOG(GCD($B540,S$4^S$2),S$4),0)</f>
        <v>0</v>
      </c>
      <c r="T540" s="8">
        <f>ROUND(LOG(GCD($B540,T$4^T$2),T$4),0)</f>
        <v>0</v>
      </c>
      <c r="U540" s="8">
        <f>ROUND(LOG(GCD($B540,U$4^U$2),U$4),0)</f>
        <v>0</v>
      </c>
      <c r="V540" s="8">
        <f>ROUND(LOG(GCD($B540,V$4^V$2),V$4),0)</f>
        <v>0</v>
      </c>
      <c r="W540" s="8">
        <f>ROUND(LOG(GCD($B540,W$4^W$2),W$4),0)</f>
        <v>0</v>
      </c>
      <c r="X540" s="8">
        <f>ROUND(LOG(GCD($B540,X$4^X$2),X$4),0)</f>
        <v>0</v>
      </c>
      <c r="Y540" s="8">
        <f>ROUND(LOG(GCD($B540,Y$4^Y$2),Y$4),0)</f>
        <v>0</v>
      </c>
      <c r="Z540" s="8">
        <f>ROUND(LOG(GCD($B540,Z$4^Z$2),Z$4),0)</f>
        <v>0</v>
      </c>
      <c r="AA540" s="8">
        <f>ROUND(LOG(GCD($B540,AA$4^AA$2),AA$4),0)</f>
        <v>0</v>
      </c>
      <c r="AB540" s="8">
        <f>ROUND(LOG(GCD($B540,AB$4^AB$2),AB$4),0)</f>
        <v>0</v>
      </c>
      <c r="AC540" s="8">
        <f>ROUND(LOG(GCD($B540,AC$4^AC$2),AC$4),0)</f>
        <v>0</v>
      </c>
      <c r="AD540" s="8">
        <f>ROUND(LOG(GCD($B540,AD$4^AD$2),AD$4),0)</f>
        <v>0</v>
      </c>
      <c r="AE540" s="8">
        <f>ROUND(LOG(GCD($B540,AE$4^AE$2),AE$4),0)</f>
        <v>0</v>
      </c>
      <c r="AF540" s="8">
        <f>ROUND(LOG(GCD($B540,AF$4^AF$2),AF$4),0)</f>
        <v>0</v>
      </c>
      <c r="AG540" s="8">
        <f>B540/(J$4^J540*K$4^K540*L$4^L540*M$4^M540*N$4^N540*O$4^O540*P$4^P540*Q$4^Q540*R$4^R540*S$4^S540*T$4^T540*U$4^U540*V$4^V540*W$4^W540*X$4^X540*Y$4^Y540*Z$4^Z540*AA$4^AA540*AB$4^AB540*AC$4^AC540*AD$4^AD540*AE$4^AE540*AF$4^AF540)</f>
        <v>151</v>
      </c>
      <c r="AI540" s="8">
        <f>ROUND(LOG(GCD($C540,AI$4^AI$2),AI$4),0)</f>
        <v>1</v>
      </c>
      <c r="AJ540" s="8">
        <f>ROUND(LOG(GCD($C540,AJ$4^AJ$2),AJ$4),0)</f>
        <v>0</v>
      </c>
      <c r="AK540" s="8">
        <f>ROUND(LOG(GCD($C540,AK$4^AK$2),AK$4),0)</f>
        <v>0</v>
      </c>
      <c r="AL540" s="8">
        <f>ROUND(LOG(GCD($C540,AL$4^AL$2),AL$4),0)</f>
        <v>0</v>
      </c>
      <c r="AM540" s="8">
        <f>ROUND(LOG(GCD($C540,AM$4^AM$2),AM$4),0)</f>
        <v>0</v>
      </c>
      <c r="AN540" s="8">
        <f>ROUND(LOG(GCD($C540,AN$4^AN$2),AN$4),0)</f>
        <v>0</v>
      </c>
      <c r="AO540" s="8">
        <f>ROUND(LOG(GCD($C540,AO$4^AO$2),AO$4),0)</f>
        <v>0</v>
      </c>
      <c r="AP540" s="8">
        <f>ROUND(LOG(GCD($C540,AP$4^AP$2),AP$4),0)</f>
        <v>0</v>
      </c>
      <c r="AQ540" s="8">
        <f>ROUND(LOG(GCD($C540,AQ$4^AQ$2),AQ$4),0)</f>
        <v>0</v>
      </c>
      <c r="AR540" s="8">
        <f>ROUND(LOG(GCD($C540,AR$4^AR$2),AR$4),0)</f>
        <v>0</v>
      </c>
      <c r="AS540" s="8">
        <f>ROUND(LOG(GCD($C540,AS$4^AS$2),AS$4),0)</f>
        <v>0</v>
      </c>
      <c r="AT540" s="8">
        <f>ROUND(LOG(GCD($C540,AT$4^AT$2),AT$4),0)</f>
        <v>0</v>
      </c>
      <c r="AU540" s="8">
        <f>ROUND(LOG(GCD($C540,AU$4^AU$2),AU$4),0)</f>
        <v>0</v>
      </c>
      <c r="AV540" s="8">
        <f>ROUND(LOG(GCD($C540,AV$4^AV$2),AV$4),0)</f>
        <v>0</v>
      </c>
      <c r="AW540" s="8">
        <f>ROUND(LOG(GCD($C540,AW$4^AW$2),AW$4),0)</f>
        <v>0</v>
      </c>
      <c r="AX540" s="8">
        <f>ROUND(LOG(GCD($C540,AX$4^AX$2),AX$4),0)</f>
        <v>0</v>
      </c>
      <c r="AY540" s="8">
        <f>ROUND(LOG(GCD($C540,AY$4^AY$2),AY$4),0)</f>
        <v>0</v>
      </c>
      <c r="AZ540" s="8">
        <f>ROUND(LOG(GCD($C540,AZ$4^AZ$2),AZ$4),0)</f>
        <v>0</v>
      </c>
      <c r="BA540" s="8">
        <f>ROUND(LOG(GCD($C540,BA$4^BA$2),BA$4),0)</f>
        <v>0</v>
      </c>
      <c r="BB540" s="8">
        <f>ROUND(LOG(GCD($C540,BB$4^BB$2),BB$4),0)</f>
        <v>0</v>
      </c>
      <c r="BC540" s="8">
        <f>ROUND(LOG(GCD($C540,BC$4^BC$2),BC$4),0)</f>
        <v>0</v>
      </c>
      <c r="BD540" s="8">
        <f>ROUND(LOG(GCD($C540,BD$4^BD$2),BD$4),0)</f>
        <v>0</v>
      </c>
      <c r="BE540" s="8">
        <f>ROUND(LOG(GCD($C540,BE$4^BE$2),BE$4),0)</f>
        <v>0</v>
      </c>
      <c r="BF540" s="8">
        <f>C540/(AI$4^AI540*AJ$4^AJ540*AK$4^AK540*AL$4^AL540*AM$4^AM540*AN$4^AN540*AO$4^AO540*AP$4^AP540*AQ$4^AQ540*AR$4^AR540*AS$4^AS540*AT$4^AT540*AU$4^AU540*AV$4^AV540*AW$4^AW540*AX$4^AX540*AY$4^AY540*AZ$4^AZ540*BA$4^BA540*BB$4^BB540*BC$4^BC540*BD$4^BD540*BE$4^BE540)</f>
        <v>1</v>
      </c>
    </row>
    <row r="541" spans="1:58">
      <c r="A541">
        <f t="shared" si="19"/>
        <v>535</v>
      </c>
      <c r="B541" s="5">
        <v>151</v>
      </c>
      <c r="C541" s="5">
        <v>7</v>
      </c>
      <c r="D541">
        <v>1</v>
      </c>
      <c r="E541">
        <f>J$5*J541+K$5*K541+L$5*L541+M$5*M541+N$5*N541+O$5*O541+P$5*P541+Q$5*Q541+R$5*R541+S$5*S541+T$5*T541+U$5*U541+V$5*V541+W$5*W541+X$5*X541+Y$5*Y541+Z$5*Z541+AA$5*AA541+AB$5*AB541+AC$5*AC541+AD$5*AD541+AE$5*AE541+AF$5*AF541+IF(AG541&gt;1,AG541^$H$3,0)</f>
        <v>297.29370229974808</v>
      </c>
      <c r="F541">
        <f>AI$5*AI541+AJ$5*AJ541+AK$5*AK541+AL$5*AL541+AM$5*AM541+AN$5*AN541+AO$5*AO541+AP$5*AP541+AQ$5*AQ541+AR$5*AR541+AS$5*AS541+AT$4*AT541+AU$4*AU541+AV$4*AV541+AW$4*AW541+AX$4*AX541+AY$4*AY541+AZ$4*AZ541+BA$4*BA541+BB$4*BB541+BC$4*BC541+BD$5*BD541+BE$5*BE541+IF(BF541&gt;1,BF541^$H$3,0)</f>
        <v>9.1034173838133761</v>
      </c>
      <c r="G541">
        <f t="shared" si="18"/>
        <v>5696367685422996</v>
      </c>
      <c r="H541" s="8">
        <f>(G541^$I$3-A541^$I$3)^2</f>
        <v>7.735484642992214E-7</v>
      </c>
      <c r="J541" s="8">
        <f>ROUND(LOG(GCD($B541,J$4^J$2),J$4),0)</f>
        <v>0</v>
      </c>
      <c r="K541" s="8">
        <f>ROUND(LOG(GCD($B541,K$4^K$2),K$4),0)</f>
        <v>0</v>
      </c>
      <c r="L541" s="8">
        <f>ROUND(LOG(GCD($B541,L$4^L$2),L$4),0)</f>
        <v>0</v>
      </c>
      <c r="M541" s="8">
        <f>ROUND(LOG(GCD($B541,M$4^M$2),M$4),0)</f>
        <v>0</v>
      </c>
      <c r="N541" s="8">
        <f>ROUND(LOG(GCD($B541,N$4^N$2),N$4),0)</f>
        <v>0</v>
      </c>
      <c r="O541" s="8">
        <f>ROUND(LOG(GCD($B541,O$4^O$2),O$4),0)</f>
        <v>0</v>
      </c>
      <c r="P541" s="8">
        <f>ROUND(LOG(GCD($B541,P$4^P$2),P$4),0)</f>
        <v>0</v>
      </c>
      <c r="Q541" s="8">
        <f>ROUND(LOG(GCD($B541,Q$4^Q$2),Q$4),0)</f>
        <v>0</v>
      </c>
      <c r="R541" s="8">
        <f>ROUND(LOG(GCD($B541,R$4^R$2),R$4),0)</f>
        <v>0</v>
      </c>
      <c r="S541" s="8">
        <f>ROUND(LOG(GCD($B541,S$4^S$2),S$4),0)</f>
        <v>0</v>
      </c>
      <c r="T541" s="8">
        <f>ROUND(LOG(GCD($B541,T$4^T$2),T$4),0)</f>
        <v>0</v>
      </c>
      <c r="U541" s="8">
        <f>ROUND(LOG(GCD($B541,U$4^U$2),U$4),0)</f>
        <v>0</v>
      </c>
      <c r="V541" s="8">
        <f>ROUND(LOG(GCD($B541,V$4^V$2),V$4),0)</f>
        <v>0</v>
      </c>
      <c r="W541" s="8">
        <f>ROUND(LOG(GCD($B541,W$4^W$2),W$4),0)</f>
        <v>0</v>
      </c>
      <c r="X541" s="8">
        <f>ROUND(LOG(GCD($B541,X$4^X$2),X$4),0)</f>
        <v>0</v>
      </c>
      <c r="Y541" s="8">
        <f>ROUND(LOG(GCD($B541,Y$4^Y$2),Y$4),0)</f>
        <v>0</v>
      </c>
      <c r="Z541" s="8">
        <f>ROUND(LOG(GCD($B541,Z$4^Z$2),Z$4),0)</f>
        <v>0</v>
      </c>
      <c r="AA541" s="8">
        <f>ROUND(LOG(GCD($B541,AA$4^AA$2),AA$4),0)</f>
        <v>0</v>
      </c>
      <c r="AB541" s="8">
        <f>ROUND(LOG(GCD($B541,AB$4^AB$2),AB$4),0)</f>
        <v>0</v>
      </c>
      <c r="AC541" s="8">
        <f>ROUND(LOG(GCD($B541,AC$4^AC$2),AC$4),0)</f>
        <v>0</v>
      </c>
      <c r="AD541" s="8">
        <f>ROUND(LOG(GCD($B541,AD$4^AD$2),AD$4),0)</f>
        <v>0</v>
      </c>
      <c r="AE541" s="8">
        <f>ROUND(LOG(GCD($B541,AE$4^AE$2),AE$4),0)</f>
        <v>0</v>
      </c>
      <c r="AF541" s="8">
        <f>ROUND(LOG(GCD($B541,AF$4^AF$2),AF$4),0)</f>
        <v>0</v>
      </c>
      <c r="AG541" s="8">
        <f>B541/(J$4^J541*K$4^K541*L$4^L541*M$4^M541*N$4^N541*O$4^O541*P$4^P541*Q$4^Q541*R$4^R541*S$4^S541*T$4^T541*U$4^U541*V$4^V541*W$4^W541*X$4^X541*Y$4^Y541*Z$4^Z541*AA$4^AA541*AB$4^AB541*AC$4^AC541*AD$4^AD541*AE$4^AE541*AF$4^AF541)</f>
        <v>151</v>
      </c>
      <c r="AI541" s="8">
        <f>ROUND(LOG(GCD($C541,AI$4^AI$2),AI$4),0)</f>
        <v>0</v>
      </c>
      <c r="AJ541" s="8">
        <f>ROUND(LOG(GCD($C541,AJ$4^AJ$2),AJ$4),0)</f>
        <v>1</v>
      </c>
      <c r="AK541" s="8">
        <f>ROUND(LOG(GCD($C541,AK$4^AK$2),AK$4),0)</f>
        <v>0</v>
      </c>
      <c r="AL541" s="8">
        <f>ROUND(LOG(GCD($C541,AL$4^AL$2),AL$4),0)</f>
        <v>0</v>
      </c>
      <c r="AM541" s="8">
        <f>ROUND(LOG(GCD($C541,AM$4^AM$2),AM$4),0)</f>
        <v>0</v>
      </c>
      <c r="AN541" s="8">
        <f>ROUND(LOG(GCD($C541,AN$4^AN$2),AN$4),0)</f>
        <v>0</v>
      </c>
      <c r="AO541" s="8">
        <f>ROUND(LOG(GCD($C541,AO$4^AO$2),AO$4),0)</f>
        <v>0</v>
      </c>
      <c r="AP541" s="8">
        <f>ROUND(LOG(GCD($C541,AP$4^AP$2),AP$4),0)</f>
        <v>0</v>
      </c>
      <c r="AQ541" s="8">
        <f>ROUND(LOG(GCD($C541,AQ$4^AQ$2),AQ$4),0)</f>
        <v>0</v>
      </c>
      <c r="AR541" s="8">
        <f>ROUND(LOG(GCD($C541,AR$4^AR$2),AR$4),0)</f>
        <v>0</v>
      </c>
      <c r="AS541" s="8">
        <f>ROUND(LOG(GCD($C541,AS$4^AS$2),AS$4),0)</f>
        <v>0</v>
      </c>
      <c r="AT541" s="8">
        <f>ROUND(LOG(GCD($C541,AT$4^AT$2),AT$4),0)</f>
        <v>0</v>
      </c>
      <c r="AU541" s="8">
        <f>ROUND(LOG(GCD($C541,AU$4^AU$2),AU$4),0)</f>
        <v>0</v>
      </c>
      <c r="AV541" s="8">
        <f>ROUND(LOG(GCD($C541,AV$4^AV$2),AV$4),0)</f>
        <v>0</v>
      </c>
      <c r="AW541" s="8">
        <f>ROUND(LOG(GCD($C541,AW$4^AW$2),AW$4),0)</f>
        <v>0</v>
      </c>
      <c r="AX541" s="8">
        <f>ROUND(LOG(GCD($C541,AX$4^AX$2),AX$4),0)</f>
        <v>0</v>
      </c>
      <c r="AY541" s="8">
        <f>ROUND(LOG(GCD($C541,AY$4^AY$2),AY$4),0)</f>
        <v>0</v>
      </c>
      <c r="AZ541" s="8">
        <f>ROUND(LOG(GCD($C541,AZ$4^AZ$2),AZ$4),0)</f>
        <v>0</v>
      </c>
      <c r="BA541" s="8">
        <f>ROUND(LOG(GCD($C541,BA$4^BA$2),BA$4),0)</f>
        <v>0</v>
      </c>
      <c r="BB541" s="8">
        <f>ROUND(LOG(GCD($C541,BB$4^BB$2),BB$4),0)</f>
        <v>0</v>
      </c>
      <c r="BC541" s="8">
        <f>ROUND(LOG(GCD($C541,BC$4^BC$2),BC$4),0)</f>
        <v>0</v>
      </c>
      <c r="BD541" s="8">
        <f>ROUND(LOG(GCD($C541,BD$4^BD$2),BD$4),0)</f>
        <v>0</v>
      </c>
      <c r="BE541" s="8">
        <f>ROUND(LOG(GCD($C541,BE$4^BE$2),BE$4),0)</f>
        <v>0</v>
      </c>
      <c r="BF541" s="8">
        <f>C541/(AI$4^AI541*AJ$4^AJ541*AK$4^AK541*AL$4^AL541*AM$4^AM541*AN$4^AN541*AO$4^AO541*AP$4^AP541*AQ$4^AQ541*AR$4^AR541*AS$4^AS541*AT$4^AT541*AU$4^AU541*AV$4^AV541*AW$4^AW541*AX$4^AX541*AY$4^AY541*AZ$4^AZ541*BA$4^BA541*BB$4^BB541*BC$4^BC541*BD$4^BD541*BE$4^BE541)</f>
        <v>1</v>
      </c>
    </row>
    <row r="542" spans="1:58">
      <c r="A542">
        <f t="shared" si="19"/>
        <v>536</v>
      </c>
      <c r="B542" s="5">
        <v>151</v>
      </c>
      <c r="C542" s="5">
        <v>17</v>
      </c>
      <c r="D542">
        <v>1</v>
      </c>
      <c r="E542">
        <f>J$5*J542+K$5*K542+L$5*L542+M$5*M542+N$5*N542+O$5*O542+P$5*P542+Q$5*Q542+R$5*R542+S$5*S542+T$5*T542+U$5*U542+V$5*V542+W$5*W542+X$5*X542+Y$5*Y542+Z$5*Z542+AA$5*AA542+AB$5*AB542+AC$5*AC542+AD$5*AD542+AE$5*AE542+AF$5*AF542+IF(AG542&gt;1,AG542^$H$3,0)</f>
        <v>297.29370229974808</v>
      </c>
      <c r="F542">
        <f>AI$5*AI542+AJ$5*AJ542+AK$5*AK542+AL$5*AL542+AM$5*AM542+AN$5*AN542+AO$5*AO542+AP$5*AP542+AQ$5*AQ542+AR$5*AR542+AS$5*AS542+AT$4*AT542+AU$4*AU542+AV$4*AV542+AW$4*AW542+AX$4*AX542+AY$4*AY542+AZ$4*AZ542+BA$4*BA542+BB$4*BB542+BC$4*BC542+BD$5*BD542+BE$5*BE542+IF(BF542&gt;1,BF542^$H$3,0)</f>
        <v>24.922178099037502</v>
      </c>
      <c r="G542">
        <f t="shared" si="18"/>
        <v>2.6205814169009872E+16</v>
      </c>
      <c r="H542" s="8">
        <f>(G542^$I$3-A542^$I$3)^2</f>
        <v>7.7031946325336951E-7</v>
      </c>
      <c r="J542" s="8">
        <f>ROUND(LOG(GCD($B542,J$4^J$2),J$4),0)</f>
        <v>0</v>
      </c>
      <c r="K542" s="8">
        <f>ROUND(LOG(GCD($B542,K$4^K$2),K$4),0)</f>
        <v>0</v>
      </c>
      <c r="L542" s="8">
        <f>ROUND(LOG(GCD($B542,L$4^L$2),L$4),0)</f>
        <v>0</v>
      </c>
      <c r="M542" s="8">
        <f>ROUND(LOG(GCD($B542,M$4^M$2),M$4),0)</f>
        <v>0</v>
      </c>
      <c r="N542" s="8">
        <f>ROUND(LOG(GCD($B542,N$4^N$2),N$4),0)</f>
        <v>0</v>
      </c>
      <c r="O542" s="8">
        <f>ROUND(LOG(GCD($B542,O$4^O$2),O$4),0)</f>
        <v>0</v>
      </c>
      <c r="P542" s="8">
        <f>ROUND(LOG(GCD($B542,P$4^P$2),P$4),0)</f>
        <v>0</v>
      </c>
      <c r="Q542" s="8">
        <f>ROUND(LOG(GCD($B542,Q$4^Q$2),Q$4),0)</f>
        <v>0</v>
      </c>
      <c r="R542" s="8">
        <f>ROUND(LOG(GCD($B542,R$4^R$2),R$4),0)</f>
        <v>0</v>
      </c>
      <c r="S542" s="8">
        <f>ROUND(LOG(GCD($B542,S$4^S$2),S$4),0)</f>
        <v>0</v>
      </c>
      <c r="T542" s="8">
        <f>ROUND(LOG(GCD($B542,T$4^T$2),T$4),0)</f>
        <v>0</v>
      </c>
      <c r="U542" s="8">
        <f>ROUND(LOG(GCD($B542,U$4^U$2),U$4),0)</f>
        <v>0</v>
      </c>
      <c r="V542" s="8">
        <f>ROUND(LOG(GCD($B542,V$4^V$2),V$4),0)</f>
        <v>0</v>
      </c>
      <c r="W542" s="8">
        <f>ROUND(LOG(GCD($B542,W$4^W$2),W$4),0)</f>
        <v>0</v>
      </c>
      <c r="X542" s="8">
        <f>ROUND(LOG(GCD($B542,X$4^X$2),X$4),0)</f>
        <v>0</v>
      </c>
      <c r="Y542" s="8">
        <f>ROUND(LOG(GCD($B542,Y$4^Y$2),Y$4),0)</f>
        <v>0</v>
      </c>
      <c r="Z542" s="8">
        <f>ROUND(LOG(GCD($B542,Z$4^Z$2),Z$4),0)</f>
        <v>0</v>
      </c>
      <c r="AA542" s="8">
        <f>ROUND(LOG(GCD($B542,AA$4^AA$2),AA$4),0)</f>
        <v>0</v>
      </c>
      <c r="AB542" s="8">
        <f>ROUND(LOG(GCD($B542,AB$4^AB$2),AB$4),0)</f>
        <v>0</v>
      </c>
      <c r="AC542" s="8">
        <f>ROUND(LOG(GCD($B542,AC$4^AC$2),AC$4),0)</f>
        <v>0</v>
      </c>
      <c r="AD542" s="8">
        <f>ROUND(LOG(GCD($B542,AD$4^AD$2),AD$4),0)</f>
        <v>0</v>
      </c>
      <c r="AE542" s="8">
        <f>ROUND(LOG(GCD($B542,AE$4^AE$2),AE$4),0)</f>
        <v>0</v>
      </c>
      <c r="AF542" s="8">
        <f>ROUND(LOG(GCD($B542,AF$4^AF$2),AF$4),0)</f>
        <v>0</v>
      </c>
      <c r="AG542" s="8">
        <f>B542/(J$4^J542*K$4^K542*L$4^L542*M$4^M542*N$4^N542*O$4^O542*P$4^P542*Q$4^Q542*R$4^R542*S$4^S542*T$4^T542*U$4^U542*V$4^V542*W$4^W542*X$4^X542*Y$4^Y542*Z$4^Z542*AA$4^AA542*AB$4^AB542*AC$4^AC542*AD$4^AD542*AE$4^AE542*AF$4^AF542)</f>
        <v>151</v>
      </c>
      <c r="AI542" s="8">
        <f>ROUND(LOG(GCD($C542,AI$4^AI$2),AI$4),0)</f>
        <v>0</v>
      </c>
      <c r="AJ542" s="8">
        <f>ROUND(LOG(GCD($C542,AJ$4^AJ$2),AJ$4),0)</f>
        <v>0</v>
      </c>
      <c r="AK542" s="8">
        <f>ROUND(LOG(GCD($C542,AK$4^AK$2),AK$4),0)</f>
        <v>0</v>
      </c>
      <c r="AL542" s="8">
        <f>ROUND(LOG(GCD($C542,AL$4^AL$2),AL$4),0)</f>
        <v>0</v>
      </c>
      <c r="AM542" s="8">
        <f>ROUND(LOG(GCD($C542,AM$4^AM$2),AM$4),0)</f>
        <v>1</v>
      </c>
      <c r="AN542" s="8">
        <f>ROUND(LOG(GCD($C542,AN$4^AN$2),AN$4),0)</f>
        <v>0</v>
      </c>
      <c r="AO542" s="8">
        <f>ROUND(LOG(GCD($C542,AO$4^AO$2),AO$4),0)</f>
        <v>0</v>
      </c>
      <c r="AP542" s="8">
        <f>ROUND(LOG(GCD($C542,AP$4^AP$2),AP$4),0)</f>
        <v>0</v>
      </c>
      <c r="AQ542" s="8">
        <f>ROUND(LOG(GCD($C542,AQ$4^AQ$2),AQ$4),0)</f>
        <v>0</v>
      </c>
      <c r="AR542" s="8">
        <f>ROUND(LOG(GCD($C542,AR$4^AR$2),AR$4),0)</f>
        <v>0</v>
      </c>
      <c r="AS542" s="8">
        <f>ROUND(LOG(GCD($C542,AS$4^AS$2),AS$4),0)</f>
        <v>0</v>
      </c>
      <c r="AT542" s="8">
        <f>ROUND(LOG(GCD($C542,AT$4^AT$2),AT$4),0)</f>
        <v>0</v>
      </c>
      <c r="AU542" s="8">
        <f>ROUND(LOG(GCD($C542,AU$4^AU$2),AU$4),0)</f>
        <v>0</v>
      </c>
      <c r="AV542" s="8">
        <f>ROUND(LOG(GCD($C542,AV$4^AV$2),AV$4),0)</f>
        <v>0</v>
      </c>
      <c r="AW542" s="8">
        <f>ROUND(LOG(GCD($C542,AW$4^AW$2),AW$4),0)</f>
        <v>0</v>
      </c>
      <c r="AX542" s="8">
        <f>ROUND(LOG(GCD($C542,AX$4^AX$2),AX$4),0)</f>
        <v>0</v>
      </c>
      <c r="AY542" s="8">
        <f>ROUND(LOG(GCD($C542,AY$4^AY$2),AY$4),0)</f>
        <v>0</v>
      </c>
      <c r="AZ542" s="8">
        <f>ROUND(LOG(GCD($C542,AZ$4^AZ$2),AZ$4),0)</f>
        <v>0</v>
      </c>
      <c r="BA542" s="8">
        <f>ROUND(LOG(GCD($C542,BA$4^BA$2),BA$4),0)</f>
        <v>0</v>
      </c>
      <c r="BB542" s="8">
        <f>ROUND(LOG(GCD($C542,BB$4^BB$2),BB$4),0)</f>
        <v>0</v>
      </c>
      <c r="BC542" s="8">
        <f>ROUND(LOG(GCD($C542,BC$4^BC$2),BC$4),0)</f>
        <v>0</v>
      </c>
      <c r="BD542" s="8">
        <f>ROUND(LOG(GCD($C542,BD$4^BD$2),BD$4),0)</f>
        <v>0</v>
      </c>
      <c r="BE542" s="8">
        <f>ROUND(LOG(GCD($C542,BE$4^BE$2),BE$4),0)</f>
        <v>0</v>
      </c>
      <c r="BF542" s="8">
        <f>C542/(AI$4^AI542*AJ$4^AJ542*AK$4^AK542*AL$4^AL542*AM$4^AM542*AN$4^AN542*AO$4^AO542*AP$4^AP542*AQ$4^AQ542*AR$4^AR542*AS$4^AS542*AT$4^AT542*AU$4^AU542*AV$4^AV542*AW$4^AW542*AX$4^AX542*AY$4^AY542*AZ$4^AZ542*BA$4^BA542*BB$4^BB542*BC$4^BC542*BD$4^BD542*BE$4^BE542)</f>
        <v>1</v>
      </c>
    </row>
    <row r="543" spans="1:58">
      <c r="A543">
        <f t="shared" si="19"/>
        <v>537</v>
      </c>
      <c r="B543" s="5">
        <v>151</v>
      </c>
      <c r="C543" s="5">
        <v>49</v>
      </c>
      <c r="D543">
        <v>1</v>
      </c>
      <c r="E543">
        <f>J$5*J543+K$5*K543+L$5*L543+M$5*M543+N$5*N543+O$5*O543+P$5*P543+Q$5*Q543+R$5*R543+S$5*S543+T$5*T543+U$5*U543+V$5*V543+W$5*W543+X$5*X543+Y$5*Y543+Z$5*Z543+AA$5*AA543+AB$5*AB543+AC$5*AC543+AD$5*AD543+AE$5*AE543+AF$5*AF543+IF(AG543&gt;1,AG543^$H$3,0)</f>
        <v>297.29370229974808</v>
      </c>
      <c r="F543">
        <f>AI$5*AI543+AJ$5*AJ543+AK$5*AK543+AL$5*AL543+AM$5*AM543+AN$5*AN543+AO$5*AO543+AP$5*AP543+AQ$5*AQ543+AR$5*AR543+AS$5*AS543+AT$4*AT543+AU$4*AU543+AV$4*AV543+AW$4*AW543+AX$4*AX543+AY$4*AY543+AZ$4*AZ543+BA$4*BA543+BB$4*BB543+BC$4*BC543+BD$5*BD543+BE$5*BE543+IF(BF543&gt;1,BF543^$H$3,0)</f>
        <v>18.206834767626752</v>
      </c>
      <c r="G543">
        <f t="shared" si="18"/>
        <v>1.3709685794520038E+16</v>
      </c>
      <c r="H543" s="8">
        <f>(G543^$I$3-A543^$I$3)^2</f>
        <v>7.6710992195135132E-7</v>
      </c>
      <c r="J543" s="8">
        <f>ROUND(LOG(GCD($B543,J$4^J$2),J$4),0)</f>
        <v>0</v>
      </c>
      <c r="K543" s="8">
        <f>ROUND(LOG(GCD($B543,K$4^K$2),K$4),0)</f>
        <v>0</v>
      </c>
      <c r="L543" s="8">
        <f>ROUND(LOG(GCD($B543,L$4^L$2),L$4),0)</f>
        <v>0</v>
      </c>
      <c r="M543" s="8">
        <f>ROUND(LOG(GCD($B543,M$4^M$2),M$4),0)</f>
        <v>0</v>
      </c>
      <c r="N543" s="8">
        <f>ROUND(LOG(GCD($B543,N$4^N$2),N$4),0)</f>
        <v>0</v>
      </c>
      <c r="O543" s="8">
        <f>ROUND(LOG(GCD($B543,O$4^O$2),O$4),0)</f>
        <v>0</v>
      </c>
      <c r="P543" s="8">
        <f>ROUND(LOG(GCD($B543,P$4^P$2),P$4),0)</f>
        <v>0</v>
      </c>
      <c r="Q543" s="8">
        <f>ROUND(LOG(GCD($B543,Q$4^Q$2),Q$4),0)</f>
        <v>0</v>
      </c>
      <c r="R543" s="8">
        <f>ROUND(LOG(GCD($B543,R$4^R$2),R$4),0)</f>
        <v>0</v>
      </c>
      <c r="S543" s="8">
        <f>ROUND(LOG(GCD($B543,S$4^S$2),S$4),0)</f>
        <v>0</v>
      </c>
      <c r="T543" s="8">
        <f>ROUND(LOG(GCD($B543,T$4^T$2),T$4),0)</f>
        <v>0</v>
      </c>
      <c r="U543" s="8">
        <f>ROUND(LOG(GCD($B543,U$4^U$2),U$4),0)</f>
        <v>0</v>
      </c>
      <c r="V543" s="8">
        <f>ROUND(LOG(GCD($B543,V$4^V$2),V$4),0)</f>
        <v>0</v>
      </c>
      <c r="W543" s="8">
        <f>ROUND(LOG(GCD($B543,W$4^W$2),W$4),0)</f>
        <v>0</v>
      </c>
      <c r="X543" s="8">
        <f>ROUND(LOG(GCD($B543,X$4^X$2),X$4),0)</f>
        <v>0</v>
      </c>
      <c r="Y543" s="8">
        <f>ROUND(LOG(GCD($B543,Y$4^Y$2),Y$4),0)</f>
        <v>0</v>
      </c>
      <c r="Z543" s="8">
        <f>ROUND(LOG(GCD($B543,Z$4^Z$2),Z$4),0)</f>
        <v>0</v>
      </c>
      <c r="AA543" s="8">
        <f>ROUND(LOG(GCD($B543,AA$4^AA$2),AA$4),0)</f>
        <v>0</v>
      </c>
      <c r="AB543" s="8">
        <f>ROUND(LOG(GCD($B543,AB$4^AB$2),AB$4),0)</f>
        <v>0</v>
      </c>
      <c r="AC543" s="8">
        <f>ROUND(LOG(GCD($B543,AC$4^AC$2),AC$4),0)</f>
        <v>0</v>
      </c>
      <c r="AD543" s="8">
        <f>ROUND(LOG(GCD($B543,AD$4^AD$2),AD$4),0)</f>
        <v>0</v>
      </c>
      <c r="AE543" s="8">
        <f>ROUND(LOG(GCD($B543,AE$4^AE$2),AE$4),0)</f>
        <v>0</v>
      </c>
      <c r="AF543" s="8">
        <f>ROUND(LOG(GCD($B543,AF$4^AF$2),AF$4),0)</f>
        <v>0</v>
      </c>
      <c r="AG543" s="8">
        <f>B543/(J$4^J543*K$4^K543*L$4^L543*M$4^M543*N$4^N543*O$4^O543*P$4^P543*Q$4^Q543*R$4^R543*S$4^S543*T$4^T543*U$4^U543*V$4^V543*W$4^W543*X$4^X543*Y$4^Y543*Z$4^Z543*AA$4^AA543*AB$4^AB543*AC$4^AC543*AD$4^AD543*AE$4^AE543*AF$4^AF543)</f>
        <v>151</v>
      </c>
      <c r="AI543" s="8">
        <f>ROUND(LOG(GCD($C543,AI$4^AI$2),AI$4),0)</f>
        <v>0</v>
      </c>
      <c r="AJ543" s="8">
        <f>ROUND(LOG(GCD($C543,AJ$4^AJ$2),AJ$4),0)</f>
        <v>2</v>
      </c>
      <c r="AK543" s="8">
        <f>ROUND(LOG(GCD($C543,AK$4^AK$2),AK$4),0)</f>
        <v>0</v>
      </c>
      <c r="AL543" s="8">
        <f>ROUND(LOG(GCD($C543,AL$4^AL$2),AL$4),0)</f>
        <v>0</v>
      </c>
      <c r="AM543" s="8">
        <f>ROUND(LOG(GCD($C543,AM$4^AM$2),AM$4),0)</f>
        <v>0</v>
      </c>
      <c r="AN543" s="8">
        <f>ROUND(LOG(GCD($C543,AN$4^AN$2),AN$4),0)</f>
        <v>0</v>
      </c>
      <c r="AO543" s="8">
        <f>ROUND(LOG(GCD($C543,AO$4^AO$2),AO$4),0)</f>
        <v>0</v>
      </c>
      <c r="AP543" s="8">
        <f>ROUND(LOG(GCD($C543,AP$4^AP$2),AP$4),0)</f>
        <v>0</v>
      </c>
      <c r="AQ543" s="8">
        <f>ROUND(LOG(GCD($C543,AQ$4^AQ$2),AQ$4),0)</f>
        <v>0</v>
      </c>
      <c r="AR543" s="8">
        <f>ROUND(LOG(GCD($C543,AR$4^AR$2),AR$4),0)</f>
        <v>0</v>
      </c>
      <c r="AS543" s="8">
        <f>ROUND(LOG(GCD($C543,AS$4^AS$2),AS$4),0)</f>
        <v>0</v>
      </c>
      <c r="AT543" s="8">
        <f>ROUND(LOG(GCD($C543,AT$4^AT$2),AT$4),0)</f>
        <v>0</v>
      </c>
      <c r="AU543" s="8">
        <f>ROUND(LOG(GCD($C543,AU$4^AU$2),AU$4),0)</f>
        <v>0</v>
      </c>
      <c r="AV543" s="8">
        <f>ROUND(LOG(GCD($C543,AV$4^AV$2),AV$4),0)</f>
        <v>0</v>
      </c>
      <c r="AW543" s="8">
        <f>ROUND(LOG(GCD($C543,AW$4^AW$2),AW$4),0)</f>
        <v>0</v>
      </c>
      <c r="AX543" s="8">
        <f>ROUND(LOG(GCD($C543,AX$4^AX$2),AX$4),0)</f>
        <v>0</v>
      </c>
      <c r="AY543" s="8">
        <f>ROUND(LOG(GCD($C543,AY$4^AY$2),AY$4),0)</f>
        <v>0</v>
      </c>
      <c r="AZ543" s="8">
        <f>ROUND(LOG(GCD($C543,AZ$4^AZ$2),AZ$4),0)</f>
        <v>0</v>
      </c>
      <c r="BA543" s="8">
        <f>ROUND(LOG(GCD($C543,BA$4^BA$2),BA$4),0)</f>
        <v>0</v>
      </c>
      <c r="BB543" s="8">
        <f>ROUND(LOG(GCD($C543,BB$4^BB$2),BB$4),0)</f>
        <v>0</v>
      </c>
      <c r="BC543" s="8">
        <f>ROUND(LOG(GCD($C543,BC$4^BC$2),BC$4),0)</f>
        <v>0</v>
      </c>
      <c r="BD543" s="8">
        <f>ROUND(LOG(GCD($C543,BD$4^BD$2),BD$4),0)</f>
        <v>0</v>
      </c>
      <c r="BE543" s="8">
        <f>ROUND(LOG(GCD($C543,BE$4^BE$2),BE$4),0)</f>
        <v>0</v>
      </c>
      <c r="BF543" s="8">
        <f>C543/(AI$4^AI543*AJ$4^AJ543*AK$4^AK543*AL$4^AL543*AM$4^AM543*AN$4^AN543*AO$4^AO543*AP$4^AP543*AQ$4^AQ543*AR$4^AR543*AS$4^AS543*AT$4^AT543*AU$4^AU543*AV$4^AV543*AW$4^AW543*AX$4^AX543*AY$4^AY543*AZ$4^AZ543*BA$4^BA543*BB$4^BB543*BC$4^BC543*BD$4^BD543*BE$4^BE543)</f>
        <v>1</v>
      </c>
    </row>
    <row r="544" spans="1:58">
      <c r="A544">
        <f t="shared" si="19"/>
        <v>538</v>
      </c>
      <c r="B544" s="5">
        <v>155</v>
      </c>
      <c r="C544" s="5">
        <v>1</v>
      </c>
      <c r="D544">
        <v>1</v>
      </c>
      <c r="E544">
        <f>J$5*J544+K$5*K544+L$5*L544+M$5*M544+N$5*N544+O$5*O544+P$5*P544+Q$5*Q544+R$5*R544+S$5*S544+T$5*T544+U$5*U544+V$5*V544+W$5*W544+X$5*X544+Y$5*Y544+Z$5*Z544+AA$5*AA544+AB$5*AB544+AC$5*AC544+AD$5*AD544+AE$5*AE544+AF$5*AF544+IF(AG544&gt;1,AG544^$H$3,0)</f>
        <v>55.500096197756648</v>
      </c>
      <c r="F544">
        <f>AI$5*AI544+AJ$5*AJ544+AK$5*AK544+AL$5*AL544+AM$5*AM544+AN$5*AN544+AO$5*AO544+AP$5*AP544+AQ$5*AQ544+AR$5*AR544+AS$5*AS544+AT$4*AT544+AU$4*AU544+AV$4*AV544+AW$4*AW544+AX$4*AX544+AY$4*AY544+AZ$4*AZ544+BA$4*BA544+BB$4*BB544+BC$4*BC544+BD$5*BD544+BE$5*BE544+IF(BF544&gt;1,BF544^$H$3,0)</f>
        <v>0</v>
      </c>
      <c r="G544">
        <f t="shared" si="18"/>
        <v>741.5106867077094</v>
      </c>
      <c r="H544" s="8">
        <f>(G544^$I$3-A544^$I$3)^2</f>
        <v>6.9606375241498429E-8</v>
      </c>
      <c r="J544" s="8">
        <f>ROUND(LOG(GCD($B544,J$4^J$2),J$4),0)</f>
        <v>1</v>
      </c>
      <c r="K544" s="8">
        <f>ROUND(LOG(GCD($B544,K$4^K$2),K$4),0)</f>
        <v>0</v>
      </c>
      <c r="L544" s="8">
        <f>ROUND(LOG(GCD($B544,L$4^L$2),L$4),0)</f>
        <v>0</v>
      </c>
      <c r="M544" s="8">
        <f>ROUND(LOG(GCD($B544,M$4^M$2),M$4),0)</f>
        <v>0</v>
      </c>
      <c r="N544" s="8">
        <f>ROUND(LOG(GCD($B544,N$4^N$2),N$4),0)</f>
        <v>0</v>
      </c>
      <c r="O544" s="8">
        <f>ROUND(LOG(GCD($B544,O$4^O$2),O$4),0)</f>
        <v>0</v>
      </c>
      <c r="P544" s="8">
        <f>ROUND(LOG(GCD($B544,P$4^P$2),P$4),0)</f>
        <v>0</v>
      </c>
      <c r="Q544" s="8">
        <f>ROUND(LOG(GCD($B544,Q$4^Q$2),Q$4),0)</f>
        <v>0</v>
      </c>
      <c r="R544" s="8">
        <f>ROUND(LOG(GCD($B544,R$4^R$2),R$4),0)</f>
        <v>1</v>
      </c>
      <c r="S544" s="8">
        <f>ROUND(LOG(GCD($B544,S$4^S$2),S$4),0)</f>
        <v>0</v>
      </c>
      <c r="T544" s="8">
        <f>ROUND(LOG(GCD($B544,T$4^T$2),T$4),0)</f>
        <v>0</v>
      </c>
      <c r="U544" s="8">
        <f>ROUND(LOG(GCD($B544,U$4^U$2),U$4),0)</f>
        <v>0</v>
      </c>
      <c r="V544" s="8">
        <f>ROUND(LOG(GCD($B544,V$4^V$2),V$4),0)</f>
        <v>0</v>
      </c>
      <c r="W544" s="8">
        <f>ROUND(LOG(GCD($B544,W$4^W$2),W$4),0)</f>
        <v>0</v>
      </c>
      <c r="X544" s="8">
        <f>ROUND(LOG(GCD($B544,X$4^X$2),X$4),0)</f>
        <v>0</v>
      </c>
      <c r="Y544" s="8">
        <f>ROUND(LOG(GCD($B544,Y$4^Y$2),Y$4),0)</f>
        <v>0</v>
      </c>
      <c r="Z544" s="8">
        <f>ROUND(LOG(GCD($B544,Z$4^Z$2),Z$4),0)</f>
        <v>0</v>
      </c>
      <c r="AA544" s="8">
        <f>ROUND(LOG(GCD($B544,AA$4^AA$2),AA$4),0)</f>
        <v>0</v>
      </c>
      <c r="AB544" s="8">
        <f>ROUND(LOG(GCD($B544,AB$4^AB$2),AB$4),0)</f>
        <v>0</v>
      </c>
      <c r="AC544" s="8">
        <f>ROUND(LOG(GCD($B544,AC$4^AC$2),AC$4),0)</f>
        <v>0</v>
      </c>
      <c r="AD544" s="8">
        <f>ROUND(LOG(GCD($B544,AD$4^AD$2),AD$4),0)</f>
        <v>0</v>
      </c>
      <c r="AE544" s="8">
        <f>ROUND(LOG(GCD($B544,AE$4^AE$2),AE$4),0)</f>
        <v>0</v>
      </c>
      <c r="AF544" s="8">
        <f>ROUND(LOG(GCD($B544,AF$4^AF$2),AF$4),0)</f>
        <v>0</v>
      </c>
      <c r="AG544" s="8">
        <f>B544/(J$4^J544*K$4^K544*L$4^L544*M$4^M544*N$4^N544*O$4^O544*P$4^P544*Q$4^Q544*R$4^R544*S$4^S544*T$4^T544*U$4^U544*V$4^V544*W$4^W544*X$4^X544*Y$4^Y544*Z$4^Z544*AA$4^AA544*AB$4^AB544*AC$4^AC544*AD$4^AD544*AE$4^AE544*AF$4^AF544)</f>
        <v>1</v>
      </c>
      <c r="AI544" s="8">
        <f>ROUND(LOG(GCD($C544,AI$4^AI$2),AI$4),0)</f>
        <v>0</v>
      </c>
      <c r="AJ544" s="8">
        <f>ROUND(LOG(GCD($C544,AJ$4^AJ$2),AJ$4),0)</f>
        <v>0</v>
      </c>
      <c r="AK544" s="8">
        <f>ROUND(LOG(GCD($C544,AK$4^AK$2),AK$4),0)</f>
        <v>0</v>
      </c>
      <c r="AL544" s="8">
        <f>ROUND(LOG(GCD($C544,AL$4^AL$2),AL$4),0)</f>
        <v>0</v>
      </c>
      <c r="AM544" s="8">
        <f>ROUND(LOG(GCD($C544,AM$4^AM$2),AM$4),0)</f>
        <v>0</v>
      </c>
      <c r="AN544" s="8">
        <f>ROUND(LOG(GCD($C544,AN$4^AN$2),AN$4),0)</f>
        <v>0</v>
      </c>
      <c r="AO544" s="8">
        <f>ROUND(LOG(GCD($C544,AO$4^AO$2),AO$4),0)</f>
        <v>0</v>
      </c>
      <c r="AP544" s="8">
        <f>ROUND(LOG(GCD($C544,AP$4^AP$2),AP$4),0)</f>
        <v>0</v>
      </c>
      <c r="AQ544" s="8">
        <f>ROUND(LOG(GCD($C544,AQ$4^AQ$2),AQ$4),0)</f>
        <v>0</v>
      </c>
      <c r="AR544" s="8">
        <f>ROUND(LOG(GCD($C544,AR$4^AR$2),AR$4),0)</f>
        <v>0</v>
      </c>
      <c r="AS544" s="8">
        <f>ROUND(LOG(GCD($C544,AS$4^AS$2),AS$4),0)</f>
        <v>0</v>
      </c>
      <c r="AT544" s="8">
        <f>ROUND(LOG(GCD($C544,AT$4^AT$2),AT$4),0)</f>
        <v>0</v>
      </c>
      <c r="AU544" s="8">
        <f>ROUND(LOG(GCD($C544,AU$4^AU$2),AU$4),0)</f>
        <v>0</v>
      </c>
      <c r="AV544" s="8">
        <f>ROUND(LOG(GCD($C544,AV$4^AV$2),AV$4),0)</f>
        <v>0</v>
      </c>
      <c r="AW544" s="8">
        <f>ROUND(LOG(GCD($C544,AW$4^AW$2),AW$4),0)</f>
        <v>0</v>
      </c>
      <c r="AX544" s="8">
        <f>ROUND(LOG(GCD($C544,AX$4^AX$2),AX$4),0)</f>
        <v>0</v>
      </c>
      <c r="AY544" s="8">
        <f>ROUND(LOG(GCD($C544,AY$4^AY$2),AY$4),0)</f>
        <v>0</v>
      </c>
      <c r="AZ544" s="8">
        <f>ROUND(LOG(GCD($C544,AZ$4^AZ$2),AZ$4),0)</f>
        <v>0</v>
      </c>
      <c r="BA544" s="8">
        <f>ROUND(LOG(GCD($C544,BA$4^BA$2),BA$4),0)</f>
        <v>0</v>
      </c>
      <c r="BB544" s="8">
        <f>ROUND(LOG(GCD($C544,BB$4^BB$2),BB$4),0)</f>
        <v>0</v>
      </c>
      <c r="BC544" s="8">
        <f>ROUND(LOG(GCD($C544,BC$4^BC$2),BC$4),0)</f>
        <v>0</v>
      </c>
      <c r="BD544" s="8">
        <f>ROUND(LOG(GCD($C544,BD$4^BD$2),BD$4),0)</f>
        <v>0</v>
      </c>
      <c r="BE544" s="8">
        <f>ROUND(LOG(GCD($C544,BE$4^BE$2),BE$4),0)</f>
        <v>0</v>
      </c>
      <c r="BF544" s="8">
        <f>C544/(AI$4^AI544*AJ$4^AJ544*AK$4^AK544*AL$4^AL544*AM$4^AM544*AN$4^AN544*AO$4^AO544*AP$4^AP544*AQ$4^AQ544*AR$4^AR544*AS$4^AS544*AT$4^AT544*AU$4^AU544*AV$4^AV544*AW$4^AW544*AX$4^AX544*AY$4^AY544*AZ$4^AZ544*BA$4^BA544*BB$4^BB544*BC$4^BC544*BD$4^BD544*BE$4^BE544)</f>
        <v>1</v>
      </c>
    </row>
    <row r="545" spans="1:58">
      <c r="A545">
        <f t="shared" si="19"/>
        <v>539</v>
      </c>
      <c r="B545" s="5">
        <v>155</v>
      </c>
      <c r="C545" s="5">
        <v>77</v>
      </c>
      <c r="D545">
        <v>1</v>
      </c>
      <c r="E545">
        <f>J$5*J545+K$5*K545+L$5*L545+M$5*M545+N$5*N545+O$5*O545+P$5*P545+Q$5*Q545+R$5*R545+S$5*S545+T$5*T545+U$5*U545+V$5*V545+W$5*W545+X$5*X545+Y$5*Y545+Z$5*Z545+AA$5*AA545+AB$5*AB545+AC$5*AC545+AD$5*AD545+AE$5*AE545+AF$5*AF545+IF(AG545&gt;1,AG545^$H$3,0)</f>
        <v>55.500096197756648</v>
      </c>
      <c r="F545">
        <f>AI$5*AI545+AJ$5*AJ545+AK$5*AK545+AL$5*AL545+AM$5*AM545+AN$5*AN545+AO$5*AO545+AP$5*AP545+AQ$5*AQ545+AR$5*AR545+AS$5*AS545+AT$4*AT545+AU$4*AU545+AV$4*AV545+AW$4*AW545+AX$4*AX545+AY$4*AY545+AZ$4*AZ545+BA$4*BA545+BB$4*BB545+BC$4*BC545+BD$5*BD545+BE$5*BE545+IF(BF545&gt;1,BF545^$H$3,0)</f>
        <v>24.309001223816914</v>
      </c>
      <c r="G545">
        <f t="shared" si="18"/>
        <v>7738.4625123877895</v>
      </c>
      <c r="H545" s="8">
        <f>(G545^$I$3-A545^$I$3)^2</f>
        <v>6.8571946710886697E-7</v>
      </c>
      <c r="J545" s="8">
        <f>ROUND(LOG(GCD($B545,J$4^J$2),J$4),0)</f>
        <v>1</v>
      </c>
      <c r="K545" s="8">
        <f>ROUND(LOG(GCD($B545,K$4^K$2),K$4),0)</f>
        <v>0</v>
      </c>
      <c r="L545" s="8">
        <f>ROUND(LOG(GCD($B545,L$4^L$2),L$4),0)</f>
        <v>0</v>
      </c>
      <c r="M545" s="8">
        <f>ROUND(LOG(GCD($B545,M$4^M$2),M$4),0)</f>
        <v>0</v>
      </c>
      <c r="N545" s="8">
        <f>ROUND(LOG(GCD($B545,N$4^N$2),N$4),0)</f>
        <v>0</v>
      </c>
      <c r="O545" s="8">
        <f>ROUND(LOG(GCD($B545,O$4^O$2),O$4),0)</f>
        <v>0</v>
      </c>
      <c r="P545" s="8">
        <f>ROUND(LOG(GCD($B545,P$4^P$2),P$4),0)</f>
        <v>0</v>
      </c>
      <c r="Q545" s="8">
        <f>ROUND(LOG(GCD($B545,Q$4^Q$2),Q$4),0)</f>
        <v>0</v>
      </c>
      <c r="R545" s="8">
        <f>ROUND(LOG(GCD($B545,R$4^R$2),R$4),0)</f>
        <v>1</v>
      </c>
      <c r="S545" s="8">
        <f>ROUND(LOG(GCD($B545,S$4^S$2),S$4),0)</f>
        <v>0</v>
      </c>
      <c r="T545" s="8">
        <f>ROUND(LOG(GCD($B545,T$4^T$2),T$4),0)</f>
        <v>0</v>
      </c>
      <c r="U545" s="8">
        <f>ROUND(LOG(GCD($B545,U$4^U$2),U$4),0)</f>
        <v>0</v>
      </c>
      <c r="V545" s="8">
        <f>ROUND(LOG(GCD($B545,V$4^V$2),V$4),0)</f>
        <v>0</v>
      </c>
      <c r="W545" s="8">
        <f>ROUND(LOG(GCD($B545,W$4^W$2),W$4),0)</f>
        <v>0</v>
      </c>
      <c r="X545" s="8">
        <f>ROUND(LOG(GCD($B545,X$4^X$2),X$4),0)</f>
        <v>0</v>
      </c>
      <c r="Y545" s="8">
        <f>ROUND(LOG(GCD($B545,Y$4^Y$2),Y$4),0)</f>
        <v>0</v>
      </c>
      <c r="Z545" s="8">
        <f>ROUND(LOG(GCD($B545,Z$4^Z$2),Z$4),0)</f>
        <v>0</v>
      </c>
      <c r="AA545" s="8">
        <f>ROUND(LOG(GCD($B545,AA$4^AA$2),AA$4),0)</f>
        <v>0</v>
      </c>
      <c r="AB545" s="8">
        <f>ROUND(LOG(GCD($B545,AB$4^AB$2),AB$4),0)</f>
        <v>0</v>
      </c>
      <c r="AC545" s="8">
        <f>ROUND(LOG(GCD($B545,AC$4^AC$2),AC$4),0)</f>
        <v>0</v>
      </c>
      <c r="AD545" s="8">
        <f>ROUND(LOG(GCD($B545,AD$4^AD$2),AD$4),0)</f>
        <v>0</v>
      </c>
      <c r="AE545" s="8">
        <f>ROUND(LOG(GCD($B545,AE$4^AE$2),AE$4),0)</f>
        <v>0</v>
      </c>
      <c r="AF545" s="8">
        <f>ROUND(LOG(GCD($B545,AF$4^AF$2),AF$4),0)</f>
        <v>0</v>
      </c>
      <c r="AG545" s="8">
        <f>B545/(J$4^J545*K$4^K545*L$4^L545*M$4^M545*N$4^N545*O$4^O545*P$4^P545*Q$4^Q545*R$4^R545*S$4^S545*T$4^T545*U$4^U545*V$4^V545*W$4^W545*X$4^X545*Y$4^Y545*Z$4^Z545*AA$4^AA545*AB$4^AB545*AC$4^AC545*AD$4^AD545*AE$4^AE545*AF$4^AF545)</f>
        <v>1</v>
      </c>
      <c r="AI545" s="8">
        <f>ROUND(LOG(GCD($C545,AI$4^AI$2),AI$4),0)</f>
        <v>0</v>
      </c>
      <c r="AJ545" s="8">
        <f>ROUND(LOG(GCD($C545,AJ$4^AJ$2),AJ$4),0)</f>
        <v>1</v>
      </c>
      <c r="AK545" s="8">
        <f>ROUND(LOG(GCD($C545,AK$4^AK$2),AK$4),0)</f>
        <v>1</v>
      </c>
      <c r="AL545" s="8">
        <f>ROUND(LOG(GCD($C545,AL$4^AL$2),AL$4),0)</f>
        <v>0</v>
      </c>
      <c r="AM545" s="8">
        <f>ROUND(LOG(GCD($C545,AM$4^AM$2),AM$4),0)</f>
        <v>0</v>
      </c>
      <c r="AN545" s="8">
        <f>ROUND(LOG(GCD($C545,AN$4^AN$2),AN$4),0)</f>
        <v>0</v>
      </c>
      <c r="AO545" s="8">
        <f>ROUND(LOG(GCD($C545,AO$4^AO$2),AO$4),0)</f>
        <v>0</v>
      </c>
      <c r="AP545" s="8">
        <f>ROUND(LOG(GCD($C545,AP$4^AP$2),AP$4),0)</f>
        <v>0</v>
      </c>
      <c r="AQ545" s="8">
        <f>ROUND(LOG(GCD($C545,AQ$4^AQ$2),AQ$4),0)</f>
        <v>0</v>
      </c>
      <c r="AR545" s="8">
        <f>ROUND(LOG(GCD($C545,AR$4^AR$2),AR$4),0)</f>
        <v>0</v>
      </c>
      <c r="AS545" s="8">
        <f>ROUND(LOG(GCD($C545,AS$4^AS$2),AS$4),0)</f>
        <v>0</v>
      </c>
      <c r="AT545" s="8">
        <f>ROUND(LOG(GCD($C545,AT$4^AT$2),AT$4),0)</f>
        <v>0</v>
      </c>
      <c r="AU545" s="8">
        <f>ROUND(LOG(GCD($C545,AU$4^AU$2),AU$4),0)</f>
        <v>0</v>
      </c>
      <c r="AV545" s="8">
        <f>ROUND(LOG(GCD($C545,AV$4^AV$2),AV$4),0)</f>
        <v>0</v>
      </c>
      <c r="AW545" s="8">
        <f>ROUND(LOG(GCD($C545,AW$4^AW$2),AW$4),0)</f>
        <v>0</v>
      </c>
      <c r="AX545" s="8">
        <f>ROUND(LOG(GCD($C545,AX$4^AX$2),AX$4),0)</f>
        <v>0</v>
      </c>
      <c r="AY545" s="8">
        <f>ROUND(LOG(GCD($C545,AY$4^AY$2),AY$4),0)</f>
        <v>0</v>
      </c>
      <c r="AZ545" s="8">
        <f>ROUND(LOG(GCD($C545,AZ$4^AZ$2),AZ$4),0)</f>
        <v>0</v>
      </c>
      <c r="BA545" s="8">
        <f>ROUND(LOG(GCD($C545,BA$4^BA$2),BA$4),0)</f>
        <v>0</v>
      </c>
      <c r="BB545" s="8">
        <f>ROUND(LOG(GCD($C545,BB$4^BB$2),BB$4),0)</f>
        <v>0</v>
      </c>
      <c r="BC545" s="8">
        <f>ROUND(LOG(GCD($C545,BC$4^BC$2),BC$4),0)</f>
        <v>0</v>
      </c>
      <c r="BD545" s="8">
        <f>ROUND(LOG(GCD($C545,BD$4^BD$2),BD$4),0)</f>
        <v>0</v>
      </c>
      <c r="BE545" s="8">
        <f>ROUND(LOG(GCD($C545,BE$4^BE$2),BE$4),0)</f>
        <v>0</v>
      </c>
      <c r="BF545" s="8">
        <f>C545/(AI$4^AI545*AJ$4^AJ545*AK$4^AK545*AL$4^AL545*AM$4^AM545*AN$4^AN545*AO$4^AO545*AP$4^AP545*AQ$4^AQ545*AR$4^AR545*AS$4^AS545*AT$4^AT545*AU$4^AU545*AV$4^AV545*AW$4^AW545*AX$4^AX545*AY$4^AY545*AZ$4^AZ545*BA$4^BA545*BB$4^BB545*BC$4^BC545*BD$4^BD545*BE$4^BE545)</f>
        <v>1</v>
      </c>
    </row>
    <row r="546" spans="1:58">
      <c r="A546">
        <f t="shared" si="19"/>
        <v>540</v>
      </c>
      <c r="B546" s="5">
        <v>157</v>
      </c>
      <c r="C546" s="5">
        <v>11</v>
      </c>
      <c r="D546">
        <v>1</v>
      </c>
      <c r="E546">
        <f>J$5*J546+K$5*K546+L$5*L546+M$5*M546+N$5*N546+O$5*O546+P$5*P546+Q$5*Q546+R$5*R546+S$5*S546+T$5*T546+U$5*U546+V$5*V546+W$5*W546+X$5*X546+Y$5*Y546+Z$5*Z546+AA$5*AA546+AB$5*AB546+AC$5*AC546+AD$5*AD546+AE$5*AE546+AF$5*AF546+IF(AG546&gt;1,AG546^$H$3,0)</f>
        <v>310.73726850125314</v>
      </c>
      <c r="F546">
        <f>AI$5*AI546+AJ$5*AJ546+AK$5*AK546+AL$5*AL546+AM$5*AM546+AN$5*AN546+AO$5*AO546+AP$5*AP546+AQ$5*AQ546+AR$5*AR546+AS$5*AS546+AT$4*AT546+AU$4*AU546+AV$4*AV546+AW$4*AW546+AX$4*AX546+AY$4*AY546+AZ$4*AZ546+BA$4*BA546+BB$4*BB546+BC$4*BC546+BD$5*BD546+BE$5*BE546+IF(BF546&gt;1,BF546^$H$3,0)</f>
        <v>15.205583840003538</v>
      </c>
      <c r="G546">
        <f t="shared" si="18"/>
        <v>5.0873704548194856E+16</v>
      </c>
      <c r="H546" s="8">
        <f>(G546^$I$3-A546^$I$3)^2</f>
        <v>7.5759653206659E-7</v>
      </c>
      <c r="J546" s="8">
        <f>ROUND(LOG(GCD($B546,J$4^J$2),J$4),0)</f>
        <v>0</v>
      </c>
      <c r="K546" s="8">
        <f>ROUND(LOG(GCD($B546,K$4^K$2),K$4),0)</f>
        <v>0</v>
      </c>
      <c r="L546" s="8">
        <f>ROUND(LOG(GCD($B546,L$4^L$2),L$4),0)</f>
        <v>0</v>
      </c>
      <c r="M546" s="8">
        <f>ROUND(LOG(GCD($B546,M$4^M$2),M$4),0)</f>
        <v>0</v>
      </c>
      <c r="N546" s="8">
        <f>ROUND(LOG(GCD($B546,N$4^N$2),N$4),0)</f>
        <v>0</v>
      </c>
      <c r="O546" s="8">
        <f>ROUND(LOG(GCD($B546,O$4^O$2),O$4),0)</f>
        <v>0</v>
      </c>
      <c r="P546" s="8">
        <f>ROUND(LOG(GCD($B546,P$4^P$2),P$4),0)</f>
        <v>0</v>
      </c>
      <c r="Q546" s="8">
        <f>ROUND(LOG(GCD($B546,Q$4^Q$2),Q$4),0)</f>
        <v>0</v>
      </c>
      <c r="R546" s="8">
        <f>ROUND(LOG(GCD($B546,R$4^R$2),R$4),0)</f>
        <v>0</v>
      </c>
      <c r="S546" s="8">
        <f>ROUND(LOG(GCD($B546,S$4^S$2),S$4),0)</f>
        <v>0</v>
      </c>
      <c r="T546" s="8">
        <f>ROUND(LOG(GCD($B546,T$4^T$2),T$4),0)</f>
        <v>0</v>
      </c>
      <c r="U546" s="8">
        <f>ROUND(LOG(GCD($B546,U$4^U$2),U$4),0)</f>
        <v>0</v>
      </c>
      <c r="V546" s="8">
        <f>ROUND(LOG(GCD($B546,V$4^V$2),V$4),0)</f>
        <v>0</v>
      </c>
      <c r="W546" s="8">
        <f>ROUND(LOG(GCD($B546,W$4^W$2),W$4),0)</f>
        <v>0</v>
      </c>
      <c r="X546" s="8">
        <f>ROUND(LOG(GCD($B546,X$4^X$2),X$4),0)</f>
        <v>0</v>
      </c>
      <c r="Y546" s="8">
        <f>ROUND(LOG(GCD($B546,Y$4^Y$2),Y$4),0)</f>
        <v>0</v>
      </c>
      <c r="Z546" s="8">
        <f>ROUND(LOG(GCD($B546,Z$4^Z$2),Z$4),0)</f>
        <v>0</v>
      </c>
      <c r="AA546" s="8">
        <f>ROUND(LOG(GCD($B546,AA$4^AA$2),AA$4),0)</f>
        <v>0</v>
      </c>
      <c r="AB546" s="8">
        <f>ROUND(LOG(GCD($B546,AB$4^AB$2),AB$4),0)</f>
        <v>0</v>
      </c>
      <c r="AC546" s="8">
        <f>ROUND(LOG(GCD($B546,AC$4^AC$2),AC$4),0)</f>
        <v>0</v>
      </c>
      <c r="AD546" s="8">
        <f>ROUND(LOG(GCD($B546,AD$4^AD$2),AD$4),0)</f>
        <v>0</v>
      </c>
      <c r="AE546" s="8">
        <f>ROUND(LOG(GCD($B546,AE$4^AE$2),AE$4),0)</f>
        <v>0</v>
      </c>
      <c r="AF546" s="8">
        <f>ROUND(LOG(GCD($B546,AF$4^AF$2),AF$4),0)</f>
        <v>0</v>
      </c>
      <c r="AG546" s="8">
        <f>B546/(J$4^J546*K$4^K546*L$4^L546*M$4^M546*N$4^N546*O$4^O546*P$4^P546*Q$4^Q546*R$4^R546*S$4^S546*T$4^T546*U$4^U546*V$4^V546*W$4^W546*X$4^X546*Y$4^Y546*Z$4^Z546*AA$4^AA546*AB$4^AB546*AC$4^AC546*AD$4^AD546*AE$4^AE546*AF$4^AF546)</f>
        <v>157</v>
      </c>
      <c r="AI546" s="8">
        <f>ROUND(LOG(GCD($C546,AI$4^AI$2),AI$4),0)</f>
        <v>0</v>
      </c>
      <c r="AJ546" s="8">
        <f>ROUND(LOG(GCD($C546,AJ$4^AJ$2),AJ$4),0)</f>
        <v>0</v>
      </c>
      <c r="AK546" s="8">
        <f>ROUND(LOG(GCD($C546,AK$4^AK$2),AK$4),0)</f>
        <v>1</v>
      </c>
      <c r="AL546" s="8">
        <f>ROUND(LOG(GCD($C546,AL$4^AL$2),AL$4),0)</f>
        <v>0</v>
      </c>
      <c r="AM546" s="8">
        <f>ROUND(LOG(GCD($C546,AM$4^AM$2),AM$4),0)</f>
        <v>0</v>
      </c>
      <c r="AN546" s="8">
        <f>ROUND(LOG(GCD($C546,AN$4^AN$2),AN$4),0)</f>
        <v>0</v>
      </c>
      <c r="AO546" s="8">
        <f>ROUND(LOG(GCD($C546,AO$4^AO$2),AO$4),0)</f>
        <v>0</v>
      </c>
      <c r="AP546" s="8">
        <f>ROUND(LOG(GCD($C546,AP$4^AP$2),AP$4),0)</f>
        <v>0</v>
      </c>
      <c r="AQ546" s="8">
        <f>ROUND(LOG(GCD($C546,AQ$4^AQ$2),AQ$4),0)</f>
        <v>0</v>
      </c>
      <c r="AR546" s="8">
        <f>ROUND(LOG(GCD($C546,AR$4^AR$2),AR$4),0)</f>
        <v>0</v>
      </c>
      <c r="AS546" s="8">
        <f>ROUND(LOG(GCD($C546,AS$4^AS$2),AS$4),0)</f>
        <v>0</v>
      </c>
      <c r="AT546" s="8">
        <f>ROUND(LOG(GCD($C546,AT$4^AT$2),AT$4),0)</f>
        <v>0</v>
      </c>
      <c r="AU546" s="8">
        <f>ROUND(LOG(GCD($C546,AU$4^AU$2),AU$4),0)</f>
        <v>0</v>
      </c>
      <c r="AV546" s="8">
        <f>ROUND(LOG(GCD($C546,AV$4^AV$2),AV$4),0)</f>
        <v>0</v>
      </c>
      <c r="AW546" s="8">
        <f>ROUND(LOG(GCD($C546,AW$4^AW$2),AW$4),0)</f>
        <v>0</v>
      </c>
      <c r="AX546" s="8">
        <f>ROUND(LOG(GCD($C546,AX$4^AX$2),AX$4),0)</f>
        <v>0</v>
      </c>
      <c r="AY546" s="8">
        <f>ROUND(LOG(GCD($C546,AY$4^AY$2),AY$4),0)</f>
        <v>0</v>
      </c>
      <c r="AZ546" s="8">
        <f>ROUND(LOG(GCD($C546,AZ$4^AZ$2),AZ$4),0)</f>
        <v>0</v>
      </c>
      <c r="BA546" s="8">
        <f>ROUND(LOG(GCD($C546,BA$4^BA$2),BA$4),0)</f>
        <v>0</v>
      </c>
      <c r="BB546" s="8">
        <f>ROUND(LOG(GCD($C546,BB$4^BB$2),BB$4),0)</f>
        <v>0</v>
      </c>
      <c r="BC546" s="8">
        <f>ROUND(LOG(GCD($C546,BC$4^BC$2),BC$4),0)</f>
        <v>0</v>
      </c>
      <c r="BD546" s="8">
        <f>ROUND(LOG(GCD($C546,BD$4^BD$2),BD$4),0)</f>
        <v>0</v>
      </c>
      <c r="BE546" s="8">
        <f>ROUND(LOG(GCD($C546,BE$4^BE$2),BE$4),0)</f>
        <v>0</v>
      </c>
      <c r="BF546" s="8">
        <f>C546/(AI$4^AI546*AJ$4^AJ546*AK$4^AK546*AL$4^AL546*AM$4^AM546*AN$4^AN546*AO$4^AO546*AP$4^AP546*AQ$4^AQ546*AR$4^AR546*AS$4^AS546*AT$4^AT546*AU$4^AU546*AV$4^AV546*AW$4^AW546*AX$4^AX546*AY$4^AY546*AZ$4^AZ546*BA$4^BA546*BB$4^BB546*BC$4^BC546*BD$4^BD546*BE$4^BE546)</f>
        <v>1</v>
      </c>
    </row>
    <row r="547" spans="1:58">
      <c r="A547">
        <f t="shared" si="19"/>
        <v>541</v>
      </c>
      <c r="B547" s="5">
        <v>157</v>
      </c>
      <c r="C547" s="5">
        <v>25</v>
      </c>
      <c r="D547">
        <v>1</v>
      </c>
      <c r="E547">
        <f>J$5*J547+K$5*K547+L$5*L547+M$5*M547+N$5*N547+O$5*O547+P$5*P547+Q$5*Q547+R$5*R547+S$5*S547+T$5*T547+U$5*U547+V$5*V547+W$5*W547+X$5*X547+Y$5*Y547+Z$5*Z547+AA$5*AA547+AB$5*AB547+AC$5*AC547+AD$5*AD547+AE$5*AE547+AF$5*AF547+IF(AG547&gt;1,AG547^$H$3,0)</f>
        <v>310.73726850125314</v>
      </c>
      <c r="F547">
        <f>AI$5*AI547+AJ$5*AJ547+AK$5*AK547+AL$5*AL547+AM$5*AM547+AN$5*AN547+AO$5*AO547+AP$5*AP547+AQ$5*AQ547+AR$5*AR547+AS$5*AS547+AT$4*AT547+AU$4*AU547+AV$4*AV547+AW$4*AW547+AX$4*AX547+AY$4*AY547+AZ$4*AZ547+BA$4*BA547+BB$4*BB547+BC$4*BC547+BD$5*BD547+BE$5*BE547+IF(BF547&gt;1,BF547^$H$3,0)</f>
        <v>12.427277232936381</v>
      </c>
      <c r="G547">
        <f t="shared" si="18"/>
        <v>3.8911990402305368E+16</v>
      </c>
      <c r="H547" s="8">
        <f>(G547^$I$3-A547^$I$3)^2</f>
        <v>7.5446331266732574E-7</v>
      </c>
      <c r="J547" s="8">
        <f>ROUND(LOG(GCD($B547,J$4^J$2),J$4),0)</f>
        <v>0</v>
      </c>
      <c r="K547" s="8">
        <f>ROUND(LOG(GCD($B547,K$4^K$2),K$4),0)</f>
        <v>0</v>
      </c>
      <c r="L547" s="8">
        <f>ROUND(LOG(GCD($B547,L$4^L$2),L$4),0)</f>
        <v>0</v>
      </c>
      <c r="M547" s="8">
        <f>ROUND(LOG(GCD($B547,M$4^M$2),M$4),0)</f>
        <v>0</v>
      </c>
      <c r="N547" s="8">
        <f>ROUND(LOG(GCD($B547,N$4^N$2),N$4),0)</f>
        <v>0</v>
      </c>
      <c r="O547" s="8">
        <f>ROUND(LOG(GCD($B547,O$4^O$2),O$4),0)</f>
        <v>0</v>
      </c>
      <c r="P547" s="8">
        <f>ROUND(LOG(GCD($B547,P$4^P$2),P$4),0)</f>
        <v>0</v>
      </c>
      <c r="Q547" s="8">
        <f>ROUND(LOG(GCD($B547,Q$4^Q$2),Q$4),0)</f>
        <v>0</v>
      </c>
      <c r="R547" s="8">
        <f>ROUND(LOG(GCD($B547,R$4^R$2),R$4),0)</f>
        <v>0</v>
      </c>
      <c r="S547" s="8">
        <f>ROUND(LOG(GCD($B547,S$4^S$2),S$4),0)</f>
        <v>0</v>
      </c>
      <c r="T547" s="8">
        <f>ROUND(LOG(GCD($B547,T$4^T$2),T$4),0)</f>
        <v>0</v>
      </c>
      <c r="U547" s="8">
        <f>ROUND(LOG(GCD($B547,U$4^U$2),U$4),0)</f>
        <v>0</v>
      </c>
      <c r="V547" s="8">
        <f>ROUND(LOG(GCD($B547,V$4^V$2),V$4),0)</f>
        <v>0</v>
      </c>
      <c r="W547" s="8">
        <f>ROUND(LOG(GCD($B547,W$4^W$2),W$4),0)</f>
        <v>0</v>
      </c>
      <c r="X547" s="8">
        <f>ROUND(LOG(GCD($B547,X$4^X$2),X$4),0)</f>
        <v>0</v>
      </c>
      <c r="Y547" s="8">
        <f>ROUND(LOG(GCD($B547,Y$4^Y$2),Y$4),0)</f>
        <v>0</v>
      </c>
      <c r="Z547" s="8">
        <f>ROUND(LOG(GCD($B547,Z$4^Z$2),Z$4),0)</f>
        <v>0</v>
      </c>
      <c r="AA547" s="8">
        <f>ROUND(LOG(GCD($B547,AA$4^AA$2),AA$4),0)</f>
        <v>0</v>
      </c>
      <c r="AB547" s="8">
        <f>ROUND(LOG(GCD($B547,AB$4^AB$2),AB$4),0)</f>
        <v>0</v>
      </c>
      <c r="AC547" s="8">
        <f>ROUND(LOG(GCD($B547,AC$4^AC$2),AC$4),0)</f>
        <v>0</v>
      </c>
      <c r="AD547" s="8">
        <f>ROUND(LOG(GCD($B547,AD$4^AD$2),AD$4),0)</f>
        <v>0</v>
      </c>
      <c r="AE547" s="8">
        <f>ROUND(LOG(GCD($B547,AE$4^AE$2),AE$4),0)</f>
        <v>0</v>
      </c>
      <c r="AF547" s="8">
        <f>ROUND(LOG(GCD($B547,AF$4^AF$2),AF$4),0)</f>
        <v>0</v>
      </c>
      <c r="AG547" s="8">
        <f>B547/(J$4^J547*K$4^K547*L$4^L547*M$4^M547*N$4^N547*O$4^O547*P$4^P547*Q$4^Q547*R$4^R547*S$4^S547*T$4^T547*U$4^U547*V$4^V547*W$4^W547*X$4^X547*Y$4^Y547*Z$4^Z547*AA$4^AA547*AB$4^AB547*AC$4^AC547*AD$4^AD547*AE$4^AE547*AF$4^AF547)</f>
        <v>157</v>
      </c>
      <c r="AI547" s="8">
        <f>ROUND(LOG(GCD($C547,AI$4^AI$2),AI$4),0)</f>
        <v>2</v>
      </c>
      <c r="AJ547" s="8">
        <f>ROUND(LOG(GCD($C547,AJ$4^AJ$2),AJ$4),0)</f>
        <v>0</v>
      </c>
      <c r="AK547" s="8">
        <f>ROUND(LOG(GCD($C547,AK$4^AK$2),AK$4),0)</f>
        <v>0</v>
      </c>
      <c r="AL547" s="8">
        <f>ROUND(LOG(GCD($C547,AL$4^AL$2),AL$4),0)</f>
        <v>0</v>
      </c>
      <c r="AM547" s="8">
        <f>ROUND(LOG(GCD($C547,AM$4^AM$2),AM$4),0)</f>
        <v>0</v>
      </c>
      <c r="AN547" s="8">
        <f>ROUND(LOG(GCD($C547,AN$4^AN$2),AN$4),0)</f>
        <v>0</v>
      </c>
      <c r="AO547" s="8">
        <f>ROUND(LOG(GCD($C547,AO$4^AO$2),AO$4),0)</f>
        <v>0</v>
      </c>
      <c r="AP547" s="8">
        <f>ROUND(LOG(GCD($C547,AP$4^AP$2),AP$4),0)</f>
        <v>0</v>
      </c>
      <c r="AQ547" s="8">
        <f>ROUND(LOG(GCD($C547,AQ$4^AQ$2),AQ$4),0)</f>
        <v>0</v>
      </c>
      <c r="AR547" s="8">
        <f>ROUND(LOG(GCD($C547,AR$4^AR$2),AR$4),0)</f>
        <v>0</v>
      </c>
      <c r="AS547" s="8">
        <f>ROUND(LOG(GCD($C547,AS$4^AS$2),AS$4),0)</f>
        <v>0</v>
      </c>
      <c r="AT547" s="8">
        <f>ROUND(LOG(GCD($C547,AT$4^AT$2),AT$4),0)</f>
        <v>0</v>
      </c>
      <c r="AU547" s="8">
        <f>ROUND(LOG(GCD($C547,AU$4^AU$2),AU$4),0)</f>
        <v>0</v>
      </c>
      <c r="AV547" s="8">
        <f>ROUND(LOG(GCD($C547,AV$4^AV$2),AV$4),0)</f>
        <v>0</v>
      </c>
      <c r="AW547" s="8">
        <f>ROUND(LOG(GCD($C547,AW$4^AW$2),AW$4),0)</f>
        <v>0</v>
      </c>
      <c r="AX547" s="8">
        <f>ROUND(LOG(GCD($C547,AX$4^AX$2),AX$4),0)</f>
        <v>0</v>
      </c>
      <c r="AY547" s="8">
        <f>ROUND(LOG(GCD($C547,AY$4^AY$2),AY$4),0)</f>
        <v>0</v>
      </c>
      <c r="AZ547" s="8">
        <f>ROUND(LOG(GCD($C547,AZ$4^AZ$2),AZ$4),0)</f>
        <v>0</v>
      </c>
      <c r="BA547" s="8">
        <f>ROUND(LOG(GCD($C547,BA$4^BA$2),BA$4),0)</f>
        <v>0</v>
      </c>
      <c r="BB547" s="8">
        <f>ROUND(LOG(GCD($C547,BB$4^BB$2),BB$4),0)</f>
        <v>0</v>
      </c>
      <c r="BC547" s="8">
        <f>ROUND(LOG(GCD($C547,BC$4^BC$2),BC$4),0)</f>
        <v>0</v>
      </c>
      <c r="BD547" s="8">
        <f>ROUND(LOG(GCD($C547,BD$4^BD$2),BD$4),0)</f>
        <v>0</v>
      </c>
      <c r="BE547" s="8">
        <f>ROUND(LOG(GCD($C547,BE$4^BE$2),BE$4),0)</f>
        <v>0</v>
      </c>
      <c r="BF547" s="8">
        <f>C547/(AI$4^AI547*AJ$4^AJ547*AK$4^AK547*AL$4^AL547*AM$4^AM547*AN$4^AN547*AO$4^AO547*AP$4^AP547*AQ$4^AQ547*AR$4^AR547*AS$4^AS547*AT$4^AT547*AU$4^AU547*AV$4^AV547*AW$4^AW547*AX$4^AX547*AY$4^AY547*AZ$4^AZ547*BA$4^BA547*BB$4^BB547*BC$4^BC547*BD$4^BD547*BE$4^BE547)</f>
        <v>1</v>
      </c>
    </row>
    <row r="548" spans="1:58">
      <c r="A548">
        <f t="shared" si="19"/>
        <v>542</v>
      </c>
      <c r="B548" s="5">
        <v>161</v>
      </c>
      <c r="C548" s="5">
        <v>1</v>
      </c>
      <c r="D548">
        <v>1</v>
      </c>
      <c r="E548">
        <f>J$5*J548+K$5*K548+L$5*L548+M$5*M548+N$5*N548+O$5*O548+P$5*P548+Q$5*Q548+R$5*R548+S$5*S548+T$5*T548+U$5*U548+V$5*V548+W$5*W548+X$5*X548+Y$5*Y548+Z$5*Z548+AA$5*AA548+AB$5*AB548+AC$5*AC548+AD$5*AD548+AE$5*AE548+AF$5*AF548+IF(AG548&gt;1,AG548^$H$3,0)</f>
        <v>44.226319021333211</v>
      </c>
      <c r="F548">
        <f>AI$5*AI548+AJ$5*AJ548+AK$5*AK548+AL$5*AL548+AM$5*AM548+AN$5*AN548+AO$5*AO548+AP$5*AP548+AQ$5*AQ548+AR$5*AR548+AS$5*AS548+AT$4*AT548+AU$4*AU548+AV$4*AV548+AW$4*AW548+AX$4*AX548+AY$4*AY548+AZ$4*AZ548+BA$4*BA548+BB$4*BB548+BC$4*BC548+BD$5*BD548+BE$5*BE548+IF(BF548&gt;1,BF548^$H$3,0)</f>
        <v>0</v>
      </c>
      <c r="G548">
        <f t="shared" si="18"/>
        <v>193.69047278215243</v>
      </c>
      <c r="H548" s="8">
        <f>(G548^$I$3-A548^$I$3)^2</f>
        <v>3.5251620271626711E-6</v>
      </c>
      <c r="J548" s="8">
        <f>ROUND(LOG(GCD($B548,J$4^J$2),J$4),0)</f>
        <v>0</v>
      </c>
      <c r="K548" s="8">
        <f>ROUND(LOG(GCD($B548,K$4^K$2),K$4),0)</f>
        <v>1</v>
      </c>
      <c r="L548" s="8">
        <f>ROUND(LOG(GCD($B548,L$4^L$2),L$4),0)</f>
        <v>0</v>
      </c>
      <c r="M548" s="8">
        <f>ROUND(LOG(GCD($B548,M$4^M$2),M$4),0)</f>
        <v>0</v>
      </c>
      <c r="N548" s="8">
        <f>ROUND(LOG(GCD($B548,N$4^N$2),N$4),0)</f>
        <v>0</v>
      </c>
      <c r="O548" s="8">
        <f>ROUND(LOG(GCD($B548,O$4^O$2),O$4),0)</f>
        <v>0</v>
      </c>
      <c r="P548" s="8">
        <f>ROUND(LOG(GCD($B548,P$4^P$2),P$4),0)</f>
        <v>1</v>
      </c>
      <c r="Q548" s="8">
        <f>ROUND(LOG(GCD($B548,Q$4^Q$2),Q$4),0)</f>
        <v>0</v>
      </c>
      <c r="R548" s="8">
        <f>ROUND(LOG(GCD($B548,R$4^R$2),R$4),0)</f>
        <v>0</v>
      </c>
      <c r="S548" s="8">
        <f>ROUND(LOG(GCD($B548,S$4^S$2),S$4),0)</f>
        <v>0</v>
      </c>
      <c r="T548" s="8">
        <f>ROUND(LOG(GCD($B548,T$4^T$2),T$4),0)</f>
        <v>0</v>
      </c>
      <c r="U548" s="8">
        <f>ROUND(LOG(GCD($B548,U$4^U$2),U$4),0)</f>
        <v>0</v>
      </c>
      <c r="V548" s="8">
        <f>ROUND(LOG(GCD($B548,V$4^V$2),V$4),0)</f>
        <v>0</v>
      </c>
      <c r="W548" s="8">
        <f>ROUND(LOG(GCD($B548,W$4^W$2),W$4),0)</f>
        <v>0</v>
      </c>
      <c r="X548" s="8">
        <f>ROUND(LOG(GCD($B548,X$4^X$2),X$4),0)</f>
        <v>0</v>
      </c>
      <c r="Y548" s="8">
        <f>ROUND(LOG(GCD($B548,Y$4^Y$2),Y$4),0)</f>
        <v>0</v>
      </c>
      <c r="Z548" s="8">
        <f>ROUND(LOG(GCD($B548,Z$4^Z$2),Z$4),0)</f>
        <v>0</v>
      </c>
      <c r="AA548" s="8">
        <f>ROUND(LOG(GCD($B548,AA$4^AA$2),AA$4),0)</f>
        <v>0</v>
      </c>
      <c r="AB548" s="8">
        <f>ROUND(LOG(GCD($B548,AB$4^AB$2),AB$4),0)</f>
        <v>0</v>
      </c>
      <c r="AC548" s="8">
        <f>ROUND(LOG(GCD($B548,AC$4^AC$2),AC$4),0)</f>
        <v>0</v>
      </c>
      <c r="AD548" s="8">
        <f>ROUND(LOG(GCD($B548,AD$4^AD$2),AD$4),0)</f>
        <v>0</v>
      </c>
      <c r="AE548" s="8">
        <f>ROUND(LOG(GCD($B548,AE$4^AE$2),AE$4),0)</f>
        <v>0</v>
      </c>
      <c r="AF548" s="8">
        <f>ROUND(LOG(GCD($B548,AF$4^AF$2),AF$4),0)</f>
        <v>0</v>
      </c>
      <c r="AG548" s="8">
        <f>B548/(J$4^J548*K$4^K548*L$4^L548*M$4^M548*N$4^N548*O$4^O548*P$4^P548*Q$4^Q548*R$4^R548*S$4^S548*T$4^T548*U$4^U548*V$4^V548*W$4^W548*X$4^X548*Y$4^Y548*Z$4^Z548*AA$4^AA548*AB$4^AB548*AC$4^AC548*AD$4^AD548*AE$4^AE548*AF$4^AF548)</f>
        <v>1</v>
      </c>
      <c r="AI548" s="8">
        <f>ROUND(LOG(GCD($C548,AI$4^AI$2),AI$4),0)</f>
        <v>0</v>
      </c>
      <c r="AJ548" s="8">
        <f>ROUND(LOG(GCD($C548,AJ$4^AJ$2),AJ$4),0)</f>
        <v>0</v>
      </c>
      <c r="AK548" s="8">
        <f>ROUND(LOG(GCD($C548,AK$4^AK$2),AK$4),0)</f>
        <v>0</v>
      </c>
      <c r="AL548" s="8">
        <f>ROUND(LOG(GCD($C548,AL$4^AL$2),AL$4),0)</f>
        <v>0</v>
      </c>
      <c r="AM548" s="8">
        <f>ROUND(LOG(GCD($C548,AM$4^AM$2),AM$4),0)</f>
        <v>0</v>
      </c>
      <c r="AN548" s="8">
        <f>ROUND(LOG(GCD($C548,AN$4^AN$2),AN$4),0)</f>
        <v>0</v>
      </c>
      <c r="AO548" s="8">
        <f>ROUND(LOG(GCD($C548,AO$4^AO$2),AO$4),0)</f>
        <v>0</v>
      </c>
      <c r="AP548" s="8">
        <f>ROUND(LOG(GCD($C548,AP$4^AP$2),AP$4),0)</f>
        <v>0</v>
      </c>
      <c r="AQ548" s="8">
        <f>ROUND(LOG(GCD($C548,AQ$4^AQ$2),AQ$4),0)</f>
        <v>0</v>
      </c>
      <c r="AR548" s="8">
        <f>ROUND(LOG(GCD($C548,AR$4^AR$2),AR$4),0)</f>
        <v>0</v>
      </c>
      <c r="AS548" s="8">
        <f>ROUND(LOG(GCD($C548,AS$4^AS$2),AS$4),0)</f>
        <v>0</v>
      </c>
      <c r="AT548" s="8">
        <f>ROUND(LOG(GCD($C548,AT$4^AT$2),AT$4),0)</f>
        <v>0</v>
      </c>
      <c r="AU548" s="8">
        <f>ROUND(LOG(GCD($C548,AU$4^AU$2),AU$4),0)</f>
        <v>0</v>
      </c>
      <c r="AV548" s="8">
        <f>ROUND(LOG(GCD($C548,AV$4^AV$2),AV$4),0)</f>
        <v>0</v>
      </c>
      <c r="AW548" s="8">
        <f>ROUND(LOG(GCD($C548,AW$4^AW$2),AW$4),0)</f>
        <v>0</v>
      </c>
      <c r="AX548" s="8">
        <f>ROUND(LOG(GCD($C548,AX$4^AX$2),AX$4),0)</f>
        <v>0</v>
      </c>
      <c r="AY548" s="8">
        <f>ROUND(LOG(GCD($C548,AY$4^AY$2),AY$4),0)</f>
        <v>0</v>
      </c>
      <c r="AZ548" s="8">
        <f>ROUND(LOG(GCD($C548,AZ$4^AZ$2),AZ$4),0)</f>
        <v>0</v>
      </c>
      <c r="BA548" s="8">
        <f>ROUND(LOG(GCD($C548,BA$4^BA$2),BA$4),0)</f>
        <v>0</v>
      </c>
      <c r="BB548" s="8">
        <f>ROUND(LOG(GCD($C548,BB$4^BB$2),BB$4),0)</f>
        <v>0</v>
      </c>
      <c r="BC548" s="8">
        <f>ROUND(LOG(GCD($C548,BC$4^BC$2),BC$4),0)</f>
        <v>0</v>
      </c>
      <c r="BD548" s="8">
        <f>ROUND(LOG(GCD($C548,BD$4^BD$2),BD$4),0)</f>
        <v>0</v>
      </c>
      <c r="BE548" s="8">
        <f>ROUND(LOG(GCD($C548,BE$4^BE$2),BE$4),0)</f>
        <v>0</v>
      </c>
      <c r="BF548" s="8">
        <f>C548/(AI$4^AI548*AJ$4^AJ548*AK$4^AK548*AL$4^AL548*AM$4^AM548*AN$4^AN548*AO$4^AO548*AP$4^AP548*AQ$4^AQ548*AR$4^AR548*AS$4^AS548*AT$4^AT548*AU$4^AU548*AV$4^AV548*AW$4^AW548*AX$4^AX548*AY$4^AY548*AZ$4^AZ548*BA$4^BA548*BB$4^BB548*BC$4^BC548*BD$4^BD548*BE$4^BE548)</f>
        <v>1</v>
      </c>
    </row>
    <row r="549" spans="1:58">
      <c r="A549">
        <f t="shared" si="19"/>
        <v>543</v>
      </c>
      <c r="B549" s="5">
        <v>167</v>
      </c>
      <c r="C549" s="5">
        <v>7</v>
      </c>
      <c r="D549">
        <v>1</v>
      </c>
      <c r="E549">
        <f>J$5*J549+K$5*K549+L$5*L549+M$5*M549+N$5*N549+O$5*O549+P$5*P549+Q$5*Q549+R$5*R549+S$5*S549+T$5*T549+U$5*U549+V$5*V549+W$5*W549+X$5*X549+Y$5*Y549+Z$5*Z549+AA$5*AA549+AB$5*AB549+AC$5*AC549+AD$5*AD549+AE$5*AE549+AF$5*AF549+IF(AG549&gt;1,AG549^$H$3,0)</f>
        <v>333.29669713266441</v>
      </c>
      <c r="F549">
        <f>AI$5*AI549+AJ$5*AJ549+AK$5*AK549+AL$5*AL549+AM$5*AM549+AN$5*AN549+AO$5*AO549+AP$5*AP549+AQ$5*AQ549+AR$5*AR549+AS$5*AS549+AT$4*AT549+AU$4*AU549+AV$4*AV549+AW$4*AW549+AX$4*AX549+AY$4*AY549+AZ$4*AZ549+BA$4*BA549+BB$4*BB549+BC$4*BC549+BD$5*BD549+BE$5*BE549+IF(BF549&gt;1,BF549^$H$3,0)</f>
        <v>9.1034173838133761</v>
      </c>
      <c r="G549">
        <f t="shared" si="18"/>
        <v>4.1442642895360256E+17</v>
      </c>
      <c r="H549" s="8">
        <f>(G549^$I$3-A549^$I$3)^2</f>
        <v>7.4825285350289846E-7</v>
      </c>
      <c r="J549" s="8">
        <f>ROUND(LOG(GCD($B549,J$4^J$2),J$4),0)</f>
        <v>0</v>
      </c>
      <c r="K549" s="8">
        <f>ROUND(LOG(GCD($B549,K$4^K$2),K$4),0)</f>
        <v>0</v>
      </c>
      <c r="L549" s="8">
        <f>ROUND(LOG(GCD($B549,L$4^L$2),L$4),0)</f>
        <v>0</v>
      </c>
      <c r="M549" s="8">
        <f>ROUND(LOG(GCD($B549,M$4^M$2),M$4),0)</f>
        <v>0</v>
      </c>
      <c r="N549" s="8">
        <f>ROUND(LOG(GCD($B549,N$4^N$2),N$4),0)</f>
        <v>0</v>
      </c>
      <c r="O549" s="8">
        <f>ROUND(LOG(GCD($B549,O$4^O$2),O$4),0)</f>
        <v>0</v>
      </c>
      <c r="P549" s="8">
        <f>ROUND(LOG(GCD($B549,P$4^P$2),P$4),0)</f>
        <v>0</v>
      </c>
      <c r="Q549" s="8">
        <f>ROUND(LOG(GCD($B549,Q$4^Q$2),Q$4),0)</f>
        <v>0</v>
      </c>
      <c r="R549" s="8">
        <f>ROUND(LOG(GCD($B549,R$4^R$2),R$4),0)</f>
        <v>0</v>
      </c>
      <c r="S549" s="8">
        <f>ROUND(LOG(GCD($B549,S$4^S$2),S$4),0)</f>
        <v>0</v>
      </c>
      <c r="T549" s="8">
        <f>ROUND(LOG(GCD($B549,T$4^T$2),T$4),0)</f>
        <v>0</v>
      </c>
      <c r="U549" s="8">
        <f>ROUND(LOG(GCD($B549,U$4^U$2),U$4),0)</f>
        <v>0</v>
      </c>
      <c r="V549" s="8">
        <f>ROUND(LOG(GCD($B549,V$4^V$2),V$4),0)</f>
        <v>0</v>
      </c>
      <c r="W549" s="8">
        <f>ROUND(LOG(GCD($B549,W$4^W$2),W$4),0)</f>
        <v>0</v>
      </c>
      <c r="X549" s="8">
        <f>ROUND(LOG(GCD($B549,X$4^X$2),X$4),0)</f>
        <v>0</v>
      </c>
      <c r="Y549" s="8">
        <f>ROUND(LOG(GCD($B549,Y$4^Y$2),Y$4),0)</f>
        <v>0</v>
      </c>
      <c r="Z549" s="8">
        <f>ROUND(LOG(GCD($B549,Z$4^Z$2),Z$4),0)</f>
        <v>0</v>
      </c>
      <c r="AA549" s="8">
        <f>ROUND(LOG(GCD($B549,AA$4^AA$2),AA$4),0)</f>
        <v>0</v>
      </c>
      <c r="AB549" s="8">
        <f>ROUND(LOG(GCD($B549,AB$4^AB$2),AB$4),0)</f>
        <v>0</v>
      </c>
      <c r="AC549" s="8">
        <f>ROUND(LOG(GCD($B549,AC$4^AC$2),AC$4),0)</f>
        <v>0</v>
      </c>
      <c r="AD549" s="8">
        <f>ROUND(LOG(GCD($B549,AD$4^AD$2),AD$4),0)</f>
        <v>0</v>
      </c>
      <c r="AE549" s="8">
        <f>ROUND(LOG(GCD($B549,AE$4^AE$2),AE$4),0)</f>
        <v>0</v>
      </c>
      <c r="AF549" s="8">
        <f>ROUND(LOG(GCD($B549,AF$4^AF$2),AF$4),0)</f>
        <v>0</v>
      </c>
      <c r="AG549" s="8">
        <f>B549/(J$4^J549*K$4^K549*L$4^L549*M$4^M549*N$4^N549*O$4^O549*P$4^P549*Q$4^Q549*R$4^R549*S$4^S549*T$4^T549*U$4^U549*V$4^V549*W$4^W549*X$4^X549*Y$4^Y549*Z$4^Z549*AA$4^AA549*AB$4^AB549*AC$4^AC549*AD$4^AD549*AE$4^AE549*AF$4^AF549)</f>
        <v>167</v>
      </c>
      <c r="AI549" s="8">
        <f>ROUND(LOG(GCD($C549,AI$4^AI$2),AI$4),0)</f>
        <v>0</v>
      </c>
      <c r="AJ549" s="8">
        <f>ROUND(LOG(GCD($C549,AJ$4^AJ$2),AJ$4),0)</f>
        <v>1</v>
      </c>
      <c r="AK549" s="8">
        <f>ROUND(LOG(GCD($C549,AK$4^AK$2),AK$4),0)</f>
        <v>0</v>
      </c>
      <c r="AL549" s="8">
        <f>ROUND(LOG(GCD($C549,AL$4^AL$2),AL$4),0)</f>
        <v>0</v>
      </c>
      <c r="AM549" s="8">
        <f>ROUND(LOG(GCD($C549,AM$4^AM$2),AM$4),0)</f>
        <v>0</v>
      </c>
      <c r="AN549" s="8">
        <f>ROUND(LOG(GCD($C549,AN$4^AN$2),AN$4),0)</f>
        <v>0</v>
      </c>
      <c r="AO549" s="8">
        <f>ROUND(LOG(GCD($C549,AO$4^AO$2),AO$4),0)</f>
        <v>0</v>
      </c>
      <c r="AP549" s="8">
        <f>ROUND(LOG(GCD($C549,AP$4^AP$2),AP$4),0)</f>
        <v>0</v>
      </c>
      <c r="AQ549" s="8">
        <f>ROUND(LOG(GCD($C549,AQ$4^AQ$2),AQ$4),0)</f>
        <v>0</v>
      </c>
      <c r="AR549" s="8">
        <f>ROUND(LOG(GCD($C549,AR$4^AR$2),AR$4),0)</f>
        <v>0</v>
      </c>
      <c r="AS549" s="8">
        <f>ROUND(LOG(GCD($C549,AS$4^AS$2),AS$4),0)</f>
        <v>0</v>
      </c>
      <c r="AT549" s="8">
        <f>ROUND(LOG(GCD($C549,AT$4^AT$2),AT$4),0)</f>
        <v>0</v>
      </c>
      <c r="AU549" s="8">
        <f>ROUND(LOG(GCD($C549,AU$4^AU$2),AU$4),0)</f>
        <v>0</v>
      </c>
      <c r="AV549" s="8">
        <f>ROUND(LOG(GCD($C549,AV$4^AV$2),AV$4),0)</f>
        <v>0</v>
      </c>
      <c r="AW549" s="8">
        <f>ROUND(LOG(GCD($C549,AW$4^AW$2),AW$4),0)</f>
        <v>0</v>
      </c>
      <c r="AX549" s="8">
        <f>ROUND(LOG(GCD($C549,AX$4^AX$2),AX$4),0)</f>
        <v>0</v>
      </c>
      <c r="AY549" s="8">
        <f>ROUND(LOG(GCD($C549,AY$4^AY$2),AY$4),0)</f>
        <v>0</v>
      </c>
      <c r="AZ549" s="8">
        <f>ROUND(LOG(GCD($C549,AZ$4^AZ$2),AZ$4),0)</f>
        <v>0</v>
      </c>
      <c r="BA549" s="8">
        <f>ROUND(LOG(GCD($C549,BA$4^BA$2),BA$4),0)</f>
        <v>0</v>
      </c>
      <c r="BB549" s="8">
        <f>ROUND(LOG(GCD($C549,BB$4^BB$2),BB$4),0)</f>
        <v>0</v>
      </c>
      <c r="BC549" s="8">
        <f>ROUND(LOG(GCD($C549,BC$4^BC$2),BC$4),0)</f>
        <v>0</v>
      </c>
      <c r="BD549" s="8">
        <f>ROUND(LOG(GCD($C549,BD$4^BD$2),BD$4),0)</f>
        <v>0</v>
      </c>
      <c r="BE549" s="8">
        <f>ROUND(LOG(GCD($C549,BE$4^BE$2),BE$4),0)</f>
        <v>0</v>
      </c>
      <c r="BF549" s="8">
        <f>C549/(AI$4^AI549*AJ$4^AJ549*AK$4^AK549*AL$4^AL549*AM$4^AM549*AN$4^AN549*AO$4^AO549*AP$4^AP549*AQ$4^AQ549*AR$4^AR549*AS$4^AS549*AT$4^AT549*AU$4^AU549*AV$4^AV549*AW$4^AW549*AX$4^AX549*AY$4^AY549*AZ$4^AZ549*BA$4^BA549*BB$4^BB549*BC$4^BC549*BD$4^BD549*BE$4^BE549)</f>
        <v>1</v>
      </c>
    </row>
    <row r="550" spans="1:58">
      <c r="A550">
        <f t="shared" si="19"/>
        <v>544</v>
      </c>
      <c r="B550" s="5">
        <v>167</v>
      </c>
      <c r="C550" s="5">
        <v>11</v>
      </c>
      <c r="D550">
        <v>1</v>
      </c>
      <c r="E550">
        <f>J$5*J550+K$5*K550+L$5*L550+M$5*M550+N$5*N550+O$5*O550+P$5*P550+Q$5*Q550+R$5*R550+S$5*S550+T$5*T550+U$5*U550+V$5*V550+W$5*W550+X$5*X550+Y$5*Y550+Z$5*Z550+AA$5*AA550+AB$5*AB550+AC$5*AC550+AD$5*AD550+AE$5*AE550+AF$5*AF550+IF(AG550&gt;1,AG550^$H$3,0)</f>
        <v>333.29669713266441</v>
      </c>
      <c r="F550">
        <f>AI$5*AI550+AJ$5*AJ550+AK$5*AK550+AL$5*AL550+AM$5*AM550+AN$5*AN550+AO$5*AO550+AP$5*AP550+AQ$5*AQ550+AR$5*AR550+AS$5*AS550+AT$4*AT550+AU$4*AU550+AV$4*AV550+AW$4*AW550+AX$4*AX550+AY$4*AY550+AZ$4*AZ550+BA$4*BA550+BB$4*BB550+BC$4*BC550+BD$5*BD550+BE$5*BE550+IF(BF550&gt;1,BF550^$H$3,0)</f>
        <v>15.205583840003538</v>
      </c>
      <c r="G550">
        <f t="shared" si="18"/>
        <v>7.4666490219167872E+17</v>
      </c>
      <c r="H550" s="8">
        <f>(G550^$I$3-A550^$I$3)^2</f>
        <v>7.4517532330557733E-7</v>
      </c>
      <c r="J550" s="8">
        <f>ROUND(LOG(GCD($B550,J$4^J$2),J$4),0)</f>
        <v>0</v>
      </c>
      <c r="K550" s="8">
        <f>ROUND(LOG(GCD($B550,K$4^K$2),K$4),0)</f>
        <v>0</v>
      </c>
      <c r="L550" s="8">
        <f>ROUND(LOG(GCD($B550,L$4^L$2),L$4),0)</f>
        <v>0</v>
      </c>
      <c r="M550" s="8">
        <f>ROUND(LOG(GCD($B550,M$4^M$2),M$4),0)</f>
        <v>0</v>
      </c>
      <c r="N550" s="8">
        <f>ROUND(LOG(GCD($B550,N$4^N$2),N$4),0)</f>
        <v>0</v>
      </c>
      <c r="O550" s="8">
        <f>ROUND(LOG(GCD($B550,O$4^O$2),O$4),0)</f>
        <v>0</v>
      </c>
      <c r="P550" s="8">
        <f>ROUND(LOG(GCD($B550,P$4^P$2),P$4),0)</f>
        <v>0</v>
      </c>
      <c r="Q550" s="8">
        <f>ROUND(LOG(GCD($B550,Q$4^Q$2),Q$4),0)</f>
        <v>0</v>
      </c>
      <c r="R550" s="8">
        <f>ROUND(LOG(GCD($B550,R$4^R$2),R$4),0)</f>
        <v>0</v>
      </c>
      <c r="S550" s="8">
        <f>ROUND(LOG(GCD($B550,S$4^S$2),S$4),0)</f>
        <v>0</v>
      </c>
      <c r="T550" s="8">
        <f>ROUND(LOG(GCD($B550,T$4^T$2),T$4),0)</f>
        <v>0</v>
      </c>
      <c r="U550" s="8">
        <f>ROUND(LOG(GCD($B550,U$4^U$2),U$4),0)</f>
        <v>0</v>
      </c>
      <c r="V550" s="8">
        <f>ROUND(LOG(GCD($B550,V$4^V$2),V$4),0)</f>
        <v>0</v>
      </c>
      <c r="W550" s="8">
        <f>ROUND(LOG(GCD($B550,W$4^W$2),W$4),0)</f>
        <v>0</v>
      </c>
      <c r="X550" s="8">
        <f>ROUND(LOG(GCD($B550,X$4^X$2),X$4),0)</f>
        <v>0</v>
      </c>
      <c r="Y550" s="8">
        <f>ROUND(LOG(GCD($B550,Y$4^Y$2),Y$4),0)</f>
        <v>0</v>
      </c>
      <c r="Z550" s="8">
        <f>ROUND(LOG(GCD($B550,Z$4^Z$2),Z$4),0)</f>
        <v>0</v>
      </c>
      <c r="AA550" s="8">
        <f>ROUND(LOG(GCD($B550,AA$4^AA$2),AA$4),0)</f>
        <v>0</v>
      </c>
      <c r="AB550" s="8">
        <f>ROUND(LOG(GCD($B550,AB$4^AB$2),AB$4),0)</f>
        <v>0</v>
      </c>
      <c r="AC550" s="8">
        <f>ROUND(LOG(GCD($B550,AC$4^AC$2),AC$4),0)</f>
        <v>0</v>
      </c>
      <c r="AD550" s="8">
        <f>ROUND(LOG(GCD($B550,AD$4^AD$2),AD$4),0)</f>
        <v>0</v>
      </c>
      <c r="AE550" s="8">
        <f>ROUND(LOG(GCD($B550,AE$4^AE$2),AE$4),0)</f>
        <v>0</v>
      </c>
      <c r="AF550" s="8">
        <f>ROUND(LOG(GCD($B550,AF$4^AF$2),AF$4),0)</f>
        <v>0</v>
      </c>
      <c r="AG550" s="8">
        <f>B550/(J$4^J550*K$4^K550*L$4^L550*M$4^M550*N$4^N550*O$4^O550*P$4^P550*Q$4^Q550*R$4^R550*S$4^S550*T$4^T550*U$4^U550*V$4^V550*W$4^W550*X$4^X550*Y$4^Y550*Z$4^Z550*AA$4^AA550*AB$4^AB550*AC$4^AC550*AD$4^AD550*AE$4^AE550*AF$4^AF550)</f>
        <v>167</v>
      </c>
      <c r="AI550" s="8">
        <f>ROUND(LOG(GCD($C550,AI$4^AI$2),AI$4),0)</f>
        <v>0</v>
      </c>
      <c r="AJ550" s="8">
        <f>ROUND(LOG(GCD($C550,AJ$4^AJ$2),AJ$4),0)</f>
        <v>0</v>
      </c>
      <c r="AK550" s="8">
        <f>ROUND(LOG(GCD($C550,AK$4^AK$2),AK$4),0)</f>
        <v>1</v>
      </c>
      <c r="AL550" s="8">
        <f>ROUND(LOG(GCD($C550,AL$4^AL$2),AL$4),0)</f>
        <v>0</v>
      </c>
      <c r="AM550" s="8">
        <f>ROUND(LOG(GCD($C550,AM$4^AM$2),AM$4),0)</f>
        <v>0</v>
      </c>
      <c r="AN550" s="8">
        <f>ROUND(LOG(GCD($C550,AN$4^AN$2),AN$4),0)</f>
        <v>0</v>
      </c>
      <c r="AO550" s="8">
        <f>ROUND(LOG(GCD($C550,AO$4^AO$2),AO$4),0)</f>
        <v>0</v>
      </c>
      <c r="AP550" s="8">
        <f>ROUND(LOG(GCD($C550,AP$4^AP$2),AP$4),0)</f>
        <v>0</v>
      </c>
      <c r="AQ550" s="8">
        <f>ROUND(LOG(GCD($C550,AQ$4^AQ$2),AQ$4),0)</f>
        <v>0</v>
      </c>
      <c r="AR550" s="8">
        <f>ROUND(LOG(GCD($C550,AR$4^AR$2),AR$4),0)</f>
        <v>0</v>
      </c>
      <c r="AS550" s="8">
        <f>ROUND(LOG(GCD($C550,AS$4^AS$2),AS$4),0)</f>
        <v>0</v>
      </c>
      <c r="AT550" s="8">
        <f>ROUND(LOG(GCD($C550,AT$4^AT$2),AT$4),0)</f>
        <v>0</v>
      </c>
      <c r="AU550" s="8">
        <f>ROUND(LOG(GCD($C550,AU$4^AU$2),AU$4),0)</f>
        <v>0</v>
      </c>
      <c r="AV550" s="8">
        <f>ROUND(LOG(GCD($C550,AV$4^AV$2),AV$4),0)</f>
        <v>0</v>
      </c>
      <c r="AW550" s="8">
        <f>ROUND(LOG(GCD($C550,AW$4^AW$2),AW$4),0)</f>
        <v>0</v>
      </c>
      <c r="AX550" s="8">
        <f>ROUND(LOG(GCD($C550,AX$4^AX$2),AX$4),0)</f>
        <v>0</v>
      </c>
      <c r="AY550" s="8">
        <f>ROUND(LOG(GCD($C550,AY$4^AY$2),AY$4),0)</f>
        <v>0</v>
      </c>
      <c r="AZ550" s="8">
        <f>ROUND(LOG(GCD($C550,AZ$4^AZ$2),AZ$4),0)</f>
        <v>0</v>
      </c>
      <c r="BA550" s="8">
        <f>ROUND(LOG(GCD($C550,BA$4^BA$2),BA$4),0)</f>
        <v>0</v>
      </c>
      <c r="BB550" s="8">
        <f>ROUND(LOG(GCD($C550,BB$4^BB$2),BB$4),0)</f>
        <v>0</v>
      </c>
      <c r="BC550" s="8">
        <f>ROUND(LOG(GCD($C550,BC$4^BC$2),BC$4),0)</f>
        <v>0</v>
      </c>
      <c r="BD550" s="8">
        <f>ROUND(LOG(GCD($C550,BD$4^BD$2),BD$4),0)</f>
        <v>0</v>
      </c>
      <c r="BE550" s="8">
        <f>ROUND(LOG(GCD($C550,BE$4^BE$2),BE$4),0)</f>
        <v>0</v>
      </c>
      <c r="BF550" s="8">
        <f>C550/(AI$4^AI550*AJ$4^AJ550*AK$4^AK550*AL$4^AL550*AM$4^AM550*AN$4^AN550*AO$4^AO550*AP$4^AP550*AQ$4^AQ550*AR$4^AR550*AS$4^AS550*AT$4^AT550*AU$4^AU550*AV$4^AV550*AW$4^AW550*AX$4^AX550*AY$4^AY550*AZ$4^AZ550*BA$4^BA550*BB$4^BB550*BC$4^BC550*BD$4^BD550*BE$4^BE550)</f>
        <v>1</v>
      </c>
    </row>
    <row r="551" spans="1:58">
      <c r="A551">
        <f t="shared" si="19"/>
        <v>545</v>
      </c>
      <c r="B551" s="5">
        <v>167</v>
      </c>
      <c r="C551" s="5">
        <v>53</v>
      </c>
      <c r="D551">
        <v>1</v>
      </c>
      <c r="E551">
        <f>J$5*J551+K$5*K551+L$5*L551+M$5*M551+N$5*N551+O$5*O551+P$5*P551+Q$5*Q551+R$5*R551+S$5*S551+T$5*T551+U$5*U551+V$5*V551+W$5*W551+X$5*X551+Y$5*Y551+Z$5*Z551+AA$5*AA551+AB$5*AB551+AC$5*AC551+AD$5*AD551+AE$5*AE551+AF$5*AF551+IF(AG551&gt;1,AG551^$H$3,0)</f>
        <v>333.29669713266441</v>
      </c>
      <c r="F551">
        <f>AI$5*AI551+AJ$5*AJ551+AK$5*AK551+AL$5*AL551+AM$5*AM551+AN$5*AN551+AO$5*AO551+AP$5*AP551+AQ$5*AQ551+AR$5*AR551+AS$5*AS551+AT$4*AT551+AU$4*AU551+AV$4*AV551+AW$4*AW551+AX$4*AX551+AY$4*AY551+AZ$4*AZ551+BA$4*BA551+BB$4*BB551+BC$4*BC551+BD$5*BD551+BE$5*BE551+IF(BF551&gt;1,BF551^$H$3,0)</f>
        <v>53</v>
      </c>
      <c r="G551">
        <f t="shared" si="18"/>
        <v>2.8621764847370293E+19</v>
      </c>
      <c r="H551" s="8">
        <f>(G551^$I$3-A551^$I$3)^2</f>
        <v>7.4211606806723812E-7</v>
      </c>
      <c r="J551" s="8">
        <f>ROUND(LOG(GCD($B551,J$4^J$2),J$4),0)</f>
        <v>0</v>
      </c>
      <c r="K551" s="8">
        <f>ROUND(LOG(GCD($B551,K$4^K$2),K$4),0)</f>
        <v>0</v>
      </c>
      <c r="L551" s="8">
        <f>ROUND(LOG(GCD($B551,L$4^L$2),L$4),0)</f>
        <v>0</v>
      </c>
      <c r="M551" s="8">
        <f>ROUND(LOG(GCD($B551,M$4^M$2),M$4),0)</f>
        <v>0</v>
      </c>
      <c r="N551" s="8">
        <f>ROUND(LOG(GCD($B551,N$4^N$2),N$4),0)</f>
        <v>0</v>
      </c>
      <c r="O551" s="8">
        <f>ROUND(LOG(GCD($B551,O$4^O$2),O$4),0)</f>
        <v>0</v>
      </c>
      <c r="P551" s="8">
        <f>ROUND(LOG(GCD($B551,P$4^P$2),P$4),0)</f>
        <v>0</v>
      </c>
      <c r="Q551" s="8">
        <f>ROUND(LOG(GCD($B551,Q$4^Q$2),Q$4),0)</f>
        <v>0</v>
      </c>
      <c r="R551" s="8">
        <f>ROUND(LOG(GCD($B551,R$4^R$2),R$4),0)</f>
        <v>0</v>
      </c>
      <c r="S551" s="8">
        <f>ROUND(LOG(GCD($B551,S$4^S$2),S$4),0)</f>
        <v>0</v>
      </c>
      <c r="T551" s="8">
        <f>ROUND(LOG(GCD($B551,T$4^T$2),T$4),0)</f>
        <v>0</v>
      </c>
      <c r="U551" s="8">
        <f>ROUND(LOG(GCD($B551,U$4^U$2),U$4),0)</f>
        <v>0</v>
      </c>
      <c r="V551" s="8">
        <f>ROUND(LOG(GCD($B551,V$4^V$2),V$4),0)</f>
        <v>0</v>
      </c>
      <c r="W551" s="8">
        <f>ROUND(LOG(GCD($B551,W$4^W$2),W$4),0)</f>
        <v>0</v>
      </c>
      <c r="X551" s="8">
        <f>ROUND(LOG(GCD($B551,X$4^X$2),X$4),0)</f>
        <v>0</v>
      </c>
      <c r="Y551" s="8">
        <f>ROUND(LOG(GCD($B551,Y$4^Y$2),Y$4),0)</f>
        <v>0</v>
      </c>
      <c r="Z551" s="8">
        <f>ROUND(LOG(GCD($B551,Z$4^Z$2),Z$4),0)</f>
        <v>0</v>
      </c>
      <c r="AA551" s="8">
        <f>ROUND(LOG(GCD($B551,AA$4^AA$2),AA$4),0)</f>
        <v>0</v>
      </c>
      <c r="AB551" s="8">
        <f>ROUND(LOG(GCD($B551,AB$4^AB$2),AB$4),0)</f>
        <v>0</v>
      </c>
      <c r="AC551" s="8">
        <f>ROUND(LOG(GCD($B551,AC$4^AC$2),AC$4),0)</f>
        <v>0</v>
      </c>
      <c r="AD551" s="8">
        <f>ROUND(LOG(GCD($B551,AD$4^AD$2),AD$4),0)</f>
        <v>0</v>
      </c>
      <c r="AE551" s="8">
        <f>ROUND(LOG(GCD($B551,AE$4^AE$2),AE$4),0)</f>
        <v>0</v>
      </c>
      <c r="AF551" s="8">
        <f>ROUND(LOG(GCD($B551,AF$4^AF$2),AF$4),0)</f>
        <v>0</v>
      </c>
      <c r="AG551" s="8">
        <f>B551/(J$4^J551*K$4^K551*L$4^L551*M$4^M551*N$4^N551*O$4^O551*P$4^P551*Q$4^Q551*R$4^R551*S$4^S551*T$4^T551*U$4^U551*V$4^V551*W$4^W551*X$4^X551*Y$4^Y551*Z$4^Z551*AA$4^AA551*AB$4^AB551*AC$4^AC551*AD$4^AD551*AE$4^AE551*AF$4^AF551)</f>
        <v>167</v>
      </c>
      <c r="AI551" s="8">
        <f>ROUND(LOG(GCD($C551,AI$4^AI$2),AI$4),0)</f>
        <v>0</v>
      </c>
      <c r="AJ551" s="8">
        <f>ROUND(LOG(GCD($C551,AJ$4^AJ$2),AJ$4),0)</f>
        <v>0</v>
      </c>
      <c r="AK551" s="8">
        <f>ROUND(LOG(GCD($C551,AK$4^AK$2),AK$4),0)</f>
        <v>0</v>
      </c>
      <c r="AL551" s="8">
        <f>ROUND(LOG(GCD($C551,AL$4^AL$2),AL$4),0)</f>
        <v>0</v>
      </c>
      <c r="AM551" s="8">
        <f>ROUND(LOG(GCD($C551,AM$4^AM$2),AM$4),0)</f>
        <v>0</v>
      </c>
      <c r="AN551" s="8">
        <f>ROUND(LOG(GCD($C551,AN$4^AN$2),AN$4),0)</f>
        <v>0</v>
      </c>
      <c r="AO551" s="8">
        <f>ROUND(LOG(GCD($C551,AO$4^AO$2),AO$4),0)</f>
        <v>0</v>
      </c>
      <c r="AP551" s="8">
        <f>ROUND(LOG(GCD($C551,AP$4^AP$2),AP$4),0)</f>
        <v>0</v>
      </c>
      <c r="AQ551" s="8">
        <f>ROUND(LOG(GCD($C551,AQ$4^AQ$2),AQ$4),0)</f>
        <v>0</v>
      </c>
      <c r="AR551" s="8">
        <f>ROUND(LOG(GCD($C551,AR$4^AR$2),AR$4),0)</f>
        <v>0</v>
      </c>
      <c r="AS551" s="8">
        <f>ROUND(LOG(GCD($C551,AS$4^AS$2),AS$4),0)</f>
        <v>0</v>
      </c>
      <c r="AT551" s="8">
        <f>ROUND(LOG(GCD($C551,AT$4^AT$2),AT$4),0)</f>
        <v>0</v>
      </c>
      <c r="AU551" s="8">
        <f>ROUND(LOG(GCD($C551,AU$4^AU$2),AU$4),0)</f>
        <v>0</v>
      </c>
      <c r="AV551" s="8">
        <f>ROUND(LOG(GCD($C551,AV$4^AV$2),AV$4),0)</f>
        <v>1</v>
      </c>
      <c r="AW551" s="8">
        <f>ROUND(LOG(GCD($C551,AW$4^AW$2),AW$4),0)</f>
        <v>0</v>
      </c>
      <c r="AX551" s="8">
        <f>ROUND(LOG(GCD($C551,AX$4^AX$2),AX$4),0)</f>
        <v>0</v>
      </c>
      <c r="AY551" s="8">
        <f>ROUND(LOG(GCD($C551,AY$4^AY$2),AY$4),0)</f>
        <v>0</v>
      </c>
      <c r="AZ551" s="8">
        <f>ROUND(LOG(GCD($C551,AZ$4^AZ$2),AZ$4),0)</f>
        <v>0</v>
      </c>
      <c r="BA551" s="8">
        <f>ROUND(LOG(GCD($C551,BA$4^BA$2),BA$4),0)</f>
        <v>0</v>
      </c>
      <c r="BB551" s="8">
        <f>ROUND(LOG(GCD($C551,BB$4^BB$2),BB$4),0)</f>
        <v>0</v>
      </c>
      <c r="BC551" s="8">
        <f>ROUND(LOG(GCD($C551,BC$4^BC$2),BC$4),0)</f>
        <v>0</v>
      </c>
      <c r="BD551" s="8">
        <f>ROUND(LOG(GCD($C551,BD$4^BD$2),BD$4),0)</f>
        <v>0</v>
      </c>
      <c r="BE551" s="8">
        <f>ROUND(LOG(GCD($C551,BE$4^BE$2),BE$4),0)</f>
        <v>0</v>
      </c>
      <c r="BF551" s="8">
        <f>C551/(AI$4^AI551*AJ$4^AJ551*AK$4^AK551*AL$4^AL551*AM$4^AM551*AN$4^AN551*AO$4^AO551*AP$4^AP551*AQ$4^AQ551*AR$4^AR551*AS$4^AS551*AT$4^AT551*AU$4^AU551*AV$4^AV551*AW$4^AW551*AX$4^AX551*AY$4^AY551*AZ$4^AZ551*BA$4^BA551*BB$4^BB551*BC$4^BC551*BD$4^BD551*BE$4^BE551)</f>
        <v>1</v>
      </c>
    </row>
    <row r="552" spans="1:58">
      <c r="A552">
        <f t="shared" si="19"/>
        <v>546</v>
      </c>
      <c r="B552" s="5">
        <v>169</v>
      </c>
      <c r="C552" s="5">
        <v>49</v>
      </c>
      <c r="D552">
        <v>1</v>
      </c>
      <c r="E552">
        <f>J$5*J552+K$5*K552+L$5*L552+M$5*M552+N$5*N552+O$5*O552+P$5*P552+Q$5*Q552+R$5*R552+S$5*S552+T$5*T552+U$5*U552+V$5*V552+W$5*W552+X$5*X552+Y$5*Y552+Z$5*Z552+AA$5*AA552+AB$5*AB552+AC$5*AC552+AD$5*AD552+AE$5*AE552+AF$5*AF552+IF(AG552&gt;1,AG552^$H$3,0)</f>
        <v>36.76035220402914</v>
      </c>
      <c r="F552">
        <f>AI$5*AI552+AJ$5*AJ552+AK$5*AK552+AL$5*AL552+AM$5*AM552+AN$5*AN552+AO$5*AO552+AP$5*AP552+AQ$5*AQ552+AR$5*AR552+AS$5*AS552+AT$4*AT552+AU$4*AU552+AV$4*AV552+AW$4*AW552+AX$4*AX552+AY$4*AY552+AZ$4*AZ552+BA$4*BA552+BB$4*BB552+BC$4*BC552+BD$5*BD552+BE$5*BE552+IF(BF552&gt;1,BF552^$H$3,0)</f>
        <v>18.206834767626752</v>
      </c>
      <c r="G552">
        <f t="shared" si="18"/>
        <v>461.18395010360592</v>
      </c>
      <c r="H552" s="8">
        <f>(G552^$I$3-A552^$I$3)^2</f>
        <v>3.2017891169334503E-8</v>
      </c>
      <c r="J552" s="8">
        <f>ROUND(LOG(GCD($B552,J$4^J$2),J$4),0)</f>
        <v>0</v>
      </c>
      <c r="K552" s="8">
        <f>ROUND(LOG(GCD($B552,K$4^K$2),K$4),0)</f>
        <v>0</v>
      </c>
      <c r="L552" s="8">
        <f>ROUND(LOG(GCD($B552,L$4^L$2),L$4),0)</f>
        <v>0</v>
      </c>
      <c r="M552" s="8">
        <f>ROUND(LOG(GCD($B552,M$4^M$2),M$4),0)</f>
        <v>2</v>
      </c>
      <c r="N552" s="8">
        <f>ROUND(LOG(GCD($B552,N$4^N$2),N$4),0)</f>
        <v>0</v>
      </c>
      <c r="O552" s="8">
        <f>ROUND(LOG(GCD($B552,O$4^O$2),O$4),0)</f>
        <v>0</v>
      </c>
      <c r="P552" s="8">
        <f>ROUND(LOG(GCD($B552,P$4^P$2),P$4),0)</f>
        <v>0</v>
      </c>
      <c r="Q552" s="8">
        <f>ROUND(LOG(GCD($B552,Q$4^Q$2),Q$4),0)</f>
        <v>0</v>
      </c>
      <c r="R552" s="8">
        <f>ROUND(LOG(GCD($B552,R$4^R$2),R$4),0)</f>
        <v>0</v>
      </c>
      <c r="S552" s="8">
        <f>ROUND(LOG(GCD($B552,S$4^S$2),S$4),0)</f>
        <v>0</v>
      </c>
      <c r="T552" s="8">
        <f>ROUND(LOG(GCD($B552,T$4^T$2),T$4),0)</f>
        <v>0</v>
      </c>
      <c r="U552" s="8">
        <f>ROUND(LOG(GCD($B552,U$4^U$2),U$4),0)</f>
        <v>0</v>
      </c>
      <c r="V552" s="8">
        <f>ROUND(LOG(GCD($B552,V$4^V$2),V$4),0)</f>
        <v>0</v>
      </c>
      <c r="W552" s="8">
        <f>ROUND(LOG(GCD($B552,W$4^W$2),W$4),0)</f>
        <v>0</v>
      </c>
      <c r="X552" s="8">
        <f>ROUND(LOG(GCD($B552,X$4^X$2),X$4),0)</f>
        <v>0</v>
      </c>
      <c r="Y552" s="8">
        <f>ROUND(LOG(GCD($B552,Y$4^Y$2),Y$4),0)</f>
        <v>0</v>
      </c>
      <c r="Z552" s="8">
        <f>ROUND(LOG(GCD($B552,Z$4^Z$2),Z$4),0)</f>
        <v>0</v>
      </c>
      <c r="AA552" s="8">
        <f>ROUND(LOG(GCD($B552,AA$4^AA$2),AA$4),0)</f>
        <v>0</v>
      </c>
      <c r="AB552" s="8">
        <f>ROUND(LOG(GCD($B552,AB$4^AB$2),AB$4),0)</f>
        <v>0</v>
      </c>
      <c r="AC552" s="8">
        <f>ROUND(LOG(GCD($B552,AC$4^AC$2),AC$4),0)</f>
        <v>0</v>
      </c>
      <c r="AD552" s="8">
        <f>ROUND(LOG(GCD($B552,AD$4^AD$2),AD$4),0)</f>
        <v>0</v>
      </c>
      <c r="AE552" s="8">
        <f>ROUND(LOG(GCD($B552,AE$4^AE$2),AE$4),0)</f>
        <v>0</v>
      </c>
      <c r="AF552" s="8">
        <f>ROUND(LOG(GCD($B552,AF$4^AF$2),AF$4),0)</f>
        <v>0</v>
      </c>
      <c r="AG552" s="8">
        <f>B552/(J$4^J552*K$4^K552*L$4^L552*M$4^M552*N$4^N552*O$4^O552*P$4^P552*Q$4^Q552*R$4^R552*S$4^S552*T$4^T552*U$4^U552*V$4^V552*W$4^W552*X$4^X552*Y$4^Y552*Z$4^Z552*AA$4^AA552*AB$4^AB552*AC$4^AC552*AD$4^AD552*AE$4^AE552*AF$4^AF552)</f>
        <v>1</v>
      </c>
      <c r="AI552" s="8">
        <f>ROUND(LOG(GCD($C552,AI$4^AI$2),AI$4),0)</f>
        <v>0</v>
      </c>
      <c r="AJ552" s="8">
        <f>ROUND(LOG(GCD($C552,AJ$4^AJ$2),AJ$4),0)</f>
        <v>2</v>
      </c>
      <c r="AK552" s="8">
        <f>ROUND(LOG(GCD($C552,AK$4^AK$2),AK$4),0)</f>
        <v>0</v>
      </c>
      <c r="AL552" s="8">
        <f>ROUND(LOG(GCD($C552,AL$4^AL$2),AL$4),0)</f>
        <v>0</v>
      </c>
      <c r="AM552" s="8">
        <f>ROUND(LOG(GCD($C552,AM$4^AM$2),AM$4),0)</f>
        <v>0</v>
      </c>
      <c r="AN552" s="8">
        <f>ROUND(LOG(GCD($C552,AN$4^AN$2),AN$4),0)</f>
        <v>0</v>
      </c>
      <c r="AO552" s="8">
        <f>ROUND(LOG(GCD($C552,AO$4^AO$2),AO$4),0)</f>
        <v>0</v>
      </c>
      <c r="AP552" s="8">
        <f>ROUND(LOG(GCD($C552,AP$4^AP$2),AP$4),0)</f>
        <v>0</v>
      </c>
      <c r="AQ552" s="8">
        <f>ROUND(LOG(GCD($C552,AQ$4^AQ$2),AQ$4),0)</f>
        <v>0</v>
      </c>
      <c r="AR552" s="8">
        <f>ROUND(LOG(GCD($C552,AR$4^AR$2),AR$4),0)</f>
        <v>0</v>
      </c>
      <c r="AS552" s="8">
        <f>ROUND(LOG(GCD($C552,AS$4^AS$2),AS$4),0)</f>
        <v>0</v>
      </c>
      <c r="AT552" s="8">
        <f>ROUND(LOG(GCD($C552,AT$4^AT$2),AT$4),0)</f>
        <v>0</v>
      </c>
      <c r="AU552" s="8">
        <f>ROUND(LOG(GCD($C552,AU$4^AU$2),AU$4),0)</f>
        <v>0</v>
      </c>
      <c r="AV552" s="8">
        <f>ROUND(LOG(GCD($C552,AV$4^AV$2),AV$4),0)</f>
        <v>0</v>
      </c>
      <c r="AW552" s="8">
        <f>ROUND(LOG(GCD($C552,AW$4^AW$2),AW$4),0)</f>
        <v>0</v>
      </c>
      <c r="AX552" s="8">
        <f>ROUND(LOG(GCD($C552,AX$4^AX$2),AX$4),0)</f>
        <v>0</v>
      </c>
      <c r="AY552" s="8">
        <f>ROUND(LOG(GCD($C552,AY$4^AY$2),AY$4),0)</f>
        <v>0</v>
      </c>
      <c r="AZ552" s="8">
        <f>ROUND(LOG(GCD($C552,AZ$4^AZ$2),AZ$4),0)</f>
        <v>0</v>
      </c>
      <c r="BA552" s="8">
        <f>ROUND(LOG(GCD($C552,BA$4^BA$2),BA$4),0)</f>
        <v>0</v>
      </c>
      <c r="BB552" s="8">
        <f>ROUND(LOG(GCD($C552,BB$4^BB$2),BB$4),0)</f>
        <v>0</v>
      </c>
      <c r="BC552" s="8">
        <f>ROUND(LOG(GCD($C552,BC$4^BC$2),BC$4),0)</f>
        <v>0</v>
      </c>
      <c r="BD552" s="8">
        <f>ROUND(LOG(GCD($C552,BD$4^BD$2),BD$4),0)</f>
        <v>0</v>
      </c>
      <c r="BE552" s="8">
        <f>ROUND(LOG(GCD($C552,BE$4^BE$2),BE$4),0)</f>
        <v>0</v>
      </c>
      <c r="BF552" s="8">
        <f>C552/(AI$4^AI552*AJ$4^AJ552*AK$4^AK552*AL$4^AL552*AM$4^AM552*AN$4^AN552*AO$4^AO552*AP$4^AP552*AQ$4^AQ552*AR$4^AR552*AS$4^AS552*AT$4^AT552*AU$4^AU552*AV$4^AV552*AW$4^AW552*AX$4^AX552*AY$4^AY552*AZ$4^AZ552*BA$4^BA552*BB$4^BB552*BC$4^BC552*BD$4^BD552*BE$4^BE552)</f>
        <v>1</v>
      </c>
    </row>
    <row r="553" spans="1:58">
      <c r="A553">
        <f t="shared" si="19"/>
        <v>547</v>
      </c>
      <c r="B553" s="5">
        <v>169</v>
      </c>
      <c r="C553" s="5">
        <v>95</v>
      </c>
      <c r="D553">
        <v>1</v>
      </c>
      <c r="E553">
        <f>J$5*J553+K$5*K553+L$5*L553+M$5*M553+N$5*N553+O$5*O553+P$5*P553+Q$5*Q553+R$5*R553+S$5*S553+T$5*T553+U$5*U553+V$5*V553+W$5*W553+X$5*X553+Y$5*Y553+Z$5*Z553+AA$5*AA553+AB$5*AB553+AC$5*AC553+AD$5*AD553+AE$5*AE553+AF$5*AF553+IF(AG553&gt;1,AG553^$H$3,0)</f>
        <v>36.76035220402914</v>
      </c>
      <c r="F553">
        <f>AI$5*AI553+AJ$5*AJ553+AK$5*AK553+AL$5*AL553+AM$5*AM553+AN$5*AN553+AO$5*AO553+AP$5*AP553+AQ$5*AQ553+AR$5*AR553+AS$5*AS553+AT$4*AT553+AU$4*AU553+AV$4*AV553+AW$4*AW553+AX$4*AX553+AY$4*AY553+AZ$4*AZ553+BA$4*BA553+BB$4*BB553+BC$4*BC553+BD$5*BD553+BE$5*BE553+IF(BF553&gt;1,BF553^$H$3,0)</f>
        <v>34.489304791605328</v>
      </c>
      <c r="G553">
        <f t="shared" si="18"/>
        <v>2218.7228661559061</v>
      </c>
      <c r="H553" s="8">
        <f>(G553^$I$3-A553^$I$3)^2</f>
        <v>4.6122548023250686E-7</v>
      </c>
      <c r="J553" s="8">
        <f>ROUND(LOG(GCD($B553,J$4^J$2),J$4),0)</f>
        <v>0</v>
      </c>
      <c r="K553" s="8">
        <f>ROUND(LOG(GCD($B553,K$4^K$2),K$4),0)</f>
        <v>0</v>
      </c>
      <c r="L553" s="8">
        <f>ROUND(LOG(GCD($B553,L$4^L$2),L$4),0)</f>
        <v>0</v>
      </c>
      <c r="M553" s="8">
        <f>ROUND(LOG(GCD($B553,M$4^M$2),M$4),0)</f>
        <v>2</v>
      </c>
      <c r="N553" s="8">
        <f>ROUND(LOG(GCD($B553,N$4^N$2),N$4),0)</f>
        <v>0</v>
      </c>
      <c r="O553" s="8">
        <f>ROUND(LOG(GCD($B553,O$4^O$2),O$4),0)</f>
        <v>0</v>
      </c>
      <c r="P553" s="8">
        <f>ROUND(LOG(GCD($B553,P$4^P$2),P$4),0)</f>
        <v>0</v>
      </c>
      <c r="Q553" s="8">
        <f>ROUND(LOG(GCD($B553,Q$4^Q$2),Q$4),0)</f>
        <v>0</v>
      </c>
      <c r="R553" s="8">
        <f>ROUND(LOG(GCD($B553,R$4^R$2),R$4),0)</f>
        <v>0</v>
      </c>
      <c r="S553" s="8">
        <f>ROUND(LOG(GCD($B553,S$4^S$2),S$4),0)</f>
        <v>0</v>
      </c>
      <c r="T553" s="8">
        <f>ROUND(LOG(GCD($B553,T$4^T$2),T$4),0)</f>
        <v>0</v>
      </c>
      <c r="U553" s="8">
        <f>ROUND(LOG(GCD($B553,U$4^U$2),U$4),0)</f>
        <v>0</v>
      </c>
      <c r="V553" s="8">
        <f>ROUND(LOG(GCD($B553,V$4^V$2),V$4),0)</f>
        <v>0</v>
      </c>
      <c r="W553" s="8">
        <f>ROUND(LOG(GCD($B553,W$4^W$2),W$4),0)</f>
        <v>0</v>
      </c>
      <c r="X553" s="8">
        <f>ROUND(LOG(GCD($B553,X$4^X$2),X$4),0)</f>
        <v>0</v>
      </c>
      <c r="Y553" s="8">
        <f>ROUND(LOG(GCD($B553,Y$4^Y$2),Y$4),0)</f>
        <v>0</v>
      </c>
      <c r="Z553" s="8">
        <f>ROUND(LOG(GCD($B553,Z$4^Z$2),Z$4),0)</f>
        <v>0</v>
      </c>
      <c r="AA553" s="8">
        <f>ROUND(LOG(GCD($B553,AA$4^AA$2),AA$4),0)</f>
        <v>0</v>
      </c>
      <c r="AB553" s="8">
        <f>ROUND(LOG(GCD($B553,AB$4^AB$2),AB$4),0)</f>
        <v>0</v>
      </c>
      <c r="AC553" s="8">
        <f>ROUND(LOG(GCD($B553,AC$4^AC$2),AC$4),0)</f>
        <v>0</v>
      </c>
      <c r="AD553" s="8">
        <f>ROUND(LOG(GCD($B553,AD$4^AD$2),AD$4),0)</f>
        <v>0</v>
      </c>
      <c r="AE553" s="8">
        <f>ROUND(LOG(GCD($B553,AE$4^AE$2),AE$4),0)</f>
        <v>0</v>
      </c>
      <c r="AF553" s="8">
        <f>ROUND(LOG(GCD($B553,AF$4^AF$2),AF$4),0)</f>
        <v>0</v>
      </c>
      <c r="AG553" s="8">
        <f>B553/(J$4^J553*K$4^K553*L$4^L553*M$4^M553*N$4^N553*O$4^O553*P$4^P553*Q$4^Q553*R$4^R553*S$4^S553*T$4^T553*U$4^U553*V$4^V553*W$4^W553*X$4^X553*Y$4^Y553*Z$4^Z553*AA$4^AA553*AB$4^AB553*AC$4^AC553*AD$4^AD553*AE$4^AE553*AF$4^AF553)</f>
        <v>1</v>
      </c>
      <c r="AI553" s="8">
        <f>ROUND(LOG(GCD($C553,AI$4^AI$2),AI$4),0)</f>
        <v>1</v>
      </c>
      <c r="AJ553" s="8">
        <f>ROUND(LOG(GCD($C553,AJ$4^AJ$2),AJ$4),0)</f>
        <v>0</v>
      </c>
      <c r="AK553" s="8">
        <f>ROUND(LOG(GCD($C553,AK$4^AK$2),AK$4),0)</f>
        <v>0</v>
      </c>
      <c r="AL553" s="8">
        <f>ROUND(LOG(GCD($C553,AL$4^AL$2),AL$4),0)</f>
        <v>0</v>
      </c>
      <c r="AM553" s="8">
        <f>ROUND(LOG(GCD($C553,AM$4^AM$2),AM$4),0)</f>
        <v>0</v>
      </c>
      <c r="AN553" s="8">
        <f>ROUND(LOG(GCD($C553,AN$4^AN$2),AN$4),0)</f>
        <v>1</v>
      </c>
      <c r="AO553" s="8">
        <f>ROUND(LOG(GCD($C553,AO$4^AO$2),AO$4),0)</f>
        <v>0</v>
      </c>
      <c r="AP553" s="8">
        <f>ROUND(LOG(GCD($C553,AP$4^AP$2),AP$4),0)</f>
        <v>0</v>
      </c>
      <c r="AQ553" s="8">
        <f>ROUND(LOG(GCD($C553,AQ$4^AQ$2),AQ$4),0)</f>
        <v>0</v>
      </c>
      <c r="AR553" s="8">
        <f>ROUND(LOG(GCD($C553,AR$4^AR$2),AR$4),0)</f>
        <v>0</v>
      </c>
      <c r="AS553" s="8">
        <f>ROUND(LOG(GCD($C553,AS$4^AS$2),AS$4),0)</f>
        <v>0</v>
      </c>
      <c r="AT553" s="8">
        <f>ROUND(LOG(GCD($C553,AT$4^AT$2),AT$4),0)</f>
        <v>0</v>
      </c>
      <c r="AU553" s="8">
        <f>ROUND(LOG(GCD($C553,AU$4^AU$2),AU$4),0)</f>
        <v>0</v>
      </c>
      <c r="AV553" s="8">
        <f>ROUND(LOG(GCD($C553,AV$4^AV$2),AV$4),0)</f>
        <v>0</v>
      </c>
      <c r="AW553" s="8">
        <f>ROUND(LOG(GCD($C553,AW$4^AW$2),AW$4),0)</f>
        <v>0</v>
      </c>
      <c r="AX553" s="8">
        <f>ROUND(LOG(GCD($C553,AX$4^AX$2),AX$4),0)</f>
        <v>0</v>
      </c>
      <c r="AY553" s="8">
        <f>ROUND(LOG(GCD($C553,AY$4^AY$2),AY$4),0)</f>
        <v>0</v>
      </c>
      <c r="AZ553" s="8">
        <f>ROUND(LOG(GCD($C553,AZ$4^AZ$2),AZ$4),0)</f>
        <v>0</v>
      </c>
      <c r="BA553" s="8">
        <f>ROUND(LOG(GCD($C553,BA$4^BA$2),BA$4),0)</f>
        <v>0</v>
      </c>
      <c r="BB553" s="8">
        <f>ROUND(LOG(GCD($C553,BB$4^BB$2),BB$4),0)</f>
        <v>0</v>
      </c>
      <c r="BC553" s="8">
        <f>ROUND(LOG(GCD($C553,BC$4^BC$2),BC$4),0)</f>
        <v>0</v>
      </c>
      <c r="BD553" s="8">
        <f>ROUND(LOG(GCD($C553,BD$4^BD$2),BD$4),0)</f>
        <v>0</v>
      </c>
      <c r="BE553" s="8">
        <f>ROUND(LOG(GCD($C553,BE$4^BE$2),BE$4),0)</f>
        <v>0</v>
      </c>
      <c r="BF553" s="8">
        <f>C553/(AI$4^AI553*AJ$4^AJ553*AK$4^AK553*AL$4^AL553*AM$4^AM553*AN$4^AN553*AO$4^AO553*AP$4^AP553*AQ$4^AQ553*AR$4^AR553*AS$4^AS553*AT$4^AT553*AU$4^AU553*AV$4^AV553*AW$4^AW553*AX$4^AX553*AY$4^AY553*AZ$4^AZ553*BA$4^BA553*BB$4^BB553*BC$4^BC553*BD$4^BD553*BE$4^BE553)</f>
        <v>1</v>
      </c>
    </row>
    <row r="554" spans="1:58">
      <c r="A554">
        <f t="shared" si="19"/>
        <v>548</v>
      </c>
      <c r="B554" s="5">
        <v>115</v>
      </c>
      <c r="C554" s="5">
        <v>169</v>
      </c>
      <c r="D554">
        <v>1</v>
      </c>
      <c r="E554">
        <f>J$5*J554+K$5*K554+L$5*L554+M$5*M554+N$5*N554+O$5*O554+P$5*P554+Q$5*Q554+R$5*R554+S$5*S554+T$5*T554+U$5*U554+V$5*V554+W$5*W554+X$5*X554+Y$5*Y554+Z$5*Z554+AA$5*AA554+AB$5*AB554+AC$5*AC554+AD$5*AD554+AE$5*AE554+AF$5*AF554+IF(AG554&gt;1,AG554^$H$3,0)</f>
        <v>41.336540253988026</v>
      </c>
      <c r="F554">
        <f>AI$5*AI554+AJ$5*AJ554+AK$5*AK554+AL$5*AL554+AM$5*AM554+AN$5*AN554+AO$5*AO554+AP$5*AP554+AQ$5*AQ554+AR$5*AR554+AS$5*AS554+AT$4*AT554+AU$4*AU554+AV$4*AV554+AW$4*AW554+AX$4*AX554+AY$4*AY554+AZ$4*AZ554+BA$4*BA554+BB$4*BB554+BC$4*BC554+BD$5*BD554+BE$5*BE554+IF(BF554&gt;1,BF554^$H$3,0)</f>
        <v>36.76035220402914</v>
      </c>
      <c r="G554">
        <f t="shared" si="18"/>
        <v>4763.3315425480405</v>
      </c>
      <c r="H554" s="8">
        <f>(G554^$I$3-A554^$I$3)^2</f>
        <v>6.0870309575781539E-7</v>
      </c>
      <c r="J554" s="8">
        <f>ROUND(LOG(GCD($B554,J$4^J$2),J$4),0)</f>
        <v>1</v>
      </c>
      <c r="K554" s="8">
        <f>ROUND(LOG(GCD($B554,K$4^K$2),K$4),0)</f>
        <v>0</v>
      </c>
      <c r="L554" s="8">
        <f>ROUND(LOG(GCD($B554,L$4^L$2),L$4),0)</f>
        <v>0</v>
      </c>
      <c r="M554" s="8">
        <f>ROUND(LOG(GCD($B554,M$4^M$2),M$4),0)</f>
        <v>0</v>
      </c>
      <c r="N554" s="8">
        <f>ROUND(LOG(GCD($B554,N$4^N$2),N$4),0)</f>
        <v>0</v>
      </c>
      <c r="O554" s="8">
        <f>ROUND(LOG(GCD($B554,O$4^O$2),O$4),0)</f>
        <v>0</v>
      </c>
      <c r="P554" s="8">
        <f>ROUND(LOG(GCD($B554,P$4^P$2),P$4),0)</f>
        <v>1</v>
      </c>
      <c r="Q554" s="8">
        <f>ROUND(LOG(GCD($B554,Q$4^Q$2),Q$4),0)</f>
        <v>0</v>
      </c>
      <c r="R554" s="8">
        <f>ROUND(LOG(GCD($B554,R$4^R$2),R$4),0)</f>
        <v>0</v>
      </c>
      <c r="S554" s="8">
        <f>ROUND(LOG(GCD($B554,S$4^S$2),S$4),0)</f>
        <v>0</v>
      </c>
      <c r="T554" s="8">
        <f>ROUND(LOG(GCD($B554,T$4^T$2),T$4),0)</f>
        <v>0</v>
      </c>
      <c r="U554" s="8">
        <f>ROUND(LOG(GCD($B554,U$4^U$2),U$4),0)</f>
        <v>0</v>
      </c>
      <c r="V554" s="8">
        <f>ROUND(LOG(GCD($B554,V$4^V$2),V$4),0)</f>
        <v>0</v>
      </c>
      <c r="W554" s="8">
        <f>ROUND(LOG(GCD($B554,W$4^W$2),W$4),0)</f>
        <v>0</v>
      </c>
      <c r="X554" s="8">
        <f>ROUND(LOG(GCD($B554,X$4^X$2),X$4),0)</f>
        <v>0</v>
      </c>
      <c r="Y554" s="8">
        <f>ROUND(LOG(GCD($B554,Y$4^Y$2),Y$4),0)</f>
        <v>0</v>
      </c>
      <c r="Z554" s="8">
        <f>ROUND(LOG(GCD($B554,Z$4^Z$2),Z$4),0)</f>
        <v>0</v>
      </c>
      <c r="AA554" s="8">
        <f>ROUND(LOG(GCD($B554,AA$4^AA$2),AA$4),0)</f>
        <v>0</v>
      </c>
      <c r="AB554" s="8">
        <f>ROUND(LOG(GCD($B554,AB$4^AB$2),AB$4),0)</f>
        <v>0</v>
      </c>
      <c r="AC554" s="8">
        <f>ROUND(LOG(GCD($B554,AC$4^AC$2),AC$4),0)</f>
        <v>0</v>
      </c>
      <c r="AD554" s="8">
        <f>ROUND(LOG(GCD($B554,AD$4^AD$2),AD$4),0)</f>
        <v>0</v>
      </c>
      <c r="AE554" s="8">
        <f>ROUND(LOG(GCD($B554,AE$4^AE$2),AE$4),0)</f>
        <v>0</v>
      </c>
      <c r="AF554" s="8">
        <f>ROUND(LOG(GCD($B554,AF$4^AF$2),AF$4),0)</f>
        <v>0</v>
      </c>
      <c r="AG554" s="8">
        <f>B554/(J$4^J554*K$4^K554*L$4^L554*M$4^M554*N$4^N554*O$4^O554*P$4^P554*Q$4^Q554*R$4^R554*S$4^S554*T$4^T554*U$4^U554*V$4^V554*W$4^W554*X$4^X554*Y$4^Y554*Z$4^Z554*AA$4^AA554*AB$4^AB554*AC$4^AC554*AD$4^AD554*AE$4^AE554*AF$4^AF554)</f>
        <v>1</v>
      </c>
      <c r="AI554" s="8">
        <f>ROUND(LOG(GCD($C554,AI$4^AI$2),AI$4),0)</f>
        <v>0</v>
      </c>
      <c r="AJ554" s="8">
        <f>ROUND(LOG(GCD($C554,AJ$4^AJ$2),AJ$4),0)</f>
        <v>0</v>
      </c>
      <c r="AK554" s="8">
        <f>ROUND(LOG(GCD($C554,AK$4^AK$2),AK$4),0)</f>
        <v>0</v>
      </c>
      <c r="AL554" s="8">
        <f>ROUND(LOG(GCD($C554,AL$4^AL$2),AL$4),0)</f>
        <v>2</v>
      </c>
      <c r="AM554" s="8">
        <f>ROUND(LOG(GCD($C554,AM$4^AM$2),AM$4),0)</f>
        <v>0</v>
      </c>
      <c r="AN554" s="8">
        <f>ROUND(LOG(GCD($C554,AN$4^AN$2),AN$4),0)</f>
        <v>0</v>
      </c>
      <c r="AO554" s="8">
        <f>ROUND(LOG(GCD($C554,AO$4^AO$2),AO$4),0)</f>
        <v>0</v>
      </c>
      <c r="AP554" s="8">
        <f>ROUND(LOG(GCD($C554,AP$4^AP$2),AP$4),0)</f>
        <v>0</v>
      </c>
      <c r="AQ554" s="8">
        <f>ROUND(LOG(GCD($C554,AQ$4^AQ$2),AQ$4),0)</f>
        <v>0</v>
      </c>
      <c r="AR554" s="8">
        <f>ROUND(LOG(GCD($C554,AR$4^AR$2),AR$4),0)</f>
        <v>0</v>
      </c>
      <c r="AS554" s="8">
        <f>ROUND(LOG(GCD($C554,AS$4^AS$2),AS$4),0)</f>
        <v>0</v>
      </c>
      <c r="AT554" s="8">
        <f>ROUND(LOG(GCD($C554,AT$4^AT$2),AT$4),0)</f>
        <v>0</v>
      </c>
      <c r="AU554" s="8">
        <f>ROUND(LOG(GCD($C554,AU$4^AU$2),AU$4),0)</f>
        <v>0</v>
      </c>
      <c r="AV554" s="8">
        <f>ROUND(LOG(GCD($C554,AV$4^AV$2),AV$4),0)</f>
        <v>0</v>
      </c>
      <c r="AW554" s="8">
        <f>ROUND(LOG(GCD($C554,AW$4^AW$2),AW$4),0)</f>
        <v>0</v>
      </c>
      <c r="AX554" s="8">
        <f>ROUND(LOG(GCD($C554,AX$4^AX$2),AX$4),0)</f>
        <v>0</v>
      </c>
      <c r="AY554" s="8">
        <f>ROUND(LOG(GCD($C554,AY$4^AY$2),AY$4),0)</f>
        <v>0</v>
      </c>
      <c r="AZ554" s="8">
        <f>ROUND(LOG(GCD($C554,AZ$4^AZ$2),AZ$4),0)</f>
        <v>0</v>
      </c>
      <c r="BA554" s="8">
        <f>ROUND(LOG(GCD($C554,BA$4^BA$2),BA$4),0)</f>
        <v>0</v>
      </c>
      <c r="BB554" s="8">
        <f>ROUND(LOG(GCD($C554,BB$4^BB$2),BB$4),0)</f>
        <v>0</v>
      </c>
      <c r="BC554" s="8">
        <f>ROUND(LOG(GCD($C554,BC$4^BC$2),BC$4),0)</f>
        <v>0</v>
      </c>
      <c r="BD554" s="8">
        <f>ROUND(LOG(GCD($C554,BD$4^BD$2),BD$4),0)</f>
        <v>0</v>
      </c>
      <c r="BE554" s="8">
        <f>ROUND(LOG(GCD($C554,BE$4^BE$2),BE$4),0)</f>
        <v>0</v>
      </c>
      <c r="BF554" s="8">
        <f>C554/(AI$4^AI554*AJ$4^AJ554*AK$4^AK554*AL$4^AL554*AM$4^AM554*AN$4^AN554*AO$4^AO554*AP$4^AP554*AQ$4^AQ554*AR$4^AR554*AS$4^AS554*AT$4^AT554*AU$4^AU554*AV$4^AV554*AW$4^AW554*AX$4^AX554*AY$4^AY554*AZ$4^AZ554*BA$4^BA554*BB$4^BB554*BC$4^BC554*BD$4^BD554*BE$4^BE554)</f>
        <v>1</v>
      </c>
    </row>
    <row r="555" spans="1:58">
      <c r="A555">
        <f t="shared" si="19"/>
        <v>549</v>
      </c>
      <c r="B555" s="5">
        <v>169</v>
      </c>
      <c r="C555" s="5">
        <v>133</v>
      </c>
      <c r="D555">
        <v>1</v>
      </c>
      <c r="E555">
        <f>J$5*J555+K$5*K555+L$5*L555+M$5*M555+N$5*N555+O$5*O555+P$5*P555+Q$5*Q555+R$5*R555+S$5*S555+T$5*T555+U$5*U555+V$5*V555+W$5*W555+X$5*X555+Y$5*Y555+Z$5*Z555+AA$5*AA555+AB$5*AB555+AC$5*AC555+AD$5*AD555+AE$5*AE555+AF$5*AF555+IF(AG555&gt;1,AG555^$H$3,0)</f>
        <v>36.76035220402914</v>
      </c>
      <c r="F555">
        <f>AI$5*AI555+AJ$5*AJ555+AK$5*AK555+AL$5*AL555+AM$5*AM555+AN$5*AN555+AO$5*AO555+AP$5*AP555+AQ$5*AQ555+AR$5*AR555+AS$5*AS555+AT$4*AT555+AU$4*AU555+AV$4*AV555+AW$4*AW555+AX$4*AX555+AY$4*AY555+AZ$4*AZ555+BA$4*BA555+BB$4*BB555+BC$4*BC555+BD$5*BD555+BE$5*BE555+IF(BF555&gt;1,BF555^$H$3,0)</f>
        <v>37.379083558950512</v>
      </c>
      <c r="G555">
        <f t="shared" si="18"/>
        <v>2973.4177763556645</v>
      </c>
      <c r="H555" s="8">
        <f>(G555^$I$3-A555^$I$3)^2</f>
        <v>5.2652985694133836E-7</v>
      </c>
      <c r="J555" s="8">
        <f>ROUND(LOG(GCD($B555,J$4^J$2),J$4),0)</f>
        <v>0</v>
      </c>
      <c r="K555" s="8">
        <f>ROUND(LOG(GCD($B555,K$4^K$2),K$4),0)</f>
        <v>0</v>
      </c>
      <c r="L555" s="8">
        <f>ROUND(LOG(GCD($B555,L$4^L$2),L$4),0)</f>
        <v>0</v>
      </c>
      <c r="M555" s="8">
        <f>ROUND(LOG(GCD($B555,M$4^M$2),M$4),0)</f>
        <v>2</v>
      </c>
      <c r="N555" s="8">
        <f>ROUND(LOG(GCD($B555,N$4^N$2),N$4),0)</f>
        <v>0</v>
      </c>
      <c r="O555" s="8">
        <f>ROUND(LOG(GCD($B555,O$4^O$2),O$4),0)</f>
        <v>0</v>
      </c>
      <c r="P555" s="8">
        <f>ROUND(LOG(GCD($B555,P$4^P$2),P$4),0)</f>
        <v>0</v>
      </c>
      <c r="Q555" s="8">
        <f>ROUND(LOG(GCD($B555,Q$4^Q$2),Q$4),0)</f>
        <v>0</v>
      </c>
      <c r="R555" s="8">
        <f>ROUND(LOG(GCD($B555,R$4^R$2),R$4),0)</f>
        <v>0</v>
      </c>
      <c r="S555" s="8">
        <f>ROUND(LOG(GCD($B555,S$4^S$2),S$4),0)</f>
        <v>0</v>
      </c>
      <c r="T555" s="8">
        <f>ROUND(LOG(GCD($B555,T$4^T$2),T$4),0)</f>
        <v>0</v>
      </c>
      <c r="U555" s="8">
        <f>ROUND(LOG(GCD($B555,U$4^U$2),U$4),0)</f>
        <v>0</v>
      </c>
      <c r="V555" s="8">
        <f>ROUND(LOG(GCD($B555,V$4^V$2),V$4),0)</f>
        <v>0</v>
      </c>
      <c r="W555" s="8">
        <f>ROUND(LOG(GCD($B555,W$4^W$2),W$4),0)</f>
        <v>0</v>
      </c>
      <c r="X555" s="8">
        <f>ROUND(LOG(GCD($B555,X$4^X$2),X$4),0)</f>
        <v>0</v>
      </c>
      <c r="Y555" s="8">
        <f>ROUND(LOG(GCD($B555,Y$4^Y$2),Y$4),0)</f>
        <v>0</v>
      </c>
      <c r="Z555" s="8">
        <f>ROUND(LOG(GCD($B555,Z$4^Z$2),Z$4),0)</f>
        <v>0</v>
      </c>
      <c r="AA555" s="8">
        <f>ROUND(LOG(GCD($B555,AA$4^AA$2),AA$4),0)</f>
        <v>0</v>
      </c>
      <c r="AB555" s="8">
        <f>ROUND(LOG(GCD($B555,AB$4^AB$2),AB$4),0)</f>
        <v>0</v>
      </c>
      <c r="AC555" s="8">
        <f>ROUND(LOG(GCD($B555,AC$4^AC$2),AC$4),0)</f>
        <v>0</v>
      </c>
      <c r="AD555" s="8">
        <f>ROUND(LOG(GCD($B555,AD$4^AD$2),AD$4),0)</f>
        <v>0</v>
      </c>
      <c r="AE555" s="8">
        <f>ROUND(LOG(GCD($B555,AE$4^AE$2),AE$4),0)</f>
        <v>0</v>
      </c>
      <c r="AF555" s="8">
        <f>ROUND(LOG(GCD($B555,AF$4^AF$2),AF$4),0)</f>
        <v>0</v>
      </c>
      <c r="AG555" s="8">
        <f>B555/(J$4^J555*K$4^K555*L$4^L555*M$4^M555*N$4^N555*O$4^O555*P$4^P555*Q$4^Q555*R$4^R555*S$4^S555*T$4^T555*U$4^U555*V$4^V555*W$4^W555*X$4^X555*Y$4^Y555*Z$4^Z555*AA$4^AA555*AB$4^AB555*AC$4^AC555*AD$4^AD555*AE$4^AE555*AF$4^AF555)</f>
        <v>1</v>
      </c>
      <c r="AI555" s="8">
        <f>ROUND(LOG(GCD($C555,AI$4^AI$2),AI$4),0)</f>
        <v>0</v>
      </c>
      <c r="AJ555" s="8">
        <f>ROUND(LOG(GCD($C555,AJ$4^AJ$2),AJ$4),0)</f>
        <v>1</v>
      </c>
      <c r="AK555" s="8">
        <f>ROUND(LOG(GCD($C555,AK$4^AK$2),AK$4),0)</f>
        <v>0</v>
      </c>
      <c r="AL555" s="8">
        <f>ROUND(LOG(GCD($C555,AL$4^AL$2),AL$4),0)</f>
        <v>0</v>
      </c>
      <c r="AM555" s="8">
        <f>ROUND(LOG(GCD($C555,AM$4^AM$2),AM$4),0)</f>
        <v>0</v>
      </c>
      <c r="AN555" s="8">
        <f>ROUND(LOG(GCD($C555,AN$4^AN$2),AN$4),0)</f>
        <v>1</v>
      </c>
      <c r="AO555" s="8">
        <f>ROUND(LOG(GCD($C555,AO$4^AO$2),AO$4),0)</f>
        <v>0</v>
      </c>
      <c r="AP555" s="8">
        <f>ROUND(LOG(GCD($C555,AP$4^AP$2),AP$4),0)</f>
        <v>0</v>
      </c>
      <c r="AQ555" s="8">
        <f>ROUND(LOG(GCD($C555,AQ$4^AQ$2),AQ$4),0)</f>
        <v>0</v>
      </c>
      <c r="AR555" s="8">
        <f>ROUND(LOG(GCD($C555,AR$4^AR$2),AR$4),0)</f>
        <v>0</v>
      </c>
      <c r="AS555" s="8">
        <f>ROUND(LOG(GCD($C555,AS$4^AS$2),AS$4),0)</f>
        <v>0</v>
      </c>
      <c r="AT555" s="8">
        <f>ROUND(LOG(GCD($C555,AT$4^AT$2),AT$4),0)</f>
        <v>0</v>
      </c>
      <c r="AU555" s="8">
        <f>ROUND(LOG(GCD($C555,AU$4^AU$2),AU$4),0)</f>
        <v>0</v>
      </c>
      <c r="AV555" s="8">
        <f>ROUND(LOG(GCD($C555,AV$4^AV$2),AV$4),0)</f>
        <v>0</v>
      </c>
      <c r="AW555" s="8">
        <f>ROUND(LOG(GCD($C555,AW$4^AW$2),AW$4),0)</f>
        <v>0</v>
      </c>
      <c r="AX555" s="8">
        <f>ROUND(LOG(GCD($C555,AX$4^AX$2),AX$4),0)</f>
        <v>0</v>
      </c>
      <c r="AY555" s="8">
        <f>ROUND(LOG(GCD($C555,AY$4^AY$2),AY$4),0)</f>
        <v>0</v>
      </c>
      <c r="AZ555" s="8">
        <f>ROUND(LOG(GCD($C555,AZ$4^AZ$2),AZ$4),0)</f>
        <v>0</v>
      </c>
      <c r="BA555" s="8">
        <f>ROUND(LOG(GCD($C555,BA$4^BA$2),BA$4),0)</f>
        <v>0</v>
      </c>
      <c r="BB555" s="8">
        <f>ROUND(LOG(GCD($C555,BB$4^BB$2),BB$4),0)</f>
        <v>0</v>
      </c>
      <c r="BC555" s="8">
        <f>ROUND(LOG(GCD($C555,BC$4^BC$2),BC$4),0)</f>
        <v>0</v>
      </c>
      <c r="BD555" s="8">
        <f>ROUND(LOG(GCD($C555,BD$4^BD$2),BD$4),0)</f>
        <v>0</v>
      </c>
      <c r="BE555" s="8">
        <f>ROUND(LOG(GCD($C555,BE$4^BE$2),BE$4),0)</f>
        <v>0</v>
      </c>
      <c r="BF555" s="8">
        <f>C555/(AI$4^AI555*AJ$4^AJ555*AK$4^AK555*AL$4^AL555*AM$4^AM555*AN$4^AN555*AO$4^AO555*AP$4^AP555*AQ$4^AQ555*AR$4^AR555*AS$4^AS555*AT$4^AT555*AU$4^AU555*AV$4^AV555*AW$4^AW555*AX$4^AX555*AY$4^AY555*AZ$4^AZ555*BA$4^BA555*BB$4^BB555*BC$4^BC555*BD$4^BD555*BE$4^BE555)</f>
        <v>1</v>
      </c>
    </row>
    <row r="556" spans="1:58">
      <c r="A556">
        <f t="shared" si="19"/>
        <v>550</v>
      </c>
      <c r="B556" s="5">
        <v>173</v>
      </c>
      <c r="C556" s="5">
        <v>97</v>
      </c>
      <c r="D556">
        <v>1</v>
      </c>
      <c r="E556">
        <f>J$5*J556+K$5*K556+L$5*L556+M$5*M556+N$5*N556+O$5*O556+P$5*P556+Q$5*Q556+R$5*R556+S$5*S556+T$5*T556+U$5*U556+V$5*V556+W$5*W556+X$5*X556+Y$5*Y556+Z$5*Z556+AA$5*AA556+AB$5*AB556+AC$5*AC556+AD$5*AD556+AE$5*AE556+AF$5*AF556+IF(AG556&gt;1,AG556^$H$3,0)</f>
        <v>346.92090610254172</v>
      </c>
      <c r="F556">
        <f>AI$5*AI556+AJ$5*AJ556+AK$5*AK556+AL$5*AL556+AM$5*AM556+AN$5*AN556+AO$5*AO556+AP$5*AP556+AQ$5*AQ556+AR$5*AR556+AS$5*AS556+AT$4*AT556+AU$4*AU556+AV$4*AV556+AW$4*AW556+AX$4*AX556+AY$4*AY556+AZ$4*AZ556+BA$4*BA556+BB$4*BB556+BC$4*BC556+BD$5*BD556+BE$5*BE556+IF(BF556&gt;1,BF556^$H$3,0)</f>
        <v>179.89896217639915</v>
      </c>
      <c r="G556">
        <f t="shared" si="18"/>
        <v>3.0079464669267716E+25</v>
      </c>
      <c r="H556" s="8">
        <f>(G556^$I$3-A556^$I$3)^2</f>
        <v>7.2708900201438697E-7</v>
      </c>
      <c r="J556" s="8">
        <f>ROUND(LOG(GCD($B556,J$4^J$2),J$4),0)</f>
        <v>0</v>
      </c>
      <c r="K556" s="8">
        <f>ROUND(LOG(GCD($B556,K$4^K$2),K$4),0)</f>
        <v>0</v>
      </c>
      <c r="L556" s="8">
        <f>ROUND(LOG(GCD($B556,L$4^L$2),L$4),0)</f>
        <v>0</v>
      </c>
      <c r="M556" s="8">
        <f>ROUND(LOG(GCD($B556,M$4^M$2),M$4),0)</f>
        <v>0</v>
      </c>
      <c r="N556" s="8">
        <f>ROUND(LOG(GCD($B556,N$4^N$2),N$4),0)</f>
        <v>0</v>
      </c>
      <c r="O556" s="8">
        <f>ROUND(LOG(GCD($B556,O$4^O$2),O$4),0)</f>
        <v>0</v>
      </c>
      <c r="P556" s="8">
        <f>ROUND(LOG(GCD($B556,P$4^P$2),P$4),0)</f>
        <v>0</v>
      </c>
      <c r="Q556" s="8">
        <f>ROUND(LOG(GCD($B556,Q$4^Q$2),Q$4),0)</f>
        <v>0</v>
      </c>
      <c r="R556" s="8">
        <f>ROUND(LOG(GCD($B556,R$4^R$2),R$4),0)</f>
        <v>0</v>
      </c>
      <c r="S556" s="8">
        <f>ROUND(LOG(GCD($B556,S$4^S$2),S$4),0)</f>
        <v>0</v>
      </c>
      <c r="T556" s="8">
        <f>ROUND(LOG(GCD($B556,T$4^T$2),T$4),0)</f>
        <v>0</v>
      </c>
      <c r="U556" s="8">
        <f>ROUND(LOG(GCD($B556,U$4^U$2),U$4),0)</f>
        <v>0</v>
      </c>
      <c r="V556" s="8">
        <f>ROUND(LOG(GCD($B556,V$4^V$2),V$4),0)</f>
        <v>0</v>
      </c>
      <c r="W556" s="8">
        <f>ROUND(LOG(GCD($B556,W$4^W$2),W$4),0)</f>
        <v>0</v>
      </c>
      <c r="X556" s="8">
        <f>ROUND(LOG(GCD($B556,X$4^X$2),X$4),0)</f>
        <v>0</v>
      </c>
      <c r="Y556" s="8">
        <f>ROUND(LOG(GCD($B556,Y$4^Y$2),Y$4),0)</f>
        <v>0</v>
      </c>
      <c r="Z556" s="8">
        <f>ROUND(LOG(GCD($B556,Z$4^Z$2),Z$4),0)</f>
        <v>0</v>
      </c>
      <c r="AA556" s="8">
        <f>ROUND(LOG(GCD($B556,AA$4^AA$2),AA$4),0)</f>
        <v>0</v>
      </c>
      <c r="AB556" s="8">
        <f>ROUND(LOG(GCD($B556,AB$4^AB$2),AB$4),0)</f>
        <v>0</v>
      </c>
      <c r="AC556" s="8">
        <f>ROUND(LOG(GCD($B556,AC$4^AC$2),AC$4),0)</f>
        <v>0</v>
      </c>
      <c r="AD556" s="8">
        <f>ROUND(LOG(GCD($B556,AD$4^AD$2),AD$4),0)</f>
        <v>0</v>
      </c>
      <c r="AE556" s="8">
        <f>ROUND(LOG(GCD($B556,AE$4^AE$2),AE$4),0)</f>
        <v>0</v>
      </c>
      <c r="AF556" s="8">
        <f>ROUND(LOG(GCD($B556,AF$4^AF$2),AF$4),0)</f>
        <v>0</v>
      </c>
      <c r="AG556" s="8">
        <f>B556/(J$4^J556*K$4^K556*L$4^L556*M$4^M556*N$4^N556*O$4^O556*P$4^P556*Q$4^Q556*R$4^R556*S$4^S556*T$4^T556*U$4^U556*V$4^V556*W$4^W556*X$4^X556*Y$4^Y556*Z$4^Z556*AA$4^AA556*AB$4^AB556*AC$4^AC556*AD$4^AD556*AE$4^AE556*AF$4^AF556)</f>
        <v>173</v>
      </c>
      <c r="AI556" s="8">
        <f>ROUND(LOG(GCD($C556,AI$4^AI$2),AI$4),0)</f>
        <v>0</v>
      </c>
      <c r="AJ556" s="8">
        <f>ROUND(LOG(GCD($C556,AJ$4^AJ$2),AJ$4),0)</f>
        <v>0</v>
      </c>
      <c r="AK556" s="8">
        <f>ROUND(LOG(GCD($C556,AK$4^AK$2),AK$4),0)</f>
        <v>0</v>
      </c>
      <c r="AL556" s="8">
        <f>ROUND(LOG(GCD($C556,AL$4^AL$2),AL$4),0)</f>
        <v>0</v>
      </c>
      <c r="AM556" s="8">
        <f>ROUND(LOG(GCD($C556,AM$4^AM$2),AM$4),0)</f>
        <v>0</v>
      </c>
      <c r="AN556" s="8">
        <f>ROUND(LOG(GCD($C556,AN$4^AN$2),AN$4),0)</f>
        <v>0</v>
      </c>
      <c r="AO556" s="8">
        <f>ROUND(LOG(GCD($C556,AO$4^AO$2),AO$4),0)</f>
        <v>0</v>
      </c>
      <c r="AP556" s="8">
        <f>ROUND(LOG(GCD($C556,AP$4^AP$2),AP$4),0)</f>
        <v>0</v>
      </c>
      <c r="AQ556" s="8">
        <f>ROUND(LOG(GCD($C556,AQ$4^AQ$2),AQ$4),0)</f>
        <v>0</v>
      </c>
      <c r="AR556" s="8">
        <f>ROUND(LOG(GCD($C556,AR$4^AR$2),AR$4),0)</f>
        <v>0</v>
      </c>
      <c r="AS556" s="8">
        <f>ROUND(LOG(GCD($C556,AS$4^AS$2),AS$4),0)</f>
        <v>0</v>
      </c>
      <c r="AT556" s="8">
        <f>ROUND(LOG(GCD($C556,AT$4^AT$2),AT$4),0)</f>
        <v>0</v>
      </c>
      <c r="AU556" s="8">
        <f>ROUND(LOG(GCD($C556,AU$4^AU$2),AU$4),0)</f>
        <v>0</v>
      </c>
      <c r="AV556" s="8">
        <f>ROUND(LOG(GCD($C556,AV$4^AV$2),AV$4),0)</f>
        <v>0</v>
      </c>
      <c r="AW556" s="8">
        <f>ROUND(LOG(GCD($C556,AW$4^AW$2),AW$4),0)</f>
        <v>0</v>
      </c>
      <c r="AX556" s="8">
        <f>ROUND(LOG(GCD($C556,AX$4^AX$2),AX$4),0)</f>
        <v>0</v>
      </c>
      <c r="AY556" s="8">
        <f>ROUND(LOG(GCD($C556,AY$4^AY$2),AY$4),0)</f>
        <v>0</v>
      </c>
      <c r="AZ556" s="8">
        <f>ROUND(LOG(GCD($C556,AZ$4^AZ$2),AZ$4),0)</f>
        <v>0</v>
      </c>
      <c r="BA556" s="8">
        <f>ROUND(LOG(GCD($C556,BA$4^BA$2),BA$4),0)</f>
        <v>0</v>
      </c>
      <c r="BB556" s="8">
        <f>ROUND(LOG(GCD($C556,BB$4^BB$2),BB$4),0)</f>
        <v>0</v>
      </c>
      <c r="BC556" s="8">
        <f>ROUND(LOG(GCD($C556,BC$4^BC$2),BC$4),0)</f>
        <v>0</v>
      </c>
      <c r="BD556" s="8">
        <f>ROUND(LOG(GCD($C556,BD$4^BD$2),BD$4),0)</f>
        <v>0</v>
      </c>
      <c r="BE556" s="8">
        <f>ROUND(LOG(GCD($C556,BE$4^BE$2),BE$4),0)</f>
        <v>1</v>
      </c>
      <c r="BF556" s="8">
        <f>C556/(AI$4^AI556*AJ$4^AJ556*AK$4^AK556*AL$4^AL556*AM$4^AM556*AN$4^AN556*AO$4^AO556*AP$4^AP556*AQ$4^AQ556*AR$4^AR556*AS$4^AS556*AT$4^AT556*AU$4^AU556*AV$4^AV556*AW$4^AW556*AX$4^AX556*AY$4^AY556*AZ$4^AZ556*BA$4^BA556*BB$4^BB556*BC$4^BC556*BD$4^BD556*BE$4^BE556)</f>
        <v>1</v>
      </c>
    </row>
    <row r="557" spans="1:58">
      <c r="A557">
        <f t="shared" si="19"/>
        <v>551</v>
      </c>
      <c r="B557" s="5">
        <v>175</v>
      </c>
      <c r="C557" s="5">
        <v>13</v>
      </c>
      <c r="D557">
        <v>1</v>
      </c>
      <c r="E557">
        <f>J$5*J557+K$5*K557+L$5*L557+M$5*M557+N$5*N557+O$5*O557+P$5*P557+Q$5*Q557+R$5*R557+S$5*S557+T$5*T557+U$5*U557+V$5*V557+W$5*W557+X$5*X557+Y$5*Y557+Z$5*Z557+AA$5*AA557+AB$5*AB557+AC$5*AC557+AD$5*AD557+AE$5*AE557+AF$5*AF557+IF(AG557&gt;1,AG557^$H$3,0)</f>
        <v>21.530694616749756</v>
      </c>
      <c r="F557">
        <f>AI$5*AI557+AJ$5*AJ557+AK$5*AK557+AL$5*AL557+AM$5*AM557+AN$5*AN557+AO$5*AO557+AP$5*AP557+AQ$5*AQ557+AR$5*AR557+AS$5*AS557+AT$4*AT557+AU$4*AU557+AV$4*AV557+AW$4*AW557+AX$4*AX557+AY$4*AY557+AZ$4*AZ557+BA$4*BA557+BB$4*BB557+BC$4*BC557+BD$5*BD557+BE$5*BE557+IF(BF557&gt;1,BF557^$H$3,0)</f>
        <v>18.38017610201457</v>
      </c>
      <c r="G557">
        <f t="shared" si="18"/>
        <v>76.481183401976708</v>
      </c>
      <c r="H557" s="8">
        <f>(G557^$I$3-A557^$I$3)^2</f>
        <v>4.7872548477076546E-5</v>
      </c>
      <c r="J557" s="8">
        <f>ROUND(LOG(GCD($B557,J$4^J$2),J$4),0)</f>
        <v>2</v>
      </c>
      <c r="K557" s="8">
        <f>ROUND(LOG(GCD($B557,K$4^K$2),K$4),0)</f>
        <v>1</v>
      </c>
      <c r="L557" s="8">
        <f>ROUND(LOG(GCD($B557,L$4^L$2),L$4),0)</f>
        <v>0</v>
      </c>
      <c r="M557" s="8">
        <f>ROUND(LOG(GCD($B557,M$4^M$2),M$4),0)</f>
        <v>0</v>
      </c>
      <c r="N557" s="8">
        <f>ROUND(LOG(GCD($B557,N$4^N$2),N$4),0)</f>
        <v>0</v>
      </c>
      <c r="O557" s="8">
        <f>ROUND(LOG(GCD($B557,O$4^O$2),O$4),0)</f>
        <v>0</v>
      </c>
      <c r="P557" s="8">
        <f>ROUND(LOG(GCD($B557,P$4^P$2),P$4),0)</f>
        <v>0</v>
      </c>
      <c r="Q557" s="8">
        <f>ROUND(LOG(GCD($B557,Q$4^Q$2),Q$4),0)</f>
        <v>0</v>
      </c>
      <c r="R557" s="8">
        <f>ROUND(LOG(GCD($B557,R$4^R$2),R$4),0)</f>
        <v>0</v>
      </c>
      <c r="S557" s="8">
        <f>ROUND(LOG(GCD($B557,S$4^S$2),S$4),0)</f>
        <v>0</v>
      </c>
      <c r="T557" s="8">
        <f>ROUND(LOG(GCD($B557,T$4^T$2),T$4),0)</f>
        <v>0</v>
      </c>
      <c r="U557" s="8">
        <f>ROUND(LOG(GCD($B557,U$4^U$2),U$4),0)</f>
        <v>0</v>
      </c>
      <c r="V557" s="8">
        <f>ROUND(LOG(GCD($B557,V$4^V$2),V$4),0)</f>
        <v>0</v>
      </c>
      <c r="W557" s="8">
        <f>ROUND(LOG(GCD($B557,W$4^W$2),W$4),0)</f>
        <v>0</v>
      </c>
      <c r="X557" s="8">
        <f>ROUND(LOG(GCD($B557,X$4^X$2),X$4),0)</f>
        <v>0</v>
      </c>
      <c r="Y557" s="8">
        <f>ROUND(LOG(GCD($B557,Y$4^Y$2),Y$4),0)</f>
        <v>0</v>
      </c>
      <c r="Z557" s="8">
        <f>ROUND(LOG(GCD($B557,Z$4^Z$2),Z$4),0)</f>
        <v>0</v>
      </c>
      <c r="AA557" s="8">
        <f>ROUND(LOG(GCD($B557,AA$4^AA$2),AA$4),0)</f>
        <v>0</v>
      </c>
      <c r="AB557" s="8">
        <f>ROUND(LOG(GCD($B557,AB$4^AB$2),AB$4),0)</f>
        <v>0</v>
      </c>
      <c r="AC557" s="8">
        <f>ROUND(LOG(GCD($B557,AC$4^AC$2),AC$4),0)</f>
        <v>0</v>
      </c>
      <c r="AD557" s="8">
        <f>ROUND(LOG(GCD($B557,AD$4^AD$2),AD$4),0)</f>
        <v>0</v>
      </c>
      <c r="AE557" s="8">
        <f>ROUND(LOG(GCD($B557,AE$4^AE$2),AE$4),0)</f>
        <v>0</v>
      </c>
      <c r="AF557" s="8">
        <f>ROUND(LOG(GCD($B557,AF$4^AF$2),AF$4),0)</f>
        <v>0</v>
      </c>
      <c r="AG557" s="8">
        <f>B557/(J$4^J557*K$4^K557*L$4^L557*M$4^M557*N$4^N557*O$4^O557*P$4^P557*Q$4^Q557*R$4^R557*S$4^S557*T$4^T557*U$4^U557*V$4^V557*W$4^W557*X$4^X557*Y$4^Y557*Z$4^Z557*AA$4^AA557*AB$4^AB557*AC$4^AC557*AD$4^AD557*AE$4^AE557*AF$4^AF557)</f>
        <v>1</v>
      </c>
      <c r="AI557" s="8">
        <f>ROUND(LOG(GCD($C557,AI$4^AI$2),AI$4),0)</f>
        <v>0</v>
      </c>
      <c r="AJ557" s="8">
        <f>ROUND(LOG(GCD($C557,AJ$4^AJ$2),AJ$4),0)</f>
        <v>0</v>
      </c>
      <c r="AK557" s="8">
        <f>ROUND(LOG(GCD($C557,AK$4^AK$2),AK$4),0)</f>
        <v>0</v>
      </c>
      <c r="AL557" s="8">
        <f>ROUND(LOG(GCD($C557,AL$4^AL$2),AL$4),0)</f>
        <v>1</v>
      </c>
      <c r="AM557" s="8">
        <f>ROUND(LOG(GCD($C557,AM$4^AM$2),AM$4),0)</f>
        <v>0</v>
      </c>
      <c r="AN557" s="8">
        <f>ROUND(LOG(GCD($C557,AN$4^AN$2),AN$4),0)</f>
        <v>0</v>
      </c>
      <c r="AO557" s="8">
        <f>ROUND(LOG(GCD($C557,AO$4^AO$2),AO$4),0)</f>
        <v>0</v>
      </c>
      <c r="AP557" s="8">
        <f>ROUND(LOG(GCD($C557,AP$4^AP$2),AP$4),0)</f>
        <v>0</v>
      </c>
      <c r="AQ557" s="8">
        <f>ROUND(LOG(GCD($C557,AQ$4^AQ$2),AQ$4),0)</f>
        <v>0</v>
      </c>
      <c r="AR557" s="8">
        <f>ROUND(LOG(GCD($C557,AR$4^AR$2),AR$4),0)</f>
        <v>0</v>
      </c>
      <c r="AS557" s="8">
        <f>ROUND(LOG(GCD($C557,AS$4^AS$2),AS$4),0)</f>
        <v>0</v>
      </c>
      <c r="AT557" s="8">
        <f>ROUND(LOG(GCD($C557,AT$4^AT$2),AT$4),0)</f>
        <v>0</v>
      </c>
      <c r="AU557" s="8">
        <f>ROUND(LOG(GCD($C557,AU$4^AU$2),AU$4),0)</f>
        <v>0</v>
      </c>
      <c r="AV557" s="8">
        <f>ROUND(LOG(GCD($C557,AV$4^AV$2),AV$4),0)</f>
        <v>0</v>
      </c>
      <c r="AW557" s="8">
        <f>ROUND(LOG(GCD($C557,AW$4^AW$2),AW$4),0)</f>
        <v>0</v>
      </c>
      <c r="AX557" s="8">
        <f>ROUND(LOG(GCD($C557,AX$4^AX$2),AX$4),0)</f>
        <v>0</v>
      </c>
      <c r="AY557" s="8">
        <f>ROUND(LOG(GCD($C557,AY$4^AY$2),AY$4),0)</f>
        <v>0</v>
      </c>
      <c r="AZ557" s="8">
        <f>ROUND(LOG(GCD($C557,AZ$4^AZ$2),AZ$4),0)</f>
        <v>0</v>
      </c>
      <c r="BA557" s="8">
        <f>ROUND(LOG(GCD($C557,BA$4^BA$2),BA$4),0)</f>
        <v>0</v>
      </c>
      <c r="BB557" s="8">
        <f>ROUND(LOG(GCD($C557,BB$4^BB$2),BB$4),0)</f>
        <v>0</v>
      </c>
      <c r="BC557" s="8">
        <f>ROUND(LOG(GCD($C557,BC$4^BC$2),BC$4),0)</f>
        <v>0</v>
      </c>
      <c r="BD557" s="8">
        <f>ROUND(LOG(GCD($C557,BD$4^BD$2),BD$4),0)</f>
        <v>0</v>
      </c>
      <c r="BE557" s="8">
        <f>ROUND(LOG(GCD($C557,BE$4^BE$2),BE$4),0)</f>
        <v>0</v>
      </c>
      <c r="BF557" s="8">
        <f>C557/(AI$4^AI557*AJ$4^AJ557*AK$4^AK557*AL$4^AL557*AM$4^AM557*AN$4^AN557*AO$4^AO557*AP$4^AP557*AQ$4^AQ557*AR$4^AR557*AS$4^AS557*AT$4^AT557*AU$4^AU557*AV$4^AV557*AW$4^AW557*AX$4^AX557*AY$4^AY557*AZ$4^AZ557*BA$4^BA557*BB$4^BB557*BC$4^BC557*BD$4^BD557*BE$4^BE557)</f>
        <v>1</v>
      </c>
    </row>
    <row r="558" spans="1:58">
      <c r="A558">
        <f t="shared" si="19"/>
        <v>552</v>
      </c>
      <c r="B558" s="5">
        <v>179</v>
      </c>
      <c r="C558" s="5">
        <v>125</v>
      </c>
      <c r="D558">
        <v>1</v>
      </c>
      <c r="E558">
        <f>J$5*J558+K$5*K558+L$5*L558+M$5*M558+N$5*N558+O$5*O558+P$5*P558+Q$5*Q558+R$5*R558+S$5*S558+T$5*T558+U$5*U558+V$5*V558+W$5*W558+X$5*X558+Y$5*Y558+Z$5*Z558+AA$5*AA558+AB$5*AB558+AC$5*AC558+AD$5*AD558+AE$5*AE558+AF$5*AF558+IF(AG558&gt;1,AG558^$H$3,0)</f>
        <v>360.60907648951002</v>
      </c>
      <c r="F558">
        <f>AI$5*AI558+AJ$5*AJ558+AK$5*AK558+AL$5*AL558+AM$5*AM558+AN$5*AN558+AO$5*AO558+AP$5*AP558+AQ$5*AQ558+AR$5*AR558+AS$5*AS558+AT$4*AT558+AU$4*AU558+AV$4*AV558+AW$4*AW558+AX$4*AX558+AY$4*AY558+AZ$4*AZ558+BA$4*BA558+BB$4*BB558+BC$4*BC558+BD$5*BD558+BE$5*BE558+IF(BF558&gt;1,BF558^$H$3,0)</f>
        <v>18.640915849404571</v>
      </c>
      <c r="G558">
        <f t="shared" si="18"/>
        <v>2.6883757708197892E+19</v>
      </c>
      <c r="H558" s="8">
        <f>(G558^$I$3-A558^$I$3)^2</f>
        <v>7.2120124187613692E-7</v>
      </c>
      <c r="J558" s="8">
        <f>ROUND(LOG(GCD($B558,J$4^J$2),J$4),0)</f>
        <v>0</v>
      </c>
      <c r="K558" s="8">
        <f>ROUND(LOG(GCD($B558,K$4^K$2),K$4),0)</f>
        <v>0</v>
      </c>
      <c r="L558" s="8">
        <f>ROUND(LOG(GCD($B558,L$4^L$2),L$4),0)</f>
        <v>0</v>
      </c>
      <c r="M558" s="8">
        <f>ROUND(LOG(GCD($B558,M$4^M$2),M$4),0)</f>
        <v>0</v>
      </c>
      <c r="N558" s="8">
        <f>ROUND(LOG(GCD($B558,N$4^N$2),N$4),0)</f>
        <v>0</v>
      </c>
      <c r="O558" s="8">
        <f>ROUND(LOG(GCD($B558,O$4^O$2),O$4),0)</f>
        <v>0</v>
      </c>
      <c r="P558" s="8">
        <f>ROUND(LOG(GCD($B558,P$4^P$2),P$4),0)</f>
        <v>0</v>
      </c>
      <c r="Q558" s="8">
        <f>ROUND(LOG(GCD($B558,Q$4^Q$2),Q$4),0)</f>
        <v>0</v>
      </c>
      <c r="R558" s="8">
        <f>ROUND(LOG(GCD($B558,R$4^R$2),R$4),0)</f>
        <v>0</v>
      </c>
      <c r="S558" s="8">
        <f>ROUND(LOG(GCD($B558,S$4^S$2),S$4),0)</f>
        <v>0</v>
      </c>
      <c r="T558" s="8">
        <f>ROUND(LOG(GCD($B558,T$4^T$2),T$4),0)</f>
        <v>0</v>
      </c>
      <c r="U558" s="8">
        <f>ROUND(LOG(GCD($B558,U$4^U$2),U$4),0)</f>
        <v>0</v>
      </c>
      <c r="V558" s="8">
        <f>ROUND(LOG(GCD($B558,V$4^V$2),V$4),0)</f>
        <v>0</v>
      </c>
      <c r="W558" s="8">
        <f>ROUND(LOG(GCD($B558,W$4^W$2),W$4),0)</f>
        <v>0</v>
      </c>
      <c r="X558" s="8">
        <f>ROUND(LOG(GCD($B558,X$4^X$2),X$4),0)</f>
        <v>0</v>
      </c>
      <c r="Y558" s="8">
        <f>ROUND(LOG(GCD($B558,Y$4^Y$2),Y$4),0)</f>
        <v>0</v>
      </c>
      <c r="Z558" s="8">
        <f>ROUND(LOG(GCD($B558,Z$4^Z$2),Z$4),0)</f>
        <v>0</v>
      </c>
      <c r="AA558" s="8">
        <f>ROUND(LOG(GCD($B558,AA$4^AA$2),AA$4),0)</f>
        <v>0</v>
      </c>
      <c r="AB558" s="8">
        <f>ROUND(LOG(GCD($B558,AB$4^AB$2),AB$4),0)</f>
        <v>0</v>
      </c>
      <c r="AC558" s="8">
        <f>ROUND(LOG(GCD($B558,AC$4^AC$2),AC$4),0)</f>
        <v>0</v>
      </c>
      <c r="AD558" s="8">
        <f>ROUND(LOG(GCD($B558,AD$4^AD$2),AD$4),0)</f>
        <v>0</v>
      </c>
      <c r="AE558" s="8">
        <f>ROUND(LOG(GCD($B558,AE$4^AE$2),AE$4),0)</f>
        <v>0</v>
      </c>
      <c r="AF558" s="8">
        <f>ROUND(LOG(GCD($B558,AF$4^AF$2),AF$4),0)</f>
        <v>0</v>
      </c>
      <c r="AG558" s="8">
        <f>B558/(J$4^J558*K$4^K558*L$4^L558*M$4^M558*N$4^N558*O$4^O558*P$4^P558*Q$4^Q558*R$4^R558*S$4^S558*T$4^T558*U$4^U558*V$4^V558*W$4^W558*X$4^X558*Y$4^Y558*Z$4^Z558*AA$4^AA558*AB$4^AB558*AC$4^AC558*AD$4^AD558*AE$4^AE558*AF$4^AF558)</f>
        <v>179</v>
      </c>
      <c r="AI558" s="8">
        <f>ROUND(LOG(GCD($C558,AI$4^AI$2),AI$4),0)</f>
        <v>3</v>
      </c>
      <c r="AJ558" s="8">
        <f>ROUND(LOG(GCD($C558,AJ$4^AJ$2),AJ$4),0)</f>
        <v>0</v>
      </c>
      <c r="AK558" s="8">
        <f>ROUND(LOG(GCD($C558,AK$4^AK$2),AK$4),0)</f>
        <v>0</v>
      </c>
      <c r="AL558" s="8">
        <f>ROUND(LOG(GCD($C558,AL$4^AL$2),AL$4),0)</f>
        <v>0</v>
      </c>
      <c r="AM558" s="8">
        <f>ROUND(LOG(GCD($C558,AM$4^AM$2),AM$4),0)</f>
        <v>0</v>
      </c>
      <c r="AN558" s="8">
        <f>ROUND(LOG(GCD($C558,AN$4^AN$2),AN$4),0)</f>
        <v>0</v>
      </c>
      <c r="AO558" s="8">
        <f>ROUND(LOG(GCD($C558,AO$4^AO$2),AO$4),0)</f>
        <v>0</v>
      </c>
      <c r="AP558" s="8">
        <f>ROUND(LOG(GCD($C558,AP$4^AP$2),AP$4),0)</f>
        <v>0</v>
      </c>
      <c r="AQ558" s="8">
        <f>ROUND(LOG(GCD($C558,AQ$4^AQ$2),AQ$4),0)</f>
        <v>0</v>
      </c>
      <c r="AR558" s="8">
        <f>ROUND(LOG(GCD($C558,AR$4^AR$2),AR$4),0)</f>
        <v>0</v>
      </c>
      <c r="AS558" s="8">
        <f>ROUND(LOG(GCD($C558,AS$4^AS$2),AS$4),0)</f>
        <v>0</v>
      </c>
      <c r="AT558" s="8">
        <f>ROUND(LOG(GCD($C558,AT$4^AT$2),AT$4),0)</f>
        <v>0</v>
      </c>
      <c r="AU558" s="8">
        <f>ROUND(LOG(GCD($C558,AU$4^AU$2),AU$4),0)</f>
        <v>0</v>
      </c>
      <c r="AV558" s="8">
        <f>ROUND(LOG(GCD($C558,AV$4^AV$2),AV$4),0)</f>
        <v>0</v>
      </c>
      <c r="AW558" s="8">
        <f>ROUND(LOG(GCD($C558,AW$4^AW$2),AW$4),0)</f>
        <v>0</v>
      </c>
      <c r="AX558" s="8">
        <f>ROUND(LOG(GCD($C558,AX$4^AX$2),AX$4),0)</f>
        <v>0</v>
      </c>
      <c r="AY558" s="8">
        <f>ROUND(LOG(GCD($C558,AY$4^AY$2),AY$4),0)</f>
        <v>0</v>
      </c>
      <c r="AZ558" s="8">
        <f>ROUND(LOG(GCD($C558,AZ$4^AZ$2),AZ$4),0)</f>
        <v>0</v>
      </c>
      <c r="BA558" s="8">
        <f>ROUND(LOG(GCD($C558,BA$4^BA$2),BA$4),0)</f>
        <v>0</v>
      </c>
      <c r="BB558" s="8">
        <f>ROUND(LOG(GCD($C558,BB$4^BB$2),BB$4),0)</f>
        <v>0</v>
      </c>
      <c r="BC558" s="8">
        <f>ROUND(LOG(GCD($C558,BC$4^BC$2),BC$4),0)</f>
        <v>0</v>
      </c>
      <c r="BD558" s="8">
        <f>ROUND(LOG(GCD($C558,BD$4^BD$2),BD$4),0)</f>
        <v>0</v>
      </c>
      <c r="BE558" s="8">
        <f>ROUND(LOG(GCD($C558,BE$4^BE$2),BE$4),0)</f>
        <v>0</v>
      </c>
      <c r="BF558" s="8">
        <f>C558/(AI$4^AI558*AJ$4^AJ558*AK$4^AK558*AL$4^AL558*AM$4^AM558*AN$4^AN558*AO$4^AO558*AP$4^AP558*AQ$4^AQ558*AR$4^AR558*AS$4^AS558*AT$4^AT558*AU$4^AU558*AV$4^AV558*AW$4^AW558*AX$4^AX558*AY$4^AY558*AZ$4^AZ558*BA$4^BA558*BB$4^BB558*BC$4^BC558*BD$4^BD558*BE$4^BE558)</f>
        <v>1</v>
      </c>
    </row>
    <row r="559" spans="1:58">
      <c r="A559">
        <f t="shared" si="19"/>
        <v>553</v>
      </c>
      <c r="B559" s="5">
        <v>185</v>
      </c>
      <c r="C559" s="5">
        <v>13</v>
      </c>
      <c r="D559">
        <v>1</v>
      </c>
      <c r="E559">
        <f>J$5*J559+K$5*K559+L$5*L559+M$5*M559+N$5*N559+O$5*O559+P$5*P559+Q$5*Q559+R$5*R559+S$5*S559+T$5*T559+U$5*U559+V$5*V559+W$5*W559+X$5*X559+Y$5*Y559+Z$5*Z559+AA$5*AA559+AB$5*AB559+AC$5*AC559+AD$5*AD559+AE$5*AE559+AF$5*AF559+IF(AG559&gt;1,AG559^$H$3,0)</f>
        <v>66.46164658890099</v>
      </c>
      <c r="F559">
        <f>AI$5*AI559+AJ$5*AJ559+AK$5*AK559+AL$5*AL559+AM$5*AM559+AN$5*AN559+AO$5*AO559+AP$5*AP559+AQ$5*AQ559+AR$5*AR559+AS$5*AS559+AT$4*AT559+AU$4*AU559+AV$4*AV559+AW$4*AW559+AX$4*AX559+AY$4*AY559+AZ$4*AZ559+BA$4*BA559+BB$4*BB559+BC$4*BC559+BD$5*BD559+BE$5*BE559+IF(BF559&gt;1,BF559^$H$3,0)</f>
        <v>18.38017610201457</v>
      </c>
      <c r="G559">
        <f t="shared" si="18"/>
        <v>16110.241917571459</v>
      </c>
      <c r="H559" s="8">
        <f>(G559^$I$3-A559^$I$3)^2</f>
        <v>6.8575788421965859E-7</v>
      </c>
      <c r="J559" s="8">
        <f>ROUND(LOG(GCD($B559,J$4^J$2),J$4),0)</f>
        <v>1</v>
      </c>
      <c r="K559" s="8">
        <f>ROUND(LOG(GCD($B559,K$4^K$2),K$4),0)</f>
        <v>0</v>
      </c>
      <c r="L559" s="8">
        <f>ROUND(LOG(GCD($B559,L$4^L$2),L$4),0)</f>
        <v>0</v>
      </c>
      <c r="M559" s="8">
        <f>ROUND(LOG(GCD($B559,M$4^M$2),M$4),0)</f>
        <v>0</v>
      </c>
      <c r="N559" s="8">
        <f>ROUND(LOG(GCD($B559,N$4^N$2),N$4),0)</f>
        <v>0</v>
      </c>
      <c r="O559" s="8">
        <f>ROUND(LOG(GCD($B559,O$4^O$2),O$4),0)</f>
        <v>0</v>
      </c>
      <c r="P559" s="8">
        <f>ROUND(LOG(GCD($B559,P$4^P$2),P$4),0)</f>
        <v>0</v>
      </c>
      <c r="Q559" s="8">
        <f>ROUND(LOG(GCD($B559,Q$4^Q$2),Q$4),0)</f>
        <v>0</v>
      </c>
      <c r="R559" s="8">
        <f>ROUND(LOG(GCD($B559,R$4^R$2),R$4),0)</f>
        <v>0</v>
      </c>
      <c r="S559" s="8">
        <f>ROUND(LOG(GCD($B559,S$4^S$2),S$4),0)</f>
        <v>1</v>
      </c>
      <c r="T559" s="8">
        <f>ROUND(LOG(GCD($B559,T$4^T$2),T$4),0)</f>
        <v>0</v>
      </c>
      <c r="U559" s="8">
        <f>ROUND(LOG(GCD($B559,U$4^U$2),U$4),0)</f>
        <v>0</v>
      </c>
      <c r="V559" s="8">
        <f>ROUND(LOG(GCD($B559,V$4^V$2),V$4),0)</f>
        <v>0</v>
      </c>
      <c r="W559" s="8">
        <f>ROUND(LOG(GCD($B559,W$4^W$2),W$4),0)</f>
        <v>0</v>
      </c>
      <c r="X559" s="8">
        <f>ROUND(LOG(GCD($B559,X$4^X$2),X$4),0)</f>
        <v>0</v>
      </c>
      <c r="Y559" s="8">
        <f>ROUND(LOG(GCD($B559,Y$4^Y$2),Y$4),0)</f>
        <v>0</v>
      </c>
      <c r="Z559" s="8">
        <f>ROUND(LOG(GCD($B559,Z$4^Z$2),Z$4),0)</f>
        <v>0</v>
      </c>
      <c r="AA559" s="8">
        <f>ROUND(LOG(GCD($B559,AA$4^AA$2),AA$4),0)</f>
        <v>0</v>
      </c>
      <c r="AB559" s="8">
        <f>ROUND(LOG(GCD($B559,AB$4^AB$2),AB$4),0)</f>
        <v>0</v>
      </c>
      <c r="AC559" s="8">
        <f>ROUND(LOG(GCD($B559,AC$4^AC$2),AC$4),0)</f>
        <v>0</v>
      </c>
      <c r="AD559" s="8">
        <f>ROUND(LOG(GCD($B559,AD$4^AD$2),AD$4),0)</f>
        <v>0</v>
      </c>
      <c r="AE559" s="8">
        <f>ROUND(LOG(GCD($B559,AE$4^AE$2),AE$4),0)</f>
        <v>0</v>
      </c>
      <c r="AF559" s="8">
        <f>ROUND(LOG(GCD($B559,AF$4^AF$2),AF$4),0)</f>
        <v>0</v>
      </c>
      <c r="AG559" s="8">
        <f>B559/(J$4^J559*K$4^K559*L$4^L559*M$4^M559*N$4^N559*O$4^O559*P$4^P559*Q$4^Q559*R$4^R559*S$4^S559*T$4^T559*U$4^U559*V$4^V559*W$4^W559*X$4^X559*Y$4^Y559*Z$4^Z559*AA$4^AA559*AB$4^AB559*AC$4^AC559*AD$4^AD559*AE$4^AE559*AF$4^AF559)</f>
        <v>1</v>
      </c>
      <c r="AI559" s="8">
        <f>ROUND(LOG(GCD($C559,AI$4^AI$2),AI$4),0)</f>
        <v>0</v>
      </c>
      <c r="AJ559" s="8">
        <f>ROUND(LOG(GCD($C559,AJ$4^AJ$2),AJ$4),0)</f>
        <v>0</v>
      </c>
      <c r="AK559" s="8">
        <f>ROUND(LOG(GCD($C559,AK$4^AK$2),AK$4),0)</f>
        <v>0</v>
      </c>
      <c r="AL559" s="8">
        <f>ROUND(LOG(GCD($C559,AL$4^AL$2),AL$4),0)</f>
        <v>1</v>
      </c>
      <c r="AM559" s="8">
        <f>ROUND(LOG(GCD($C559,AM$4^AM$2),AM$4),0)</f>
        <v>0</v>
      </c>
      <c r="AN559" s="8">
        <f>ROUND(LOG(GCD($C559,AN$4^AN$2),AN$4),0)</f>
        <v>0</v>
      </c>
      <c r="AO559" s="8">
        <f>ROUND(LOG(GCD($C559,AO$4^AO$2),AO$4),0)</f>
        <v>0</v>
      </c>
      <c r="AP559" s="8">
        <f>ROUND(LOG(GCD($C559,AP$4^AP$2),AP$4),0)</f>
        <v>0</v>
      </c>
      <c r="AQ559" s="8">
        <f>ROUND(LOG(GCD($C559,AQ$4^AQ$2),AQ$4),0)</f>
        <v>0</v>
      </c>
      <c r="AR559" s="8">
        <f>ROUND(LOG(GCD($C559,AR$4^AR$2),AR$4),0)</f>
        <v>0</v>
      </c>
      <c r="AS559" s="8">
        <f>ROUND(LOG(GCD($C559,AS$4^AS$2),AS$4),0)</f>
        <v>0</v>
      </c>
      <c r="AT559" s="8">
        <f>ROUND(LOG(GCD($C559,AT$4^AT$2),AT$4),0)</f>
        <v>0</v>
      </c>
      <c r="AU559" s="8">
        <f>ROUND(LOG(GCD($C559,AU$4^AU$2),AU$4),0)</f>
        <v>0</v>
      </c>
      <c r="AV559" s="8">
        <f>ROUND(LOG(GCD($C559,AV$4^AV$2),AV$4),0)</f>
        <v>0</v>
      </c>
      <c r="AW559" s="8">
        <f>ROUND(LOG(GCD($C559,AW$4^AW$2),AW$4),0)</f>
        <v>0</v>
      </c>
      <c r="AX559" s="8">
        <f>ROUND(LOG(GCD($C559,AX$4^AX$2),AX$4),0)</f>
        <v>0</v>
      </c>
      <c r="AY559" s="8">
        <f>ROUND(LOG(GCD($C559,AY$4^AY$2),AY$4),0)</f>
        <v>0</v>
      </c>
      <c r="AZ559" s="8">
        <f>ROUND(LOG(GCD($C559,AZ$4^AZ$2),AZ$4),0)</f>
        <v>0</v>
      </c>
      <c r="BA559" s="8">
        <f>ROUND(LOG(GCD($C559,BA$4^BA$2),BA$4),0)</f>
        <v>0</v>
      </c>
      <c r="BB559" s="8">
        <f>ROUND(LOG(GCD($C559,BB$4^BB$2),BB$4),0)</f>
        <v>0</v>
      </c>
      <c r="BC559" s="8">
        <f>ROUND(LOG(GCD($C559,BC$4^BC$2),BC$4),0)</f>
        <v>0</v>
      </c>
      <c r="BD559" s="8">
        <f>ROUND(LOG(GCD($C559,BD$4^BD$2),BD$4),0)</f>
        <v>0</v>
      </c>
      <c r="BE559" s="8">
        <f>ROUND(LOG(GCD($C559,BE$4^BE$2),BE$4),0)</f>
        <v>0</v>
      </c>
      <c r="BF559" s="8">
        <f>C559/(AI$4^AI559*AJ$4^AJ559*AK$4^AK559*AL$4^AL559*AM$4^AM559*AN$4^AN559*AO$4^AO559*AP$4^AP559*AQ$4^AQ559*AR$4^AR559*AS$4^AS559*AT$4^AT559*AU$4^AU559*AV$4^AV559*AW$4^AW559*AX$4^AX559*AY$4^AY559*AZ$4^AZ559*BA$4^BA559*BB$4^BB559*BC$4^BC559*BD$4^BD559*BE$4^BE559)</f>
        <v>1</v>
      </c>
    </row>
    <row r="560" spans="1:58">
      <c r="A560">
        <f t="shared" si="19"/>
        <v>554</v>
      </c>
      <c r="B560" s="5">
        <v>187</v>
      </c>
      <c r="C560" s="5">
        <v>35</v>
      </c>
      <c r="D560">
        <v>1</v>
      </c>
      <c r="E560">
        <f>J$5*J560+K$5*K560+L$5*L560+M$5*M560+N$5*N560+O$5*O560+P$5*P560+Q$5*Q560+R$5*R560+S$5*S560+T$5*T560+U$5*U560+V$5*V560+W$5*W560+X$5*X560+Y$5*Y560+Z$5*Z560+AA$5*AA560+AB$5*AB560+AC$5*AC560+AD$5*AD560+AE$5*AE560+AF$5*AF560+IF(AG560&gt;1,AG560^$H$3,0)</f>
        <v>40.127761939041036</v>
      </c>
      <c r="F560">
        <f>AI$5*AI560+AJ$5*AJ560+AK$5*AK560+AL$5*AL560+AM$5*AM560+AN$5*AN560+AO$5*AO560+AP$5*AP560+AQ$5*AQ560+AR$5*AR560+AS$5*AS560+AT$4*AT560+AU$4*AU560+AV$4*AV560+AW$4*AW560+AX$4*AX560+AY$4*AY560+AZ$4*AZ560+BA$4*BA560+BB$4*BB560+BC$4*BC560+BD$5*BD560+BE$5*BE560+IF(BF560&gt;1,BF560^$H$3,0)</f>
        <v>15.317056000281568</v>
      </c>
      <c r="G560">
        <f t="shared" si="18"/>
        <v>521.11667819443107</v>
      </c>
      <c r="H560" s="8">
        <f>(G560^$I$3-A560^$I$3)^2</f>
        <v>3.5998055187537326E-9</v>
      </c>
      <c r="J560" s="8">
        <f>ROUND(LOG(GCD($B560,J$4^J$2),J$4),0)</f>
        <v>0</v>
      </c>
      <c r="K560" s="8">
        <f>ROUND(LOG(GCD($B560,K$4^K$2),K$4),0)</f>
        <v>0</v>
      </c>
      <c r="L560" s="8">
        <f>ROUND(LOG(GCD($B560,L$4^L$2),L$4),0)</f>
        <v>1</v>
      </c>
      <c r="M560" s="8">
        <f>ROUND(LOG(GCD($B560,M$4^M$2),M$4),0)</f>
        <v>0</v>
      </c>
      <c r="N560" s="8">
        <f>ROUND(LOG(GCD($B560,N$4^N$2),N$4),0)</f>
        <v>1</v>
      </c>
      <c r="O560" s="8">
        <f>ROUND(LOG(GCD($B560,O$4^O$2),O$4),0)</f>
        <v>0</v>
      </c>
      <c r="P560" s="8">
        <f>ROUND(LOG(GCD($B560,P$4^P$2),P$4),0)</f>
        <v>0</v>
      </c>
      <c r="Q560" s="8">
        <f>ROUND(LOG(GCD($B560,Q$4^Q$2),Q$4),0)</f>
        <v>0</v>
      </c>
      <c r="R560" s="8">
        <f>ROUND(LOG(GCD($B560,R$4^R$2),R$4),0)</f>
        <v>0</v>
      </c>
      <c r="S560" s="8">
        <f>ROUND(LOG(GCD($B560,S$4^S$2),S$4),0)</f>
        <v>0</v>
      </c>
      <c r="T560" s="8">
        <f>ROUND(LOG(GCD($B560,T$4^T$2),T$4),0)</f>
        <v>0</v>
      </c>
      <c r="U560" s="8">
        <f>ROUND(LOG(GCD($B560,U$4^U$2),U$4),0)</f>
        <v>0</v>
      </c>
      <c r="V560" s="8">
        <f>ROUND(LOG(GCD($B560,V$4^V$2),V$4),0)</f>
        <v>0</v>
      </c>
      <c r="W560" s="8">
        <f>ROUND(LOG(GCD($B560,W$4^W$2),W$4),0)</f>
        <v>0</v>
      </c>
      <c r="X560" s="8">
        <f>ROUND(LOG(GCD($B560,X$4^X$2),X$4),0)</f>
        <v>0</v>
      </c>
      <c r="Y560" s="8">
        <f>ROUND(LOG(GCD($B560,Y$4^Y$2),Y$4),0)</f>
        <v>0</v>
      </c>
      <c r="Z560" s="8">
        <f>ROUND(LOG(GCD($B560,Z$4^Z$2),Z$4),0)</f>
        <v>0</v>
      </c>
      <c r="AA560" s="8">
        <f>ROUND(LOG(GCD($B560,AA$4^AA$2),AA$4),0)</f>
        <v>0</v>
      </c>
      <c r="AB560" s="8">
        <f>ROUND(LOG(GCD($B560,AB$4^AB$2),AB$4),0)</f>
        <v>0</v>
      </c>
      <c r="AC560" s="8">
        <f>ROUND(LOG(GCD($B560,AC$4^AC$2),AC$4),0)</f>
        <v>0</v>
      </c>
      <c r="AD560" s="8">
        <f>ROUND(LOG(GCD($B560,AD$4^AD$2),AD$4),0)</f>
        <v>0</v>
      </c>
      <c r="AE560" s="8">
        <f>ROUND(LOG(GCD($B560,AE$4^AE$2),AE$4),0)</f>
        <v>0</v>
      </c>
      <c r="AF560" s="8">
        <f>ROUND(LOG(GCD($B560,AF$4^AF$2),AF$4),0)</f>
        <v>0</v>
      </c>
      <c r="AG560" s="8">
        <f>B560/(J$4^J560*K$4^K560*L$4^L560*M$4^M560*N$4^N560*O$4^O560*P$4^P560*Q$4^Q560*R$4^R560*S$4^S560*T$4^T560*U$4^U560*V$4^V560*W$4^W560*X$4^X560*Y$4^Y560*Z$4^Z560*AA$4^AA560*AB$4^AB560*AC$4^AC560*AD$4^AD560*AE$4^AE560*AF$4^AF560)</f>
        <v>1</v>
      </c>
      <c r="AI560" s="8">
        <f>ROUND(LOG(GCD($C560,AI$4^AI$2),AI$4),0)</f>
        <v>1</v>
      </c>
      <c r="AJ560" s="8">
        <f>ROUND(LOG(GCD($C560,AJ$4^AJ$2),AJ$4),0)</f>
        <v>1</v>
      </c>
      <c r="AK560" s="8">
        <f>ROUND(LOG(GCD($C560,AK$4^AK$2),AK$4),0)</f>
        <v>0</v>
      </c>
      <c r="AL560" s="8">
        <f>ROUND(LOG(GCD($C560,AL$4^AL$2),AL$4),0)</f>
        <v>0</v>
      </c>
      <c r="AM560" s="8">
        <f>ROUND(LOG(GCD($C560,AM$4^AM$2),AM$4),0)</f>
        <v>0</v>
      </c>
      <c r="AN560" s="8">
        <f>ROUND(LOG(GCD($C560,AN$4^AN$2),AN$4),0)</f>
        <v>0</v>
      </c>
      <c r="AO560" s="8">
        <f>ROUND(LOG(GCD($C560,AO$4^AO$2),AO$4),0)</f>
        <v>0</v>
      </c>
      <c r="AP560" s="8">
        <f>ROUND(LOG(GCD($C560,AP$4^AP$2),AP$4),0)</f>
        <v>0</v>
      </c>
      <c r="AQ560" s="8">
        <f>ROUND(LOG(GCD($C560,AQ$4^AQ$2),AQ$4),0)</f>
        <v>0</v>
      </c>
      <c r="AR560" s="8">
        <f>ROUND(LOG(GCD($C560,AR$4^AR$2),AR$4),0)</f>
        <v>0</v>
      </c>
      <c r="AS560" s="8">
        <f>ROUND(LOG(GCD($C560,AS$4^AS$2),AS$4),0)</f>
        <v>0</v>
      </c>
      <c r="AT560" s="8">
        <f>ROUND(LOG(GCD($C560,AT$4^AT$2),AT$4),0)</f>
        <v>0</v>
      </c>
      <c r="AU560" s="8">
        <f>ROUND(LOG(GCD($C560,AU$4^AU$2),AU$4),0)</f>
        <v>0</v>
      </c>
      <c r="AV560" s="8">
        <f>ROUND(LOG(GCD($C560,AV$4^AV$2),AV$4),0)</f>
        <v>0</v>
      </c>
      <c r="AW560" s="8">
        <f>ROUND(LOG(GCD($C560,AW$4^AW$2),AW$4),0)</f>
        <v>0</v>
      </c>
      <c r="AX560" s="8">
        <f>ROUND(LOG(GCD($C560,AX$4^AX$2),AX$4),0)</f>
        <v>0</v>
      </c>
      <c r="AY560" s="8">
        <f>ROUND(LOG(GCD($C560,AY$4^AY$2),AY$4),0)</f>
        <v>0</v>
      </c>
      <c r="AZ560" s="8">
        <f>ROUND(LOG(GCD($C560,AZ$4^AZ$2),AZ$4),0)</f>
        <v>0</v>
      </c>
      <c r="BA560" s="8">
        <f>ROUND(LOG(GCD($C560,BA$4^BA$2),BA$4),0)</f>
        <v>0</v>
      </c>
      <c r="BB560" s="8">
        <f>ROUND(LOG(GCD($C560,BB$4^BB$2),BB$4),0)</f>
        <v>0</v>
      </c>
      <c r="BC560" s="8">
        <f>ROUND(LOG(GCD($C560,BC$4^BC$2),BC$4),0)</f>
        <v>0</v>
      </c>
      <c r="BD560" s="8">
        <f>ROUND(LOG(GCD($C560,BD$4^BD$2),BD$4),0)</f>
        <v>0</v>
      </c>
      <c r="BE560" s="8">
        <f>ROUND(LOG(GCD($C560,BE$4^BE$2),BE$4),0)</f>
        <v>0</v>
      </c>
      <c r="BF560" s="8">
        <f>C560/(AI$4^AI560*AJ$4^AJ560*AK$4^AK560*AL$4^AL560*AM$4^AM560*AN$4^AN560*AO$4^AO560*AP$4^AP560*AQ$4^AQ560*AR$4^AR560*AS$4^AS560*AT$4^AT560*AU$4^AU560*AV$4^AV560*AW$4^AW560*AX$4^AX560*AY$4^AY560*AZ$4^AZ560*BA$4^BA560*BB$4^BB560*BC$4^BC560*BD$4^BD560*BE$4^BE560)</f>
        <v>1</v>
      </c>
    </row>
    <row r="561" spans="1:58">
      <c r="A561">
        <f t="shared" si="19"/>
        <v>555</v>
      </c>
      <c r="B561" s="5">
        <v>193</v>
      </c>
      <c r="C561" s="5">
        <v>29</v>
      </c>
      <c r="D561">
        <v>1</v>
      </c>
      <c r="E561">
        <f>J$5*J561+K$5*K561+L$5*L561+M$5*M561+N$5*N561+O$5*O561+P$5*P561+Q$5*Q561+R$5*R561+S$5*S561+T$5*T561+U$5*U561+V$5*V561+W$5*W561+X$5*X561+Y$5*Y561+Z$5*Z561+AA$5*AA561+AB$5*AB561+AC$5*AC561+AD$5*AD561+AE$5*AE561+AF$5*AF561+IF(AG561&gt;1,AG561^$H$3,0)</f>
        <v>392.78664472150905</v>
      </c>
      <c r="F561">
        <f>AI$5*AI561+AJ$5*AJ561+AK$5*AK561+AL$5*AL561+AM$5*AM561+AN$5*AN561+AO$5*AO561+AP$5*AP561+AQ$5*AQ561+AR$5*AR561+AS$5*AS561+AT$4*AT561+AU$4*AU561+AV$4*AV561+AW$4*AW561+AX$4*AX561+AY$4*AY561+AZ$4*AZ561+BA$4*BA561+BB$4*BB561+BC$4*BC561+BD$5*BD561+BE$5*BE561+IF(BF561&gt;1,BF561^$H$3,0)</f>
        <v>45.693369712497557</v>
      </c>
      <c r="G561">
        <f t="shared" si="18"/>
        <v>1.6865495820596958E+22</v>
      </c>
      <c r="H561" s="8">
        <f>(G561^$I$3-A561^$I$3)^2</f>
        <v>7.1249811188576087E-7</v>
      </c>
      <c r="J561" s="8">
        <f>ROUND(LOG(GCD($B561,J$4^J$2),J$4),0)</f>
        <v>0</v>
      </c>
      <c r="K561" s="8">
        <f>ROUND(LOG(GCD($B561,K$4^K$2),K$4),0)</f>
        <v>0</v>
      </c>
      <c r="L561" s="8">
        <f>ROUND(LOG(GCD($B561,L$4^L$2),L$4),0)</f>
        <v>0</v>
      </c>
      <c r="M561" s="8">
        <f>ROUND(LOG(GCD($B561,M$4^M$2),M$4),0)</f>
        <v>0</v>
      </c>
      <c r="N561" s="8">
        <f>ROUND(LOG(GCD($B561,N$4^N$2),N$4),0)</f>
        <v>0</v>
      </c>
      <c r="O561" s="8">
        <f>ROUND(LOG(GCD($B561,O$4^O$2),O$4),0)</f>
        <v>0</v>
      </c>
      <c r="P561" s="8">
        <f>ROUND(LOG(GCD($B561,P$4^P$2),P$4),0)</f>
        <v>0</v>
      </c>
      <c r="Q561" s="8">
        <f>ROUND(LOG(GCD($B561,Q$4^Q$2),Q$4),0)</f>
        <v>0</v>
      </c>
      <c r="R561" s="8">
        <f>ROUND(LOG(GCD($B561,R$4^R$2),R$4),0)</f>
        <v>0</v>
      </c>
      <c r="S561" s="8">
        <f>ROUND(LOG(GCD($B561,S$4^S$2),S$4),0)</f>
        <v>0</v>
      </c>
      <c r="T561" s="8">
        <f>ROUND(LOG(GCD($B561,T$4^T$2),T$4),0)</f>
        <v>0</v>
      </c>
      <c r="U561" s="8">
        <f>ROUND(LOG(GCD($B561,U$4^U$2),U$4),0)</f>
        <v>0</v>
      </c>
      <c r="V561" s="8">
        <f>ROUND(LOG(GCD($B561,V$4^V$2),V$4),0)</f>
        <v>0</v>
      </c>
      <c r="W561" s="8">
        <f>ROUND(LOG(GCD($B561,W$4^W$2),W$4),0)</f>
        <v>0</v>
      </c>
      <c r="X561" s="8">
        <f>ROUND(LOG(GCD($B561,X$4^X$2),X$4),0)</f>
        <v>0</v>
      </c>
      <c r="Y561" s="8">
        <f>ROUND(LOG(GCD($B561,Y$4^Y$2),Y$4),0)</f>
        <v>0</v>
      </c>
      <c r="Z561" s="8">
        <f>ROUND(LOG(GCD($B561,Z$4^Z$2),Z$4),0)</f>
        <v>0</v>
      </c>
      <c r="AA561" s="8">
        <f>ROUND(LOG(GCD($B561,AA$4^AA$2),AA$4),0)</f>
        <v>0</v>
      </c>
      <c r="AB561" s="8">
        <f>ROUND(LOG(GCD($B561,AB$4^AB$2),AB$4),0)</f>
        <v>0</v>
      </c>
      <c r="AC561" s="8">
        <f>ROUND(LOG(GCD($B561,AC$4^AC$2),AC$4),0)</f>
        <v>0</v>
      </c>
      <c r="AD561" s="8">
        <f>ROUND(LOG(GCD($B561,AD$4^AD$2),AD$4),0)</f>
        <v>0</v>
      </c>
      <c r="AE561" s="8">
        <f>ROUND(LOG(GCD($B561,AE$4^AE$2),AE$4),0)</f>
        <v>0</v>
      </c>
      <c r="AF561" s="8">
        <f>ROUND(LOG(GCD($B561,AF$4^AF$2),AF$4),0)</f>
        <v>0</v>
      </c>
      <c r="AG561" s="8">
        <f>B561/(J$4^J561*K$4^K561*L$4^L561*M$4^M561*N$4^N561*O$4^O561*P$4^P561*Q$4^Q561*R$4^R561*S$4^S561*T$4^T561*U$4^U561*V$4^V561*W$4^W561*X$4^X561*Y$4^Y561*Z$4^Z561*AA$4^AA561*AB$4^AB561*AC$4^AC561*AD$4^AD561*AE$4^AE561*AF$4^AF561)</f>
        <v>193</v>
      </c>
      <c r="AI561" s="8">
        <f>ROUND(LOG(GCD($C561,AI$4^AI$2),AI$4),0)</f>
        <v>0</v>
      </c>
      <c r="AJ561" s="8">
        <f>ROUND(LOG(GCD($C561,AJ$4^AJ$2),AJ$4),0)</f>
        <v>0</v>
      </c>
      <c r="AK561" s="8">
        <f>ROUND(LOG(GCD($C561,AK$4^AK$2),AK$4),0)</f>
        <v>0</v>
      </c>
      <c r="AL561" s="8">
        <f>ROUND(LOG(GCD($C561,AL$4^AL$2),AL$4),0)</f>
        <v>0</v>
      </c>
      <c r="AM561" s="8">
        <f>ROUND(LOG(GCD($C561,AM$4^AM$2),AM$4),0)</f>
        <v>0</v>
      </c>
      <c r="AN561" s="8">
        <f>ROUND(LOG(GCD($C561,AN$4^AN$2),AN$4),0)</f>
        <v>0</v>
      </c>
      <c r="AO561" s="8">
        <f>ROUND(LOG(GCD($C561,AO$4^AO$2),AO$4),0)</f>
        <v>0</v>
      </c>
      <c r="AP561" s="8">
        <f>ROUND(LOG(GCD($C561,AP$4^AP$2),AP$4),0)</f>
        <v>1</v>
      </c>
      <c r="AQ561" s="8">
        <f>ROUND(LOG(GCD($C561,AQ$4^AQ$2),AQ$4),0)</f>
        <v>0</v>
      </c>
      <c r="AR561" s="8">
        <f>ROUND(LOG(GCD($C561,AR$4^AR$2),AR$4),0)</f>
        <v>0</v>
      </c>
      <c r="AS561" s="8">
        <f>ROUND(LOG(GCD($C561,AS$4^AS$2),AS$4),0)</f>
        <v>0</v>
      </c>
      <c r="AT561" s="8">
        <f>ROUND(LOG(GCD($C561,AT$4^AT$2),AT$4),0)</f>
        <v>0</v>
      </c>
      <c r="AU561" s="8">
        <f>ROUND(LOG(GCD($C561,AU$4^AU$2),AU$4),0)</f>
        <v>0</v>
      </c>
      <c r="AV561" s="8">
        <f>ROUND(LOG(GCD($C561,AV$4^AV$2),AV$4),0)</f>
        <v>0</v>
      </c>
      <c r="AW561" s="8">
        <f>ROUND(LOG(GCD($C561,AW$4^AW$2),AW$4),0)</f>
        <v>0</v>
      </c>
      <c r="AX561" s="8">
        <f>ROUND(LOG(GCD($C561,AX$4^AX$2),AX$4),0)</f>
        <v>0</v>
      </c>
      <c r="AY561" s="8">
        <f>ROUND(LOG(GCD($C561,AY$4^AY$2),AY$4),0)</f>
        <v>0</v>
      </c>
      <c r="AZ561" s="8">
        <f>ROUND(LOG(GCD($C561,AZ$4^AZ$2),AZ$4),0)</f>
        <v>0</v>
      </c>
      <c r="BA561" s="8">
        <f>ROUND(LOG(GCD($C561,BA$4^BA$2),BA$4),0)</f>
        <v>0</v>
      </c>
      <c r="BB561" s="8">
        <f>ROUND(LOG(GCD($C561,BB$4^BB$2),BB$4),0)</f>
        <v>0</v>
      </c>
      <c r="BC561" s="8">
        <f>ROUND(LOG(GCD($C561,BC$4^BC$2),BC$4),0)</f>
        <v>0</v>
      </c>
      <c r="BD561" s="8">
        <f>ROUND(LOG(GCD($C561,BD$4^BD$2),BD$4),0)</f>
        <v>0</v>
      </c>
      <c r="BE561" s="8">
        <f>ROUND(LOG(GCD($C561,BE$4^BE$2),BE$4),0)</f>
        <v>0</v>
      </c>
      <c r="BF561" s="8">
        <f>C561/(AI$4^AI561*AJ$4^AJ561*AK$4^AK561*AL$4^AL561*AM$4^AM561*AN$4^AN561*AO$4^AO561*AP$4^AP561*AQ$4^AQ561*AR$4^AR561*AS$4^AS561*AT$4^AT561*AU$4^AU561*AV$4^AV561*AW$4^AW561*AX$4^AX561*AY$4^AY561*AZ$4^AZ561*BA$4^BA561*BB$4^BB561*BC$4^BC561*BD$4^BD561*BE$4^BE561)</f>
        <v>1</v>
      </c>
    </row>
    <row r="562" spans="1:58">
      <c r="A562">
        <f t="shared" si="19"/>
        <v>556</v>
      </c>
      <c r="B562" s="5">
        <v>193</v>
      </c>
      <c r="C562" s="5">
        <v>71</v>
      </c>
      <c r="D562">
        <v>1</v>
      </c>
      <c r="E562">
        <f>J$5*J562+K$5*K562+L$5*L562+M$5*M562+N$5*N562+O$5*O562+P$5*P562+Q$5*Q562+R$5*R562+S$5*S562+T$5*T562+U$5*U562+V$5*V562+W$5*W562+X$5*X562+Y$5*Y562+Z$5*Z562+AA$5*AA562+AB$5*AB562+AC$5*AC562+AD$5*AD562+AE$5*AE562+AF$5*AF562+IF(AG562&gt;1,AG562^$H$3,0)</f>
        <v>392.78664472150905</v>
      </c>
      <c r="F562">
        <f>AI$5*AI562+AJ$5*AJ562+AK$5*AK562+AL$5*AL562+AM$5*AM562+AN$5*AN562+AO$5*AO562+AP$5*AP562+AQ$5*AQ562+AR$5*AR562+AS$5*AS562+AT$4*AT562+AU$4*AU562+AV$4*AV562+AW$4*AW562+AX$4*AX562+AY$4*AY562+AZ$4*AZ562+BA$4*BA562+BB$4*BB562+BC$4*BC562+BD$5*BD562+BE$5*BE562+IF(BF562&gt;1,BF562^$H$3,0)</f>
        <v>71</v>
      </c>
      <c r="G562">
        <f t="shared" si="18"/>
        <v>1.9379235219488013E+23</v>
      </c>
      <c r="H562" s="8">
        <f>(G562^$I$3-A562^$I$3)^2</f>
        <v>7.0963081634750334E-7</v>
      </c>
      <c r="J562" s="8">
        <f>ROUND(LOG(GCD($B562,J$4^J$2),J$4),0)</f>
        <v>0</v>
      </c>
      <c r="K562" s="8">
        <f>ROUND(LOG(GCD($B562,K$4^K$2),K$4),0)</f>
        <v>0</v>
      </c>
      <c r="L562" s="8">
        <f>ROUND(LOG(GCD($B562,L$4^L$2),L$4),0)</f>
        <v>0</v>
      </c>
      <c r="M562" s="8">
        <f>ROUND(LOG(GCD($B562,M$4^M$2),M$4),0)</f>
        <v>0</v>
      </c>
      <c r="N562" s="8">
        <f>ROUND(LOG(GCD($B562,N$4^N$2),N$4),0)</f>
        <v>0</v>
      </c>
      <c r="O562" s="8">
        <f>ROUND(LOG(GCD($B562,O$4^O$2),O$4),0)</f>
        <v>0</v>
      </c>
      <c r="P562" s="8">
        <f>ROUND(LOG(GCD($B562,P$4^P$2),P$4),0)</f>
        <v>0</v>
      </c>
      <c r="Q562" s="8">
        <f>ROUND(LOG(GCD($B562,Q$4^Q$2),Q$4),0)</f>
        <v>0</v>
      </c>
      <c r="R562" s="8">
        <f>ROUND(LOG(GCD($B562,R$4^R$2),R$4),0)</f>
        <v>0</v>
      </c>
      <c r="S562" s="8">
        <f>ROUND(LOG(GCD($B562,S$4^S$2),S$4),0)</f>
        <v>0</v>
      </c>
      <c r="T562" s="8">
        <f>ROUND(LOG(GCD($B562,T$4^T$2),T$4),0)</f>
        <v>0</v>
      </c>
      <c r="U562" s="8">
        <f>ROUND(LOG(GCD($B562,U$4^U$2),U$4),0)</f>
        <v>0</v>
      </c>
      <c r="V562" s="8">
        <f>ROUND(LOG(GCD($B562,V$4^V$2),V$4),0)</f>
        <v>0</v>
      </c>
      <c r="W562" s="8">
        <f>ROUND(LOG(GCD($B562,W$4^W$2),W$4),0)</f>
        <v>0</v>
      </c>
      <c r="X562" s="8">
        <f>ROUND(LOG(GCD($B562,X$4^X$2),X$4),0)</f>
        <v>0</v>
      </c>
      <c r="Y562" s="8">
        <f>ROUND(LOG(GCD($B562,Y$4^Y$2),Y$4),0)</f>
        <v>0</v>
      </c>
      <c r="Z562" s="8">
        <f>ROUND(LOG(GCD($B562,Z$4^Z$2),Z$4),0)</f>
        <v>0</v>
      </c>
      <c r="AA562" s="8">
        <f>ROUND(LOG(GCD($B562,AA$4^AA$2),AA$4),0)</f>
        <v>0</v>
      </c>
      <c r="AB562" s="8">
        <f>ROUND(LOG(GCD($B562,AB$4^AB$2),AB$4),0)</f>
        <v>0</v>
      </c>
      <c r="AC562" s="8">
        <f>ROUND(LOG(GCD($B562,AC$4^AC$2),AC$4),0)</f>
        <v>0</v>
      </c>
      <c r="AD562" s="8">
        <f>ROUND(LOG(GCD($B562,AD$4^AD$2),AD$4),0)</f>
        <v>0</v>
      </c>
      <c r="AE562" s="8">
        <f>ROUND(LOG(GCD($B562,AE$4^AE$2),AE$4),0)</f>
        <v>0</v>
      </c>
      <c r="AF562" s="8">
        <f>ROUND(LOG(GCD($B562,AF$4^AF$2),AF$4),0)</f>
        <v>0</v>
      </c>
      <c r="AG562" s="8">
        <f>B562/(J$4^J562*K$4^K562*L$4^L562*M$4^M562*N$4^N562*O$4^O562*P$4^P562*Q$4^Q562*R$4^R562*S$4^S562*T$4^T562*U$4^U562*V$4^V562*W$4^W562*X$4^X562*Y$4^Y562*Z$4^Z562*AA$4^AA562*AB$4^AB562*AC$4^AC562*AD$4^AD562*AE$4^AE562*AF$4^AF562)</f>
        <v>193</v>
      </c>
      <c r="AI562" s="8">
        <f>ROUND(LOG(GCD($C562,AI$4^AI$2),AI$4),0)</f>
        <v>0</v>
      </c>
      <c r="AJ562" s="8">
        <f>ROUND(LOG(GCD($C562,AJ$4^AJ$2),AJ$4),0)</f>
        <v>0</v>
      </c>
      <c r="AK562" s="8">
        <f>ROUND(LOG(GCD($C562,AK$4^AK$2),AK$4),0)</f>
        <v>0</v>
      </c>
      <c r="AL562" s="8">
        <f>ROUND(LOG(GCD($C562,AL$4^AL$2),AL$4),0)</f>
        <v>0</v>
      </c>
      <c r="AM562" s="8">
        <f>ROUND(LOG(GCD($C562,AM$4^AM$2),AM$4),0)</f>
        <v>0</v>
      </c>
      <c r="AN562" s="8">
        <f>ROUND(LOG(GCD($C562,AN$4^AN$2),AN$4),0)</f>
        <v>0</v>
      </c>
      <c r="AO562" s="8">
        <f>ROUND(LOG(GCD($C562,AO$4^AO$2),AO$4),0)</f>
        <v>0</v>
      </c>
      <c r="AP562" s="8">
        <f>ROUND(LOG(GCD($C562,AP$4^AP$2),AP$4),0)</f>
        <v>0</v>
      </c>
      <c r="AQ562" s="8">
        <f>ROUND(LOG(GCD($C562,AQ$4^AQ$2),AQ$4),0)</f>
        <v>0</v>
      </c>
      <c r="AR562" s="8">
        <f>ROUND(LOG(GCD($C562,AR$4^AR$2),AR$4),0)</f>
        <v>0</v>
      </c>
      <c r="AS562" s="8">
        <f>ROUND(LOG(GCD($C562,AS$4^AS$2),AS$4),0)</f>
        <v>0</v>
      </c>
      <c r="AT562" s="8">
        <f>ROUND(LOG(GCD($C562,AT$4^AT$2),AT$4),0)</f>
        <v>0</v>
      </c>
      <c r="AU562" s="8">
        <f>ROUND(LOG(GCD($C562,AU$4^AU$2),AU$4),0)</f>
        <v>0</v>
      </c>
      <c r="AV562" s="8">
        <f>ROUND(LOG(GCD($C562,AV$4^AV$2),AV$4),0)</f>
        <v>0</v>
      </c>
      <c r="AW562" s="8">
        <f>ROUND(LOG(GCD($C562,AW$4^AW$2),AW$4),0)</f>
        <v>0</v>
      </c>
      <c r="AX562" s="8">
        <f>ROUND(LOG(GCD($C562,AX$4^AX$2),AX$4),0)</f>
        <v>0</v>
      </c>
      <c r="AY562" s="8">
        <f>ROUND(LOG(GCD($C562,AY$4^AY$2),AY$4),0)</f>
        <v>0</v>
      </c>
      <c r="AZ562" s="8">
        <f>ROUND(LOG(GCD($C562,AZ$4^AZ$2),AZ$4),0)</f>
        <v>1</v>
      </c>
      <c r="BA562" s="8">
        <f>ROUND(LOG(GCD($C562,BA$4^BA$2),BA$4),0)</f>
        <v>0</v>
      </c>
      <c r="BB562" s="8">
        <f>ROUND(LOG(GCD($C562,BB$4^BB$2),BB$4),0)</f>
        <v>0</v>
      </c>
      <c r="BC562" s="8">
        <f>ROUND(LOG(GCD($C562,BC$4^BC$2),BC$4),0)</f>
        <v>0</v>
      </c>
      <c r="BD562" s="8">
        <f>ROUND(LOG(GCD($C562,BD$4^BD$2),BD$4),0)</f>
        <v>0</v>
      </c>
      <c r="BE562" s="8">
        <f>ROUND(LOG(GCD($C562,BE$4^BE$2),BE$4),0)</f>
        <v>0</v>
      </c>
      <c r="BF562" s="8">
        <f>C562/(AI$4^AI562*AJ$4^AJ562*AK$4^AK562*AL$4^AL562*AM$4^AM562*AN$4^AN562*AO$4^AO562*AP$4^AP562*AQ$4^AQ562*AR$4^AR562*AS$4^AS562*AT$4^AT562*AU$4^AU562*AV$4^AV562*AW$4^AW562*AX$4^AX562*AY$4^AY562*AZ$4^AZ562*BA$4^BA562*BB$4^BB562*BC$4^BC562*BD$4^BD562*BE$4^BE562)</f>
        <v>1</v>
      </c>
    </row>
    <row r="563" spans="1:58">
      <c r="A563">
        <f t="shared" si="19"/>
        <v>557</v>
      </c>
      <c r="B563" s="5">
        <v>193</v>
      </c>
      <c r="C563" s="5">
        <v>121</v>
      </c>
      <c r="D563">
        <v>1</v>
      </c>
      <c r="E563">
        <f>J$5*J563+K$5*K563+L$5*L563+M$5*M563+N$5*N563+O$5*O563+P$5*P563+Q$5*Q563+R$5*R563+S$5*S563+T$5*T563+U$5*U563+V$5*V563+W$5*W563+X$5*X563+Y$5*Y563+Z$5*Z563+AA$5*AA563+AB$5*AB563+AC$5*AC563+AD$5*AD563+AE$5*AE563+AF$5*AF563+IF(AG563&gt;1,AG563^$H$3,0)</f>
        <v>392.78664472150905</v>
      </c>
      <c r="F563">
        <f>AI$5*AI563+AJ$5*AJ563+AK$5*AK563+AL$5*AL563+AM$5*AM563+AN$5*AN563+AO$5*AO563+AP$5*AP563+AQ$5*AQ563+AR$5*AR563+AS$5*AS563+AT$4*AT563+AU$4*AU563+AV$4*AV563+AW$4*AW563+AX$4*AX563+AY$4*AY563+AZ$4*AZ563+BA$4*BA563+BB$4*BB563+BC$4*BC563+BD$5*BD563+BE$5*BE563+IF(BF563&gt;1,BF563^$H$3,0)</f>
        <v>30.411167680007075</v>
      </c>
      <c r="G563">
        <f t="shared" si="18"/>
        <v>3.8608333947806585E+21</v>
      </c>
      <c r="H563" s="8">
        <f>(G563^$I$3-A563^$I$3)^2</f>
        <v>7.0678018094413336E-7</v>
      </c>
      <c r="J563" s="8">
        <f>ROUND(LOG(GCD($B563,J$4^J$2),J$4),0)</f>
        <v>0</v>
      </c>
      <c r="K563" s="8">
        <f>ROUND(LOG(GCD($B563,K$4^K$2),K$4),0)</f>
        <v>0</v>
      </c>
      <c r="L563" s="8">
        <f>ROUND(LOG(GCD($B563,L$4^L$2),L$4),0)</f>
        <v>0</v>
      </c>
      <c r="M563" s="8">
        <f>ROUND(LOG(GCD($B563,M$4^M$2),M$4),0)</f>
        <v>0</v>
      </c>
      <c r="N563" s="8">
        <f>ROUND(LOG(GCD($B563,N$4^N$2),N$4),0)</f>
        <v>0</v>
      </c>
      <c r="O563" s="8">
        <f>ROUND(LOG(GCD($B563,O$4^O$2),O$4),0)</f>
        <v>0</v>
      </c>
      <c r="P563" s="8">
        <f>ROUND(LOG(GCD($B563,P$4^P$2),P$4),0)</f>
        <v>0</v>
      </c>
      <c r="Q563" s="8">
        <f>ROUND(LOG(GCD($B563,Q$4^Q$2),Q$4),0)</f>
        <v>0</v>
      </c>
      <c r="R563" s="8">
        <f>ROUND(LOG(GCD($B563,R$4^R$2),R$4),0)</f>
        <v>0</v>
      </c>
      <c r="S563" s="8">
        <f>ROUND(LOG(GCD($B563,S$4^S$2),S$4),0)</f>
        <v>0</v>
      </c>
      <c r="T563" s="8">
        <f>ROUND(LOG(GCD($B563,T$4^T$2),T$4),0)</f>
        <v>0</v>
      </c>
      <c r="U563" s="8">
        <f>ROUND(LOG(GCD($B563,U$4^U$2),U$4),0)</f>
        <v>0</v>
      </c>
      <c r="V563" s="8">
        <f>ROUND(LOG(GCD($B563,V$4^V$2),V$4),0)</f>
        <v>0</v>
      </c>
      <c r="W563" s="8">
        <f>ROUND(LOG(GCD($B563,W$4^W$2),W$4),0)</f>
        <v>0</v>
      </c>
      <c r="X563" s="8">
        <f>ROUND(LOG(GCD($B563,X$4^X$2),X$4),0)</f>
        <v>0</v>
      </c>
      <c r="Y563" s="8">
        <f>ROUND(LOG(GCD($B563,Y$4^Y$2),Y$4),0)</f>
        <v>0</v>
      </c>
      <c r="Z563" s="8">
        <f>ROUND(LOG(GCD($B563,Z$4^Z$2),Z$4),0)</f>
        <v>0</v>
      </c>
      <c r="AA563" s="8">
        <f>ROUND(LOG(GCD($B563,AA$4^AA$2),AA$4),0)</f>
        <v>0</v>
      </c>
      <c r="AB563" s="8">
        <f>ROUND(LOG(GCD($B563,AB$4^AB$2),AB$4),0)</f>
        <v>0</v>
      </c>
      <c r="AC563" s="8">
        <f>ROUND(LOG(GCD($B563,AC$4^AC$2),AC$4),0)</f>
        <v>0</v>
      </c>
      <c r="AD563" s="8">
        <f>ROUND(LOG(GCD($B563,AD$4^AD$2),AD$4),0)</f>
        <v>0</v>
      </c>
      <c r="AE563" s="8">
        <f>ROUND(LOG(GCD($B563,AE$4^AE$2),AE$4),0)</f>
        <v>0</v>
      </c>
      <c r="AF563" s="8">
        <f>ROUND(LOG(GCD($B563,AF$4^AF$2),AF$4),0)</f>
        <v>0</v>
      </c>
      <c r="AG563" s="8">
        <f>B563/(J$4^J563*K$4^K563*L$4^L563*M$4^M563*N$4^N563*O$4^O563*P$4^P563*Q$4^Q563*R$4^R563*S$4^S563*T$4^T563*U$4^U563*V$4^V563*W$4^W563*X$4^X563*Y$4^Y563*Z$4^Z563*AA$4^AA563*AB$4^AB563*AC$4^AC563*AD$4^AD563*AE$4^AE563*AF$4^AF563)</f>
        <v>193</v>
      </c>
      <c r="AI563" s="8">
        <f>ROUND(LOG(GCD($C563,AI$4^AI$2),AI$4),0)</f>
        <v>0</v>
      </c>
      <c r="AJ563" s="8">
        <f>ROUND(LOG(GCD($C563,AJ$4^AJ$2),AJ$4),0)</f>
        <v>0</v>
      </c>
      <c r="AK563" s="8">
        <f>ROUND(LOG(GCD($C563,AK$4^AK$2),AK$4),0)</f>
        <v>2</v>
      </c>
      <c r="AL563" s="8">
        <f>ROUND(LOG(GCD($C563,AL$4^AL$2),AL$4),0)</f>
        <v>0</v>
      </c>
      <c r="AM563" s="8">
        <f>ROUND(LOG(GCD($C563,AM$4^AM$2),AM$4),0)</f>
        <v>0</v>
      </c>
      <c r="AN563" s="8">
        <f>ROUND(LOG(GCD($C563,AN$4^AN$2),AN$4),0)</f>
        <v>0</v>
      </c>
      <c r="AO563" s="8">
        <f>ROUND(LOG(GCD($C563,AO$4^AO$2),AO$4),0)</f>
        <v>0</v>
      </c>
      <c r="AP563" s="8">
        <f>ROUND(LOG(GCD($C563,AP$4^AP$2),AP$4),0)</f>
        <v>0</v>
      </c>
      <c r="AQ563" s="8">
        <f>ROUND(LOG(GCD($C563,AQ$4^AQ$2),AQ$4),0)</f>
        <v>0</v>
      </c>
      <c r="AR563" s="8">
        <f>ROUND(LOG(GCD($C563,AR$4^AR$2),AR$4),0)</f>
        <v>0</v>
      </c>
      <c r="AS563" s="8">
        <f>ROUND(LOG(GCD($C563,AS$4^AS$2),AS$4),0)</f>
        <v>0</v>
      </c>
      <c r="AT563" s="8">
        <f>ROUND(LOG(GCD($C563,AT$4^AT$2),AT$4),0)</f>
        <v>0</v>
      </c>
      <c r="AU563" s="8">
        <f>ROUND(LOG(GCD($C563,AU$4^AU$2),AU$4),0)</f>
        <v>0</v>
      </c>
      <c r="AV563" s="8">
        <f>ROUND(LOG(GCD($C563,AV$4^AV$2),AV$4),0)</f>
        <v>0</v>
      </c>
      <c r="AW563" s="8">
        <f>ROUND(LOG(GCD($C563,AW$4^AW$2),AW$4),0)</f>
        <v>0</v>
      </c>
      <c r="AX563" s="8">
        <f>ROUND(LOG(GCD($C563,AX$4^AX$2),AX$4),0)</f>
        <v>0</v>
      </c>
      <c r="AY563" s="8">
        <f>ROUND(LOG(GCD($C563,AY$4^AY$2),AY$4),0)</f>
        <v>0</v>
      </c>
      <c r="AZ563" s="8">
        <f>ROUND(LOG(GCD($C563,AZ$4^AZ$2),AZ$4),0)</f>
        <v>0</v>
      </c>
      <c r="BA563" s="8">
        <f>ROUND(LOG(GCD($C563,BA$4^BA$2),BA$4),0)</f>
        <v>0</v>
      </c>
      <c r="BB563" s="8">
        <f>ROUND(LOG(GCD($C563,BB$4^BB$2),BB$4),0)</f>
        <v>0</v>
      </c>
      <c r="BC563" s="8">
        <f>ROUND(LOG(GCD($C563,BC$4^BC$2),BC$4),0)</f>
        <v>0</v>
      </c>
      <c r="BD563" s="8">
        <f>ROUND(LOG(GCD($C563,BD$4^BD$2),BD$4),0)</f>
        <v>0</v>
      </c>
      <c r="BE563" s="8">
        <f>ROUND(LOG(GCD($C563,BE$4^BE$2),BE$4),0)</f>
        <v>0</v>
      </c>
      <c r="BF563" s="8">
        <f>C563/(AI$4^AI563*AJ$4^AJ563*AK$4^AK563*AL$4^AL563*AM$4^AM563*AN$4^AN563*AO$4^AO563*AP$4^AP563*AQ$4^AQ563*AR$4^AR563*AS$4^AS563*AT$4^AT563*AU$4^AU563*AV$4^AV563*AW$4^AW563*AX$4^AX563*AY$4^AY563*AZ$4^AZ563*BA$4^BA563*BB$4^BB563*BC$4^BC563*BD$4^BD563*BE$4^BE563)</f>
        <v>1</v>
      </c>
    </row>
    <row r="564" spans="1:58">
      <c r="A564">
        <f t="shared" si="19"/>
        <v>558</v>
      </c>
      <c r="B564" s="5">
        <v>199</v>
      </c>
      <c r="C564" s="5">
        <v>133</v>
      </c>
      <c r="D564">
        <v>1</v>
      </c>
      <c r="E564">
        <f>J$5*J564+K$5*K564+L$5*L564+M$5*M564+N$5*N564+O$5*O564+P$5*P564+Q$5*Q564+R$5*R564+S$5*S564+T$5*T564+U$5*U564+V$5*V564+W$5*W564+X$5*X564+Y$5*Y564+Z$5*Z564+AA$5*AA564+AB$5*AB564+AC$5*AC564+AD$5*AD564+AE$5*AE564+AF$5*AF564+IF(AG564&gt;1,AG564^$H$3,0)</f>
        <v>406.67520548846352</v>
      </c>
      <c r="F564">
        <f>AI$5*AI564+AJ$5*AJ564+AK$5*AK564+AL$5*AL564+AM$5*AM564+AN$5*AN564+AO$5*AO564+AP$5*AP564+AQ$5*AQ564+AR$5*AR564+AS$5*AS564+AT$4*AT564+AU$4*AU564+AV$4*AV564+AW$4*AW564+AX$4*AX564+AY$4*AY564+AZ$4*AZ564+BA$4*BA564+BB$4*BB564+BC$4*BC564+BD$5*BD564+BE$5*BE564+IF(BF564&gt;1,BF564^$H$3,0)</f>
        <v>37.379083558950512</v>
      </c>
      <c r="G564">
        <f t="shared" si="18"/>
        <v>3.9524218498731408E+22</v>
      </c>
      <c r="H564" s="8">
        <f>(G564^$I$3-A564^$I$3)^2</f>
        <v>7.0394607922323407E-7</v>
      </c>
      <c r="J564" s="8">
        <f>ROUND(LOG(GCD($B564,J$4^J$2),J$4),0)</f>
        <v>0</v>
      </c>
      <c r="K564" s="8">
        <f>ROUND(LOG(GCD($B564,K$4^K$2),K$4),0)</f>
        <v>0</v>
      </c>
      <c r="L564" s="8">
        <f>ROUND(LOG(GCD($B564,L$4^L$2),L$4),0)</f>
        <v>0</v>
      </c>
      <c r="M564" s="8">
        <f>ROUND(LOG(GCD($B564,M$4^M$2),M$4),0)</f>
        <v>0</v>
      </c>
      <c r="N564" s="8">
        <f>ROUND(LOG(GCD($B564,N$4^N$2),N$4),0)</f>
        <v>0</v>
      </c>
      <c r="O564" s="8">
        <f>ROUND(LOG(GCD($B564,O$4^O$2),O$4),0)</f>
        <v>0</v>
      </c>
      <c r="P564" s="8">
        <f>ROUND(LOG(GCD($B564,P$4^P$2),P$4),0)</f>
        <v>0</v>
      </c>
      <c r="Q564" s="8">
        <f>ROUND(LOG(GCD($B564,Q$4^Q$2),Q$4),0)</f>
        <v>0</v>
      </c>
      <c r="R564" s="8">
        <f>ROUND(LOG(GCD($B564,R$4^R$2),R$4),0)</f>
        <v>0</v>
      </c>
      <c r="S564" s="8">
        <f>ROUND(LOG(GCD($B564,S$4^S$2),S$4),0)</f>
        <v>0</v>
      </c>
      <c r="T564" s="8">
        <f>ROUND(LOG(GCD($B564,T$4^T$2),T$4),0)</f>
        <v>0</v>
      </c>
      <c r="U564" s="8">
        <f>ROUND(LOG(GCD($B564,U$4^U$2),U$4),0)</f>
        <v>0</v>
      </c>
      <c r="V564" s="8">
        <f>ROUND(LOG(GCD($B564,V$4^V$2),V$4),0)</f>
        <v>0</v>
      </c>
      <c r="W564" s="8">
        <f>ROUND(LOG(GCD($B564,W$4^W$2),W$4),0)</f>
        <v>0</v>
      </c>
      <c r="X564" s="8">
        <f>ROUND(LOG(GCD($B564,X$4^X$2),X$4),0)</f>
        <v>0</v>
      </c>
      <c r="Y564" s="8">
        <f>ROUND(LOG(GCD($B564,Y$4^Y$2),Y$4),0)</f>
        <v>0</v>
      </c>
      <c r="Z564" s="8">
        <f>ROUND(LOG(GCD($B564,Z$4^Z$2),Z$4),0)</f>
        <v>0</v>
      </c>
      <c r="AA564" s="8">
        <f>ROUND(LOG(GCD($B564,AA$4^AA$2),AA$4),0)</f>
        <v>0</v>
      </c>
      <c r="AB564" s="8">
        <f>ROUND(LOG(GCD($B564,AB$4^AB$2),AB$4),0)</f>
        <v>0</v>
      </c>
      <c r="AC564" s="8">
        <f>ROUND(LOG(GCD($B564,AC$4^AC$2),AC$4),0)</f>
        <v>0</v>
      </c>
      <c r="AD564" s="8">
        <f>ROUND(LOG(GCD($B564,AD$4^AD$2),AD$4),0)</f>
        <v>0</v>
      </c>
      <c r="AE564" s="8">
        <f>ROUND(LOG(GCD($B564,AE$4^AE$2),AE$4),0)</f>
        <v>0</v>
      </c>
      <c r="AF564" s="8">
        <f>ROUND(LOG(GCD($B564,AF$4^AF$2),AF$4),0)</f>
        <v>0</v>
      </c>
      <c r="AG564" s="8">
        <f>B564/(J$4^J564*K$4^K564*L$4^L564*M$4^M564*N$4^N564*O$4^O564*P$4^P564*Q$4^Q564*R$4^R564*S$4^S564*T$4^T564*U$4^U564*V$4^V564*W$4^W564*X$4^X564*Y$4^Y564*Z$4^Z564*AA$4^AA564*AB$4^AB564*AC$4^AC564*AD$4^AD564*AE$4^AE564*AF$4^AF564)</f>
        <v>199</v>
      </c>
      <c r="AI564" s="8">
        <f>ROUND(LOG(GCD($C564,AI$4^AI$2),AI$4),0)</f>
        <v>0</v>
      </c>
      <c r="AJ564" s="8">
        <f>ROUND(LOG(GCD($C564,AJ$4^AJ$2),AJ$4),0)</f>
        <v>1</v>
      </c>
      <c r="AK564" s="8">
        <f>ROUND(LOG(GCD($C564,AK$4^AK$2),AK$4),0)</f>
        <v>0</v>
      </c>
      <c r="AL564" s="8">
        <f>ROUND(LOG(GCD($C564,AL$4^AL$2),AL$4),0)</f>
        <v>0</v>
      </c>
      <c r="AM564" s="8">
        <f>ROUND(LOG(GCD($C564,AM$4^AM$2),AM$4),0)</f>
        <v>0</v>
      </c>
      <c r="AN564" s="8">
        <f>ROUND(LOG(GCD($C564,AN$4^AN$2),AN$4),0)</f>
        <v>1</v>
      </c>
      <c r="AO564" s="8">
        <f>ROUND(LOG(GCD($C564,AO$4^AO$2),AO$4),0)</f>
        <v>0</v>
      </c>
      <c r="AP564" s="8">
        <f>ROUND(LOG(GCD($C564,AP$4^AP$2),AP$4),0)</f>
        <v>0</v>
      </c>
      <c r="AQ564" s="8">
        <f>ROUND(LOG(GCD($C564,AQ$4^AQ$2),AQ$4),0)</f>
        <v>0</v>
      </c>
      <c r="AR564" s="8">
        <f>ROUND(LOG(GCD($C564,AR$4^AR$2),AR$4),0)</f>
        <v>0</v>
      </c>
      <c r="AS564" s="8">
        <f>ROUND(LOG(GCD($C564,AS$4^AS$2),AS$4),0)</f>
        <v>0</v>
      </c>
      <c r="AT564" s="8">
        <f>ROUND(LOG(GCD($C564,AT$4^AT$2),AT$4),0)</f>
        <v>0</v>
      </c>
      <c r="AU564" s="8">
        <f>ROUND(LOG(GCD($C564,AU$4^AU$2),AU$4),0)</f>
        <v>0</v>
      </c>
      <c r="AV564" s="8">
        <f>ROUND(LOG(GCD($C564,AV$4^AV$2),AV$4),0)</f>
        <v>0</v>
      </c>
      <c r="AW564" s="8">
        <f>ROUND(LOG(GCD($C564,AW$4^AW$2),AW$4),0)</f>
        <v>0</v>
      </c>
      <c r="AX564" s="8">
        <f>ROUND(LOG(GCD($C564,AX$4^AX$2),AX$4),0)</f>
        <v>0</v>
      </c>
      <c r="AY564" s="8">
        <f>ROUND(LOG(GCD($C564,AY$4^AY$2),AY$4),0)</f>
        <v>0</v>
      </c>
      <c r="AZ564" s="8">
        <f>ROUND(LOG(GCD($C564,AZ$4^AZ$2),AZ$4),0)</f>
        <v>0</v>
      </c>
      <c r="BA564" s="8">
        <f>ROUND(LOG(GCD($C564,BA$4^BA$2),BA$4),0)</f>
        <v>0</v>
      </c>
      <c r="BB564" s="8">
        <f>ROUND(LOG(GCD($C564,BB$4^BB$2),BB$4),0)</f>
        <v>0</v>
      </c>
      <c r="BC564" s="8">
        <f>ROUND(LOG(GCD($C564,BC$4^BC$2),BC$4),0)</f>
        <v>0</v>
      </c>
      <c r="BD564" s="8">
        <f>ROUND(LOG(GCD($C564,BD$4^BD$2),BD$4),0)</f>
        <v>0</v>
      </c>
      <c r="BE564" s="8">
        <f>ROUND(LOG(GCD($C564,BE$4^BE$2),BE$4),0)</f>
        <v>0</v>
      </c>
      <c r="BF564" s="8">
        <f>C564/(AI$4^AI564*AJ$4^AJ564*AK$4^AK564*AL$4^AL564*AM$4^AM564*AN$4^AN564*AO$4^AO564*AP$4^AP564*AQ$4^AQ564*AR$4^AR564*AS$4^AS564*AT$4^AT564*AU$4^AU564*AV$4^AV564*AW$4^AW564*AX$4^AX564*AY$4^AY564*AZ$4^AZ564*BA$4^BA564*BB$4^BB564*BC$4^BC564*BD$4^BD564*BE$4^BE564)</f>
        <v>1</v>
      </c>
    </row>
    <row r="565" spans="1:58">
      <c r="A565">
        <f t="shared" si="19"/>
        <v>559</v>
      </c>
      <c r="B565" s="5">
        <v>205</v>
      </c>
      <c r="C565" s="5">
        <v>29</v>
      </c>
      <c r="D565">
        <v>1</v>
      </c>
      <c r="E565">
        <f>J$5*J565+K$5*K565+L$5*L565+M$5*M565+N$5*N565+O$5*O565+P$5*P565+Q$5*Q565+R$5*R565+S$5*S565+T$5*T565+U$5*U565+V$5*V565+W$5*W565+X$5*X565+Y$5*Y565+Z$5*Z565+AA$5*AA565+AB$5*AB565+AC$5*AC565+AD$5*AD565+AE$5*AE565+AF$5*AF565+IF(AG565&gt;1,AG565^$H$3,0)</f>
        <v>73.906733728930831</v>
      </c>
      <c r="F565">
        <f>AI$5*AI565+AJ$5*AJ565+AK$5*AK565+AL$5*AL565+AM$5*AM565+AN$5*AN565+AO$5*AO565+AP$5*AP565+AQ$5*AQ565+AR$5*AR565+AS$5*AS565+AT$4*AT565+AU$4*AU565+AV$4*AV565+AW$4*AW565+AX$4*AX565+AY$4*AY565+AZ$4*AZ565+BA$4*BA565+BB$4*BB565+BC$4*BC565+BD$5*BD565+BE$5*BE565+IF(BF565&gt;1,BF565^$H$3,0)</f>
        <v>45.693369712497557</v>
      </c>
      <c r="G565">
        <f t="shared" si="18"/>
        <v>545163.85439517058</v>
      </c>
      <c r="H565" s="8">
        <f>(G565^$I$3-A565^$I$3)^2</f>
        <v>7.0049899427152717E-7</v>
      </c>
      <c r="J565" s="8">
        <f>ROUND(LOG(GCD($B565,J$4^J$2),J$4),0)</f>
        <v>1</v>
      </c>
      <c r="K565" s="8">
        <f>ROUND(LOG(GCD($B565,K$4^K$2),K$4),0)</f>
        <v>0</v>
      </c>
      <c r="L565" s="8">
        <f>ROUND(LOG(GCD($B565,L$4^L$2),L$4),0)</f>
        <v>0</v>
      </c>
      <c r="M565" s="8">
        <f>ROUND(LOG(GCD($B565,M$4^M$2),M$4),0)</f>
        <v>0</v>
      </c>
      <c r="N565" s="8">
        <f>ROUND(LOG(GCD($B565,N$4^N$2),N$4),0)</f>
        <v>0</v>
      </c>
      <c r="O565" s="8">
        <f>ROUND(LOG(GCD($B565,O$4^O$2),O$4),0)</f>
        <v>0</v>
      </c>
      <c r="P565" s="8">
        <f>ROUND(LOG(GCD($B565,P$4^P$2),P$4),0)</f>
        <v>0</v>
      </c>
      <c r="Q565" s="8">
        <f>ROUND(LOG(GCD($B565,Q$4^Q$2),Q$4),0)</f>
        <v>0</v>
      </c>
      <c r="R565" s="8">
        <f>ROUND(LOG(GCD($B565,R$4^R$2),R$4),0)</f>
        <v>0</v>
      </c>
      <c r="S565" s="8">
        <f>ROUND(LOG(GCD($B565,S$4^S$2),S$4),0)</f>
        <v>0</v>
      </c>
      <c r="T565" s="8">
        <f>ROUND(LOG(GCD($B565,T$4^T$2),T$4),0)</f>
        <v>1</v>
      </c>
      <c r="U565" s="8">
        <f>ROUND(LOG(GCD($B565,U$4^U$2),U$4),0)</f>
        <v>0</v>
      </c>
      <c r="V565" s="8">
        <f>ROUND(LOG(GCD($B565,V$4^V$2),V$4),0)</f>
        <v>0</v>
      </c>
      <c r="W565" s="8">
        <f>ROUND(LOG(GCD($B565,W$4^W$2),W$4),0)</f>
        <v>0</v>
      </c>
      <c r="X565" s="8">
        <f>ROUND(LOG(GCD($B565,X$4^X$2),X$4),0)</f>
        <v>0</v>
      </c>
      <c r="Y565" s="8">
        <f>ROUND(LOG(GCD($B565,Y$4^Y$2),Y$4),0)</f>
        <v>0</v>
      </c>
      <c r="Z565" s="8">
        <f>ROUND(LOG(GCD($B565,Z$4^Z$2),Z$4),0)</f>
        <v>0</v>
      </c>
      <c r="AA565" s="8">
        <f>ROUND(LOG(GCD($B565,AA$4^AA$2),AA$4),0)</f>
        <v>0</v>
      </c>
      <c r="AB565" s="8">
        <f>ROUND(LOG(GCD($B565,AB$4^AB$2),AB$4),0)</f>
        <v>0</v>
      </c>
      <c r="AC565" s="8">
        <f>ROUND(LOG(GCD($B565,AC$4^AC$2),AC$4),0)</f>
        <v>0</v>
      </c>
      <c r="AD565" s="8">
        <f>ROUND(LOG(GCD($B565,AD$4^AD$2),AD$4),0)</f>
        <v>0</v>
      </c>
      <c r="AE565" s="8">
        <f>ROUND(LOG(GCD($B565,AE$4^AE$2),AE$4),0)</f>
        <v>0</v>
      </c>
      <c r="AF565" s="8">
        <f>ROUND(LOG(GCD($B565,AF$4^AF$2),AF$4),0)</f>
        <v>0</v>
      </c>
      <c r="AG565" s="8">
        <f>B565/(J$4^J565*K$4^K565*L$4^L565*M$4^M565*N$4^N565*O$4^O565*P$4^P565*Q$4^Q565*R$4^R565*S$4^S565*T$4^T565*U$4^U565*V$4^V565*W$4^W565*X$4^X565*Y$4^Y565*Z$4^Z565*AA$4^AA565*AB$4^AB565*AC$4^AC565*AD$4^AD565*AE$4^AE565*AF$4^AF565)</f>
        <v>1</v>
      </c>
      <c r="AI565" s="8">
        <f>ROUND(LOG(GCD($C565,AI$4^AI$2),AI$4),0)</f>
        <v>0</v>
      </c>
      <c r="AJ565" s="8">
        <f>ROUND(LOG(GCD($C565,AJ$4^AJ$2),AJ$4),0)</f>
        <v>0</v>
      </c>
      <c r="AK565" s="8">
        <f>ROUND(LOG(GCD($C565,AK$4^AK$2),AK$4),0)</f>
        <v>0</v>
      </c>
      <c r="AL565" s="8">
        <f>ROUND(LOG(GCD($C565,AL$4^AL$2),AL$4),0)</f>
        <v>0</v>
      </c>
      <c r="AM565" s="8">
        <f>ROUND(LOG(GCD($C565,AM$4^AM$2),AM$4),0)</f>
        <v>0</v>
      </c>
      <c r="AN565" s="8">
        <f>ROUND(LOG(GCD($C565,AN$4^AN$2),AN$4),0)</f>
        <v>0</v>
      </c>
      <c r="AO565" s="8">
        <f>ROUND(LOG(GCD($C565,AO$4^AO$2),AO$4),0)</f>
        <v>0</v>
      </c>
      <c r="AP565" s="8">
        <f>ROUND(LOG(GCD($C565,AP$4^AP$2),AP$4),0)</f>
        <v>1</v>
      </c>
      <c r="AQ565" s="8">
        <f>ROUND(LOG(GCD($C565,AQ$4^AQ$2),AQ$4),0)</f>
        <v>0</v>
      </c>
      <c r="AR565" s="8">
        <f>ROUND(LOG(GCD($C565,AR$4^AR$2),AR$4),0)</f>
        <v>0</v>
      </c>
      <c r="AS565" s="8">
        <f>ROUND(LOG(GCD($C565,AS$4^AS$2),AS$4),0)</f>
        <v>0</v>
      </c>
      <c r="AT565" s="8">
        <f>ROUND(LOG(GCD($C565,AT$4^AT$2),AT$4),0)</f>
        <v>0</v>
      </c>
      <c r="AU565" s="8">
        <f>ROUND(LOG(GCD($C565,AU$4^AU$2),AU$4),0)</f>
        <v>0</v>
      </c>
      <c r="AV565" s="8">
        <f>ROUND(LOG(GCD($C565,AV$4^AV$2),AV$4),0)</f>
        <v>0</v>
      </c>
      <c r="AW565" s="8">
        <f>ROUND(LOG(GCD($C565,AW$4^AW$2),AW$4),0)</f>
        <v>0</v>
      </c>
      <c r="AX565" s="8">
        <f>ROUND(LOG(GCD($C565,AX$4^AX$2),AX$4),0)</f>
        <v>0</v>
      </c>
      <c r="AY565" s="8">
        <f>ROUND(LOG(GCD($C565,AY$4^AY$2),AY$4),0)</f>
        <v>0</v>
      </c>
      <c r="AZ565" s="8">
        <f>ROUND(LOG(GCD($C565,AZ$4^AZ$2),AZ$4),0)</f>
        <v>0</v>
      </c>
      <c r="BA565" s="8">
        <f>ROUND(LOG(GCD($C565,BA$4^BA$2),BA$4),0)</f>
        <v>0</v>
      </c>
      <c r="BB565" s="8">
        <f>ROUND(LOG(GCD($C565,BB$4^BB$2),BB$4),0)</f>
        <v>0</v>
      </c>
      <c r="BC565" s="8">
        <f>ROUND(LOG(GCD($C565,BC$4^BC$2),BC$4),0)</f>
        <v>0</v>
      </c>
      <c r="BD565" s="8">
        <f>ROUND(LOG(GCD($C565,BD$4^BD$2),BD$4),0)</f>
        <v>0</v>
      </c>
      <c r="BE565" s="8">
        <f>ROUND(LOG(GCD($C565,BE$4^BE$2),BE$4),0)</f>
        <v>0</v>
      </c>
      <c r="BF565" s="8">
        <f>C565/(AI$4^AI565*AJ$4^AJ565*AK$4^AK565*AL$4^AL565*AM$4^AM565*AN$4^AN565*AO$4^AO565*AP$4^AP565*AQ$4^AQ565*AR$4^AR565*AS$4^AS565*AT$4^AT565*AU$4^AU565*AV$4^AV565*AW$4^AW565*AX$4^AX565*AY$4^AY565*AZ$4^AZ565*BA$4^BA565*BB$4^BB565*BC$4^BC565*BD$4^BD565*BE$4^BE565)</f>
        <v>1</v>
      </c>
    </row>
    <row r="566" spans="1:58">
      <c r="A566">
        <f t="shared" si="19"/>
        <v>560</v>
      </c>
      <c r="B566" s="5">
        <v>209</v>
      </c>
      <c r="C566" s="5">
        <v>1</v>
      </c>
      <c r="D566">
        <v>1</v>
      </c>
      <c r="E566">
        <f>J$5*J566+K$5*K566+L$5*L566+M$5*M566+N$5*N566+O$5*O566+P$5*P566+Q$5*Q566+R$5*R566+S$5*S566+T$5*T566+U$5*U566+V$5*V566+W$5*W566+X$5*X566+Y$5*Y566+Z$5*Z566+AA$5*AA566+AB$5*AB566+AC$5*AC566+AD$5*AD566+AE$5*AE566+AF$5*AF566+IF(AG566&gt;1,AG566^$H$3,0)</f>
        <v>43.481250015140674</v>
      </c>
      <c r="F566">
        <f>AI$5*AI566+AJ$5*AJ566+AK$5*AK566+AL$5*AL566+AM$5*AM566+AN$5*AN566+AO$5*AO566+AP$5*AP566+AQ$5*AQ566+AR$5*AR566+AS$5*AS566+AT$4*AT566+AU$4*AU566+AV$4*AV566+AW$4*AW566+AX$4*AX566+AY$4*AY566+AZ$4*AZ566+BA$4*BA566+BB$4*BB566+BC$4*BC566+BD$5*BD566+BE$5*BE566+IF(BF566&gt;1,BF566^$H$3,0)</f>
        <v>0</v>
      </c>
      <c r="G566">
        <f t="shared" si="18"/>
        <v>177.24661752953944</v>
      </c>
      <c r="H566" s="8">
        <f>(G566^$I$3-A566^$I$3)^2</f>
        <v>4.8197263764797228E-6</v>
      </c>
      <c r="J566" s="8">
        <f>ROUND(LOG(GCD($B566,J$4^J$2),J$4),0)</f>
        <v>0</v>
      </c>
      <c r="K566" s="8">
        <f>ROUND(LOG(GCD($B566,K$4^K$2),K$4),0)</f>
        <v>0</v>
      </c>
      <c r="L566" s="8">
        <f>ROUND(LOG(GCD($B566,L$4^L$2),L$4),0)</f>
        <v>1</v>
      </c>
      <c r="M566" s="8">
        <f>ROUND(LOG(GCD($B566,M$4^M$2),M$4),0)</f>
        <v>0</v>
      </c>
      <c r="N566" s="8">
        <f>ROUND(LOG(GCD($B566,N$4^N$2),N$4),0)</f>
        <v>0</v>
      </c>
      <c r="O566" s="8">
        <f>ROUND(LOG(GCD($B566,O$4^O$2),O$4),0)</f>
        <v>1</v>
      </c>
      <c r="P566" s="8">
        <f>ROUND(LOG(GCD($B566,P$4^P$2),P$4),0)</f>
        <v>0</v>
      </c>
      <c r="Q566" s="8">
        <f>ROUND(LOG(GCD($B566,Q$4^Q$2),Q$4),0)</f>
        <v>0</v>
      </c>
      <c r="R566" s="8">
        <f>ROUND(LOG(GCD($B566,R$4^R$2),R$4),0)</f>
        <v>0</v>
      </c>
      <c r="S566" s="8">
        <f>ROUND(LOG(GCD($B566,S$4^S$2),S$4),0)</f>
        <v>0</v>
      </c>
      <c r="T566" s="8">
        <f>ROUND(LOG(GCD($B566,T$4^T$2),T$4),0)</f>
        <v>0</v>
      </c>
      <c r="U566" s="8">
        <f>ROUND(LOG(GCD($B566,U$4^U$2),U$4),0)</f>
        <v>0</v>
      </c>
      <c r="V566" s="8">
        <f>ROUND(LOG(GCD($B566,V$4^V$2),V$4),0)</f>
        <v>0</v>
      </c>
      <c r="W566" s="8">
        <f>ROUND(LOG(GCD($B566,W$4^W$2),W$4),0)</f>
        <v>0</v>
      </c>
      <c r="X566" s="8">
        <f>ROUND(LOG(GCD($B566,X$4^X$2),X$4),0)</f>
        <v>0</v>
      </c>
      <c r="Y566" s="8">
        <f>ROUND(LOG(GCD($B566,Y$4^Y$2),Y$4),0)</f>
        <v>0</v>
      </c>
      <c r="Z566" s="8">
        <f>ROUND(LOG(GCD($B566,Z$4^Z$2),Z$4),0)</f>
        <v>0</v>
      </c>
      <c r="AA566" s="8">
        <f>ROUND(LOG(GCD($B566,AA$4^AA$2),AA$4),0)</f>
        <v>0</v>
      </c>
      <c r="AB566" s="8">
        <f>ROUND(LOG(GCD($B566,AB$4^AB$2),AB$4),0)</f>
        <v>0</v>
      </c>
      <c r="AC566" s="8">
        <f>ROUND(LOG(GCD($B566,AC$4^AC$2),AC$4),0)</f>
        <v>0</v>
      </c>
      <c r="AD566" s="8">
        <f>ROUND(LOG(GCD($B566,AD$4^AD$2),AD$4),0)</f>
        <v>0</v>
      </c>
      <c r="AE566" s="8">
        <f>ROUND(LOG(GCD($B566,AE$4^AE$2),AE$4),0)</f>
        <v>0</v>
      </c>
      <c r="AF566" s="8">
        <f>ROUND(LOG(GCD($B566,AF$4^AF$2),AF$4),0)</f>
        <v>0</v>
      </c>
      <c r="AG566" s="8">
        <f>B566/(J$4^J566*K$4^K566*L$4^L566*M$4^M566*N$4^N566*O$4^O566*P$4^P566*Q$4^Q566*R$4^R566*S$4^S566*T$4^T566*U$4^U566*V$4^V566*W$4^W566*X$4^X566*Y$4^Y566*Z$4^Z566*AA$4^AA566*AB$4^AB566*AC$4^AC566*AD$4^AD566*AE$4^AE566*AF$4^AF566)</f>
        <v>1</v>
      </c>
      <c r="AI566" s="8">
        <f>ROUND(LOG(GCD($C566,AI$4^AI$2),AI$4),0)</f>
        <v>0</v>
      </c>
      <c r="AJ566" s="8">
        <f>ROUND(LOG(GCD($C566,AJ$4^AJ$2),AJ$4),0)</f>
        <v>0</v>
      </c>
      <c r="AK566" s="8">
        <f>ROUND(LOG(GCD($C566,AK$4^AK$2),AK$4),0)</f>
        <v>0</v>
      </c>
      <c r="AL566" s="8">
        <f>ROUND(LOG(GCD($C566,AL$4^AL$2),AL$4),0)</f>
        <v>0</v>
      </c>
      <c r="AM566" s="8">
        <f>ROUND(LOG(GCD($C566,AM$4^AM$2),AM$4),0)</f>
        <v>0</v>
      </c>
      <c r="AN566" s="8">
        <f>ROUND(LOG(GCD($C566,AN$4^AN$2),AN$4),0)</f>
        <v>0</v>
      </c>
      <c r="AO566" s="8">
        <f>ROUND(LOG(GCD($C566,AO$4^AO$2),AO$4),0)</f>
        <v>0</v>
      </c>
      <c r="AP566" s="8">
        <f>ROUND(LOG(GCD($C566,AP$4^AP$2),AP$4),0)</f>
        <v>0</v>
      </c>
      <c r="AQ566" s="8">
        <f>ROUND(LOG(GCD($C566,AQ$4^AQ$2),AQ$4),0)</f>
        <v>0</v>
      </c>
      <c r="AR566" s="8">
        <f>ROUND(LOG(GCD($C566,AR$4^AR$2),AR$4),0)</f>
        <v>0</v>
      </c>
      <c r="AS566" s="8">
        <f>ROUND(LOG(GCD($C566,AS$4^AS$2),AS$4),0)</f>
        <v>0</v>
      </c>
      <c r="AT566" s="8">
        <f>ROUND(LOG(GCD($C566,AT$4^AT$2),AT$4),0)</f>
        <v>0</v>
      </c>
      <c r="AU566" s="8">
        <f>ROUND(LOG(GCD($C566,AU$4^AU$2),AU$4),0)</f>
        <v>0</v>
      </c>
      <c r="AV566" s="8">
        <f>ROUND(LOG(GCD($C566,AV$4^AV$2),AV$4),0)</f>
        <v>0</v>
      </c>
      <c r="AW566" s="8">
        <f>ROUND(LOG(GCD($C566,AW$4^AW$2),AW$4),0)</f>
        <v>0</v>
      </c>
      <c r="AX566" s="8">
        <f>ROUND(LOG(GCD($C566,AX$4^AX$2),AX$4),0)</f>
        <v>0</v>
      </c>
      <c r="AY566" s="8">
        <f>ROUND(LOG(GCD($C566,AY$4^AY$2),AY$4),0)</f>
        <v>0</v>
      </c>
      <c r="AZ566" s="8">
        <f>ROUND(LOG(GCD($C566,AZ$4^AZ$2),AZ$4),0)</f>
        <v>0</v>
      </c>
      <c r="BA566" s="8">
        <f>ROUND(LOG(GCD($C566,BA$4^BA$2),BA$4),0)</f>
        <v>0</v>
      </c>
      <c r="BB566" s="8">
        <f>ROUND(LOG(GCD($C566,BB$4^BB$2),BB$4),0)</f>
        <v>0</v>
      </c>
      <c r="BC566" s="8">
        <f>ROUND(LOG(GCD($C566,BC$4^BC$2),BC$4),0)</f>
        <v>0</v>
      </c>
      <c r="BD566" s="8">
        <f>ROUND(LOG(GCD($C566,BD$4^BD$2),BD$4),0)</f>
        <v>0</v>
      </c>
      <c r="BE566" s="8">
        <f>ROUND(LOG(GCD($C566,BE$4^BE$2),BE$4),0)</f>
        <v>0</v>
      </c>
      <c r="BF566" s="8">
        <f>C566/(AI$4^AI566*AJ$4^AJ566*AK$4^AK566*AL$4^AL566*AM$4^AM566*AN$4^AN566*AO$4^AO566*AP$4^AP566*AQ$4^AQ566*AR$4^AR566*AS$4^AS566*AT$4^AT566*AU$4^AU566*AV$4^AV566*AW$4^AW566*AX$4^AX566*AY$4^AY566*AZ$4^AZ566*BA$4^BA566*BB$4^BB566*BC$4^BC566*BD$4^BD566*BE$4^BE566)</f>
        <v>1</v>
      </c>
    </row>
    <row r="567" spans="1:58">
      <c r="A567">
        <f t="shared" si="19"/>
        <v>561</v>
      </c>
      <c r="B567" s="5">
        <v>209</v>
      </c>
      <c r="C567" s="5">
        <v>35</v>
      </c>
      <c r="D567">
        <v>1</v>
      </c>
      <c r="E567">
        <f>J$5*J567+K$5*K567+L$5*L567+M$5*M567+N$5*N567+O$5*O567+P$5*P567+Q$5*Q567+R$5*R567+S$5*S567+T$5*T567+U$5*U567+V$5*V567+W$5*W567+X$5*X567+Y$5*Y567+Z$5*Z567+AA$5*AA567+AB$5*AB567+AC$5*AC567+AD$5*AD567+AE$5*AE567+AF$5*AF567+IF(AG567&gt;1,AG567^$H$3,0)</f>
        <v>43.481250015140674</v>
      </c>
      <c r="F567">
        <f>AI$5*AI567+AJ$5*AJ567+AK$5*AK567+AL$5*AL567+AM$5*AM567+AN$5*AN567+AO$5*AO567+AP$5*AP567+AQ$5*AQ567+AR$5*AR567+AS$5*AS567+AT$4*AT567+AU$4*AU567+AV$4*AV567+AW$4*AW567+AX$4*AX567+AY$4*AY567+AZ$4*AZ567+BA$4*BA567+BB$4*BB567+BC$4*BC567+BD$5*BD567+BE$5*BE567+IF(BF567&gt;1,BF567^$H$3,0)</f>
        <v>15.317056000281568</v>
      </c>
      <c r="G567">
        <f t="shared" si="18"/>
        <v>776.88435463734118</v>
      </c>
      <c r="H567" s="8">
        <f>(G567^$I$3-A567^$I$3)^2</f>
        <v>6.493750178140703E-8</v>
      </c>
      <c r="J567" s="8">
        <f>ROUND(LOG(GCD($B567,J$4^J$2),J$4),0)</f>
        <v>0</v>
      </c>
      <c r="K567" s="8">
        <f>ROUND(LOG(GCD($B567,K$4^K$2),K$4),0)</f>
        <v>0</v>
      </c>
      <c r="L567" s="8">
        <f>ROUND(LOG(GCD($B567,L$4^L$2),L$4),0)</f>
        <v>1</v>
      </c>
      <c r="M567" s="8">
        <f>ROUND(LOG(GCD($B567,M$4^M$2),M$4),0)</f>
        <v>0</v>
      </c>
      <c r="N567" s="8">
        <f>ROUND(LOG(GCD($B567,N$4^N$2),N$4),0)</f>
        <v>0</v>
      </c>
      <c r="O567" s="8">
        <f>ROUND(LOG(GCD($B567,O$4^O$2),O$4),0)</f>
        <v>1</v>
      </c>
      <c r="P567" s="8">
        <f>ROUND(LOG(GCD($B567,P$4^P$2),P$4),0)</f>
        <v>0</v>
      </c>
      <c r="Q567" s="8">
        <f>ROUND(LOG(GCD($B567,Q$4^Q$2),Q$4),0)</f>
        <v>0</v>
      </c>
      <c r="R567" s="8">
        <f>ROUND(LOG(GCD($B567,R$4^R$2),R$4),0)</f>
        <v>0</v>
      </c>
      <c r="S567" s="8">
        <f>ROUND(LOG(GCD($B567,S$4^S$2),S$4),0)</f>
        <v>0</v>
      </c>
      <c r="T567" s="8">
        <f>ROUND(LOG(GCD($B567,T$4^T$2),T$4),0)</f>
        <v>0</v>
      </c>
      <c r="U567" s="8">
        <f>ROUND(LOG(GCD($B567,U$4^U$2),U$4),0)</f>
        <v>0</v>
      </c>
      <c r="V567" s="8">
        <f>ROUND(LOG(GCD($B567,V$4^V$2),V$4),0)</f>
        <v>0</v>
      </c>
      <c r="W567" s="8">
        <f>ROUND(LOG(GCD($B567,W$4^W$2),W$4),0)</f>
        <v>0</v>
      </c>
      <c r="X567" s="8">
        <f>ROUND(LOG(GCD($B567,X$4^X$2),X$4),0)</f>
        <v>0</v>
      </c>
      <c r="Y567" s="8">
        <f>ROUND(LOG(GCD($B567,Y$4^Y$2),Y$4),0)</f>
        <v>0</v>
      </c>
      <c r="Z567" s="8">
        <f>ROUND(LOG(GCD($B567,Z$4^Z$2),Z$4),0)</f>
        <v>0</v>
      </c>
      <c r="AA567" s="8">
        <f>ROUND(LOG(GCD($B567,AA$4^AA$2),AA$4),0)</f>
        <v>0</v>
      </c>
      <c r="AB567" s="8">
        <f>ROUND(LOG(GCD($B567,AB$4^AB$2),AB$4),0)</f>
        <v>0</v>
      </c>
      <c r="AC567" s="8">
        <f>ROUND(LOG(GCD($B567,AC$4^AC$2),AC$4),0)</f>
        <v>0</v>
      </c>
      <c r="AD567" s="8">
        <f>ROUND(LOG(GCD($B567,AD$4^AD$2),AD$4),0)</f>
        <v>0</v>
      </c>
      <c r="AE567" s="8">
        <f>ROUND(LOG(GCD($B567,AE$4^AE$2),AE$4),0)</f>
        <v>0</v>
      </c>
      <c r="AF567" s="8">
        <f>ROUND(LOG(GCD($B567,AF$4^AF$2),AF$4),0)</f>
        <v>0</v>
      </c>
      <c r="AG567" s="8">
        <f>B567/(J$4^J567*K$4^K567*L$4^L567*M$4^M567*N$4^N567*O$4^O567*P$4^P567*Q$4^Q567*R$4^R567*S$4^S567*T$4^T567*U$4^U567*V$4^V567*W$4^W567*X$4^X567*Y$4^Y567*Z$4^Z567*AA$4^AA567*AB$4^AB567*AC$4^AC567*AD$4^AD567*AE$4^AE567*AF$4^AF567)</f>
        <v>1</v>
      </c>
      <c r="AI567" s="8">
        <f>ROUND(LOG(GCD($C567,AI$4^AI$2),AI$4),0)</f>
        <v>1</v>
      </c>
      <c r="AJ567" s="8">
        <f>ROUND(LOG(GCD($C567,AJ$4^AJ$2),AJ$4),0)</f>
        <v>1</v>
      </c>
      <c r="AK567" s="8">
        <f>ROUND(LOG(GCD($C567,AK$4^AK$2),AK$4),0)</f>
        <v>0</v>
      </c>
      <c r="AL567" s="8">
        <f>ROUND(LOG(GCD($C567,AL$4^AL$2),AL$4),0)</f>
        <v>0</v>
      </c>
      <c r="AM567" s="8">
        <f>ROUND(LOG(GCD($C567,AM$4^AM$2),AM$4),0)</f>
        <v>0</v>
      </c>
      <c r="AN567" s="8">
        <f>ROUND(LOG(GCD($C567,AN$4^AN$2),AN$4),0)</f>
        <v>0</v>
      </c>
      <c r="AO567" s="8">
        <f>ROUND(LOG(GCD($C567,AO$4^AO$2),AO$4),0)</f>
        <v>0</v>
      </c>
      <c r="AP567" s="8">
        <f>ROUND(LOG(GCD($C567,AP$4^AP$2),AP$4),0)</f>
        <v>0</v>
      </c>
      <c r="AQ567" s="8">
        <f>ROUND(LOG(GCD($C567,AQ$4^AQ$2),AQ$4),0)</f>
        <v>0</v>
      </c>
      <c r="AR567" s="8">
        <f>ROUND(LOG(GCD($C567,AR$4^AR$2),AR$4),0)</f>
        <v>0</v>
      </c>
      <c r="AS567" s="8">
        <f>ROUND(LOG(GCD($C567,AS$4^AS$2),AS$4),0)</f>
        <v>0</v>
      </c>
      <c r="AT567" s="8">
        <f>ROUND(LOG(GCD($C567,AT$4^AT$2),AT$4),0)</f>
        <v>0</v>
      </c>
      <c r="AU567" s="8">
        <f>ROUND(LOG(GCD($C567,AU$4^AU$2),AU$4),0)</f>
        <v>0</v>
      </c>
      <c r="AV567" s="8">
        <f>ROUND(LOG(GCD($C567,AV$4^AV$2),AV$4),0)</f>
        <v>0</v>
      </c>
      <c r="AW567" s="8">
        <f>ROUND(LOG(GCD($C567,AW$4^AW$2),AW$4),0)</f>
        <v>0</v>
      </c>
      <c r="AX567" s="8">
        <f>ROUND(LOG(GCD($C567,AX$4^AX$2),AX$4),0)</f>
        <v>0</v>
      </c>
      <c r="AY567" s="8">
        <f>ROUND(LOG(GCD($C567,AY$4^AY$2),AY$4),0)</f>
        <v>0</v>
      </c>
      <c r="AZ567" s="8">
        <f>ROUND(LOG(GCD($C567,AZ$4^AZ$2),AZ$4),0)</f>
        <v>0</v>
      </c>
      <c r="BA567" s="8">
        <f>ROUND(LOG(GCD($C567,BA$4^BA$2),BA$4),0)</f>
        <v>0</v>
      </c>
      <c r="BB567" s="8">
        <f>ROUND(LOG(GCD($C567,BB$4^BB$2),BB$4),0)</f>
        <v>0</v>
      </c>
      <c r="BC567" s="8">
        <f>ROUND(LOG(GCD($C567,BC$4^BC$2),BC$4),0)</f>
        <v>0</v>
      </c>
      <c r="BD567" s="8">
        <f>ROUND(LOG(GCD($C567,BD$4^BD$2),BD$4),0)</f>
        <v>0</v>
      </c>
      <c r="BE567" s="8">
        <f>ROUND(LOG(GCD($C567,BE$4^BE$2),BE$4),0)</f>
        <v>0</v>
      </c>
      <c r="BF567" s="8">
        <f>C567/(AI$4^AI567*AJ$4^AJ567*AK$4^AK567*AL$4^AL567*AM$4^AM567*AN$4^AN567*AO$4^AO567*AP$4^AP567*AQ$4^AQ567*AR$4^AR567*AS$4^AS567*AT$4^AT567*AU$4^AU567*AV$4^AV567*AW$4^AW567*AX$4^AX567*AY$4^AY567*AZ$4^AZ567*BA$4^BA567*BB$4^BB567*BC$4^BC567*BD$4^BD567*BE$4^BE567)</f>
        <v>1</v>
      </c>
    </row>
    <row r="568" spans="1:58">
      <c r="A568">
        <f t="shared" si="19"/>
        <v>562</v>
      </c>
      <c r="B568" s="5">
        <v>209</v>
      </c>
      <c r="C568" s="5">
        <v>49</v>
      </c>
      <c r="D568">
        <v>1</v>
      </c>
      <c r="E568">
        <f>J$5*J568+K$5*K568+L$5*L568+M$5*M568+N$5*N568+O$5*O568+P$5*P568+Q$5*Q568+R$5*R568+S$5*S568+T$5*T568+U$5*U568+V$5*V568+W$5*W568+X$5*X568+Y$5*Y568+Z$5*Z568+AA$5*AA568+AB$5*AB568+AC$5*AC568+AD$5*AD568+AE$5*AE568+AF$5*AF568+IF(AG568&gt;1,AG568^$H$3,0)</f>
        <v>43.481250015140674</v>
      </c>
      <c r="F568">
        <f>AI$5*AI568+AJ$5*AJ568+AK$5*AK568+AL$5*AL568+AM$5*AM568+AN$5*AN568+AO$5*AO568+AP$5*AP568+AQ$5*AQ568+AR$5*AR568+AS$5*AS568+AT$4*AT568+AU$4*AU568+AV$4*AV568+AW$4*AW568+AX$4*AX568+AY$4*AY568+AZ$4*AZ568+BA$4*BA568+BB$4*BB568+BC$4*BC568+BD$5*BD568+BE$5*BE568+IF(BF568&gt;1,BF568^$H$3,0)</f>
        <v>18.206834767626752</v>
      </c>
      <c r="G568">
        <f t="shared" si="18"/>
        <v>1026.684323912431</v>
      </c>
      <c r="H568" s="8">
        <f>(G568^$I$3-A568^$I$3)^2</f>
        <v>1.6687274536351866E-7</v>
      </c>
      <c r="J568" s="8">
        <f>ROUND(LOG(GCD($B568,J$4^J$2),J$4),0)</f>
        <v>0</v>
      </c>
      <c r="K568" s="8">
        <f>ROUND(LOG(GCD($B568,K$4^K$2),K$4),0)</f>
        <v>0</v>
      </c>
      <c r="L568" s="8">
        <f>ROUND(LOG(GCD($B568,L$4^L$2),L$4),0)</f>
        <v>1</v>
      </c>
      <c r="M568" s="8">
        <f>ROUND(LOG(GCD($B568,M$4^M$2),M$4),0)</f>
        <v>0</v>
      </c>
      <c r="N568" s="8">
        <f>ROUND(LOG(GCD($B568,N$4^N$2),N$4),0)</f>
        <v>0</v>
      </c>
      <c r="O568" s="8">
        <f>ROUND(LOG(GCD($B568,O$4^O$2),O$4),0)</f>
        <v>1</v>
      </c>
      <c r="P568" s="8">
        <f>ROUND(LOG(GCD($B568,P$4^P$2),P$4),0)</f>
        <v>0</v>
      </c>
      <c r="Q568" s="8">
        <f>ROUND(LOG(GCD($B568,Q$4^Q$2),Q$4),0)</f>
        <v>0</v>
      </c>
      <c r="R568" s="8">
        <f>ROUND(LOG(GCD($B568,R$4^R$2),R$4),0)</f>
        <v>0</v>
      </c>
      <c r="S568" s="8">
        <f>ROUND(LOG(GCD($B568,S$4^S$2),S$4),0)</f>
        <v>0</v>
      </c>
      <c r="T568" s="8">
        <f>ROUND(LOG(GCD($B568,T$4^T$2),T$4),0)</f>
        <v>0</v>
      </c>
      <c r="U568" s="8">
        <f>ROUND(LOG(GCD($B568,U$4^U$2),U$4),0)</f>
        <v>0</v>
      </c>
      <c r="V568" s="8">
        <f>ROUND(LOG(GCD($B568,V$4^V$2),V$4),0)</f>
        <v>0</v>
      </c>
      <c r="W568" s="8">
        <f>ROUND(LOG(GCD($B568,W$4^W$2),W$4),0)</f>
        <v>0</v>
      </c>
      <c r="X568" s="8">
        <f>ROUND(LOG(GCD($B568,X$4^X$2),X$4),0)</f>
        <v>0</v>
      </c>
      <c r="Y568" s="8">
        <f>ROUND(LOG(GCD($B568,Y$4^Y$2),Y$4),0)</f>
        <v>0</v>
      </c>
      <c r="Z568" s="8">
        <f>ROUND(LOG(GCD($B568,Z$4^Z$2),Z$4),0)</f>
        <v>0</v>
      </c>
      <c r="AA568" s="8">
        <f>ROUND(LOG(GCD($B568,AA$4^AA$2),AA$4),0)</f>
        <v>0</v>
      </c>
      <c r="AB568" s="8">
        <f>ROUND(LOG(GCD($B568,AB$4^AB$2),AB$4),0)</f>
        <v>0</v>
      </c>
      <c r="AC568" s="8">
        <f>ROUND(LOG(GCD($B568,AC$4^AC$2),AC$4),0)</f>
        <v>0</v>
      </c>
      <c r="AD568" s="8">
        <f>ROUND(LOG(GCD($B568,AD$4^AD$2),AD$4),0)</f>
        <v>0</v>
      </c>
      <c r="AE568" s="8">
        <f>ROUND(LOG(GCD($B568,AE$4^AE$2),AE$4),0)</f>
        <v>0</v>
      </c>
      <c r="AF568" s="8">
        <f>ROUND(LOG(GCD($B568,AF$4^AF$2),AF$4),0)</f>
        <v>0</v>
      </c>
      <c r="AG568" s="8">
        <f>B568/(J$4^J568*K$4^K568*L$4^L568*M$4^M568*N$4^N568*O$4^O568*P$4^P568*Q$4^Q568*R$4^R568*S$4^S568*T$4^T568*U$4^U568*V$4^V568*W$4^W568*X$4^X568*Y$4^Y568*Z$4^Z568*AA$4^AA568*AB$4^AB568*AC$4^AC568*AD$4^AD568*AE$4^AE568*AF$4^AF568)</f>
        <v>1</v>
      </c>
      <c r="AI568" s="8">
        <f>ROUND(LOG(GCD($C568,AI$4^AI$2),AI$4),0)</f>
        <v>0</v>
      </c>
      <c r="AJ568" s="8">
        <f>ROUND(LOG(GCD($C568,AJ$4^AJ$2),AJ$4),0)</f>
        <v>2</v>
      </c>
      <c r="AK568" s="8">
        <f>ROUND(LOG(GCD($C568,AK$4^AK$2),AK$4),0)</f>
        <v>0</v>
      </c>
      <c r="AL568" s="8">
        <f>ROUND(LOG(GCD($C568,AL$4^AL$2),AL$4),0)</f>
        <v>0</v>
      </c>
      <c r="AM568" s="8">
        <f>ROUND(LOG(GCD($C568,AM$4^AM$2),AM$4),0)</f>
        <v>0</v>
      </c>
      <c r="AN568" s="8">
        <f>ROUND(LOG(GCD($C568,AN$4^AN$2),AN$4),0)</f>
        <v>0</v>
      </c>
      <c r="AO568" s="8">
        <f>ROUND(LOG(GCD($C568,AO$4^AO$2),AO$4),0)</f>
        <v>0</v>
      </c>
      <c r="AP568" s="8">
        <f>ROUND(LOG(GCD($C568,AP$4^AP$2),AP$4),0)</f>
        <v>0</v>
      </c>
      <c r="AQ568" s="8">
        <f>ROUND(LOG(GCD($C568,AQ$4^AQ$2),AQ$4),0)</f>
        <v>0</v>
      </c>
      <c r="AR568" s="8">
        <f>ROUND(LOG(GCD($C568,AR$4^AR$2),AR$4),0)</f>
        <v>0</v>
      </c>
      <c r="AS568" s="8">
        <f>ROUND(LOG(GCD($C568,AS$4^AS$2),AS$4),0)</f>
        <v>0</v>
      </c>
      <c r="AT568" s="8">
        <f>ROUND(LOG(GCD($C568,AT$4^AT$2),AT$4),0)</f>
        <v>0</v>
      </c>
      <c r="AU568" s="8">
        <f>ROUND(LOG(GCD($C568,AU$4^AU$2),AU$4),0)</f>
        <v>0</v>
      </c>
      <c r="AV568" s="8">
        <f>ROUND(LOG(GCD($C568,AV$4^AV$2),AV$4),0)</f>
        <v>0</v>
      </c>
      <c r="AW568" s="8">
        <f>ROUND(LOG(GCD($C568,AW$4^AW$2),AW$4),0)</f>
        <v>0</v>
      </c>
      <c r="AX568" s="8">
        <f>ROUND(LOG(GCD($C568,AX$4^AX$2),AX$4),0)</f>
        <v>0</v>
      </c>
      <c r="AY568" s="8">
        <f>ROUND(LOG(GCD($C568,AY$4^AY$2),AY$4),0)</f>
        <v>0</v>
      </c>
      <c r="AZ568" s="8">
        <f>ROUND(LOG(GCD($C568,AZ$4^AZ$2),AZ$4),0)</f>
        <v>0</v>
      </c>
      <c r="BA568" s="8">
        <f>ROUND(LOG(GCD($C568,BA$4^BA$2),BA$4),0)</f>
        <v>0</v>
      </c>
      <c r="BB568" s="8">
        <f>ROUND(LOG(GCD($C568,BB$4^BB$2),BB$4),0)</f>
        <v>0</v>
      </c>
      <c r="BC568" s="8">
        <f>ROUND(LOG(GCD($C568,BC$4^BC$2),BC$4),0)</f>
        <v>0</v>
      </c>
      <c r="BD568" s="8">
        <f>ROUND(LOG(GCD($C568,BD$4^BD$2),BD$4),0)</f>
        <v>0</v>
      </c>
      <c r="BE568" s="8">
        <f>ROUND(LOG(GCD($C568,BE$4^BE$2),BE$4),0)</f>
        <v>0</v>
      </c>
      <c r="BF568" s="8">
        <f>C568/(AI$4^AI568*AJ$4^AJ568*AK$4^AK568*AL$4^AL568*AM$4^AM568*AN$4^AN568*AO$4^AO568*AP$4^AP568*AQ$4^AQ568*AR$4^AR568*AS$4^AS568*AT$4^AT568*AU$4^AU568*AV$4^AV568*AW$4^AW568*AX$4^AX568*AY$4^AY568*AZ$4^AZ568*BA$4^BA568*BB$4^BB568*BC$4^BC568*BD$4^BD568*BE$4^BE568)</f>
        <v>1</v>
      </c>
    </row>
    <row r="569" spans="1:58">
      <c r="A569">
        <f t="shared" si="19"/>
        <v>563</v>
      </c>
      <c r="B569" s="5">
        <v>209</v>
      </c>
      <c r="C569" s="5">
        <v>125</v>
      </c>
      <c r="D569">
        <v>1</v>
      </c>
      <c r="E569">
        <f>J$5*J569+K$5*K569+L$5*L569+M$5*M569+N$5*N569+O$5*O569+P$5*P569+Q$5*Q569+R$5*R569+S$5*S569+T$5*T569+U$5*U569+V$5*V569+W$5*W569+X$5*X569+Y$5*Y569+Z$5*Z569+AA$5*AA569+AB$5*AB569+AC$5*AC569+AD$5*AD569+AE$5*AE569+AF$5*AF569+IF(AG569&gt;1,AG569^$H$3,0)</f>
        <v>43.481250015140674</v>
      </c>
      <c r="F569">
        <f>AI$5*AI569+AJ$5*AJ569+AK$5*AK569+AL$5*AL569+AM$5*AM569+AN$5*AN569+AO$5*AO569+AP$5*AP569+AQ$5*AQ569+AR$5*AR569+AS$5*AS569+AT$4*AT569+AU$4*AU569+AV$4*AV569+AW$4*AW569+AX$4*AX569+AY$4*AY569+AZ$4*AZ569+BA$4*BA569+BB$4*BB569+BC$4*BC569+BD$5*BD569+BE$5*BE569+IF(BF569&gt;1,BF569^$H$3,0)</f>
        <v>18.640915849404571</v>
      </c>
      <c r="G569">
        <f t="shared" si="18"/>
        <v>1070.5938686684278</v>
      </c>
      <c r="H569" s="8">
        <f>(G569^$I$3-A569^$I$3)^2</f>
        <v>1.8170224241547924E-7</v>
      </c>
      <c r="J569" s="8">
        <f>ROUND(LOG(GCD($B569,J$4^J$2),J$4),0)</f>
        <v>0</v>
      </c>
      <c r="K569" s="8">
        <f>ROUND(LOG(GCD($B569,K$4^K$2),K$4),0)</f>
        <v>0</v>
      </c>
      <c r="L569" s="8">
        <f>ROUND(LOG(GCD($B569,L$4^L$2),L$4),0)</f>
        <v>1</v>
      </c>
      <c r="M569" s="8">
        <f>ROUND(LOG(GCD($B569,M$4^M$2),M$4),0)</f>
        <v>0</v>
      </c>
      <c r="N569" s="8">
        <f>ROUND(LOG(GCD($B569,N$4^N$2),N$4),0)</f>
        <v>0</v>
      </c>
      <c r="O569" s="8">
        <f>ROUND(LOG(GCD($B569,O$4^O$2),O$4),0)</f>
        <v>1</v>
      </c>
      <c r="P569" s="8">
        <f>ROUND(LOG(GCD($B569,P$4^P$2),P$4),0)</f>
        <v>0</v>
      </c>
      <c r="Q569" s="8">
        <f>ROUND(LOG(GCD($B569,Q$4^Q$2),Q$4),0)</f>
        <v>0</v>
      </c>
      <c r="R569" s="8">
        <f>ROUND(LOG(GCD($B569,R$4^R$2),R$4),0)</f>
        <v>0</v>
      </c>
      <c r="S569" s="8">
        <f>ROUND(LOG(GCD($B569,S$4^S$2),S$4),0)</f>
        <v>0</v>
      </c>
      <c r="T569" s="8">
        <f>ROUND(LOG(GCD($B569,T$4^T$2),T$4),0)</f>
        <v>0</v>
      </c>
      <c r="U569" s="8">
        <f>ROUND(LOG(GCD($B569,U$4^U$2),U$4),0)</f>
        <v>0</v>
      </c>
      <c r="V569" s="8">
        <f>ROUND(LOG(GCD($B569,V$4^V$2),V$4),0)</f>
        <v>0</v>
      </c>
      <c r="W569" s="8">
        <f>ROUND(LOG(GCD($B569,W$4^W$2),W$4),0)</f>
        <v>0</v>
      </c>
      <c r="X569" s="8">
        <f>ROUND(LOG(GCD($B569,X$4^X$2),X$4),0)</f>
        <v>0</v>
      </c>
      <c r="Y569" s="8">
        <f>ROUND(LOG(GCD($B569,Y$4^Y$2),Y$4),0)</f>
        <v>0</v>
      </c>
      <c r="Z569" s="8">
        <f>ROUND(LOG(GCD($B569,Z$4^Z$2),Z$4),0)</f>
        <v>0</v>
      </c>
      <c r="AA569" s="8">
        <f>ROUND(LOG(GCD($B569,AA$4^AA$2),AA$4),0)</f>
        <v>0</v>
      </c>
      <c r="AB569" s="8">
        <f>ROUND(LOG(GCD($B569,AB$4^AB$2),AB$4),0)</f>
        <v>0</v>
      </c>
      <c r="AC569" s="8">
        <f>ROUND(LOG(GCD($B569,AC$4^AC$2),AC$4),0)</f>
        <v>0</v>
      </c>
      <c r="AD569" s="8">
        <f>ROUND(LOG(GCD($B569,AD$4^AD$2),AD$4),0)</f>
        <v>0</v>
      </c>
      <c r="AE569" s="8">
        <f>ROUND(LOG(GCD($B569,AE$4^AE$2),AE$4),0)</f>
        <v>0</v>
      </c>
      <c r="AF569" s="8">
        <f>ROUND(LOG(GCD($B569,AF$4^AF$2),AF$4),0)</f>
        <v>0</v>
      </c>
      <c r="AG569" s="8">
        <f>B569/(J$4^J569*K$4^K569*L$4^L569*M$4^M569*N$4^N569*O$4^O569*P$4^P569*Q$4^Q569*R$4^R569*S$4^S569*T$4^T569*U$4^U569*V$4^V569*W$4^W569*X$4^X569*Y$4^Y569*Z$4^Z569*AA$4^AA569*AB$4^AB569*AC$4^AC569*AD$4^AD569*AE$4^AE569*AF$4^AF569)</f>
        <v>1</v>
      </c>
      <c r="AI569" s="8">
        <f>ROUND(LOG(GCD($C569,AI$4^AI$2),AI$4),0)</f>
        <v>3</v>
      </c>
      <c r="AJ569" s="8">
        <f>ROUND(LOG(GCD($C569,AJ$4^AJ$2),AJ$4),0)</f>
        <v>0</v>
      </c>
      <c r="AK569" s="8">
        <f>ROUND(LOG(GCD($C569,AK$4^AK$2),AK$4),0)</f>
        <v>0</v>
      </c>
      <c r="AL569" s="8">
        <f>ROUND(LOG(GCD($C569,AL$4^AL$2),AL$4),0)</f>
        <v>0</v>
      </c>
      <c r="AM569" s="8">
        <f>ROUND(LOG(GCD($C569,AM$4^AM$2),AM$4),0)</f>
        <v>0</v>
      </c>
      <c r="AN569" s="8">
        <f>ROUND(LOG(GCD($C569,AN$4^AN$2),AN$4),0)</f>
        <v>0</v>
      </c>
      <c r="AO569" s="8">
        <f>ROUND(LOG(GCD($C569,AO$4^AO$2),AO$4),0)</f>
        <v>0</v>
      </c>
      <c r="AP569" s="8">
        <f>ROUND(LOG(GCD($C569,AP$4^AP$2),AP$4),0)</f>
        <v>0</v>
      </c>
      <c r="AQ569" s="8">
        <f>ROUND(LOG(GCD($C569,AQ$4^AQ$2),AQ$4),0)</f>
        <v>0</v>
      </c>
      <c r="AR569" s="8">
        <f>ROUND(LOG(GCD($C569,AR$4^AR$2),AR$4),0)</f>
        <v>0</v>
      </c>
      <c r="AS569" s="8">
        <f>ROUND(LOG(GCD($C569,AS$4^AS$2),AS$4),0)</f>
        <v>0</v>
      </c>
      <c r="AT569" s="8">
        <f>ROUND(LOG(GCD($C569,AT$4^AT$2),AT$4),0)</f>
        <v>0</v>
      </c>
      <c r="AU569" s="8">
        <f>ROUND(LOG(GCD($C569,AU$4^AU$2),AU$4),0)</f>
        <v>0</v>
      </c>
      <c r="AV569" s="8">
        <f>ROUND(LOG(GCD($C569,AV$4^AV$2),AV$4),0)</f>
        <v>0</v>
      </c>
      <c r="AW569" s="8">
        <f>ROUND(LOG(GCD($C569,AW$4^AW$2),AW$4),0)</f>
        <v>0</v>
      </c>
      <c r="AX569" s="8">
        <f>ROUND(LOG(GCD($C569,AX$4^AX$2),AX$4),0)</f>
        <v>0</v>
      </c>
      <c r="AY569" s="8">
        <f>ROUND(LOG(GCD($C569,AY$4^AY$2),AY$4),0)</f>
        <v>0</v>
      </c>
      <c r="AZ569" s="8">
        <f>ROUND(LOG(GCD($C569,AZ$4^AZ$2),AZ$4),0)</f>
        <v>0</v>
      </c>
      <c r="BA569" s="8">
        <f>ROUND(LOG(GCD($C569,BA$4^BA$2),BA$4),0)</f>
        <v>0</v>
      </c>
      <c r="BB569" s="8">
        <f>ROUND(LOG(GCD($C569,BB$4^BB$2),BB$4),0)</f>
        <v>0</v>
      </c>
      <c r="BC569" s="8">
        <f>ROUND(LOG(GCD($C569,BC$4^BC$2),BC$4),0)</f>
        <v>0</v>
      </c>
      <c r="BD569" s="8">
        <f>ROUND(LOG(GCD($C569,BD$4^BD$2),BD$4),0)</f>
        <v>0</v>
      </c>
      <c r="BE569" s="8">
        <f>ROUND(LOG(GCD($C569,BE$4^BE$2),BE$4),0)</f>
        <v>0</v>
      </c>
      <c r="BF569" s="8">
        <f>C569/(AI$4^AI569*AJ$4^AJ569*AK$4^AK569*AL$4^AL569*AM$4^AM569*AN$4^AN569*AO$4^AO569*AP$4^AP569*AQ$4^AQ569*AR$4^AR569*AS$4^AS569*AT$4^AT569*AU$4^AU569*AV$4^AV569*AW$4^AW569*AX$4^AX569*AY$4^AY569*AZ$4^AZ569*BA$4^BA569*BB$4^BB569*BC$4^BC569*BD$4^BD569*BE$4^BE569)</f>
        <v>1</v>
      </c>
    </row>
    <row r="570" spans="1:58">
      <c r="A570">
        <f t="shared" si="19"/>
        <v>564</v>
      </c>
      <c r="B570" s="5">
        <v>211</v>
      </c>
      <c r="C570" s="5">
        <v>1</v>
      </c>
      <c r="D570">
        <v>1</v>
      </c>
      <c r="E570">
        <f>J$5*J570+K$5*K570+L$5*L570+M$5*M570+N$5*N570+O$5*O570+P$5*P570+Q$5*Q570+R$5*R570+S$5*S570+T$5*T570+U$5*U570+V$5*V570+W$5*W570+X$5*X570+Y$5*Y570+Z$5*Z570+AA$5*AA570+AB$5*AB570+AC$5*AC570+AD$5*AD570+AE$5*AE570+AF$5*AF570+IF(AG570&gt;1,AG570^$H$3,0)</f>
        <v>434.62088005647178</v>
      </c>
      <c r="F570">
        <f>AI$5*AI570+AJ$5*AJ570+AK$5*AK570+AL$5*AL570+AM$5*AM570+AN$5*AN570+AO$5*AO570+AP$5*AP570+AQ$5*AQ570+AR$5*AR570+AS$5*AS570+AT$4*AT570+AU$4*AU570+AV$4*AV570+AW$4*AW570+AX$4*AX570+AY$4*AY570+AZ$4*AZ570+BA$4*BA570+BB$4*BB570+BC$4*BC570+BD$5*BD570+BE$5*BE570+IF(BF570&gt;1,BF570^$H$3,0)</f>
        <v>0</v>
      </c>
      <c r="G570">
        <f t="shared" si="18"/>
        <v>2.9913702475857595E+22</v>
      </c>
      <c r="H570" s="8">
        <f>(G570^$I$3-A570^$I$3)^2</f>
        <v>6.8728174243635846E-7</v>
      </c>
      <c r="J570" s="8">
        <f>ROUND(LOG(GCD($B570,J$4^J$2),J$4),0)</f>
        <v>0</v>
      </c>
      <c r="K570" s="8">
        <f>ROUND(LOG(GCD($B570,K$4^K$2),K$4),0)</f>
        <v>0</v>
      </c>
      <c r="L570" s="8">
        <f>ROUND(LOG(GCD($B570,L$4^L$2),L$4),0)</f>
        <v>0</v>
      </c>
      <c r="M570" s="8">
        <f>ROUND(LOG(GCD($B570,M$4^M$2),M$4),0)</f>
        <v>0</v>
      </c>
      <c r="N570" s="8">
        <f>ROUND(LOG(GCD($B570,N$4^N$2),N$4),0)</f>
        <v>0</v>
      </c>
      <c r="O570" s="8">
        <f>ROUND(LOG(GCD($B570,O$4^O$2),O$4),0)</f>
        <v>0</v>
      </c>
      <c r="P570" s="8">
        <f>ROUND(LOG(GCD($B570,P$4^P$2),P$4),0)</f>
        <v>0</v>
      </c>
      <c r="Q570" s="8">
        <f>ROUND(LOG(GCD($B570,Q$4^Q$2),Q$4),0)</f>
        <v>0</v>
      </c>
      <c r="R570" s="8">
        <f>ROUND(LOG(GCD($B570,R$4^R$2),R$4),0)</f>
        <v>0</v>
      </c>
      <c r="S570" s="8">
        <f>ROUND(LOG(GCD($B570,S$4^S$2),S$4),0)</f>
        <v>0</v>
      </c>
      <c r="T570" s="8">
        <f>ROUND(LOG(GCD($B570,T$4^T$2),T$4),0)</f>
        <v>0</v>
      </c>
      <c r="U570" s="8">
        <f>ROUND(LOG(GCD($B570,U$4^U$2),U$4),0)</f>
        <v>0</v>
      </c>
      <c r="V570" s="8">
        <f>ROUND(LOG(GCD($B570,V$4^V$2),V$4),0)</f>
        <v>0</v>
      </c>
      <c r="W570" s="8">
        <f>ROUND(LOG(GCD($B570,W$4^W$2),W$4),0)</f>
        <v>0</v>
      </c>
      <c r="X570" s="8">
        <f>ROUND(LOG(GCD($B570,X$4^X$2),X$4),0)</f>
        <v>0</v>
      </c>
      <c r="Y570" s="8">
        <f>ROUND(LOG(GCD($B570,Y$4^Y$2),Y$4),0)</f>
        <v>0</v>
      </c>
      <c r="Z570" s="8">
        <f>ROUND(LOG(GCD($B570,Z$4^Z$2),Z$4),0)</f>
        <v>0</v>
      </c>
      <c r="AA570" s="8">
        <f>ROUND(LOG(GCD($B570,AA$4^AA$2),AA$4),0)</f>
        <v>0</v>
      </c>
      <c r="AB570" s="8">
        <f>ROUND(LOG(GCD($B570,AB$4^AB$2),AB$4),0)</f>
        <v>0</v>
      </c>
      <c r="AC570" s="8">
        <f>ROUND(LOG(GCD($B570,AC$4^AC$2),AC$4),0)</f>
        <v>0</v>
      </c>
      <c r="AD570" s="8">
        <f>ROUND(LOG(GCD($B570,AD$4^AD$2),AD$4),0)</f>
        <v>0</v>
      </c>
      <c r="AE570" s="8">
        <f>ROUND(LOG(GCD($B570,AE$4^AE$2),AE$4),0)</f>
        <v>0</v>
      </c>
      <c r="AF570" s="8">
        <f>ROUND(LOG(GCD($B570,AF$4^AF$2),AF$4),0)</f>
        <v>0</v>
      </c>
      <c r="AG570" s="8">
        <f>B570/(J$4^J570*K$4^K570*L$4^L570*M$4^M570*N$4^N570*O$4^O570*P$4^P570*Q$4^Q570*R$4^R570*S$4^S570*T$4^T570*U$4^U570*V$4^V570*W$4^W570*X$4^X570*Y$4^Y570*Z$4^Z570*AA$4^AA570*AB$4^AB570*AC$4^AC570*AD$4^AD570*AE$4^AE570*AF$4^AF570)</f>
        <v>211</v>
      </c>
      <c r="AI570" s="8">
        <f>ROUND(LOG(GCD($C570,AI$4^AI$2),AI$4),0)</f>
        <v>0</v>
      </c>
      <c r="AJ570" s="8">
        <f>ROUND(LOG(GCD($C570,AJ$4^AJ$2),AJ$4),0)</f>
        <v>0</v>
      </c>
      <c r="AK570" s="8">
        <f>ROUND(LOG(GCD($C570,AK$4^AK$2),AK$4),0)</f>
        <v>0</v>
      </c>
      <c r="AL570" s="8">
        <f>ROUND(LOG(GCD($C570,AL$4^AL$2),AL$4),0)</f>
        <v>0</v>
      </c>
      <c r="AM570" s="8">
        <f>ROUND(LOG(GCD($C570,AM$4^AM$2),AM$4),0)</f>
        <v>0</v>
      </c>
      <c r="AN570" s="8">
        <f>ROUND(LOG(GCD($C570,AN$4^AN$2),AN$4),0)</f>
        <v>0</v>
      </c>
      <c r="AO570" s="8">
        <f>ROUND(LOG(GCD($C570,AO$4^AO$2),AO$4),0)</f>
        <v>0</v>
      </c>
      <c r="AP570" s="8">
        <f>ROUND(LOG(GCD($C570,AP$4^AP$2),AP$4),0)</f>
        <v>0</v>
      </c>
      <c r="AQ570" s="8">
        <f>ROUND(LOG(GCD($C570,AQ$4^AQ$2),AQ$4),0)</f>
        <v>0</v>
      </c>
      <c r="AR570" s="8">
        <f>ROUND(LOG(GCD($C570,AR$4^AR$2),AR$4),0)</f>
        <v>0</v>
      </c>
      <c r="AS570" s="8">
        <f>ROUND(LOG(GCD($C570,AS$4^AS$2),AS$4),0)</f>
        <v>0</v>
      </c>
      <c r="AT570" s="8">
        <f>ROUND(LOG(GCD($C570,AT$4^AT$2),AT$4),0)</f>
        <v>0</v>
      </c>
      <c r="AU570" s="8">
        <f>ROUND(LOG(GCD($C570,AU$4^AU$2),AU$4),0)</f>
        <v>0</v>
      </c>
      <c r="AV570" s="8">
        <f>ROUND(LOG(GCD($C570,AV$4^AV$2),AV$4),0)</f>
        <v>0</v>
      </c>
      <c r="AW570" s="8">
        <f>ROUND(LOG(GCD($C570,AW$4^AW$2),AW$4),0)</f>
        <v>0</v>
      </c>
      <c r="AX570" s="8">
        <f>ROUND(LOG(GCD($C570,AX$4^AX$2),AX$4),0)</f>
        <v>0</v>
      </c>
      <c r="AY570" s="8">
        <f>ROUND(LOG(GCD($C570,AY$4^AY$2),AY$4),0)</f>
        <v>0</v>
      </c>
      <c r="AZ570" s="8">
        <f>ROUND(LOG(GCD($C570,AZ$4^AZ$2),AZ$4),0)</f>
        <v>0</v>
      </c>
      <c r="BA570" s="8">
        <f>ROUND(LOG(GCD($C570,BA$4^BA$2),BA$4),0)</f>
        <v>0</v>
      </c>
      <c r="BB570" s="8">
        <f>ROUND(LOG(GCD($C570,BB$4^BB$2),BB$4),0)</f>
        <v>0</v>
      </c>
      <c r="BC570" s="8">
        <f>ROUND(LOG(GCD($C570,BC$4^BC$2),BC$4),0)</f>
        <v>0</v>
      </c>
      <c r="BD570" s="8">
        <f>ROUND(LOG(GCD($C570,BD$4^BD$2),BD$4),0)</f>
        <v>0</v>
      </c>
      <c r="BE570" s="8">
        <f>ROUND(LOG(GCD($C570,BE$4^BE$2),BE$4),0)</f>
        <v>0</v>
      </c>
      <c r="BF570" s="8">
        <f>C570/(AI$4^AI570*AJ$4^AJ570*AK$4^AK570*AL$4^AL570*AM$4^AM570*AN$4^AN570*AO$4^AO570*AP$4^AP570*AQ$4^AQ570*AR$4^AR570*AS$4^AS570*AT$4^AT570*AU$4^AU570*AV$4^AV570*AW$4^AW570*AX$4^AX570*AY$4^AY570*AZ$4^AZ570*BA$4^BA570*BB$4^BB570*BC$4^BC570*BD$4^BD570*BE$4^BE570)</f>
        <v>1</v>
      </c>
    </row>
    <row r="571" spans="1:58">
      <c r="A571">
        <f t="shared" si="19"/>
        <v>565</v>
      </c>
      <c r="B571" s="5">
        <v>211</v>
      </c>
      <c r="C571" s="5">
        <v>119</v>
      </c>
      <c r="D571">
        <v>1</v>
      </c>
      <c r="E571">
        <f>J$5*J571+K$5*K571+L$5*L571+M$5*M571+N$5*N571+O$5*O571+P$5*P571+Q$5*Q571+R$5*R571+S$5*S571+T$5*T571+U$5*U571+V$5*V571+W$5*W571+X$5*X571+Y$5*Y571+Z$5*Z571+AA$5*AA571+AB$5*AB571+AC$5*AC571+AD$5*AD571+AE$5*AE571+AF$5*AF571+IF(AG571&gt;1,AG571^$H$3,0)</f>
        <v>434.62088005647178</v>
      </c>
      <c r="F571">
        <f>AI$5*AI571+AJ$5*AJ571+AK$5*AK571+AL$5*AL571+AM$5*AM571+AN$5*AN571+AO$5*AO571+AP$5*AP571+AQ$5*AQ571+AR$5*AR571+AS$5*AS571+AT$4*AT571+AU$4*AU571+AV$4*AV571+AW$4*AW571+AX$4*AX571+AY$4*AY571+AZ$4*AZ571+BA$4*BA571+BB$4*BB571+BC$4*BC571+BD$5*BD571+BE$5*BE571+IF(BF571&gt;1,BF571^$H$3,0)</f>
        <v>34.025595482850875</v>
      </c>
      <c r="G571">
        <f t="shared" si="18"/>
        <v>7.9712932729307563E+23</v>
      </c>
      <c r="H571" s="8">
        <f>(G571^$I$3-A571^$I$3)^2</f>
        <v>6.8455993364463178E-7</v>
      </c>
      <c r="J571" s="8">
        <f>ROUND(LOG(GCD($B571,J$4^J$2),J$4),0)</f>
        <v>0</v>
      </c>
      <c r="K571" s="8">
        <f>ROUND(LOG(GCD($B571,K$4^K$2),K$4),0)</f>
        <v>0</v>
      </c>
      <c r="L571" s="8">
        <f>ROUND(LOG(GCD($B571,L$4^L$2),L$4),0)</f>
        <v>0</v>
      </c>
      <c r="M571" s="8">
        <f>ROUND(LOG(GCD($B571,M$4^M$2),M$4),0)</f>
        <v>0</v>
      </c>
      <c r="N571" s="8">
        <f>ROUND(LOG(GCD($B571,N$4^N$2),N$4),0)</f>
        <v>0</v>
      </c>
      <c r="O571" s="8">
        <f>ROUND(LOG(GCD($B571,O$4^O$2),O$4),0)</f>
        <v>0</v>
      </c>
      <c r="P571" s="8">
        <f>ROUND(LOG(GCD($B571,P$4^P$2),P$4),0)</f>
        <v>0</v>
      </c>
      <c r="Q571" s="8">
        <f>ROUND(LOG(GCD($B571,Q$4^Q$2),Q$4),0)</f>
        <v>0</v>
      </c>
      <c r="R571" s="8">
        <f>ROUND(LOG(GCD($B571,R$4^R$2),R$4),0)</f>
        <v>0</v>
      </c>
      <c r="S571" s="8">
        <f>ROUND(LOG(GCD($B571,S$4^S$2),S$4),0)</f>
        <v>0</v>
      </c>
      <c r="T571" s="8">
        <f>ROUND(LOG(GCD($B571,T$4^T$2),T$4),0)</f>
        <v>0</v>
      </c>
      <c r="U571" s="8">
        <f>ROUND(LOG(GCD($B571,U$4^U$2),U$4),0)</f>
        <v>0</v>
      </c>
      <c r="V571" s="8">
        <f>ROUND(LOG(GCD($B571,V$4^V$2),V$4),0)</f>
        <v>0</v>
      </c>
      <c r="W571" s="8">
        <f>ROUND(LOG(GCD($B571,W$4^W$2),W$4),0)</f>
        <v>0</v>
      </c>
      <c r="X571" s="8">
        <f>ROUND(LOG(GCD($B571,X$4^X$2),X$4),0)</f>
        <v>0</v>
      </c>
      <c r="Y571" s="8">
        <f>ROUND(LOG(GCD($B571,Y$4^Y$2),Y$4),0)</f>
        <v>0</v>
      </c>
      <c r="Z571" s="8">
        <f>ROUND(LOG(GCD($B571,Z$4^Z$2),Z$4),0)</f>
        <v>0</v>
      </c>
      <c r="AA571" s="8">
        <f>ROUND(LOG(GCD($B571,AA$4^AA$2),AA$4),0)</f>
        <v>0</v>
      </c>
      <c r="AB571" s="8">
        <f>ROUND(LOG(GCD($B571,AB$4^AB$2),AB$4),0)</f>
        <v>0</v>
      </c>
      <c r="AC571" s="8">
        <f>ROUND(LOG(GCD($B571,AC$4^AC$2),AC$4),0)</f>
        <v>0</v>
      </c>
      <c r="AD571" s="8">
        <f>ROUND(LOG(GCD($B571,AD$4^AD$2),AD$4),0)</f>
        <v>0</v>
      </c>
      <c r="AE571" s="8">
        <f>ROUND(LOG(GCD($B571,AE$4^AE$2),AE$4),0)</f>
        <v>0</v>
      </c>
      <c r="AF571" s="8">
        <f>ROUND(LOG(GCD($B571,AF$4^AF$2),AF$4),0)</f>
        <v>0</v>
      </c>
      <c r="AG571" s="8">
        <f>B571/(J$4^J571*K$4^K571*L$4^L571*M$4^M571*N$4^N571*O$4^O571*P$4^P571*Q$4^Q571*R$4^R571*S$4^S571*T$4^T571*U$4^U571*V$4^V571*W$4^W571*X$4^X571*Y$4^Y571*Z$4^Z571*AA$4^AA571*AB$4^AB571*AC$4^AC571*AD$4^AD571*AE$4^AE571*AF$4^AF571)</f>
        <v>211</v>
      </c>
      <c r="AI571" s="8">
        <f>ROUND(LOG(GCD($C571,AI$4^AI$2),AI$4),0)</f>
        <v>0</v>
      </c>
      <c r="AJ571" s="8">
        <f>ROUND(LOG(GCD($C571,AJ$4^AJ$2),AJ$4),0)</f>
        <v>1</v>
      </c>
      <c r="AK571" s="8">
        <f>ROUND(LOG(GCD($C571,AK$4^AK$2),AK$4),0)</f>
        <v>0</v>
      </c>
      <c r="AL571" s="8">
        <f>ROUND(LOG(GCD($C571,AL$4^AL$2),AL$4),0)</f>
        <v>0</v>
      </c>
      <c r="AM571" s="8">
        <f>ROUND(LOG(GCD($C571,AM$4^AM$2),AM$4),0)</f>
        <v>1</v>
      </c>
      <c r="AN571" s="8">
        <f>ROUND(LOG(GCD($C571,AN$4^AN$2),AN$4),0)</f>
        <v>0</v>
      </c>
      <c r="AO571" s="8">
        <f>ROUND(LOG(GCD($C571,AO$4^AO$2),AO$4),0)</f>
        <v>0</v>
      </c>
      <c r="AP571" s="8">
        <f>ROUND(LOG(GCD($C571,AP$4^AP$2),AP$4),0)</f>
        <v>0</v>
      </c>
      <c r="AQ571" s="8">
        <f>ROUND(LOG(GCD($C571,AQ$4^AQ$2),AQ$4),0)</f>
        <v>0</v>
      </c>
      <c r="AR571" s="8">
        <f>ROUND(LOG(GCD($C571,AR$4^AR$2),AR$4),0)</f>
        <v>0</v>
      </c>
      <c r="AS571" s="8">
        <f>ROUND(LOG(GCD($C571,AS$4^AS$2),AS$4),0)</f>
        <v>0</v>
      </c>
      <c r="AT571" s="8">
        <f>ROUND(LOG(GCD($C571,AT$4^AT$2),AT$4),0)</f>
        <v>0</v>
      </c>
      <c r="AU571" s="8">
        <f>ROUND(LOG(GCD($C571,AU$4^AU$2),AU$4),0)</f>
        <v>0</v>
      </c>
      <c r="AV571" s="8">
        <f>ROUND(LOG(GCD($C571,AV$4^AV$2),AV$4),0)</f>
        <v>0</v>
      </c>
      <c r="AW571" s="8">
        <f>ROUND(LOG(GCD($C571,AW$4^AW$2),AW$4),0)</f>
        <v>0</v>
      </c>
      <c r="AX571" s="8">
        <f>ROUND(LOG(GCD($C571,AX$4^AX$2),AX$4),0)</f>
        <v>0</v>
      </c>
      <c r="AY571" s="8">
        <f>ROUND(LOG(GCD($C571,AY$4^AY$2),AY$4),0)</f>
        <v>0</v>
      </c>
      <c r="AZ571" s="8">
        <f>ROUND(LOG(GCD($C571,AZ$4^AZ$2),AZ$4),0)</f>
        <v>0</v>
      </c>
      <c r="BA571" s="8">
        <f>ROUND(LOG(GCD($C571,BA$4^BA$2),BA$4),0)</f>
        <v>0</v>
      </c>
      <c r="BB571" s="8">
        <f>ROUND(LOG(GCD($C571,BB$4^BB$2),BB$4),0)</f>
        <v>0</v>
      </c>
      <c r="BC571" s="8">
        <f>ROUND(LOG(GCD($C571,BC$4^BC$2),BC$4),0)</f>
        <v>0</v>
      </c>
      <c r="BD571" s="8">
        <f>ROUND(LOG(GCD($C571,BD$4^BD$2),BD$4),0)</f>
        <v>0</v>
      </c>
      <c r="BE571" s="8">
        <f>ROUND(LOG(GCD($C571,BE$4^BE$2),BE$4),0)</f>
        <v>0</v>
      </c>
      <c r="BF571" s="8">
        <f>C571/(AI$4^AI571*AJ$4^AJ571*AK$4^AK571*AL$4^AL571*AM$4^AM571*AN$4^AN571*AO$4^AO571*AP$4^AP571*AQ$4^AQ571*AR$4^AR571*AS$4^AS571*AT$4^AT571*AU$4^AU571*AV$4^AV571*AW$4^AW571*AX$4^AX571*AY$4^AY571*AZ$4^AZ571*BA$4^BA571*BB$4^BB571*BC$4^BC571*BD$4^BD571*BE$4^BE571)</f>
        <v>1</v>
      </c>
    </row>
    <row r="572" spans="1:58">
      <c r="A572">
        <f t="shared" si="19"/>
        <v>566</v>
      </c>
      <c r="B572" s="5">
        <v>217</v>
      </c>
      <c r="C572" s="5">
        <v>1</v>
      </c>
      <c r="D572">
        <v>1</v>
      </c>
      <c r="E572">
        <f>J$5*J572+K$5*K572+L$5*L572+M$5*M572+N$5*N572+O$5*O572+P$5*P572+Q$5*Q572+R$5*R572+S$5*S572+T$5*T572+U$5*U572+V$5*V572+W$5*W572+X$5*X572+Y$5*Y572+Z$5*Z572+AA$5*AA572+AB$5*AB572+AC$5*AC572+AD$5*AD572+AE$5*AE572+AF$5*AF572+IF(AG572&gt;1,AG572^$H$3,0)</f>
        <v>58.389874965101839</v>
      </c>
      <c r="F572">
        <f>AI$5*AI572+AJ$5*AJ572+AK$5*AK572+AL$5*AL572+AM$5*AM572+AN$5*AN572+AO$5*AO572+AP$5*AP572+AQ$5*AQ572+AR$5*AR572+AS$5*AS572+AT$4*AT572+AU$4*AU572+AV$4*AV572+AW$4*AW572+AX$4*AX572+AY$4*AY572+AZ$4*AZ572+BA$4*BA572+BB$4*BB572+BC$4*BC572+BD$5*BD572+BE$5*BE572+IF(BF572&gt;1,BF572^$H$3,0)</f>
        <v>0</v>
      </c>
      <c r="G572">
        <f t="shared" si="18"/>
        <v>1046.0650099831344</v>
      </c>
      <c r="H572" s="8">
        <f>(G572^$I$3-A572^$I$3)^2</f>
        <v>1.6867464345422965E-7</v>
      </c>
      <c r="J572" s="8">
        <f>ROUND(LOG(GCD($B572,J$4^J$2),J$4),0)</f>
        <v>0</v>
      </c>
      <c r="K572" s="8">
        <f>ROUND(LOG(GCD($B572,K$4^K$2),K$4),0)</f>
        <v>1</v>
      </c>
      <c r="L572" s="8">
        <f>ROUND(LOG(GCD($B572,L$4^L$2),L$4),0)</f>
        <v>0</v>
      </c>
      <c r="M572" s="8">
        <f>ROUND(LOG(GCD($B572,M$4^M$2),M$4),0)</f>
        <v>0</v>
      </c>
      <c r="N572" s="8">
        <f>ROUND(LOG(GCD($B572,N$4^N$2),N$4),0)</f>
        <v>0</v>
      </c>
      <c r="O572" s="8">
        <f>ROUND(LOG(GCD($B572,O$4^O$2),O$4),0)</f>
        <v>0</v>
      </c>
      <c r="P572" s="8">
        <f>ROUND(LOG(GCD($B572,P$4^P$2),P$4),0)</f>
        <v>0</v>
      </c>
      <c r="Q572" s="8">
        <f>ROUND(LOG(GCD($B572,Q$4^Q$2),Q$4),0)</f>
        <v>0</v>
      </c>
      <c r="R572" s="8">
        <f>ROUND(LOG(GCD($B572,R$4^R$2),R$4),0)</f>
        <v>1</v>
      </c>
      <c r="S572" s="8">
        <f>ROUND(LOG(GCD($B572,S$4^S$2),S$4),0)</f>
        <v>0</v>
      </c>
      <c r="T572" s="8">
        <f>ROUND(LOG(GCD($B572,T$4^T$2),T$4),0)</f>
        <v>0</v>
      </c>
      <c r="U572" s="8">
        <f>ROUND(LOG(GCD($B572,U$4^U$2),U$4),0)</f>
        <v>0</v>
      </c>
      <c r="V572" s="8">
        <f>ROUND(LOG(GCD($B572,V$4^V$2),V$4),0)</f>
        <v>0</v>
      </c>
      <c r="W572" s="8">
        <f>ROUND(LOG(GCD($B572,W$4^W$2),W$4),0)</f>
        <v>0</v>
      </c>
      <c r="X572" s="8">
        <f>ROUND(LOG(GCD($B572,X$4^X$2),X$4),0)</f>
        <v>0</v>
      </c>
      <c r="Y572" s="8">
        <f>ROUND(LOG(GCD($B572,Y$4^Y$2),Y$4),0)</f>
        <v>0</v>
      </c>
      <c r="Z572" s="8">
        <f>ROUND(LOG(GCD($B572,Z$4^Z$2),Z$4),0)</f>
        <v>0</v>
      </c>
      <c r="AA572" s="8">
        <f>ROUND(LOG(GCD($B572,AA$4^AA$2),AA$4),0)</f>
        <v>0</v>
      </c>
      <c r="AB572" s="8">
        <f>ROUND(LOG(GCD($B572,AB$4^AB$2),AB$4),0)</f>
        <v>0</v>
      </c>
      <c r="AC572" s="8">
        <f>ROUND(LOG(GCD($B572,AC$4^AC$2),AC$4),0)</f>
        <v>0</v>
      </c>
      <c r="AD572" s="8">
        <f>ROUND(LOG(GCD($B572,AD$4^AD$2),AD$4),0)</f>
        <v>0</v>
      </c>
      <c r="AE572" s="8">
        <f>ROUND(LOG(GCD($B572,AE$4^AE$2),AE$4),0)</f>
        <v>0</v>
      </c>
      <c r="AF572" s="8">
        <f>ROUND(LOG(GCD($B572,AF$4^AF$2),AF$4),0)</f>
        <v>0</v>
      </c>
      <c r="AG572" s="8">
        <f>B572/(J$4^J572*K$4^K572*L$4^L572*M$4^M572*N$4^N572*O$4^O572*P$4^P572*Q$4^Q572*R$4^R572*S$4^S572*T$4^T572*U$4^U572*V$4^V572*W$4^W572*X$4^X572*Y$4^Y572*Z$4^Z572*AA$4^AA572*AB$4^AB572*AC$4^AC572*AD$4^AD572*AE$4^AE572*AF$4^AF572)</f>
        <v>1</v>
      </c>
      <c r="AI572" s="8">
        <f>ROUND(LOG(GCD($C572,AI$4^AI$2),AI$4),0)</f>
        <v>0</v>
      </c>
      <c r="AJ572" s="8">
        <f>ROUND(LOG(GCD($C572,AJ$4^AJ$2),AJ$4),0)</f>
        <v>0</v>
      </c>
      <c r="AK572" s="8">
        <f>ROUND(LOG(GCD($C572,AK$4^AK$2),AK$4),0)</f>
        <v>0</v>
      </c>
      <c r="AL572" s="8">
        <f>ROUND(LOG(GCD($C572,AL$4^AL$2),AL$4),0)</f>
        <v>0</v>
      </c>
      <c r="AM572" s="8">
        <f>ROUND(LOG(GCD($C572,AM$4^AM$2),AM$4),0)</f>
        <v>0</v>
      </c>
      <c r="AN572" s="8">
        <f>ROUND(LOG(GCD($C572,AN$4^AN$2),AN$4),0)</f>
        <v>0</v>
      </c>
      <c r="AO572" s="8">
        <f>ROUND(LOG(GCD($C572,AO$4^AO$2),AO$4),0)</f>
        <v>0</v>
      </c>
      <c r="AP572" s="8">
        <f>ROUND(LOG(GCD($C572,AP$4^AP$2),AP$4),0)</f>
        <v>0</v>
      </c>
      <c r="AQ572" s="8">
        <f>ROUND(LOG(GCD($C572,AQ$4^AQ$2),AQ$4),0)</f>
        <v>0</v>
      </c>
      <c r="AR572" s="8">
        <f>ROUND(LOG(GCD($C572,AR$4^AR$2),AR$4),0)</f>
        <v>0</v>
      </c>
      <c r="AS572" s="8">
        <f>ROUND(LOG(GCD($C572,AS$4^AS$2),AS$4),0)</f>
        <v>0</v>
      </c>
      <c r="AT572" s="8">
        <f>ROUND(LOG(GCD($C572,AT$4^AT$2),AT$4),0)</f>
        <v>0</v>
      </c>
      <c r="AU572" s="8">
        <f>ROUND(LOG(GCD($C572,AU$4^AU$2),AU$4),0)</f>
        <v>0</v>
      </c>
      <c r="AV572" s="8">
        <f>ROUND(LOG(GCD($C572,AV$4^AV$2),AV$4),0)</f>
        <v>0</v>
      </c>
      <c r="AW572" s="8">
        <f>ROUND(LOG(GCD($C572,AW$4^AW$2),AW$4),0)</f>
        <v>0</v>
      </c>
      <c r="AX572" s="8">
        <f>ROUND(LOG(GCD($C572,AX$4^AX$2),AX$4),0)</f>
        <v>0</v>
      </c>
      <c r="AY572" s="8">
        <f>ROUND(LOG(GCD($C572,AY$4^AY$2),AY$4),0)</f>
        <v>0</v>
      </c>
      <c r="AZ572" s="8">
        <f>ROUND(LOG(GCD($C572,AZ$4^AZ$2),AZ$4),0)</f>
        <v>0</v>
      </c>
      <c r="BA572" s="8">
        <f>ROUND(LOG(GCD($C572,BA$4^BA$2),BA$4),0)</f>
        <v>0</v>
      </c>
      <c r="BB572" s="8">
        <f>ROUND(LOG(GCD($C572,BB$4^BB$2),BB$4),0)</f>
        <v>0</v>
      </c>
      <c r="BC572" s="8">
        <f>ROUND(LOG(GCD($C572,BC$4^BC$2),BC$4),0)</f>
        <v>0</v>
      </c>
      <c r="BD572" s="8">
        <f>ROUND(LOG(GCD($C572,BD$4^BD$2),BD$4),0)</f>
        <v>0</v>
      </c>
      <c r="BE572" s="8">
        <f>ROUND(LOG(GCD($C572,BE$4^BE$2),BE$4),0)</f>
        <v>0</v>
      </c>
      <c r="BF572" s="8">
        <f>C572/(AI$4^AI572*AJ$4^AJ572*AK$4^AK572*AL$4^AL572*AM$4^AM572*AN$4^AN572*AO$4^AO572*AP$4^AP572*AQ$4^AQ572*AR$4^AR572*AS$4^AS572*AT$4^AT572*AU$4^AU572*AV$4^AV572*AW$4^AW572*AX$4^AX572*AY$4^AY572*AZ$4^AZ572*BA$4^BA572*BB$4^BB572*BC$4^BC572*BD$4^BD572*BE$4^BE572)</f>
        <v>1</v>
      </c>
    </row>
    <row r="573" spans="1:58">
      <c r="A573">
        <f t="shared" si="19"/>
        <v>567</v>
      </c>
      <c r="B573" s="5">
        <v>113</v>
      </c>
      <c r="C573" s="5">
        <v>217</v>
      </c>
      <c r="D573">
        <v>1</v>
      </c>
      <c r="E573">
        <f>J$5*J573+K$5*K573+L$5*L573+M$5*M573+N$5*N573+O$5*O573+P$5*P573+Q$5*Q573+R$5*R573+S$5*S573+T$5*T573+U$5*U573+V$5*V573+W$5*W573+X$5*X573+Y$5*Y573+Z$5*Z573+AA$5*AA573+AB$5*AB573+AC$5*AC573+AD$5*AD573+AE$5*AE573+AF$5*AF573+IF(AG573&gt;1,AG573^$H$3,0)</f>
        <v>213.93813192695507</v>
      </c>
      <c r="F573">
        <f>AI$5*AI573+AJ$5*AJ573+AK$5*AK573+AL$5*AL573+AM$5*AM573+AN$5*AN573+AO$5*AO573+AP$5*AP573+AQ$5*AQ573+AR$5*AR573+AS$5*AS573+AT$4*AT573+AU$4*AU573+AV$4*AV573+AW$4*AW573+AX$4*AX573+AY$4*AY573+AZ$4*AZ573+BA$4*BA573+BB$4*BB573+BC$4*BC573+BD$5*BD573+BE$5*BE573+IF(BF573&gt;1,BF573^$H$3,0)</f>
        <v>58.389874965101839</v>
      </c>
      <c r="G573">
        <f t="shared" si="18"/>
        <v>32363274093070.957</v>
      </c>
      <c r="H573" s="8">
        <f>(G573^$I$3-A573^$I$3)^2</f>
        <v>6.7916289061070361E-7</v>
      </c>
      <c r="J573" s="8">
        <f>ROUND(LOG(GCD($B573,J$4^J$2),J$4),0)</f>
        <v>0</v>
      </c>
      <c r="K573" s="8">
        <f>ROUND(LOG(GCD($B573,K$4^K$2),K$4),0)</f>
        <v>0</v>
      </c>
      <c r="L573" s="8">
        <f>ROUND(LOG(GCD($B573,L$4^L$2),L$4),0)</f>
        <v>0</v>
      </c>
      <c r="M573" s="8">
        <f>ROUND(LOG(GCD($B573,M$4^M$2),M$4),0)</f>
        <v>0</v>
      </c>
      <c r="N573" s="8">
        <f>ROUND(LOG(GCD($B573,N$4^N$2),N$4),0)</f>
        <v>0</v>
      </c>
      <c r="O573" s="8">
        <f>ROUND(LOG(GCD($B573,O$4^O$2),O$4),0)</f>
        <v>0</v>
      </c>
      <c r="P573" s="8">
        <f>ROUND(LOG(GCD($B573,P$4^P$2),P$4),0)</f>
        <v>0</v>
      </c>
      <c r="Q573" s="8">
        <f>ROUND(LOG(GCD($B573,Q$4^Q$2),Q$4),0)</f>
        <v>0</v>
      </c>
      <c r="R573" s="8">
        <f>ROUND(LOG(GCD($B573,R$4^R$2),R$4),0)</f>
        <v>0</v>
      </c>
      <c r="S573" s="8">
        <f>ROUND(LOG(GCD($B573,S$4^S$2),S$4),0)</f>
        <v>0</v>
      </c>
      <c r="T573" s="8">
        <f>ROUND(LOG(GCD($B573,T$4^T$2),T$4),0)</f>
        <v>0</v>
      </c>
      <c r="U573" s="8">
        <f>ROUND(LOG(GCD($B573,U$4^U$2),U$4),0)</f>
        <v>0</v>
      </c>
      <c r="V573" s="8">
        <f>ROUND(LOG(GCD($B573,V$4^V$2),V$4),0)</f>
        <v>0</v>
      </c>
      <c r="W573" s="8">
        <f>ROUND(LOG(GCD($B573,W$4^W$2),W$4),0)</f>
        <v>0</v>
      </c>
      <c r="X573" s="8">
        <f>ROUND(LOG(GCD($B573,X$4^X$2),X$4),0)</f>
        <v>0</v>
      </c>
      <c r="Y573" s="8">
        <f>ROUND(LOG(GCD($B573,Y$4^Y$2),Y$4),0)</f>
        <v>0</v>
      </c>
      <c r="Z573" s="8">
        <f>ROUND(LOG(GCD($B573,Z$4^Z$2),Z$4),0)</f>
        <v>0</v>
      </c>
      <c r="AA573" s="8">
        <f>ROUND(LOG(GCD($B573,AA$4^AA$2),AA$4),0)</f>
        <v>0</v>
      </c>
      <c r="AB573" s="8">
        <f>ROUND(LOG(GCD($B573,AB$4^AB$2),AB$4),0)</f>
        <v>0</v>
      </c>
      <c r="AC573" s="8">
        <f>ROUND(LOG(GCD($B573,AC$4^AC$2),AC$4),0)</f>
        <v>0</v>
      </c>
      <c r="AD573" s="8">
        <f>ROUND(LOG(GCD($B573,AD$4^AD$2),AD$4),0)</f>
        <v>0</v>
      </c>
      <c r="AE573" s="8">
        <f>ROUND(LOG(GCD($B573,AE$4^AE$2),AE$4),0)</f>
        <v>0</v>
      </c>
      <c r="AF573" s="8">
        <f>ROUND(LOG(GCD($B573,AF$4^AF$2),AF$4),0)</f>
        <v>0</v>
      </c>
      <c r="AG573" s="8">
        <f>B573/(J$4^J573*K$4^K573*L$4^L573*M$4^M573*N$4^N573*O$4^O573*P$4^P573*Q$4^Q573*R$4^R573*S$4^S573*T$4^T573*U$4^U573*V$4^V573*W$4^W573*X$4^X573*Y$4^Y573*Z$4^Z573*AA$4^AA573*AB$4^AB573*AC$4^AC573*AD$4^AD573*AE$4^AE573*AF$4^AF573)</f>
        <v>113</v>
      </c>
      <c r="AI573" s="8">
        <f>ROUND(LOG(GCD($C573,AI$4^AI$2),AI$4),0)</f>
        <v>0</v>
      </c>
      <c r="AJ573" s="8">
        <f>ROUND(LOG(GCD($C573,AJ$4^AJ$2),AJ$4),0)</f>
        <v>1</v>
      </c>
      <c r="AK573" s="8">
        <f>ROUND(LOG(GCD($C573,AK$4^AK$2),AK$4),0)</f>
        <v>0</v>
      </c>
      <c r="AL573" s="8">
        <f>ROUND(LOG(GCD($C573,AL$4^AL$2),AL$4),0)</f>
        <v>0</v>
      </c>
      <c r="AM573" s="8">
        <f>ROUND(LOG(GCD($C573,AM$4^AM$2),AM$4),0)</f>
        <v>0</v>
      </c>
      <c r="AN573" s="8">
        <f>ROUND(LOG(GCD($C573,AN$4^AN$2),AN$4),0)</f>
        <v>0</v>
      </c>
      <c r="AO573" s="8">
        <f>ROUND(LOG(GCD($C573,AO$4^AO$2),AO$4),0)</f>
        <v>0</v>
      </c>
      <c r="AP573" s="8">
        <f>ROUND(LOG(GCD($C573,AP$4^AP$2),AP$4),0)</f>
        <v>0</v>
      </c>
      <c r="AQ573" s="8">
        <f>ROUND(LOG(GCD($C573,AQ$4^AQ$2),AQ$4),0)</f>
        <v>1</v>
      </c>
      <c r="AR573" s="8">
        <f>ROUND(LOG(GCD($C573,AR$4^AR$2),AR$4),0)</f>
        <v>0</v>
      </c>
      <c r="AS573" s="8">
        <f>ROUND(LOG(GCD($C573,AS$4^AS$2),AS$4),0)</f>
        <v>0</v>
      </c>
      <c r="AT573" s="8">
        <f>ROUND(LOG(GCD($C573,AT$4^AT$2),AT$4),0)</f>
        <v>0</v>
      </c>
      <c r="AU573" s="8">
        <f>ROUND(LOG(GCD($C573,AU$4^AU$2),AU$4),0)</f>
        <v>0</v>
      </c>
      <c r="AV573" s="8">
        <f>ROUND(LOG(GCD($C573,AV$4^AV$2),AV$4),0)</f>
        <v>0</v>
      </c>
      <c r="AW573" s="8">
        <f>ROUND(LOG(GCD($C573,AW$4^AW$2),AW$4),0)</f>
        <v>0</v>
      </c>
      <c r="AX573" s="8">
        <f>ROUND(LOG(GCD($C573,AX$4^AX$2),AX$4),0)</f>
        <v>0</v>
      </c>
      <c r="AY573" s="8">
        <f>ROUND(LOG(GCD($C573,AY$4^AY$2),AY$4),0)</f>
        <v>0</v>
      </c>
      <c r="AZ573" s="8">
        <f>ROUND(LOG(GCD($C573,AZ$4^AZ$2),AZ$4),0)</f>
        <v>0</v>
      </c>
      <c r="BA573" s="8">
        <f>ROUND(LOG(GCD($C573,BA$4^BA$2),BA$4),0)</f>
        <v>0</v>
      </c>
      <c r="BB573" s="8">
        <f>ROUND(LOG(GCD($C573,BB$4^BB$2),BB$4),0)</f>
        <v>0</v>
      </c>
      <c r="BC573" s="8">
        <f>ROUND(LOG(GCD($C573,BC$4^BC$2),BC$4),0)</f>
        <v>0</v>
      </c>
      <c r="BD573" s="8">
        <f>ROUND(LOG(GCD($C573,BD$4^BD$2),BD$4),0)</f>
        <v>0</v>
      </c>
      <c r="BE573" s="8">
        <f>ROUND(LOG(GCD($C573,BE$4^BE$2),BE$4),0)</f>
        <v>0</v>
      </c>
      <c r="BF573" s="8">
        <f>C573/(AI$4^AI573*AJ$4^AJ573*AK$4^AK573*AL$4^AL573*AM$4^AM573*AN$4^AN573*AO$4^AO573*AP$4^AP573*AQ$4^AQ573*AR$4^AR573*AS$4^AS573*AT$4^AT573*AU$4^AU573*AV$4^AV573*AW$4^AW573*AX$4^AX573*AY$4^AY573*AZ$4^AZ573*BA$4^BA573*BB$4^BB573*BC$4^BC573*BD$4^BD573*BE$4^BE573)</f>
        <v>1</v>
      </c>
    </row>
    <row r="574" spans="1:58">
      <c r="A574">
        <f t="shared" si="19"/>
        <v>568</v>
      </c>
      <c r="B574" s="5">
        <v>199</v>
      </c>
      <c r="C574" s="5">
        <v>217</v>
      </c>
      <c r="D574">
        <v>1</v>
      </c>
      <c r="E574">
        <f>J$5*J574+K$5*K574+L$5*L574+M$5*M574+N$5*N574+O$5*O574+P$5*P574+Q$5*Q574+R$5*R574+S$5*S574+T$5*T574+U$5*U574+V$5*V574+W$5*W574+X$5*X574+Y$5*Y574+Z$5*Z574+AA$5*AA574+AB$5*AB574+AC$5*AC574+AD$5*AD574+AE$5*AE574+AF$5*AF574+IF(AG574&gt;1,AG574^$H$3,0)</f>
        <v>406.67520548846352</v>
      </c>
      <c r="F574">
        <f>AI$5*AI574+AJ$5*AJ574+AK$5*AK574+AL$5*AL574+AM$5*AM574+AN$5*AN574+AO$5*AO574+AP$5*AP574+AQ$5*AQ574+AR$5*AR574+AS$5*AS574+AT$4*AT574+AU$4*AU574+AV$4*AV574+AW$4*AW574+AX$4*AX574+AY$4*AY574+AZ$4*AZ574+BA$4*BA574+BB$4*BB574+BC$4*BC574+BD$5*BD574+BE$5*BE574+IF(BF574&gt;1,BF574^$H$3,0)</f>
        <v>58.389874965101839</v>
      </c>
      <c r="G574">
        <f t="shared" si="18"/>
        <v>3.0005917412604124E+23</v>
      </c>
      <c r="H574" s="8">
        <f>(G574^$I$3-A574^$I$3)^2</f>
        <v>6.764874249291041E-7</v>
      </c>
      <c r="J574" s="8">
        <f>ROUND(LOG(GCD($B574,J$4^J$2),J$4),0)</f>
        <v>0</v>
      </c>
      <c r="K574" s="8">
        <f>ROUND(LOG(GCD($B574,K$4^K$2),K$4),0)</f>
        <v>0</v>
      </c>
      <c r="L574" s="8">
        <f>ROUND(LOG(GCD($B574,L$4^L$2),L$4),0)</f>
        <v>0</v>
      </c>
      <c r="M574" s="8">
        <f>ROUND(LOG(GCD($B574,M$4^M$2),M$4),0)</f>
        <v>0</v>
      </c>
      <c r="N574" s="8">
        <f>ROUND(LOG(GCD($B574,N$4^N$2),N$4),0)</f>
        <v>0</v>
      </c>
      <c r="O574" s="8">
        <f>ROUND(LOG(GCD($B574,O$4^O$2),O$4),0)</f>
        <v>0</v>
      </c>
      <c r="P574" s="8">
        <f>ROUND(LOG(GCD($B574,P$4^P$2),P$4),0)</f>
        <v>0</v>
      </c>
      <c r="Q574" s="8">
        <f>ROUND(LOG(GCD($B574,Q$4^Q$2),Q$4),0)</f>
        <v>0</v>
      </c>
      <c r="R574" s="8">
        <f>ROUND(LOG(GCD($B574,R$4^R$2),R$4),0)</f>
        <v>0</v>
      </c>
      <c r="S574" s="8">
        <f>ROUND(LOG(GCD($B574,S$4^S$2),S$4),0)</f>
        <v>0</v>
      </c>
      <c r="T574" s="8">
        <f>ROUND(LOG(GCD($B574,T$4^T$2),T$4),0)</f>
        <v>0</v>
      </c>
      <c r="U574" s="8">
        <f>ROUND(LOG(GCD($B574,U$4^U$2),U$4),0)</f>
        <v>0</v>
      </c>
      <c r="V574" s="8">
        <f>ROUND(LOG(GCD($B574,V$4^V$2),V$4),0)</f>
        <v>0</v>
      </c>
      <c r="W574" s="8">
        <f>ROUND(LOG(GCD($B574,W$4^W$2),W$4),0)</f>
        <v>0</v>
      </c>
      <c r="X574" s="8">
        <f>ROUND(LOG(GCD($B574,X$4^X$2),X$4),0)</f>
        <v>0</v>
      </c>
      <c r="Y574" s="8">
        <f>ROUND(LOG(GCD($B574,Y$4^Y$2),Y$4),0)</f>
        <v>0</v>
      </c>
      <c r="Z574" s="8">
        <f>ROUND(LOG(GCD($B574,Z$4^Z$2),Z$4),0)</f>
        <v>0</v>
      </c>
      <c r="AA574" s="8">
        <f>ROUND(LOG(GCD($B574,AA$4^AA$2),AA$4),0)</f>
        <v>0</v>
      </c>
      <c r="AB574" s="8">
        <f>ROUND(LOG(GCD($B574,AB$4^AB$2),AB$4),0)</f>
        <v>0</v>
      </c>
      <c r="AC574" s="8">
        <f>ROUND(LOG(GCD($B574,AC$4^AC$2),AC$4),0)</f>
        <v>0</v>
      </c>
      <c r="AD574" s="8">
        <f>ROUND(LOG(GCD($B574,AD$4^AD$2),AD$4),0)</f>
        <v>0</v>
      </c>
      <c r="AE574" s="8">
        <f>ROUND(LOG(GCD($B574,AE$4^AE$2),AE$4),0)</f>
        <v>0</v>
      </c>
      <c r="AF574" s="8">
        <f>ROUND(LOG(GCD($B574,AF$4^AF$2),AF$4),0)</f>
        <v>0</v>
      </c>
      <c r="AG574" s="8">
        <f>B574/(J$4^J574*K$4^K574*L$4^L574*M$4^M574*N$4^N574*O$4^O574*P$4^P574*Q$4^Q574*R$4^R574*S$4^S574*T$4^T574*U$4^U574*V$4^V574*W$4^W574*X$4^X574*Y$4^Y574*Z$4^Z574*AA$4^AA574*AB$4^AB574*AC$4^AC574*AD$4^AD574*AE$4^AE574*AF$4^AF574)</f>
        <v>199</v>
      </c>
      <c r="AI574" s="8">
        <f>ROUND(LOG(GCD($C574,AI$4^AI$2),AI$4),0)</f>
        <v>0</v>
      </c>
      <c r="AJ574" s="8">
        <f>ROUND(LOG(GCD($C574,AJ$4^AJ$2),AJ$4),0)</f>
        <v>1</v>
      </c>
      <c r="AK574" s="8">
        <f>ROUND(LOG(GCD($C574,AK$4^AK$2),AK$4),0)</f>
        <v>0</v>
      </c>
      <c r="AL574" s="8">
        <f>ROUND(LOG(GCD($C574,AL$4^AL$2),AL$4),0)</f>
        <v>0</v>
      </c>
      <c r="AM574" s="8">
        <f>ROUND(LOG(GCD($C574,AM$4^AM$2),AM$4),0)</f>
        <v>0</v>
      </c>
      <c r="AN574" s="8">
        <f>ROUND(LOG(GCD($C574,AN$4^AN$2),AN$4),0)</f>
        <v>0</v>
      </c>
      <c r="AO574" s="8">
        <f>ROUND(LOG(GCD($C574,AO$4^AO$2),AO$4),0)</f>
        <v>0</v>
      </c>
      <c r="AP574" s="8">
        <f>ROUND(LOG(GCD($C574,AP$4^AP$2),AP$4),0)</f>
        <v>0</v>
      </c>
      <c r="AQ574" s="8">
        <f>ROUND(LOG(GCD($C574,AQ$4^AQ$2),AQ$4),0)</f>
        <v>1</v>
      </c>
      <c r="AR574" s="8">
        <f>ROUND(LOG(GCD($C574,AR$4^AR$2),AR$4),0)</f>
        <v>0</v>
      </c>
      <c r="AS574" s="8">
        <f>ROUND(LOG(GCD($C574,AS$4^AS$2),AS$4),0)</f>
        <v>0</v>
      </c>
      <c r="AT574" s="8">
        <f>ROUND(LOG(GCD($C574,AT$4^AT$2),AT$4),0)</f>
        <v>0</v>
      </c>
      <c r="AU574" s="8">
        <f>ROUND(LOG(GCD($C574,AU$4^AU$2),AU$4),0)</f>
        <v>0</v>
      </c>
      <c r="AV574" s="8">
        <f>ROUND(LOG(GCD($C574,AV$4^AV$2),AV$4),0)</f>
        <v>0</v>
      </c>
      <c r="AW574" s="8">
        <f>ROUND(LOG(GCD($C574,AW$4^AW$2),AW$4),0)</f>
        <v>0</v>
      </c>
      <c r="AX574" s="8">
        <f>ROUND(LOG(GCD($C574,AX$4^AX$2),AX$4),0)</f>
        <v>0</v>
      </c>
      <c r="AY574" s="8">
        <f>ROUND(LOG(GCD($C574,AY$4^AY$2),AY$4),0)</f>
        <v>0</v>
      </c>
      <c r="AZ574" s="8">
        <f>ROUND(LOG(GCD($C574,AZ$4^AZ$2),AZ$4),0)</f>
        <v>0</v>
      </c>
      <c r="BA574" s="8">
        <f>ROUND(LOG(GCD($C574,BA$4^BA$2),BA$4),0)</f>
        <v>0</v>
      </c>
      <c r="BB574" s="8">
        <f>ROUND(LOG(GCD($C574,BB$4^BB$2),BB$4),0)</f>
        <v>0</v>
      </c>
      <c r="BC574" s="8">
        <f>ROUND(LOG(GCD($C574,BC$4^BC$2),BC$4),0)</f>
        <v>0</v>
      </c>
      <c r="BD574" s="8">
        <f>ROUND(LOG(GCD($C574,BD$4^BD$2),BD$4),0)</f>
        <v>0</v>
      </c>
      <c r="BE574" s="8">
        <f>ROUND(LOG(GCD($C574,BE$4^BE$2),BE$4),0)</f>
        <v>0</v>
      </c>
      <c r="BF574" s="8">
        <f>C574/(AI$4^AI574*AJ$4^AJ574*AK$4^AK574*AL$4^AL574*AM$4^AM574*AN$4^AN574*AO$4^AO574*AP$4^AP574*AQ$4^AQ574*AR$4^AR574*AS$4^AS574*AT$4^AT574*AU$4^AU574*AV$4^AV574*AW$4^AW574*AX$4^AX574*AY$4^AY574*AZ$4^AZ574*BA$4^BA574*BB$4^BB574*BC$4^BC574*BD$4^BD574*BE$4^BE574)</f>
        <v>1</v>
      </c>
    </row>
    <row r="575" spans="1:58">
      <c r="A575">
        <f t="shared" si="19"/>
        <v>569</v>
      </c>
      <c r="B575" s="5">
        <v>221</v>
      </c>
      <c r="C575" s="5">
        <v>35</v>
      </c>
      <c r="D575">
        <v>1</v>
      </c>
      <c r="E575">
        <f>J$5*J575+K$5*K575+L$5*L575+M$5*M575+N$5*N575+O$5*O575+P$5*P575+Q$5*Q575+R$5*R575+S$5*S575+T$5*T575+U$5*U575+V$5*V575+W$5*W575+X$5*X575+Y$5*Y575+Z$5*Z575+AA$5*AA575+AB$5*AB575+AC$5*AC575+AD$5*AD575+AE$5*AE575+AF$5*AF575+IF(AG575&gt;1,AG575^$H$3,0)</f>
        <v>43.302354201052069</v>
      </c>
      <c r="F575">
        <f>AI$5*AI575+AJ$5*AJ575+AK$5*AK575+AL$5*AL575+AM$5*AM575+AN$5*AN575+AO$5*AO575+AP$5*AP575+AQ$5*AQ575+AR$5*AR575+AS$5*AS575+AT$4*AT575+AU$4*AU575+AV$4*AV575+AW$4*AW575+AX$4*AX575+AY$4*AY575+AZ$4*AZ575+BA$4*BA575+BB$4*BB575+BC$4*BC575+BD$5*BD575+BE$5*BE575+IF(BF575&gt;1,BF575^$H$3,0)</f>
        <v>15.317056000281568</v>
      </c>
      <c r="G575">
        <f t="shared" si="18"/>
        <v>760.51013179267022</v>
      </c>
      <c r="H575" s="8">
        <f>(G575^$I$3-A575^$I$3)^2</f>
        <v>5.1857623929444584E-8</v>
      </c>
      <c r="J575" s="8">
        <f>ROUND(LOG(GCD($B575,J$4^J$2),J$4),0)</f>
        <v>0</v>
      </c>
      <c r="K575" s="8">
        <f>ROUND(LOG(GCD($B575,K$4^K$2),K$4),0)</f>
        <v>0</v>
      </c>
      <c r="L575" s="8">
        <f>ROUND(LOG(GCD($B575,L$4^L$2),L$4),0)</f>
        <v>0</v>
      </c>
      <c r="M575" s="8">
        <f>ROUND(LOG(GCD($B575,M$4^M$2),M$4),0)</f>
        <v>1</v>
      </c>
      <c r="N575" s="8">
        <f>ROUND(LOG(GCD($B575,N$4^N$2),N$4),0)</f>
        <v>1</v>
      </c>
      <c r="O575" s="8">
        <f>ROUND(LOG(GCD($B575,O$4^O$2),O$4),0)</f>
        <v>0</v>
      </c>
      <c r="P575" s="8">
        <f>ROUND(LOG(GCD($B575,P$4^P$2),P$4),0)</f>
        <v>0</v>
      </c>
      <c r="Q575" s="8">
        <f>ROUND(LOG(GCD($B575,Q$4^Q$2),Q$4),0)</f>
        <v>0</v>
      </c>
      <c r="R575" s="8">
        <f>ROUND(LOG(GCD($B575,R$4^R$2),R$4),0)</f>
        <v>0</v>
      </c>
      <c r="S575" s="8">
        <f>ROUND(LOG(GCD($B575,S$4^S$2),S$4),0)</f>
        <v>0</v>
      </c>
      <c r="T575" s="8">
        <f>ROUND(LOG(GCD($B575,T$4^T$2),T$4),0)</f>
        <v>0</v>
      </c>
      <c r="U575" s="8">
        <f>ROUND(LOG(GCD($B575,U$4^U$2),U$4),0)</f>
        <v>0</v>
      </c>
      <c r="V575" s="8">
        <f>ROUND(LOG(GCD($B575,V$4^V$2),V$4),0)</f>
        <v>0</v>
      </c>
      <c r="W575" s="8">
        <f>ROUND(LOG(GCD($B575,W$4^W$2),W$4),0)</f>
        <v>0</v>
      </c>
      <c r="X575" s="8">
        <f>ROUND(LOG(GCD($B575,X$4^X$2),X$4),0)</f>
        <v>0</v>
      </c>
      <c r="Y575" s="8">
        <f>ROUND(LOG(GCD($B575,Y$4^Y$2),Y$4),0)</f>
        <v>0</v>
      </c>
      <c r="Z575" s="8">
        <f>ROUND(LOG(GCD($B575,Z$4^Z$2),Z$4),0)</f>
        <v>0</v>
      </c>
      <c r="AA575" s="8">
        <f>ROUND(LOG(GCD($B575,AA$4^AA$2),AA$4),0)</f>
        <v>0</v>
      </c>
      <c r="AB575" s="8">
        <f>ROUND(LOG(GCD($B575,AB$4^AB$2),AB$4),0)</f>
        <v>0</v>
      </c>
      <c r="AC575" s="8">
        <f>ROUND(LOG(GCD($B575,AC$4^AC$2),AC$4),0)</f>
        <v>0</v>
      </c>
      <c r="AD575" s="8">
        <f>ROUND(LOG(GCD($B575,AD$4^AD$2),AD$4),0)</f>
        <v>0</v>
      </c>
      <c r="AE575" s="8">
        <f>ROUND(LOG(GCD($B575,AE$4^AE$2),AE$4),0)</f>
        <v>0</v>
      </c>
      <c r="AF575" s="8">
        <f>ROUND(LOG(GCD($B575,AF$4^AF$2),AF$4),0)</f>
        <v>0</v>
      </c>
      <c r="AG575" s="8">
        <f>B575/(J$4^J575*K$4^K575*L$4^L575*M$4^M575*N$4^N575*O$4^O575*P$4^P575*Q$4^Q575*R$4^R575*S$4^S575*T$4^T575*U$4^U575*V$4^V575*W$4^W575*X$4^X575*Y$4^Y575*Z$4^Z575*AA$4^AA575*AB$4^AB575*AC$4^AC575*AD$4^AD575*AE$4^AE575*AF$4^AF575)</f>
        <v>1</v>
      </c>
      <c r="AI575" s="8">
        <f>ROUND(LOG(GCD($C575,AI$4^AI$2),AI$4),0)</f>
        <v>1</v>
      </c>
      <c r="AJ575" s="8">
        <f>ROUND(LOG(GCD($C575,AJ$4^AJ$2),AJ$4),0)</f>
        <v>1</v>
      </c>
      <c r="AK575" s="8">
        <f>ROUND(LOG(GCD($C575,AK$4^AK$2),AK$4),0)</f>
        <v>0</v>
      </c>
      <c r="AL575" s="8">
        <f>ROUND(LOG(GCD($C575,AL$4^AL$2),AL$4),0)</f>
        <v>0</v>
      </c>
      <c r="AM575" s="8">
        <f>ROUND(LOG(GCD($C575,AM$4^AM$2),AM$4),0)</f>
        <v>0</v>
      </c>
      <c r="AN575" s="8">
        <f>ROUND(LOG(GCD($C575,AN$4^AN$2),AN$4),0)</f>
        <v>0</v>
      </c>
      <c r="AO575" s="8">
        <f>ROUND(LOG(GCD($C575,AO$4^AO$2),AO$4),0)</f>
        <v>0</v>
      </c>
      <c r="AP575" s="8">
        <f>ROUND(LOG(GCD($C575,AP$4^AP$2),AP$4),0)</f>
        <v>0</v>
      </c>
      <c r="AQ575" s="8">
        <f>ROUND(LOG(GCD($C575,AQ$4^AQ$2),AQ$4),0)</f>
        <v>0</v>
      </c>
      <c r="AR575" s="8">
        <f>ROUND(LOG(GCD($C575,AR$4^AR$2),AR$4),0)</f>
        <v>0</v>
      </c>
      <c r="AS575" s="8">
        <f>ROUND(LOG(GCD($C575,AS$4^AS$2),AS$4),0)</f>
        <v>0</v>
      </c>
      <c r="AT575" s="8">
        <f>ROUND(LOG(GCD($C575,AT$4^AT$2),AT$4),0)</f>
        <v>0</v>
      </c>
      <c r="AU575" s="8">
        <f>ROUND(LOG(GCD($C575,AU$4^AU$2),AU$4),0)</f>
        <v>0</v>
      </c>
      <c r="AV575" s="8">
        <f>ROUND(LOG(GCD($C575,AV$4^AV$2),AV$4),0)</f>
        <v>0</v>
      </c>
      <c r="AW575" s="8">
        <f>ROUND(LOG(GCD($C575,AW$4^AW$2),AW$4),0)</f>
        <v>0</v>
      </c>
      <c r="AX575" s="8">
        <f>ROUND(LOG(GCD($C575,AX$4^AX$2),AX$4),0)</f>
        <v>0</v>
      </c>
      <c r="AY575" s="8">
        <f>ROUND(LOG(GCD($C575,AY$4^AY$2),AY$4),0)</f>
        <v>0</v>
      </c>
      <c r="AZ575" s="8">
        <f>ROUND(LOG(GCD($C575,AZ$4^AZ$2),AZ$4),0)</f>
        <v>0</v>
      </c>
      <c r="BA575" s="8">
        <f>ROUND(LOG(GCD($C575,BA$4^BA$2),BA$4),0)</f>
        <v>0</v>
      </c>
      <c r="BB575" s="8">
        <f>ROUND(LOG(GCD($C575,BB$4^BB$2),BB$4),0)</f>
        <v>0</v>
      </c>
      <c r="BC575" s="8">
        <f>ROUND(LOG(GCD($C575,BC$4^BC$2),BC$4),0)</f>
        <v>0</v>
      </c>
      <c r="BD575" s="8">
        <f>ROUND(LOG(GCD($C575,BD$4^BD$2),BD$4),0)</f>
        <v>0</v>
      </c>
      <c r="BE575" s="8">
        <f>ROUND(LOG(GCD($C575,BE$4^BE$2),BE$4),0)</f>
        <v>0</v>
      </c>
      <c r="BF575" s="8">
        <f>C575/(AI$4^AI575*AJ$4^AJ575*AK$4^AK575*AL$4^AL575*AM$4^AM575*AN$4^AN575*AO$4^AO575*AP$4^AP575*AQ$4^AQ575*AR$4^AR575*AS$4^AS575*AT$4^AT575*AU$4^AU575*AV$4^AV575*AW$4^AW575*AX$4^AX575*AY$4^AY575*AZ$4^AZ575*BA$4^BA575*BB$4^BB575*BC$4^BC575*BD$4^BD575*BE$4^BE575)</f>
        <v>1</v>
      </c>
    </row>
    <row r="576" spans="1:58">
      <c r="A576">
        <f t="shared" si="19"/>
        <v>570</v>
      </c>
      <c r="B576" s="5">
        <v>137</v>
      </c>
      <c r="C576" s="5">
        <v>221</v>
      </c>
      <c r="D576">
        <v>1</v>
      </c>
      <c r="E576">
        <f>J$5*J576+K$5*K576+L$5*L576+M$5*M576+N$5*N576+O$5*O576+P$5*P576+Q$5*Q576+R$5*R576+S$5*S576+T$5*T576+U$5*U576+V$5*V576+W$5*W576+X$5*X576+Y$5*Y576+Z$5*Z576+AA$5*AA576+AB$5*AB576+AC$5*AC576+AD$5*AD576+AE$5*AE576+AF$5*AF576+IF(AG576&gt;1,AG576^$H$3,0)</f>
        <v>266.20965891423509</v>
      </c>
      <c r="F576">
        <f>AI$5*AI576+AJ$5*AJ576+AK$5*AK576+AL$5*AL576+AM$5*AM576+AN$5*AN576+AO$5*AO576+AP$5*AP576+AQ$5*AQ576+AR$5*AR576+AS$5*AS576+AT$4*AT576+AU$4*AU576+AV$4*AV576+AW$4*AW576+AX$4*AX576+AY$4*AY576+AZ$4*AZ576+BA$4*BA576+BB$4*BB576+BC$4*BC576+BD$5*BD576+BE$5*BE576+IF(BF576&gt;1,BF576^$H$3,0)</f>
        <v>43.302354201052069</v>
      </c>
      <c r="G576">
        <f t="shared" si="18"/>
        <v>3811075025826710</v>
      </c>
      <c r="H576" s="8">
        <f>(G576^$I$3-A576^$I$3)^2</f>
        <v>6.7118203459070508E-7</v>
      </c>
      <c r="J576" s="8">
        <f>ROUND(LOG(GCD($B576,J$4^J$2),J$4),0)</f>
        <v>0</v>
      </c>
      <c r="K576" s="8">
        <f>ROUND(LOG(GCD($B576,K$4^K$2),K$4),0)</f>
        <v>0</v>
      </c>
      <c r="L576" s="8">
        <f>ROUND(LOG(GCD($B576,L$4^L$2),L$4),0)</f>
        <v>0</v>
      </c>
      <c r="M576" s="8">
        <f>ROUND(LOG(GCD($B576,M$4^M$2),M$4),0)</f>
        <v>0</v>
      </c>
      <c r="N576" s="8">
        <f>ROUND(LOG(GCD($B576,N$4^N$2),N$4),0)</f>
        <v>0</v>
      </c>
      <c r="O576" s="8">
        <f>ROUND(LOG(GCD($B576,O$4^O$2),O$4),0)</f>
        <v>0</v>
      </c>
      <c r="P576" s="8">
        <f>ROUND(LOG(GCD($B576,P$4^P$2),P$4),0)</f>
        <v>0</v>
      </c>
      <c r="Q576" s="8">
        <f>ROUND(LOG(GCD($B576,Q$4^Q$2),Q$4),0)</f>
        <v>0</v>
      </c>
      <c r="R576" s="8">
        <f>ROUND(LOG(GCD($B576,R$4^R$2),R$4),0)</f>
        <v>0</v>
      </c>
      <c r="S576" s="8">
        <f>ROUND(LOG(GCD($B576,S$4^S$2),S$4),0)</f>
        <v>0</v>
      </c>
      <c r="T576" s="8">
        <f>ROUND(LOG(GCD($B576,T$4^T$2),T$4),0)</f>
        <v>0</v>
      </c>
      <c r="U576" s="8">
        <f>ROUND(LOG(GCD($B576,U$4^U$2),U$4),0)</f>
        <v>0</v>
      </c>
      <c r="V576" s="8">
        <f>ROUND(LOG(GCD($B576,V$4^V$2),V$4),0)</f>
        <v>0</v>
      </c>
      <c r="W576" s="8">
        <f>ROUND(LOG(GCD($B576,W$4^W$2),W$4),0)</f>
        <v>0</v>
      </c>
      <c r="X576" s="8">
        <f>ROUND(LOG(GCD($B576,X$4^X$2),X$4),0)</f>
        <v>0</v>
      </c>
      <c r="Y576" s="8">
        <f>ROUND(LOG(GCD($B576,Y$4^Y$2),Y$4),0)</f>
        <v>0</v>
      </c>
      <c r="Z576" s="8">
        <f>ROUND(LOG(GCD($B576,Z$4^Z$2),Z$4),0)</f>
        <v>0</v>
      </c>
      <c r="AA576" s="8">
        <f>ROUND(LOG(GCD($B576,AA$4^AA$2),AA$4),0)</f>
        <v>0</v>
      </c>
      <c r="AB576" s="8">
        <f>ROUND(LOG(GCD($B576,AB$4^AB$2),AB$4),0)</f>
        <v>0</v>
      </c>
      <c r="AC576" s="8">
        <f>ROUND(LOG(GCD($B576,AC$4^AC$2),AC$4),0)</f>
        <v>0</v>
      </c>
      <c r="AD576" s="8">
        <f>ROUND(LOG(GCD($B576,AD$4^AD$2),AD$4),0)</f>
        <v>0</v>
      </c>
      <c r="AE576" s="8">
        <f>ROUND(LOG(GCD($B576,AE$4^AE$2),AE$4),0)</f>
        <v>0</v>
      </c>
      <c r="AF576" s="8">
        <f>ROUND(LOG(GCD($B576,AF$4^AF$2),AF$4),0)</f>
        <v>0</v>
      </c>
      <c r="AG576" s="8">
        <f>B576/(J$4^J576*K$4^K576*L$4^L576*M$4^M576*N$4^N576*O$4^O576*P$4^P576*Q$4^Q576*R$4^R576*S$4^S576*T$4^T576*U$4^U576*V$4^V576*W$4^W576*X$4^X576*Y$4^Y576*Z$4^Z576*AA$4^AA576*AB$4^AB576*AC$4^AC576*AD$4^AD576*AE$4^AE576*AF$4^AF576)</f>
        <v>137</v>
      </c>
      <c r="AI576" s="8">
        <f>ROUND(LOG(GCD($C576,AI$4^AI$2),AI$4),0)</f>
        <v>0</v>
      </c>
      <c r="AJ576" s="8">
        <f>ROUND(LOG(GCD($C576,AJ$4^AJ$2),AJ$4),0)</f>
        <v>0</v>
      </c>
      <c r="AK576" s="8">
        <f>ROUND(LOG(GCD($C576,AK$4^AK$2),AK$4),0)</f>
        <v>0</v>
      </c>
      <c r="AL576" s="8">
        <f>ROUND(LOG(GCD($C576,AL$4^AL$2),AL$4),0)</f>
        <v>1</v>
      </c>
      <c r="AM576" s="8">
        <f>ROUND(LOG(GCD($C576,AM$4^AM$2),AM$4),0)</f>
        <v>1</v>
      </c>
      <c r="AN576" s="8">
        <f>ROUND(LOG(GCD($C576,AN$4^AN$2),AN$4),0)</f>
        <v>0</v>
      </c>
      <c r="AO576" s="8">
        <f>ROUND(LOG(GCD($C576,AO$4^AO$2),AO$4),0)</f>
        <v>0</v>
      </c>
      <c r="AP576" s="8">
        <f>ROUND(LOG(GCD($C576,AP$4^AP$2),AP$4),0)</f>
        <v>0</v>
      </c>
      <c r="AQ576" s="8">
        <f>ROUND(LOG(GCD($C576,AQ$4^AQ$2),AQ$4),0)</f>
        <v>0</v>
      </c>
      <c r="AR576" s="8">
        <f>ROUND(LOG(GCD($C576,AR$4^AR$2),AR$4),0)</f>
        <v>0</v>
      </c>
      <c r="AS576" s="8">
        <f>ROUND(LOG(GCD($C576,AS$4^AS$2),AS$4),0)</f>
        <v>0</v>
      </c>
      <c r="AT576" s="8">
        <f>ROUND(LOG(GCD($C576,AT$4^AT$2),AT$4),0)</f>
        <v>0</v>
      </c>
      <c r="AU576" s="8">
        <f>ROUND(LOG(GCD($C576,AU$4^AU$2),AU$4),0)</f>
        <v>0</v>
      </c>
      <c r="AV576" s="8">
        <f>ROUND(LOG(GCD($C576,AV$4^AV$2),AV$4),0)</f>
        <v>0</v>
      </c>
      <c r="AW576" s="8">
        <f>ROUND(LOG(GCD($C576,AW$4^AW$2),AW$4),0)</f>
        <v>0</v>
      </c>
      <c r="AX576" s="8">
        <f>ROUND(LOG(GCD($C576,AX$4^AX$2),AX$4),0)</f>
        <v>0</v>
      </c>
      <c r="AY576" s="8">
        <f>ROUND(LOG(GCD($C576,AY$4^AY$2),AY$4),0)</f>
        <v>0</v>
      </c>
      <c r="AZ576" s="8">
        <f>ROUND(LOG(GCD($C576,AZ$4^AZ$2),AZ$4),0)</f>
        <v>0</v>
      </c>
      <c r="BA576" s="8">
        <f>ROUND(LOG(GCD($C576,BA$4^BA$2),BA$4),0)</f>
        <v>0</v>
      </c>
      <c r="BB576" s="8">
        <f>ROUND(LOG(GCD($C576,BB$4^BB$2),BB$4),0)</f>
        <v>0</v>
      </c>
      <c r="BC576" s="8">
        <f>ROUND(LOG(GCD($C576,BC$4^BC$2),BC$4),0)</f>
        <v>0</v>
      </c>
      <c r="BD576" s="8">
        <f>ROUND(LOG(GCD($C576,BD$4^BD$2),BD$4),0)</f>
        <v>0</v>
      </c>
      <c r="BE576" s="8">
        <f>ROUND(LOG(GCD($C576,BE$4^BE$2),BE$4),0)</f>
        <v>0</v>
      </c>
      <c r="BF576" s="8">
        <f>C576/(AI$4^AI576*AJ$4^AJ576*AK$4^AK576*AL$4^AL576*AM$4^AM576*AN$4^AN576*AO$4^AO576*AP$4^AP576*AQ$4^AQ576*AR$4^AR576*AS$4^AS576*AT$4^AT576*AU$4^AU576*AV$4^AV576*AW$4^AW576*AX$4^AX576*AY$4^AY576*AZ$4^AZ576*BA$4^BA576*BB$4^BB576*BC$4^BC576*BD$4^BD576*BE$4^BE576)</f>
        <v>1</v>
      </c>
    </row>
    <row r="577" spans="1:58">
      <c r="A577">
        <f t="shared" si="19"/>
        <v>571</v>
      </c>
      <c r="B577" s="5">
        <v>229</v>
      </c>
      <c r="C577" s="5">
        <v>17</v>
      </c>
      <c r="D577">
        <v>1</v>
      </c>
      <c r="E577">
        <f>J$5*J577+K$5*K577+L$5*L577+M$5*M577+N$5*N577+O$5*O577+P$5*P577+Q$5*Q577+R$5*R577+S$5*S577+T$5*T577+U$5*U577+V$5*V577+W$5*W577+X$5*X577+Y$5*Y577+Z$5*Z577+AA$5*AA577+AB$5*AB577+AC$5*AC577+AD$5*AD577+AE$5*AE577+AF$5*AF577+IF(AG577&gt;1,AG577^$H$3,0)</f>
        <v>476.94031848284243</v>
      </c>
      <c r="F577">
        <f>AI$5*AI577+AJ$5*AJ577+AK$5*AK577+AL$5*AL577+AM$5*AM577+AN$5*AN577+AO$5*AO577+AP$5*AP577+AQ$5*AQ577+AR$5*AR577+AS$5*AS577+AT$4*AT577+AU$4*AU577+AV$4*AV577+AW$4*AW577+AX$4*AX577+AY$4*AY577+AZ$4*AZ577+BA$4*BA577+BB$4*BB577+BC$4*BC577+BD$5*BD577+BE$5*BE577+IF(BF577&gt;1,BF577^$H$3,0)</f>
        <v>24.922178099037502</v>
      </c>
      <c r="G577">
        <f t="shared" si="18"/>
        <v>5.1120563994175319E+25</v>
      </c>
      <c r="H577" s="8">
        <f>(G577^$I$3-A577^$I$3)^2</f>
        <v>6.6855188481643769E-7</v>
      </c>
      <c r="J577" s="8">
        <f>ROUND(LOG(GCD($B577,J$4^J$2),J$4),0)</f>
        <v>0</v>
      </c>
      <c r="K577" s="8">
        <f>ROUND(LOG(GCD($B577,K$4^K$2),K$4),0)</f>
        <v>0</v>
      </c>
      <c r="L577" s="8">
        <f>ROUND(LOG(GCD($B577,L$4^L$2),L$4),0)</f>
        <v>0</v>
      </c>
      <c r="M577" s="8">
        <f>ROUND(LOG(GCD($B577,M$4^M$2),M$4),0)</f>
        <v>0</v>
      </c>
      <c r="N577" s="8">
        <f>ROUND(LOG(GCD($B577,N$4^N$2),N$4),0)</f>
        <v>0</v>
      </c>
      <c r="O577" s="8">
        <f>ROUND(LOG(GCD($B577,O$4^O$2),O$4),0)</f>
        <v>0</v>
      </c>
      <c r="P577" s="8">
        <f>ROUND(LOG(GCD($B577,P$4^P$2),P$4),0)</f>
        <v>0</v>
      </c>
      <c r="Q577" s="8">
        <f>ROUND(LOG(GCD($B577,Q$4^Q$2),Q$4),0)</f>
        <v>0</v>
      </c>
      <c r="R577" s="8">
        <f>ROUND(LOG(GCD($B577,R$4^R$2),R$4),0)</f>
        <v>0</v>
      </c>
      <c r="S577" s="8">
        <f>ROUND(LOG(GCD($B577,S$4^S$2),S$4),0)</f>
        <v>0</v>
      </c>
      <c r="T577" s="8">
        <f>ROUND(LOG(GCD($B577,T$4^T$2),T$4),0)</f>
        <v>0</v>
      </c>
      <c r="U577" s="8">
        <f>ROUND(LOG(GCD($B577,U$4^U$2),U$4),0)</f>
        <v>0</v>
      </c>
      <c r="V577" s="8">
        <f>ROUND(LOG(GCD($B577,V$4^V$2),V$4),0)</f>
        <v>0</v>
      </c>
      <c r="W577" s="8">
        <f>ROUND(LOG(GCD($B577,W$4^W$2),W$4),0)</f>
        <v>0</v>
      </c>
      <c r="X577" s="8">
        <f>ROUND(LOG(GCD($B577,X$4^X$2),X$4),0)</f>
        <v>0</v>
      </c>
      <c r="Y577" s="8">
        <f>ROUND(LOG(GCD($B577,Y$4^Y$2),Y$4),0)</f>
        <v>0</v>
      </c>
      <c r="Z577" s="8">
        <f>ROUND(LOG(GCD($B577,Z$4^Z$2),Z$4),0)</f>
        <v>0</v>
      </c>
      <c r="AA577" s="8">
        <f>ROUND(LOG(GCD($B577,AA$4^AA$2),AA$4),0)</f>
        <v>0</v>
      </c>
      <c r="AB577" s="8">
        <f>ROUND(LOG(GCD($B577,AB$4^AB$2),AB$4),0)</f>
        <v>0</v>
      </c>
      <c r="AC577" s="8">
        <f>ROUND(LOG(GCD($B577,AC$4^AC$2),AC$4),0)</f>
        <v>0</v>
      </c>
      <c r="AD577" s="8">
        <f>ROUND(LOG(GCD($B577,AD$4^AD$2),AD$4),0)</f>
        <v>0</v>
      </c>
      <c r="AE577" s="8">
        <f>ROUND(LOG(GCD($B577,AE$4^AE$2),AE$4),0)</f>
        <v>0</v>
      </c>
      <c r="AF577" s="8">
        <f>ROUND(LOG(GCD($B577,AF$4^AF$2),AF$4),0)</f>
        <v>0</v>
      </c>
      <c r="AG577" s="8">
        <f>B577/(J$4^J577*K$4^K577*L$4^L577*M$4^M577*N$4^N577*O$4^O577*P$4^P577*Q$4^Q577*R$4^R577*S$4^S577*T$4^T577*U$4^U577*V$4^V577*W$4^W577*X$4^X577*Y$4^Y577*Z$4^Z577*AA$4^AA577*AB$4^AB577*AC$4^AC577*AD$4^AD577*AE$4^AE577*AF$4^AF577)</f>
        <v>229</v>
      </c>
      <c r="AI577" s="8">
        <f>ROUND(LOG(GCD($C577,AI$4^AI$2),AI$4),0)</f>
        <v>0</v>
      </c>
      <c r="AJ577" s="8">
        <f>ROUND(LOG(GCD($C577,AJ$4^AJ$2),AJ$4),0)</f>
        <v>0</v>
      </c>
      <c r="AK577" s="8">
        <f>ROUND(LOG(GCD($C577,AK$4^AK$2),AK$4),0)</f>
        <v>0</v>
      </c>
      <c r="AL577" s="8">
        <f>ROUND(LOG(GCD($C577,AL$4^AL$2),AL$4),0)</f>
        <v>0</v>
      </c>
      <c r="AM577" s="8">
        <f>ROUND(LOG(GCD($C577,AM$4^AM$2),AM$4),0)</f>
        <v>1</v>
      </c>
      <c r="AN577" s="8">
        <f>ROUND(LOG(GCD($C577,AN$4^AN$2),AN$4),0)</f>
        <v>0</v>
      </c>
      <c r="AO577" s="8">
        <f>ROUND(LOG(GCD($C577,AO$4^AO$2),AO$4),0)</f>
        <v>0</v>
      </c>
      <c r="AP577" s="8">
        <f>ROUND(LOG(GCD($C577,AP$4^AP$2),AP$4),0)</f>
        <v>0</v>
      </c>
      <c r="AQ577" s="8">
        <f>ROUND(LOG(GCD($C577,AQ$4^AQ$2),AQ$4),0)</f>
        <v>0</v>
      </c>
      <c r="AR577" s="8">
        <f>ROUND(LOG(GCD($C577,AR$4^AR$2),AR$4),0)</f>
        <v>0</v>
      </c>
      <c r="AS577" s="8">
        <f>ROUND(LOG(GCD($C577,AS$4^AS$2),AS$4),0)</f>
        <v>0</v>
      </c>
      <c r="AT577" s="8">
        <f>ROUND(LOG(GCD($C577,AT$4^AT$2),AT$4),0)</f>
        <v>0</v>
      </c>
      <c r="AU577" s="8">
        <f>ROUND(LOG(GCD($C577,AU$4^AU$2),AU$4),0)</f>
        <v>0</v>
      </c>
      <c r="AV577" s="8">
        <f>ROUND(LOG(GCD($C577,AV$4^AV$2),AV$4),0)</f>
        <v>0</v>
      </c>
      <c r="AW577" s="8">
        <f>ROUND(LOG(GCD($C577,AW$4^AW$2),AW$4),0)</f>
        <v>0</v>
      </c>
      <c r="AX577" s="8">
        <f>ROUND(LOG(GCD($C577,AX$4^AX$2),AX$4),0)</f>
        <v>0</v>
      </c>
      <c r="AY577" s="8">
        <f>ROUND(LOG(GCD($C577,AY$4^AY$2),AY$4),0)</f>
        <v>0</v>
      </c>
      <c r="AZ577" s="8">
        <f>ROUND(LOG(GCD($C577,AZ$4^AZ$2),AZ$4),0)</f>
        <v>0</v>
      </c>
      <c r="BA577" s="8">
        <f>ROUND(LOG(GCD($C577,BA$4^BA$2),BA$4),0)</f>
        <v>0</v>
      </c>
      <c r="BB577" s="8">
        <f>ROUND(LOG(GCD($C577,BB$4^BB$2),BB$4),0)</f>
        <v>0</v>
      </c>
      <c r="BC577" s="8">
        <f>ROUND(LOG(GCD($C577,BC$4^BC$2),BC$4),0)</f>
        <v>0</v>
      </c>
      <c r="BD577" s="8">
        <f>ROUND(LOG(GCD($C577,BD$4^BD$2),BD$4),0)</f>
        <v>0</v>
      </c>
      <c r="BE577" s="8">
        <f>ROUND(LOG(GCD($C577,BE$4^BE$2),BE$4),0)</f>
        <v>0</v>
      </c>
      <c r="BF577" s="8">
        <f>C577/(AI$4^AI577*AJ$4^AJ577*AK$4^AK577*AL$4^AL577*AM$4^AM577*AN$4^AN577*AO$4^AO577*AP$4^AP577*AQ$4^AQ577*AR$4^AR577*AS$4^AS577*AT$4^AT577*AU$4^AU577*AV$4^AV577*AW$4^AW577*AX$4^AX577*AY$4^AY577*AZ$4^AZ577*BA$4^BA577*BB$4^BB577*BC$4^BC577*BD$4^BD577*BE$4^BE577)</f>
        <v>1</v>
      </c>
    </row>
    <row r="578" spans="1:58">
      <c r="A578">
        <f t="shared" si="19"/>
        <v>572</v>
      </c>
      <c r="B578" s="5">
        <v>235</v>
      </c>
      <c r="C578" s="5">
        <v>17</v>
      </c>
      <c r="D578">
        <v>1</v>
      </c>
      <c r="E578">
        <f>J$5*J578+K$5*K578+L$5*L578+M$5*M578+N$5*N578+O$5*O578+P$5*P578+Q$5*Q578+R$5*R578+S$5*S578+T$5*T578+U$5*U578+V$5*V578+W$5*W578+X$5*X578+Y$5*Y578+Z$5*Z578+AA$5*AA578+AB$5*AB578+AC$5*AC578+AD$5*AD578+AE$5*AE578+AF$5*AF578+IF(AG578&gt;1,AG578^$H$3,0)</f>
        <v>85.257298181967698</v>
      </c>
      <c r="F578">
        <f>AI$5*AI578+AJ$5*AJ578+AK$5*AK578+AL$5*AL578+AM$5*AM578+AN$5*AN578+AO$5*AO578+AP$5*AP578+AQ$5*AQ578+AR$5*AR578+AS$5*AS578+AT$4*AT578+AU$4*AU578+AV$4*AV578+AW$4*AW578+AX$4*AX578+AY$4*AY578+AZ$4*AZ578+BA$4*BA578+BB$4*BB578+BC$4*BC578+BD$5*BD578+BE$5*BE578+IF(BF578&gt;1,BF578^$H$3,0)</f>
        <v>24.922178099037502</v>
      </c>
      <c r="G578">
        <f t="shared" si="18"/>
        <v>283924.37703500863</v>
      </c>
      <c r="H578" s="8">
        <f>(G578^$I$3-A578^$I$3)^2</f>
        <v>6.6466325553456268E-7</v>
      </c>
      <c r="J578" s="8">
        <f>ROUND(LOG(GCD($B578,J$4^J$2),J$4),0)</f>
        <v>1</v>
      </c>
      <c r="K578" s="8">
        <f>ROUND(LOG(GCD($B578,K$4^K$2),K$4),0)</f>
        <v>0</v>
      </c>
      <c r="L578" s="8">
        <f>ROUND(LOG(GCD($B578,L$4^L$2),L$4),0)</f>
        <v>0</v>
      </c>
      <c r="M578" s="8">
        <f>ROUND(LOG(GCD($B578,M$4^M$2),M$4),0)</f>
        <v>0</v>
      </c>
      <c r="N578" s="8">
        <f>ROUND(LOG(GCD($B578,N$4^N$2),N$4),0)</f>
        <v>0</v>
      </c>
      <c r="O578" s="8">
        <f>ROUND(LOG(GCD($B578,O$4^O$2),O$4),0)</f>
        <v>0</v>
      </c>
      <c r="P578" s="8">
        <f>ROUND(LOG(GCD($B578,P$4^P$2),P$4),0)</f>
        <v>0</v>
      </c>
      <c r="Q578" s="8">
        <f>ROUND(LOG(GCD($B578,Q$4^Q$2),Q$4),0)</f>
        <v>0</v>
      </c>
      <c r="R578" s="8">
        <f>ROUND(LOG(GCD($B578,R$4^R$2),R$4),0)</f>
        <v>0</v>
      </c>
      <c r="S578" s="8">
        <f>ROUND(LOG(GCD($B578,S$4^S$2),S$4),0)</f>
        <v>0</v>
      </c>
      <c r="T578" s="8">
        <f>ROUND(LOG(GCD($B578,T$4^T$2),T$4),0)</f>
        <v>0</v>
      </c>
      <c r="U578" s="8">
        <f>ROUND(LOG(GCD($B578,U$4^U$2),U$4),0)</f>
        <v>0</v>
      </c>
      <c r="V578" s="8">
        <f>ROUND(LOG(GCD($B578,V$4^V$2),V$4),0)</f>
        <v>1</v>
      </c>
      <c r="W578" s="8">
        <f>ROUND(LOG(GCD($B578,W$4^W$2),W$4),0)</f>
        <v>0</v>
      </c>
      <c r="X578" s="8">
        <f>ROUND(LOG(GCD($B578,X$4^X$2),X$4),0)</f>
        <v>0</v>
      </c>
      <c r="Y578" s="8">
        <f>ROUND(LOG(GCD($B578,Y$4^Y$2),Y$4),0)</f>
        <v>0</v>
      </c>
      <c r="Z578" s="8">
        <f>ROUND(LOG(GCD($B578,Z$4^Z$2),Z$4),0)</f>
        <v>0</v>
      </c>
      <c r="AA578" s="8">
        <f>ROUND(LOG(GCD($B578,AA$4^AA$2),AA$4),0)</f>
        <v>0</v>
      </c>
      <c r="AB578" s="8">
        <f>ROUND(LOG(GCD($B578,AB$4^AB$2),AB$4),0)</f>
        <v>0</v>
      </c>
      <c r="AC578" s="8">
        <f>ROUND(LOG(GCD($B578,AC$4^AC$2),AC$4),0)</f>
        <v>0</v>
      </c>
      <c r="AD578" s="8">
        <f>ROUND(LOG(GCD($B578,AD$4^AD$2),AD$4),0)</f>
        <v>0</v>
      </c>
      <c r="AE578" s="8">
        <f>ROUND(LOG(GCD($B578,AE$4^AE$2),AE$4),0)</f>
        <v>0</v>
      </c>
      <c r="AF578" s="8">
        <f>ROUND(LOG(GCD($B578,AF$4^AF$2),AF$4),0)</f>
        <v>0</v>
      </c>
      <c r="AG578" s="8">
        <f>B578/(J$4^J578*K$4^K578*L$4^L578*M$4^M578*N$4^N578*O$4^O578*P$4^P578*Q$4^Q578*R$4^R578*S$4^S578*T$4^T578*U$4^U578*V$4^V578*W$4^W578*X$4^X578*Y$4^Y578*Z$4^Z578*AA$4^AA578*AB$4^AB578*AC$4^AC578*AD$4^AD578*AE$4^AE578*AF$4^AF578)</f>
        <v>1</v>
      </c>
      <c r="AI578" s="8">
        <f>ROUND(LOG(GCD($C578,AI$4^AI$2),AI$4),0)</f>
        <v>0</v>
      </c>
      <c r="AJ578" s="8">
        <f>ROUND(LOG(GCD($C578,AJ$4^AJ$2),AJ$4),0)</f>
        <v>0</v>
      </c>
      <c r="AK578" s="8">
        <f>ROUND(LOG(GCD($C578,AK$4^AK$2),AK$4),0)</f>
        <v>0</v>
      </c>
      <c r="AL578" s="8">
        <f>ROUND(LOG(GCD($C578,AL$4^AL$2),AL$4),0)</f>
        <v>0</v>
      </c>
      <c r="AM578" s="8">
        <f>ROUND(LOG(GCD($C578,AM$4^AM$2),AM$4),0)</f>
        <v>1</v>
      </c>
      <c r="AN578" s="8">
        <f>ROUND(LOG(GCD($C578,AN$4^AN$2),AN$4),0)</f>
        <v>0</v>
      </c>
      <c r="AO578" s="8">
        <f>ROUND(LOG(GCD($C578,AO$4^AO$2),AO$4),0)</f>
        <v>0</v>
      </c>
      <c r="AP578" s="8">
        <f>ROUND(LOG(GCD($C578,AP$4^AP$2),AP$4),0)</f>
        <v>0</v>
      </c>
      <c r="AQ578" s="8">
        <f>ROUND(LOG(GCD($C578,AQ$4^AQ$2),AQ$4),0)</f>
        <v>0</v>
      </c>
      <c r="AR578" s="8">
        <f>ROUND(LOG(GCD($C578,AR$4^AR$2),AR$4),0)</f>
        <v>0</v>
      </c>
      <c r="AS578" s="8">
        <f>ROUND(LOG(GCD($C578,AS$4^AS$2),AS$4),0)</f>
        <v>0</v>
      </c>
      <c r="AT578" s="8">
        <f>ROUND(LOG(GCD($C578,AT$4^AT$2),AT$4),0)</f>
        <v>0</v>
      </c>
      <c r="AU578" s="8">
        <f>ROUND(LOG(GCD($C578,AU$4^AU$2),AU$4),0)</f>
        <v>0</v>
      </c>
      <c r="AV578" s="8">
        <f>ROUND(LOG(GCD($C578,AV$4^AV$2),AV$4),0)</f>
        <v>0</v>
      </c>
      <c r="AW578" s="8">
        <f>ROUND(LOG(GCD($C578,AW$4^AW$2),AW$4),0)</f>
        <v>0</v>
      </c>
      <c r="AX578" s="8">
        <f>ROUND(LOG(GCD($C578,AX$4^AX$2),AX$4),0)</f>
        <v>0</v>
      </c>
      <c r="AY578" s="8">
        <f>ROUND(LOG(GCD($C578,AY$4^AY$2),AY$4),0)</f>
        <v>0</v>
      </c>
      <c r="AZ578" s="8">
        <f>ROUND(LOG(GCD($C578,AZ$4^AZ$2),AZ$4),0)</f>
        <v>0</v>
      </c>
      <c r="BA578" s="8">
        <f>ROUND(LOG(GCD($C578,BA$4^BA$2),BA$4),0)</f>
        <v>0</v>
      </c>
      <c r="BB578" s="8">
        <f>ROUND(LOG(GCD($C578,BB$4^BB$2),BB$4),0)</f>
        <v>0</v>
      </c>
      <c r="BC578" s="8">
        <f>ROUND(LOG(GCD($C578,BC$4^BC$2),BC$4),0)</f>
        <v>0</v>
      </c>
      <c r="BD578" s="8">
        <f>ROUND(LOG(GCD($C578,BD$4^BD$2),BD$4),0)</f>
        <v>0</v>
      </c>
      <c r="BE578" s="8">
        <f>ROUND(LOG(GCD($C578,BE$4^BE$2),BE$4),0)</f>
        <v>0</v>
      </c>
      <c r="BF578" s="8">
        <f>C578/(AI$4^AI578*AJ$4^AJ578*AK$4^AK578*AL$4^AL578*AM$4^AM578*AN$4^AN578*AO$4^AO578*AP$4^AP578*AQ$4^AQ578*AR$4^AR578*AS$4^AS578*AT$4^AT578*AU$4^AU578*AV$4^AV578*AW$4^AW578*AX$4^AX578*AY$4^AY578*AZ$4^AZ578*BA$4^BA578*BB$4^BB578*BC$4^BC578*BD$4^BD578*BE$4^BE578)</f>
        <v>1</v>
      </c>
    </row>
    <row r="579" spans="1:58">
      <c r="A579">
        <f t="shared" si="19"/>
        <v>573</v>
      </c>
      <c r="B579" s="5">
        <v>239</v>
      </c>
      <c r="C579" s="5">
        <v>199</v>
      </c>
      <c r="D579">
        <v>1</v>
      </c>
      <c r="E579">
        <f>J$5*J579+K$5*K579+L$5*L579+M$5*M579+N$5*N579+O$5*O579+P$5*P579+Q$5*Q579+R$5*R579+S$5*S579+T$5*T579+U$5*U579+V$5*V579+W$5*W579+X$5*X579+Y$5*Y579+Z$5*Z579+AA$5*AA579+AB$5*AB579+AC$5*AC579+AD$5*AD579+AE$5*AE579+AF$5*AF579+IF(AG579&gt;1,AG579^$H$3,0)</f>
        <v>500.64834149389105</v>
      </c>
      <c r="F579">
        <f>AI$5*AI579+AJ$5*AJ579+AK$5*AK579+AL$5*AL579+AM$5*AM579+AN$5*AN579+AO$5*AO579+AP$5*AP579+AQ$5*AQ579+AR$5*AR579+AS$5*AS579+AT$4*AT579+AU$4*AU579+AV$4*AV579+AW$4*AW579+AX$4*AX579+AY$4*AY579+AZ$4*AZ579+BA$4*BA579+BB$4*BB579+BC$4*BC579+BD$5*BD579+BE$5*BE579+IF(BF579&gt;1,BF579^$H$3,0)</f>
        <v>406.67520548846352</v>
      </c>
      <c r="G579">
        <f t="shared" si="18"/>
        <v>8.5098668850568377E+42</v>
      </c>
      <c r="H579" s="8">
        <f>(G579^$I$3-A579^$I$3)^2</f>
        <v>6.6333612096765024E-7</v>
      </c>
      <c r="J579" s="8">
        <f>ROUND(LOG(GCD($B579,J$4^J$2),J$4),0)</f>
        <v>0</v>
      </c>
      <c r="K579" s="8">
        <f>ROUND(LOG(GCD($B579,K$4^K$2),K$4),0)</f>
        <v>0</v>
      </c>
      <c r="L579" s="8">
        <f>ROUND(LOG(GCD($B579,L$4^L$2),L$4),0)</f>
        <v>0</v>
      </c>
      <c r="M579" s="8">
        <f>ROUND(LOG(GCD($B579,M$4^M$2),M$4),0)</f>
        <v>0</v>
      </c>
      <c r="N579" s="8">
        <f>ROUND(LOG(GCD($B579,N$4^N$2),N$4),0)</f>
        <v>0</v>
      </c>
      <c r="O579" s="8">
        <f>ROUND(LOG(GCD($B579,O$4^O$2),O$4),0)</f>
        <v>0</v>
      </c>
      <c r="P579" s="8">
        <f>ROUND(LOG(GCD($B579,P$4^P$2),P$4),0)</f>
        <v>0</v>
      </c>
      <c r="Q579" s="8">
        <f>ROUND(LOG(GCD($B579,Q$4^Q$2),Q$4),0)</f>
        <v>0</v>
      </c>
      <c r="R579" s="8">
        <f>ROUND(LOG(GCD($B579,R$4^R$2),R$4),0)</f>
        <v>0</v>
      </c>
      <c r="S579" s="8">
        <f>ROUND(LOG(GCD($B579,S$4^S$2),S$4),0)</f>
        <v>0</v>
      </c>
      <c r="T579" s="8">
        <f>ROUND(LOG(GCD($B579,T$4^T$2),T$4),0)</f>
        <v>0</v>
      </c>
      <c r="U579" s="8">
        <f>ROUND(LOG(GCD($B579,U$4^U$2),U$4),0)</f>
        <v>0</v>
      </c>
      <c r="V579" s="8">
        <f>ROUND(LOG(GCD($B579,V$4^V$2),V$4),0)</f>
        <v>0</v>
      </c>
      <c r="W579" s="8">
        <f>ROUND(LOG(GCD($B579,W$4^W$2),W$4),0)</f>
        <v>0</v>
      </c>
      <c r="X579" s="8">
        <f>ROUND(LOG(GCD($B579,X$4^X$2),X$4),0)</f>
        <v>0</v>
      </c>
      <c r="Y579" s="8">
        <f>ROUND(LOG(GCD($B579,Y$4^Y$2),Y$4),0)</f>
        <v>0</v>
      </c>
      <c r="Z579" s="8">
        <f>ROUND(LOG(GCD($B579,Z$4^Z$2),Z$4),0)</f>
        <v>0</v>
      </c>
      <c r="AA579" s="8">
        <f>ROUND(LOG(GCD($B579,AA$4^AA$2),AA$4),0)</f>
        <v>0</v>
      </c>
      <c r="AB579" s="8">
        <f>ROUND(LOG(GCD($B579,AB$4^AB$2),AB$4),0)</f>
        <v>0</v>
      </c>
      <c r="AC579" s="8">
        <f>ROUND(LOG(GCD($B579,AC$4^AC$2),AC$4),0)</f>
        <v>0</v>
      </c>
      <c r="AD579" s="8">
        <f>ROUND(LOG(GCD($B579,AD$4^AD$2),AD$4),0)</f>
        <v>0</v>
      </c>
      <c r="AE579" s="8">
        <f>ROUND(LOG(GCD($B579,AE$4^AE$2),AE$4),0)</f>
        <v>0</v>
      </c>
      <c r="AF579" s="8">
        <f>ROUND(LOG(GCD($B579,AF$4^AF$2),AF$4),0)</f>
        <v>0</v>
      </c>
      <c r="AG579" s="8">
        <f>B579/(J$4^J579*K$4^K579*L$4^L579*M$4^M579*N$4^N579*O$4^O579*P$4^P579*Q$4^Q579*R$4^R579*S$4^S579*T$4^T579*U$4^U579*V$4^V579*W$4^W579*X$4^X579*Y$4^Y579*Z$4^Z579*AA$4^AA579*AB$4^AB579*AC$4^AC579*AD$4^AD579*AE$4^AE579*AF$4^AF579)</f>
        <v>239</v>
      </c>
      <c r="AI579" s="8">
        <f>ROUND(LOG(GCD($C579,AI$4^AI$2),AI$4),0)</f>
        <v>0</v>
      </c>
      <c r="AJ579" s="8">
        <f>ROUND(LOG(GCD($C579,AJ$4^AJ$2),AJ$4),0)</f>
        <v>0</v>
      </c>
      <c r="AK579" s="8">
        <f>ROUND(LOG(GCD($C579,AK$4^AK$2),AK$4),0)</f>
        <v>0</v>
      </c>
      <c r="AL579" s="8">
        <f>ROUND(LOG(GCD($C579,AL$4^AL$2),AL$4),0)</f>
        <v>0</v>
      </c>
      <c r="AM579" s="8">
        <f>ROUND(LOG(GCD($C579,AM$4^AM$2),AM$4),0)</f>
        <v>0</v>
      </c>
      <c r="AN579" s="8">
        <f>ROUND(LOG(GCD($C579,AN$4^AN$2),AN$4),0)</f>
        <v>0</v>
      </c>
      <c r="AO579" s="8">
        <f>ROUND(LOG(GCD($C579,AO$4^AO$2),AO$4),0)</f>
        <v>0</v>
      </c>
      <c r="AP579" s="8">
        <f>ROUND(LOG(GCD($C579,AP$4^AP$2),AP$4),0)</f>
        <v>0</v>
      </c>
      <c r="AQ579" s="8">
        <f>ROUND(LOG(GCD($C579,AQ$4^AQ$2),AQ$4),0)</f>
        <v>0</v>
      </c>
      <c r="AR579" s="8">
        <f>ROUND(LOG(GCD($C579,AR$4^AR$2),AR$4),0)</f>
        <v>0</v>
      </c>
      <c r="AS579" s="8">
        <f>ROUND(LOG(GCD($C579,AS$4^AS$2),AS$4),0)</f>
        <v>0</v>
      </c>
      <c r="AT579" s="8">
        <f>ROUND(LOG(GCD($C579,AT$4^AT$2),AT$4),0)</f>
        <v>0</v>
      </c>
      <c r="AU579" s="8">
        <f>ROUND(LOG(GCD($C579,AU$4^AU$2),AU$4),0)</f>
        <v>0</v>
      </c>
      <c r="AV579" s="8">
        <f>ROUND(LOG(GCD($C579,AV$4^AV$2),AV$4),0)</f>
        <v>0</v>
      </c>
      <c r="AW579" s="8">
        <f>ROUND(LOG(GCD($C579,AW$4^AW$2),AW$4),0)</f>
        <v>0</v>
      </c>
      <c r="AX579" s="8">
        <f>ROUND(LOG(GCD($C579,AX$4^AX$2),AX$4),0)</f>
        <v>0</v>
      </c>
      <c r="AY579" s="8">
        <f>ROUND(LOG(GCD($C579,AY$4^AY$2),AY$4),0)</f>
        <v>0</v>
      </c>
      <c r="AZ579" s="8">
        <f>ROUND(LOG(GCD($C579,AZ$4^AZ$2),AZ$4),0)</f>
        <v>0</v>
      </c>
      <c r="BA579" s="8">
        <f>ROUND(LOG(GCD($C579,BA$4^BA$2),BA$4),0)</f>
        <v>0</v>
      </c>
      <c r="BB579" s="8">
        <f>ROUND(LOG(GCD($C579,BB$4^BB$2),BB$4),0)</f>
        <v>0</v>
      </c>
      <c r="BC579" s="8">
        <f>ROUND(LOG(GCD($C579,BC$4^BC$2),BC$4),0)</f>
        <v>0</v>
      </c>
      <c r="BD579" s="8">
        <f>ROUND(LOG(GCD($C579,BD$4^BD$2),BD$4),0)</f>
        <v>0</v>
      </c>
      <c r="BE579" s="8">
        <f>ROUND(LOG(GCD($C579,BE$4^BE$2),BE$4),0)</f>
        <v>0</v>
      </c>
      <c r="BF579" s="8">
        <f>C579/(AI$4^AI579*AJ$4^AJ579*AK$4^AK579*AL$4^AL579*AM$4^AM579*AN$4^AN579*AO$4^AO579*AP$4^AP579*AQ$4^AQ579*AR$4^AR579*AS$4^AS579*AT$4^AT579*AU$4^AU579*AV$4^AV579*AW$4^AW579*AX$4^AX579*AY$4^AY579*AZ$4^AZ579*BA$4^BA579*BB$4^BB579*BC$4^BC579*BD$4^BD579*BE$4^BE579)</f>
        <v>199</v>
      </c>
    </row>
    <row r="580" spans="1:58">
      <c r="A580">
        <f t="shared" si="19"/>
        <v>574</v>
      </c>
      <c r="B580" s="5">
        <v>241</v>
      </c>
      <c r="C580" s="5">
        <v>181</v>
      </c>
      <c r="D580">
        <v>1</v>
      </c>
      <c r="E580">
        <f>J$5*J580+K$5*K580+L$5*L580+M$5*M580+N$5*N580+O$5*O580+P$5*P580+Q$5*Q580+R$5*R580+S$5*S580+T$5*T580+U$5*U580+V$5*V580+W$5*W580+X$5*X580+Y$5*Y580+Z$5*Z580+AA$5*AA580+AB$5*AB580+AC$5*AC580+AD$5*AD580+AE$5*AE580+AF$5*AF580+IF(AG580&gt;1,AG580^$H$3,0)</f>
        <v>505.40622344615139</v>
      </c>
      <c r="F580">
        <f>AI$5*AI580+AJ$5*AJ580+AK$5*AK580+AL$5*AL580+AM$5*AM580+AN$5*AN580+AO$5*AO580+AP$5*AP580+AQ$5*AQ580+AR$5*AR580+AS$5*AS580+AT$4*AT580+AU$4*AU580+AV$4*AV580+AW$4*AW580+AX$4*AX580+AY$4*AY580+AZ$4*AZ580+BA$4*BA580+BB$4*BB580+BC$4*BC580+BD$5*BD580+BE$5*BE580+IF(BF580&gt;1,BF580^$H$3,0)</f>
        <v>365.18568887189792</v>
      </c>
      <c r="G580">
        <f t="shared" si="18"/>
        <v>2.7389036003296024E+41</v>
      </c>
      <c r="H580" s="8">
        <f>(G580^$I$3-A580^$I$3)^2</f>
        <v>6.6075028789292166E-7</v>
      </c>
      <c r="J580" s="8">
        <f>ROUND(LOG(GCD($B580,J$4^J$2),J$4),0)</f>
        <v>0</v>
      </c>
      <c r="K580" s="8">
        <f>ROUND(LOG(GCD($B580,K$4^K$2),K$4),0)</f>
        <v>0</v>
      </c>
      <c r="L580" s="8">
        <f>ROUND(LOG(GCD($B580,L$4^L$2),L$4),0)</f>
        <v>0</v>
      </c>
      <c r="M580" s="8">
        <f>ROUND(LOG(GCD($B580,M$4^M$2),M$4),0)</f>
        <v>0</v>
      </c>
      <c r="N580" s="8">
        <f>ROUND(LOG(GCD($B580,N$4^N$2),N$4),0)</f>
        <v>0</v>
      </c>
      <c r="O580" s="8">
        <f>ROUND(LOG(GCD($B580,O$4^O$2),O$4),0)</f>
        <v>0</v>
      </c>
      <c r="P580" s="8">
        <f>ROUND(LOG(GCD($B580,P$4^P$2),P$4),0)</f>
        <v>0</v>
      </c>
      <c r="Q580" s="8">
        <f>ROUND(LOG(GCD($B580,Q$4^Q$2),Q$4),0)</f>
        <v>0</v>
      </c>
      <c r="R580" s="8">
        <f>ROUND(LOG(GCD($B580,R$4^R$2),R$4),0)</f>
        <v>0</v>
      </c>
      <c r="S580" s="8">
        <f>ROUND(LOG(GCD($B580,S$4^S$2),S$4),0)</f>
        <v>0</v>
      </c>
      <c r="T580" s="8">
        <f>ROUND(LOG(GCD($B580,T$4^T$2),T$4),0)</f>
        <v>0</v>
      </c>
      <c r="U580" s="8">
        <f>ROUND(LOG(GCD($B580,U$4^U$2),U$4),0)</f>
        <v>0</v>
      </c>
      <c r="V580" s="8">
        <f>ROUND(LOG(GCD($B580,V$4^V$2),V$4),0)</f>
        <v>0</v>
      </c>
      <c r="W580" s="8">
        <f>ROUND(LOG(GCD($B580,W$4^W$2),W$4),0)</f>
        <v>0</v>
      </c>
      <c r="X580" s="8">
        <f>ROUND(LOG(GCD($B580,X$4^X$2),X$4),0)</f>
        <v>0</v>
      </c>
      <c r="Y580" s="8">
        <f>ROUND(LOG(GCD($B580,Y$4^Y$2),Y$4),0)</f>
        <v>0</v>
      </c>
      <c r="Z580" s="8">
        <f>ROUND(LOG(GCD($B580,Z$4^Z$2),Z$4),0)</f>
        <v>0</v>
      </c>
      <c r="AA580" s="8">
        <f>ROUND(LOG(GCD($B580,AA$4^AA$2),AA$4),0)</f>
        <v>0</v>
      </c>
      <c r="AB580" s="8">
        <f>ROUND(LOG(GCD($B580,AB$4^AB$2),AB$4),0)</f>
        <v>0</v>
      </c>
      <c r="AC580" s="8">
        <f>ROUND(LOG(GCD($B580,AC$4^AC$2),AC$4),0)</f>
        <v>0</v>
      </c>
      <c r="AD580" s="8">
        <f>ROUND(LOG(GCD($B580,AD$4^AD$2),AD$4),0)</f>
        <v>0</v>
      </c>
      <c r="AE580" s="8">
        <f>ROUND(LOG(GCD($B580,AE$4^AE$2),AE$4),0)</f>
        <v>0</v>
      </c>
      <c r="AF580" s="8">
        <f>ROUND(LOG(GCD($B580,AF$4^AF$2),AF$4),0)</f>
        <v>0</v>
      </c>
      <c r="AG580" s="8">
        <f>B580/(J$4^J580*K$4^K580*L$4^L580*M$4^M580*N$4^N580*O$4^O580*P$4^P580*Q$4^Q580*R$4^R580*S$4^S580*T$4^T580*U$4^U580*V$4^V580*W$4^W580*X$4^X580*Y$4^Y580*Z$4^Z580*AA$4^AA580*AB$4^AB580*AC$4^AC580*AD$4^AD580*AE$4^AE580*AF$4^AF580)</f>
        <v>241</v>
      </c>
      <c r="AI580" s="8">
        <f>ROUND(LOG(GCD($C580,AI$4^AI$2),AI$4),0)</f>
        <v>0</v>
      </c>
      <c r="AJ580" s="8">
        <f>ROUND(LOG(GCD($C580,AJ$4^AJ$2),AJ$4),0)</f>
        <v>0</v>
      </c>
      <c r="AK580" s="8">
        <f>ROUND(LOG(GCD($C580,AK$4^AK$2),AK$4),0)</f>
        <v>0</v>
      </c>
      <c r="AL580" s="8">
        <f>ROUND(LOG(GCD($C580,AL$4^AL$2),AL$4),0)</f>
        <v>0</v>
      </c>
      <c r="AM580" s="8">
        <f>ROUND(LOG(GCD($C580,AM$4^AM$2),AM$4),0)</f>
        <v>0</v>
      </c>
      <c r="AN580" s="8">
        <f>ROUND(LOG(GCD($C580,AN$4^AN$2),AN$4),0)</f>
        <v>0</v>
      </c>
      <c r="AO580" s="8">
        <f>ROUND(LOG(GCD($C580,AO$4^AO$2),AO$4),0)</f>
        <v>0</v>
      </c>
      <c r="AP580" s="8">
        <f>ROUND(LOG(GCD($C580,AP$4^AP$2),AP$4),0)</f>
        <v>0</v>
      </c>
      <c r="AQ580" s="8">
        <f>ROUND(LOG(GCD($C580,AQ$4^AQ$2),AQ$4),0)</f>
        <v>0</v>
      </c>
      <c r="AR580" s="8">
        <f>ROUND(LOG(GCD($C580,AR$4^AR$2),AR$4),0)</f>
        <v>0</v>
      </c>
      <c r="AS580" s="8">
        <f>ROUND(LOG(GCD($C580,AS$4^AS$2),AS$4),0)</f>
        <v>0</v>
      </c>
      <c r="AT580" s="8">
        <f>ROUND(LOG(GCD($C580,AT$4^AT$2),AT$4),0)</f>
        <v>0</v>
      </c>
      <c r="AU580" s="8">
        <f>ROUND(LOG(GCD($C580,AU$4^AU$2),AU$4),0)</f>
        <v>0</v>
      </c>
      <c r="AV580" s="8">
        <f>ROUND(LOG(GCD($C580,AV$4^AV$2),AV$4),0)</f>
        <v>0</v>
      </c>
      <c r="AW580" s="8">
        <f>ROUND(LOG(GCD($C580,AW$4^AW$2),AW$4),0)</f>
        <v>0</v>
      </c>
      <c r="AX580" s="8">
        <f>ROUND(LOG(GCD($C580,AX$4^AX$2),AX$4),0)</f>
        <v>0</v>
      </c>
      <c r="AY580" s="8">
        <f>ROUND(LOG(GCD($C580,AY$4^AY$2),AY$4),0)</f>
        <v>0</v>
      </c>
      <c r="AZ580" s="8">
        <f>ROUND(LOG(GCD($C580,AZ$4^AZ$2),AZ$4),0)</f>
        <v>0</v>
      </c>
      <c r="BA580" s="8">
        <f>ROUND(LOG(GCD($C580,BA$4^BA$2),BA$4),0)</f>
        <v>0</v>
      </c>
      <c r="BB580" s="8">
        <f>ROUND(LOG(GCD($C580,BB$4^BB$2),BB$4),0)</f>
        <v>0</v>
      </c>
      <c r="BC580" s="8">
        <f>ROUND(LOG(GCD($C580,BC$4^BC$2),BC$4),0)</f>
        <v>0</v>
      </c>
      <c r="BD580" s="8">
        <f>ROUND(LOG(GCD($C580,BD$4^BD$2),BD$4),0)</f>
        <v>0</v>
      </c>
      <c r="BE580" s="8">
        <f>ROUND(LOG(GCD($C580,BE$4^BE$2),BE$4),0)</f>
        <v>0</v>
      </c>
      <c r="BF580" s="8">
        <f>C580/(AI$4^AI580*AJ$4^AJ580*AK$4^AK580*AL$4^AL580*AM$4^AM580*AN$4^AN580*AO$4^AO580*AP$4^AP580*AQ$4^AQ580*AR$4^AR580*AS$4^AS580*AT$4^AT580*AU$4^AU580*AV$4^AV580*AW$4^AW580*AX$4^AX580*AY$4^AY580*AZ$4^AZ580*BA$4^BA580*BB$4^BB580*BC$4^BC580*BD$4^BD580*BE$4^BE580)</f>
        <v>181</v>
      </c>
    </row>
    <row r="581" spans="1:58">
      <c r="A581">
        <f t="shared" si="19"/>
        <v>575</v>
      </c>
      <c r="B581" s="5">
        <v>245</v>
      </c>
      <c r="C581" s="5">
        <v>17</v>
      </c>
      <c r="D581">
        <v>1</v>
      </c>
      <c r="E581">
        <f>J$5*J581+K$5*K581+L$5*L581+M$5*M581+N$5*N581+O$5*O581+P$5*P581+Q$5*Q581+R$5*R581+S$5*S581+T$5*T581+U$5*U581+V$5*V581+W$5*W581+X$5*X581+Y$5*Y581+Z$5*Z581+AA$5*AA581+AB$5*AB581+AC$5*AC581+AD$5*AD581+AE$5*AE581+AF$5*AF581+IF(AG581&gt;1,AG581^$H$3,0)</f>
        <v>24.420473384094944</v>
      </c>
      <c r="F581">
        <f>AI$5*AI581+AJ$5*AJ581+AK$5*AK581+AL$5*AL581+AM$5*AM581+AN$5*AN581+AO$5*AO581+AP$5*AP581+AQ$5*AQ581+AR$5*AR581+AS$5*AS581+AT$4*AT581+AU$4*AU581+AV$4*AV581+AW$4*AW581+AX$4*AX581+AY$4*AY581+AZ$4*AZ581+BA$4*BA581+BB$4*BB581+BC$4*BC581+BD$5*BD581+BE$5*BE581+IF(BF581&gt;1,BF581^$H$3,0)</f>
        <v>24.922178099037502</v>
      </c>
      <c r="G581">
        <f t="shared" si="18"/>
        <v>205.12891681341719</v>
      </c>
      <c r="H581" s="8">
        <f>(G581^$I$3-A581^$I$3)^2</f>
        <v>3.1055304797085997E-6</v>
      </c>
      <c r="J581" s="8">
        <f>ROUND(LOG(GCD($B581,J$4^J$2),J$4),0)</f>
        <v>1</v>
      </c>
      <c r="K581" s="8">
        <f>ROUND(LOG(GCD($B581,K$4^K$2),K$4),0)</f>
        <v>2</v>
      </c>
      <c r="L581" s="8">
        <f>ROUND(LOG(GCD($B581,L$4^L$2),L$4),0)</f>
        <v>0</v>
      </c>
      <c r="M581" s="8">
        <f>ROUND(LOG(GCD($B581,M$4^M$2),M$4),0)</f>
        <v>0</v>
      </c>
      <c r="N581" s="8">
        <f>ROUND(LOG(GCD($B581,N$4^N$2),N$4),0)</f>
        <v>0</v>
      </c>
      <c r="O581" s="8">
        <f>ROUND(LOG(GCD($B581,O$4^O$2),O$4),0)</f>
        <v>0</v>
      </c>
      <c r="P581" s="8">
        <f>ROUND(LOG(GCD($B581,P$4^P$2),P$4),0)</f>
        <v>0</v>
      </c>
      <c r="Q581" s="8">
        <f>ROUND(LOG(GCD($B581,Q$4^Q$2),Q$4),0)</f>
        <v>0</v>
      </c>
      <c r="R581" s="8">
        <f>ROUND(LOG(GCD($B581,R$4^R$2),R$4),0)</f>
        <v>0</v>
      </c>
      <c r="S581" s="8">
        <f>ROUND(LOG(GCD($B581,S$4^S$2),S$4),0)</f>
        <v>0</v>
      </c>
      <c r="T581" s="8">
        <f>ROUND(LOG(GCD($B581,T$4^T$2),T$4),0)</f>
        <v>0</v>
      </c>
      <c r="U581" s="8">
        <f>ROUND(LOG(GCD($B581,U$4^U$2),U$4),0)</f>
        <v>0</v>
      </c>
      <c r="V581" s="8">
        <f>ROUND(LOG(GCD($B581,V$4^V$2),V$4),0)</f>
        <v>0</v>
      </c>
      <c r="W581" s="8">
        <f>ROUND(LOG(GCD($B581,W$4^W$2),W$4),0)</f>
        <v>0</v>
      </c>
      <c r="X581" s="8">
        <f>ROUND(LOG(GCD($B581,X$4^X$2),X$4),0)</f>
        <v>0</v>
      </c>
      <c r="Y581" s="8">
        <f>ROUND(LOG(GCD($B581,Y$4^Y$2),Y$4),0)</f>
        <v>0</v>
      </c>
      <c r="Z581" s="8">
        <f>ROUND(LOG(GCD($B581,Z$4^Z$2),Z$4),0)</f>
        <v>0</v>
      </c>
      <c r="AA581" s="8">
        <f>ROUND(LOG(GCD($B581,AA$4^AA$2),AA$4),0)</f>
        <v>0</v>
      </c>
      <c r="AB581" s="8">
        <f>ROUND(LOG(GCD($B581,AB$4^AB$2),AB$4),0)</f>
        <v>0</v>
      </c>
      <c r="AC581" s="8">
        <f>ROUND(LOG(GCD($B581,AC$4^AC$2),AC$4),0)</f>
        <v>0</v>
      </c>
      <c r="AD581" s="8">
        <f>ROUND(LOG(GCD($B581,AD$4^AD$2),AD$4),0)</f>
        <v>0</v>
      </c>
      <c r="AE581" s="8">
        <f>ROUND(LOG(GCD($B581,AE$4^AE$2),AE$4),0)</f>
        <v>0</v>
      </c>
      <c r="AF581" s="8">
        <f>ROUND(LOG(GCD($B581,AF$4^AF$2),AF$4),0)</f>
        <v>0</v>
      </c>
      <c r="AG581" s="8">
        <f>B581/(J$4^J581*K$4^K581*L$4^L581*M$4^M581*N$4^N581*O$4^O581*P$4^P581*Q$4^Q581*R$4^R581*S$4^S581*T$4^T581*U$4^U581*V$4^V581*W$4^W581*X$4^X581*Y$4^Y581*Z$4^Z581*AA$4^AA581*AB$4^AB581*AC$4^AC581*AD$4^AD581*AE$4^AE581*AF$4^AF581)</f>
        <v>1</v>
      </c>
      <c r="AI581" s="8">
        <f>ROUND(LOG(GCD($C581,AI$4^AI$2),AI$4),0)</f>
        <v>0</v>
      </c>
      <c r="AJ581" s="8">
        <f>ROUND(LOG(GCD($C581,AJ$4^AJ$2),AJ$4),0)</f>
        <v>0</v>
      </c>
      <c r="AK581" s="8">
        <f>ROUND(LOG(GCD($C581,AK$4^AK$2),AK$4),0)</f>
        <v>0</v>
      </c>
      <c r="AL581" s="8">
        <f>ROUND(LOG(GCD($C581,AL$4^AL$2),AL$4),0)</f>
        <v>0</v>
      </c>
      <c r="AM581" s="8">
        <f>ROUND(LOG(GCD($C581,AM$4^AM$2),AM$4),0)</f>
        <v>1</v>
      </c>
      <c r="AN581" s="8">
        <f>ROUND(LOG(GCD($C581,AN$4^AN$2),AN$4),0)</f>
        <v>0</v>
      </c>
      <c r="AO581" s="8">
        <f>ROUND(LOG(GCD($C581,AO$4^AO$2),AO$4),0)</f>
        <v>0</v>
      </c>
      <c r="AP581" s="8">
        <f>ROUND(LOG(GCD($C581,AP$4^AP$2),AP$4),0)</f>
        <v>0</v>
      </c>
      <c r="AQ581" s="8">
        <f>ROUND(LOG(GCD($C581,AQ$4^AQ$2),AQ$4),0)</f>
        <v>0</v>
      </c>
      <c r="AR581" s="8">
        <f>ROUND(LOG(GCD($C581,AR$4^AR$2),AR$4),0)</f>
        <v>0</v>
      </c>
      <c r="AS581" s="8">
        <f>ROUND(LOG(GCD($C581,AS$4^AS$2),AS$4),0)</f>
        <v>0</v>
      </c>
      <c r="AT581" s="8">
        <f>ROUND(LOG(GCD($C581,AT$4^AT$2),AT$4),0)</f>
        <v>0</v>
      </c>
      <c r="AU581" s="8">
        <f>ROUND(LOG(GCD($C581,AU$4^AU$2),AU$4),0)</f>
        <v>0</v>
      </c>
      <c r="AV581" s="8">
        <f>ROUND(LOG(GCD($C581,AV$4^AV$2),AV$4),0)</f>
        <v>0</v>
      </c>
      <c r="AW581" s="8">
        <f>ROUND(LOG(GCD($C581,AW$4^AW$2),AW$4),0)</f>
        <v>0</v>
      </c>
      <c r="AX581" s="8">
        <f>ROUND(LOG(GCD($C581,AX$4^AX$2),AX$4),0)</f>
        <v>0</v>
      </c>
      <c r="AY581" s="8">
        <f>ROUND(LOG(GCD($C581,AY$4^AY$2),AY$4),0)</f>
        <v>0</v>
      </c>
      <c r="AZ581" s="8">
        <f>ROUND(LOG(GCD($C581,AZ$4^AZ$2),AZ$4),0)</f>
        <v>0</v>
      </c>
      <c r="BA581" s="8">
        <f>ROUND(LOG(GCD($C581,BA$4^BA$2),BA$4),0)</f>
        <v>0</v>
      </c>
      <c r="BB581" s="8">
        <f>ROUND(LOG(GCD($C581,BB$4^BB$2),BB$4),0)</f>
        <v>0</v>
      </c>
      <c r="BC581" s="8">
        <f>ROUND(LOG(GCD($C581,BC$4^BC$2),BC$4),0)</f>
        <v>0</v>
      </c>
      <c r="BD581" s="8">
        <f>ROUND(LOG(GCD($C581,BD$4^BD$2),BD$4),0)</f>
        <v>0</v>
      </c>
      <c r="BE581" s="8">
        <f>ROUND(LOG(GCD($C581,BE$4^BE$2),BE$4),0)</f>
        <v>0</v>
      </c>
      <c r="BF581" s="8">
        <f>C581/(AI$4^AI581*AJ$4^AJ581*AK$4^AK581*AL$4^AL581*AM$4^AM581*AN$4^AN581*AO$4^AO581*AP$4^AP581*AQ$4^AQ581*AR$4^AR581*AS$4^AS581*AT$4^AT581*AU$4^AU581*AV$4^AV581*AW$4^AW581*AX$4^AX581*AY$4^AY581*AZ$4^AZ581*BA$4^BA581*BB$4^BB581*BC$4^BC581*BD$4^BD581*BE$4^BE581)</f>
        <v>1</v>
      </c>
    </row>
    <row r="582" spans="1:58">
      <c r="A582">
        <f t="shared" si="19"/>
        <v>576</v>
      </c>
      <c r="B582" s="5">
        <v>247</v>
      </c>
      <c r="C582" s="5">
        <v>1</v>
      </c>
      <c r="D582">
        <v>1</v>
      </c>
      <c r="E582">
        <f>J$5*J582+K$5*K582+L$5*L582+M$5*M582+N$5*N582+O$5*O582+P$5*P582+Q$5*Q582+R$5*R582+S$5*S582+T$5*T582+U$5*U582+V$5*V582+W$5*W582+X$5*X582+Y$5*Y582+Z$5*Z582+AA$5*AA582+AB$5*AB582+AC$5*AC582+AD$5*AD582+AE$5*AE582+AF$5*AF582+IF(AG582&gt;1,AG582^$H$3,0)</f>
        <v>46.655842277151706</v>
      </c>
      <c r="F582">
        <f>AI$5*AI582+AJ$5*AJ582+AK$5*AK582+AL$5*AL582+AM$5*AM582+AN$5*AN582+AO$5*AO582+AP$5*AP582+AQ$5*AQ582+AR$5*AR582+AS$5*AS582+AT$4*AT582+AU$4*AU582+AV$4*AV582+AW$4*AW582+AX$4*AX582+AY$4*AY582+AZ$4*AZ582+BA$4*BA582+BB$4*BB582+BC$4*BC582+BD$5*BD582+BE$5*BE582+IF(BF582&gt;1,BF582^$H$3,0)</f>
        <v>0</v>
      </c>
      <c r="G582">
        <f t="shared" si="18"/>
        <v>258.67114620902851</v>
      </c>
      <c r="H582" s="8">
        <f>(G582^$I$3-A582^$I$3)^2</f>
        <v>1.3809073746403163E-6</v>
      </c>
      <c r="J582" s="8">
        <f>ROUND(LOG(GCD($B582,J$4^J$2),J$4),0)</f>
        <v>0</v>
      </c>
      <c r="K582" s="8">
        <f>ROUND(LOG(GCD($B582,K$4^K$2),K$4),0)</f>
        <v>0</v>
      </c>
      <c r="L582" s="8">
        <f>ROUND(LOG(GCD($B582,L$4^L$2),L$4),0)</f>
        <v>0</v>
      </c>
      <c r="M582" s="8">
        <f>ROUND(LOG(GCD($B582,M$4^M$2),M$4),0)</f>
        <v>1</v>
      </c>
      <c r="N582" s="8">
        <f>ROUND(LOG(GCD($B582,N$4^N$2),N$4),0)</f>
        <v>0</v>
      </c>
      <c r="O582" s="8">
        <f>ROUND(LOG(GCD($B582,O$4^O$2),O$4),0)</f>
        <v>1</v>
      </c>
      <c r="P582" s="8">
        <f>ROUND(LOG(GCD($B582,P$4^P$2),P$4),0)</f>
        <v>0</v>
      </c>
      <c r="Q582" s="8">
        <f>ROUND(LOG(GCD($B582,Q$4^Q$2),Q$4),0)</f>
        <v>0</v>
      </c>
      <c r="R582" s="8">
        <f>ROUND(LOG(GCD($B582,R$4^R$2),R$4),0)</f>
        <v>0</v>
      </c>
      <c r="S582" s="8">
        <f>ROUND(LOG(GCD($B582,S$4^S$2),S$4),0)</f>
        <v>0</v>
      </c>
      <c r="T582" s="8">
        <f>ROUND(LOG(GCD($B582,T$4^T$2),T$4),0)</f>
        <v>0</v>
      </c>
      <c r="U582" s="8">
        <f>ROUND(LOG(GCD($B582,U$4^U$2),U$4),0)</f>
        <v>0</v>
      </c>
      <c r="V582" s="8">
        <f>ROUND(LOG(GCD($B582,V$4^V$2),V$4),0)</f>
        <v>0</v>
      </c>
      <c r="W582" s="8">
        <f>ROUND(LOG(GCD($B582,W$4^W$2),W$4),0)</f>
        <v>0</v>
      </c>
      <c r="X582" s="8">
        <f>ROUND(LOG(GCD($B582,X$4^X$2),X$4),0)</f>
        <v>0</v>
      </c>
      <c r="Y582" s="8">
        <f>ROUND(LOG(GCD($B582,Y$4^Y$2),Y$4),0)</f>
        <v>0</v>
      </c>
      <c r="Z582" s="8">
        <f>ROUND(LOG(GCD($B582,Z$4^Z$2),Z$4),0)</f>
        <v>0</v>
      </c>
      <c r="AA582" s="8">
        <f>ROUND(LOG(GCD($B582,AA$4^AA$2),AA$4),0)</f>
        <v>0</v>
      </c>
      <c r="AB582" s="8">
        <f>ROUND(LOG(GCD($B582,AB$4^AB$2),AB$4),0)</f>
        <v>0</v>
      </c>
      <c r="AC582" s="8">
        <f>ROUND(LOG(GCD($B582,AC$4^AC$2),AC$4),0)</f>
        <v>0</v>
      </c>
      <c r="AD582" s="8">
        <f>ROUND(LOG(GCD($B582,AD$4^AD$2),AD$4),0)</f>
        <v>0</v>
      </c>
      <c r="AE582" s="8">
        <f>ROUND(LOG(GCD($B582,AE$4^AE$2),AE$4),0)</f>
        <v>0</v>
      </c>
      <c r="AF582" s="8">
        <f>ROUND(LOG(GCD($B582,AF$4^AF$2),AF$4),0)</f>
        <v>0</v>
      </c>
      <c r="AG582" s="8">
        <f>B582/(J$4^J582*K$4^K582*L$4^L582*M$4^M582*N$4^N582*O$4^O582*P$4^P582*Q$4^Q582*R$4^R582*S$4^S582*T$4^T582*U$4^U582*V$4^V582*W$4^W582*X$4^X582*Y$4^Y582*Z$4^Z582*AA$4^AA582*AB$4^AB582*AC$4^AC582*AD$4^AD582*AE$4^AE582*AF$4^AF582)</f>
        <v>1</v>
      </c>
      <c r="AI582" s="8">
        <f>ROUND(LOG(GCD($C582,AI$4^AI$2),AI$4),0)</f>
        <v>0</v>
      </c>
      <c r="AJ582" s="8">
        <f>ROUND(LOG(GCD($C582,AJ$4^AJ$2),AJ$4),0)</f>
        <v>0</v>
      </c>
      <c r="AK582" s="8">
        <f>ROUND(LOG(GCD($C582,AK$4^AK$2),AK$4),0)</f>
        <v>0</v>
      </c>
      <c r="AL582" s="8">
        <f>ROUND(LOG(GCD($C582,AL$4^AL$2),AL$4),0)</f>
        <v>0</v>
      </c>
      <c r="AM582" s="8">
        <f>ROUND(LOG(GCD($C582,AM$4^AM$2),AM$4),0)</f>
        <v>0</v>
      </c>
      <c r="AN582" s="8">
        <f>ROUND(LOG(GCD($C582,AN$4^AN$2),AN$4),0)</f>
        <v>0</v>
      </c>
      <c r="AO582" s="8">
        <f>ROUND(LOG(GCD($C582,AO$4^AO$2),AO$4),0)</f>
        <v>0</v>
      </c>
      <c r="AP582" s="8">
        <f>ROUND(LOG(GCD($C582,AP$4^AP$2),AP$4),0)</f>
        <v>0</v>
      </c>
      <c r="AQ582" s="8">
        <f>ROUND(LOG(GCD($C582,AQ$4^AQ$2),AQ$4),0)</f>
        <v>0</v>
      </c>
      <c r="AR582" s="8">
        <f>ROUND(LOG(GCD($C582,AR$4^AR$2),AR$4),0)</f>
        <v>0</v>
      </c>
      <c r="AS582" s="8">
        <f>ROUND(LOG(GCD($C582,AS$4^AS$2),AS$4),0)</f>
        <v>0</v>
      </c>
      <c r="AT582" s="8">
        <f>ROUND(LOG(GCD($C582,AT$4^AT$2),AT$4),0)</f>
        <v>0</v>
      </c>
      <c r="AU582" s="8">
        <f>ROUND(LOG(GCD($C582,AU$4^AU$2),AU$4),0)</f>
        <v>0</v>
      </c>
      <c r="AV582" s="8">
        <f>ROUND(LOG(GCD($C582,AV$4^AV$2),AV$4),0)</f>
        <v>0</v>
      </c>
      <c r="AW582" s="8">
        <f>ROUND(LOG(GCD($C582,AW$4^AW$2),AW$4),0)</f>
        <v>0</v>
      </c>
      <c r="AX582" s="8">
        <f>ROUND(LOG(GCD($C582,AX$4^AX$2),AX$4),0)</f>
        <v>0</v>
      </c>
      <c r="AY582" s="8">
        <f>ROUND(LOG(GCD($C582,AY$4^AY$2),AY$4),0)</f>
        <v>0</v>
      </c>
      <c r="AZ582" s="8">
        <f>ROUND(LOG(GCD($C582,AZ$4^AZ$2),AZ$4),0)</f>
        <v>0</v>
      </c>
      <c r="BA582" s="8">
        <f>ROUND(LOG(GCD($C582,BA$4^BA$2),BA$4),0)</f>
        <v>0</v>
      </c>
      <c r="BB582" s="8">
        <f>ROUND(LOG(GCD($C582,BB$4^BB$2),BB$4),0)</f>
        <v>0</v>
      </c>
      <c r="BC582" s="8">
        <f>ROUND(LOG(GCD($C582,BC$4^BC$2),BC$4),0)</f>
        <v>0</v>
      </c>
      <c r="BD582" s="8">
        <f>ROUND(LOG(GCD($C582,BD$4^BD$2),BD$4),0)</f>
        <v>0</v>
      </c>
      <c r="BE582" s="8">
        <f>ROUND(LOG(GCD($C582,BE$4^BE$2),BE$4),0)</f>
        <v>0</v>
      </c>
      <c r="BF582" s="8">
        <f>C582/(AI$4^AI582*AJ$4^AJ582*AK$4^AK582*AL$4^AL582*AM$4^AM582*AN$4^AN582*AO$4^AO582*AP$4^AP582*AQ$4^AQ582*AR$4^AR582*AS$4^AS582*AT$4^AT582*AU$4^AU582*AV$4^AV582*AW$4^AW582*AX$4^AX582*AY$4^AY582*AZ$4^AZ582*BA$4^BA582*BB$4^BB582*BC$4^BC582*BD$4^BD582*BE$4^BE582)</f>
        <v>1</v>
      </c>
    </row>
    <row r="583" spans="1:58">
      <c r="A583">
        <f t="shared" si="19"/>
        <v>577</v>
      </c>
      <c r="B583" s="5">
        <v>247</v>
      </c>
      <c r="C583" s="5">
        <v>35</v>
      </c>
      <c r="D583">
        <v>1</v>
      </c>
      <c r="E583">
        <f>J$5*J583+K$5*K583+L$5*L583+M$5*M583+N$5*N583+O$5*O583+P$5*P583+Q$5*Q583+R$5*R583+S$5*S583+T$5*T583+U$5*U583+V$5*V583+W$5*W583+X$5*X583+Y$5*Y583+Z$5*Z583+AA$5*AA583+AB$5*AB583+AC$5*AC583+AD$5*AD583+AE$5*AE583+AF$5*AF583+IF(AG583&gt;1,AG583^$H$3,0)</f>
        <v>46.655842277151706</v>
      </c>
      <c r="F583">
        <f>AI$5*AI583+AJ$5*AJ583+AK$5*AK583+AL$5*AL583+AM$5*AM583+AN$5*AN583+AO$5*AO583+AP$5*AP583+AQ$5*AQ583+AR$5*AR583+AS$5*AS583+AT$4*AT583+AU$4*AU583+AV$4*AV583+AW$4*AW583+AX$4*AX583+AY$4*AY583+AZ$4*AZ583+BA$4*BA583+BB$4*BB583+BC$4*BC583+BD$5*BD583+BE$5*BE583+IF(BF583&gt;1,BF583^$H$3,0)</f>
        <v>15.317056000281568</v>
      </c>
      <c r="G583">
        <f t="shared" si="18"/>
        <v>1133.7737740039604</v>
      </c>
      <c r="H583" s="8">
        <f>(G583^$I$3-A583^$I$3)^2</f>
        <v>1.839374016192946E-7</v>
      </c>
      <c r="J583" s="8">
        <f>ROUND(LOG(GCD($B583,J$4^J$2),J$4),0)</f>
        <v>0</v>
      </c>
      <c r="K583" s="8">
        <f>ROUND(LOG(GCD($B583,K$4^K$2),K$4),0)</f>
        <v>0</v>
      </c>
      <c r="L583" s="8">
        <f>ROUND(LOG(GCD($B583,L$4^L$2),L$4),0)</f>
        <v>0</v>
      </c>
      <c r="M583" s="8">
        <f>ROUND(LOG(GCD($B583,M$4^M$2),M$4),0)</f>
        <v>1</v>
      </c>
      <c r="N583" s="8">
        <f>ROUND(LOG(GCD($B583,N$4^N$2),N$4),0)</f>
        <v>0</v>
      </c>
      <c r="O583" s="8">
        <f>ROUND(LOG(GCD($B583,O$4^O$2),O$4),0)</f>
        <v>1</v>
      </c>
      <c r="P583" s="8">
        <f>ROUND(LOG(GCD($B583,P$4^P$2),P$4),0)</f>
        <v>0</v>
      </c>
      <c r="Q583" s="8">
        <f>ROUND(LOG(GCD($B583,Q$4^Q$2),Q$4),0)</f>
        <v>0</v>
      </c>
      <c r="R583" s="8">
        <f>ROUND(LOG(GCD($B583,R$4^R$2),R$4),0)</f>
        <v>0</v>
      </c>
      <c r="S583" s="8">
        <f>ROUND(LOG(GCD($B583,S$4^S$2),S$4),0)</f>
        <v>0</v>
      </c>
      <c r="T583" s="8">
        <f>ROUND(LOG(GCD($B583,T$4^T$2),T$4),0)</f>
        <v>0</v>
      </c>
      <c r="U583" s="8">
        <f>ROUND(LOG(GCD($B583,U$4^U$2),U$4),0)</f>
        <v>0</v>
      </c>
      <c r="V583" s="8">
        <f>ROUND(LOG(GCD($B583,V$4^V$2),V$4),0)</f>
        <v>0</v>
      </c>
      <c r="W583" s="8">
        <f>ROUND(LOG(GCD($B583,W$4^W$2),W$4),0)</f>
        <v>0</v>
      </c>
      <c r="X583" s="8">
        <f>ROUND(LOG(GCD($B583,X$4^X$2),X$4),0)</f>
        <v>0</v>
      </c>
      <c r="Y583" s="8">
        <f>ROUND(LOG(GCD($B583,Y$4^Y$2),Y$4),0)</f>
        <v>0</v>
      </c>
      <c r="Z583" s="8">
        <f>ROUND(LOG(GCD($B583,Z$4^Z$2),Z$4),0)</f>
        <v>0</v>
      </c>
      <c r="AA583" s="8">
        <f>ROUND(LOG(GCD($B583,AA$4^AA$2),AA$4),0)</f>
        <v>0</v>
      </c>
      <c r="AB583" s="8">
        <f>ROUND(LOG(GCD($B583,AB$4^AB$2),AB$4),0)</f>
        <v>0</v>
      </c>
      <c r="AC583" s="8">
        <f>ROUND(LOG(GCD($B583,AC$4^AC$2),AC$4),0)</f>
        <v>0</v>
      </c>
      <c r="AD583" s="8">
        <f>ROUND(LOG(GCD($B583,AD$4^AD$2),AD$4),0)</f>
        <v>0</v>
      </c>
      <c r="AE583" s="8">
        <f>ROUND(LOG(GCD($B583,AE$4^AE$2),AE$4),0)</f>
        <v>0</v>
      </c>
      <c r="AF583" s="8">
        <f>ROUND(LOG(GCD($B583,AF$4^AF$2),AF$4),0)</f>
        <v>0</v>
      </c>
      <c r="AG583" s="8">
        <f>B583/(J$4^J583*K$4^K583*L$4^L583*M$4^M583*N$4^N583*O$4^O583*P$4^P583*Q$4^Q583*R$4^R583*S$4^S583*T$4^T583*U$4^U583*V$4^V583*W$4^W583*X$4^X583*Y$4^Y583*Z$4^Z583*AA$4^AA583*AB$4^AB583*AC$4^AC583*AD$4^AD583*AE$4^AE583*AF$4^AF583)</f>
        <v>1</v>
      </c>
      <c r="AI583" s="8">
        <f>ROUND(LOG(GCD($C583,AI$4^AI$2),AI$4),0)</f>
        <v>1</v>
      </c>
      <c r="AJ583" s="8">
        <f>ROUND(LOG(GCD($C583,AJ$4^AJ$2),AJ$4),0)</f>
        <v>1</v>
      </c>
      <c r="AK583" s="8">
        <f>ROUND(LOG(GCD($C583,AK$4^AK$2),AK$4),0)</f>
        <v>0</v>
      </c>
      <c r="AL583" s="8">
        <f>ROUND(LOG(GCD($C583,AL$4^AL$2),AL$4),0)</f>
        <v>0</v>
      </c>
      <c r="AM583" s="8">
        <f>ROUND(LOG(GCD($C583,AM$4^AM$2),AM$4),0)</f>
        <v>0</v>
      </c>
      <c r="AN583" s="8">
        <f>ROUND(LOG(GCD($C583,AN$4^AN$2),AN$4),0)</f>
        <v>0</v>
      </c>
      <c r="AO583" s="8">
        <f>ROUND(LOG(GCD($C583,AO$4^AO$2),AO$4),0)</f>
        <v>0</v>
      </c>
      <c r="AP583" s="8">
        <f>ROUND(LOG(GCD($C583,AP$4^AP$2),AP$4),0)</f>
        <v>0</v>
      </c>
      <c r="AQ583" s="8">
        <f>ROUND(LOG(GCD($C583,AQ$4^AQ$2),AQ$4),0)</f>
        <v>0</v>
      </c>
      <c r="AR583" s="8">
        <f>ROUND(LOG(GCD($C583,AR$4^AR$2),AR$4),0)</f>
        <v>0</v>
      </c>
      <c r="AS583" s="8">
        <f>ROUND(LOG(GCD($C583,AS$4^AS$2),AS$4),0)</f>
        <v>0</v>
      </c>
      <c r="AT583" s="8">
        <f>ROUND(LOG(GCD($C583,AT$4^AT$2),AT$4),0)</f>
        <v>0</v>
      </c>
      <c r="AU583" s="8">
        <f>ROUND(LOG(GCD($C583,AU$4^AU$2),AU$4),0)</f>
        <v>0</v>
      </c>
      <c r="AV583" s="8">
        <f>ROUND(LOG(GCD($C583,AV$4^AV$2),AV$4),0)</f>
        <v>0</v>
      </c>
      <c r="AW583" s="8">
        <f>ROUND(LOG(GCD($C583,AW$4^AW$2),AW$4),0)</f>
        <v>0</v>
      </c>
      <c r="AX583" s="8">
        <f>ROUND(LOG(GCD($C583,AX$4^AX$2),AX$4),0)</f>
        <v>0</v>
      </c>
      <c r="AY583" s="8">
        <f>ROUND(LOG(GCD($C583,AY$4^AY$2),AY$4),0)</f>
        <v>0</v>
      </c>
      <c r="AZ583" s="8">
        <f>ROUND(LOG(GCD($C583,AZ$4^AZ$2),AZ$4),0)</f>
        <v>0</v>
      </c>
      <c r="BA583" s="8">
        <f>ROUND(LOG(GCD($C583,BA$4^BA$2),BA$4),0)</f>
        <v>0</v>
      </c>
      <c r="BB583" s="8">
        <f>ROUND(LOG(GCD($C583,BB$4^BB$2),BB$4),0)</f>
        <v>0</v>
      </c>
      <c r="BC583" s="8">
        <f>ROUND(LOG(GCD($C583,BC$4^BC$2),BC$4),0)</f>
        <v>0</v>
      </c>
      <c r="BD583" s="8">
        <f>ROUND(LOG(GCD($C583,BD$4^BD$2),BD$4),0)</f>
        <v>0</v>
      </c>
      <c r="BE583" s="8">
        <f>ROUND(LOG(GCD($C583,BE$4^BE$2),BE$4),0)</f>
        <v>0</v>
      </c>
      <c r="BF583" s="8">
        <f>C583/(AI$4^AI583*AJ$4^AJ583*AK$4^AK583*AL$4^AL583*AM$4^AM583*AN$4^AN583*AO$4^AO583*AP$4^AP583*AQ$4^AQ583*AR$4^AR583*AS$4^AS583*AT$4^AT583*AU$4^AU583*AV$4^AV583*AW$4^AW583*AX$4^AX583*AY$4^AY583*AZ$4^AZ583*BA$4^BA583*BB$4^BB583*BC$4^BC583*BD$4^BD583*BE$4^BE583)</f>
        <v>1</v>
      </c>
    </row>
    <row r="584" spans="1:58">
      <c r="A584">
        <f t="shared" si="19"/>
        <v>578</v>
      </c>
      <c r="B584" s="5">
        <v>251</v>
      </c>
      <c r="C584" s="5">
        <v>31</v>
      </c>
      <c r="D584">
        <v>1</v>
      </c>
      <c r="E584">
        <f>J$5*J584+K$5*K584+L$5*L584+M$5*M584+N$5*N584+O$5*O584+P$5*P584+Q$5*Q584+R$5*R584+S$5*S584+T$5*T584+U$5*U584+V$5*V584+W$5*W584+X$5*X584+Y$5*Y584+Z$5*Z584+AA$5*AA584+AB$5*AB584+AC$5*AC584+AD$5*AD584+AE$5*AE584+AF$5*AF584+IF(AG584&gt;1,AG584^$H$3,0)</f>
        <v>529.27489637985161</v>
      </c>
      <c r="F584">
        <f>AI$5*AI584+AJ$5*AJ584+AK$5*AK584+AL$5*AL584+AM$5*AM584+AN$5*AN584+AO$5*AO584+AP$5*AP584+AQ$5*AQ584+AR$5*AR584+AS$5*AS584+AT$4*AT584+AU$4*AU584+AV$4*AV584+AW$4*AW584+AX$4*AX584+AY$4*AY584+AZ$4*AZ584+BA$4*BA584+BB$4*BB584+BC$4*BC584+BD$5*BD584+BE$5*BE584+IF(BF584&gt;1,BF584^$H$3,0)</f>
        <v>49.28645758128846</v>
      </c>
      <c r="G584">
        <f t="shared" ref="G584:G647" si="20">$F$3^(MAX(E584,F584)+G$3*MIN(E584,F584))</f>
        <v>2.7281338439895898E+29</v>
      </c>
      <c r="H584" s="8">
        <f>(G584^$I$3-A584^$I$3)^2</f>
        <v>6.5055143912930465E-7</v>
      </c>
      <c r="J584" s="8">
        <f>ROUND(LOG(GCD($B584,J$4^J$2),J$4),0)</f>
        <v>0</v>
      </c>
      <c r="K584" s="8">
        <f>ROUND(LOG(GCD($B584,K$4^K$2),K$4),0)</f>
        <v>0</v>
      </c>
      <c r="L584" s="8">
        <f>ROUND(LOG(GCD($B584,L$4^L$2),L$4),0)</f>
        <v>0</v>
      </c>
      <c r="M584" s="8">
        <f>ROUND(LOG(GCD($B584,M$4^M$2),M$4),0)</f>
        <v>0</v>
      </c>
      <c r="N584" s="8">
        <f>ROUND(LOG(GCD($B584,N$4^N$2),N$4),0)</f>
        <v>0</v>
      </c>
      <c r="O584" s="8">
        <f>ROUND(LOG(GCD($B584,O$4^O$2),O$4),0)</f>
        <v>0</v>
      </c>
      <c r="P584" s="8">
        <f>ROUND(LOG(GCD($B584,P$4^P$2),P$4),0)</f>
        <v>0</v>
      </c>
      <c r="Q584" s="8">
        <f>ROUND(LOG(GCD($B584,Q$4^Q$2),Q$4),0)</f>
        <v>0</v>
      </c>
      <c r="R584" s="8">
        <f>ROUND(LOG(GCD($B584,R$4^R$2),R$4),0)</f>
        <v>0</v>
      </c>
      <c r="S584" s="8">
        <f>ROUND(LOG(GCD($B584,S$4^S$2),S$4),0)</f>
        <v>0</v>
      </c>
      <c r="T584" s="8">
        <f>ROUND(LOG(GCD($B584,T$4^T$2),T$4),0)</f>
        <v>0</v>
      </c>
      <c r="U584" s="8">
        <f>ROUND(LOG(GCD($B584,U$4^U$2),U$4),0)</f>
        <v>0</v>
      </c>
      <c r="V584" s="8">
        <f>ROUND(LOG(GCD($B584,V$4^V$2),V$4),0)</f>
        <v>0</v>
      </c>
      <c r="W584" s="8">
        <f>ROUND(LOG(GCD($B584,W$4^W$2),W$4),0)</f>
        <v>0</v>
      </c>
      <c r="X584" s="8">
        <f>ROUND(LOG(GCD($B584,X$4^X$2),X$4),0)</f>
        <v>0</v>
      </c>
      <c r="Y584" s="8">
        <f>ROUND(LOG(GCD($B584,Y$4^Y$2),Y$4),0)</f>
        <v>0</v>
      </c>
      <c r="Z584" s="8">
        <f>ROUND(LOG(GCD($B584,Z$4^Z$2),Z$4),0)</f>
        <v>0</v>
      </c>
      <c r="AA584" s="8">
        <f>ROUND(LOG(GCD($B584,AA$4^AA$2),AA$4),0)</f>
        <v>0</v>
      </c>
      <c r="AB584" s="8">
        <f>ROUND(LOG(GCD($B584,AB$4^AB$2),AB$4),0)</f>
        <v>0</v>
      </c>
      <c r="AC584" s="8">
        <f>ROUND(LOG(GCD($B584,AC$4^AC$2),AC$4),0)</f>
        <v>0</v>
      </c>
      <c r="AD584" s="8">
        <f>ROUND(LOG(GCD($B584,AD$4^AD$2),AD$4),0)</f>
        <v>0</v>
      </c>
      <c r="AE584" s="8">
        <f>ROUND(LOG(GCD($B584,AE$4^AE$2),AE$4),0)</f>
        <v>0</v>
      </c>
      <c r="AF584" s="8">
        <f>ROUND(LOG(GCD($B584,AF$4^AF$2),AF$4),0)</f>
        <v>0</v>
      </c>
      <c r="AG584" s="8">
        <f>B584/(J$4^J584*K$4^K584*L$4^L584*M$4^M584*N$4^N584*O$4^O584*P$4^P584*Q$4^Q584*R$4^R584*S$4^S584*T$4^T584*U$4^U584*V$4^V584*W$4^W584*X$4^X584*Y$4^Y584*Z$4^Z584*AA$4^AA584*AB$4^AB584*AC$4^AC584*AD$4^AD584*AE$4^AE584*AF$4^AF584)</f>
        <v>251</v>
      </c>
      <c r="AI584" s="8">
        <f>ROUND(LOG(GCD($C584,AI$4^AI$2),AI$4),0)</f>
        <v>0</v>
      </c>
      <c r="AJ584" s="8">
        <f>ROUND(LOG(GCD($C584,AJ$4^AJ$2),AJ$4),0)</f>
        <v>0</v>
      </c>
      <c r="AK584" s="8">
        <f>ROUND(LOG(GCD($C584,AK$4^AK$2),AK$4),0)</f>
        <v>0</v>
      </c>
      <c r="AL584" s="8">
        <f>ROUND(LOG(GCD($C584,AL$4^AL$2),AL$4),0)</f>
        <v>0</v>
      </c>
      <c r="AM584" s="8">
        <f>ROUND(LOG(GCD($C584,AM$4^AM$2),AM$4),0)</f>
        <v>0</v>
      </c>
      <c r="AN584" s="8">
        <f>ROUND(LOG(GCD($C584,AN$4^AN$2),AN$4),0)</f>
        <v>0</v>
      </c>
      <c r="AO584" s="8">
        <f>ROUND(LOG(GCD($C584,AO$4^AO$2),AO$4),0)</f>
        <v>0</v>
      </c>
      <c r="AP584" s="8">
        <f>ROUND(LOG(GCD($C584,AP$4^AP$2),AP$4),0)</f>
        <v>0</v>
      </c>
      <c r="AQ584" s="8">
        <f>ROUND(LOG(GCD($C584,AQ$4^AQ$2),AQ$4),0)</f>
        <v>1</v>
      </c>
      <c r="AR584" s="8">
        <f>ROUND(LOG(GCD($C584,AR$4^AR$2),AR$4),0)</f>
        <v>0</v>
      </c>
      <c r="AS584" s="8">
        <f>ROUND(LOG(GCD($C584,AS$4^AS$2),AS$4),0)</f>
        <v>0</v>
      </c>
      <c r="AT584" s="8">
        <f>ROUND(LOG(GCD($C584,AT$4^AT$2),AT$4),0)</f>
        <v>0</v>
      </c>
      <c r="AU584" s="8">
        <f>ROUND(LOG(GCD($C584,AU$4^AU$2),AU$4),0)</f>
        <v>0</v>
      </c>
      <c r="AV584" s="8">
        <f>ROUND(LOG(GCD($C584,AV$4^AV$2),AV$4),0)</f>
        <v>0</v>
      </c>
      <c r="AW584" s="8">
        <f>ROUND(LOG(GCD($C584,AW$4^AW$2),AW$4),0)</f>
        <v>0</v>
      </c>
      <c r="AX584" s="8">
        <f>ROUND(LOG(GCD($C584,AX$4^AX$2),AX$4),0)</f>
        <v>0</v>
      </c>
      <c r="AY584" s="8">
        <f>ROUND(LOG(GCD($C584,AY$4^AY$2),AY$4),0)</f>
        <v>0</v>
      </c>
      <c r="AZ584" s="8">
        <f>ROUND(LOG(GCD($C584,AZ$4^AZ$2),AZ$4),0)</f>
        <v>0</v>
      </c>
      <c r="BA584" s="8">
        <f>ROUND(LOG(GCD($C584,BA$4^BA$2),BA$4),0)</f>
        <v>0</v>
      </c>
      <c r="BB584" s="8">
        <f>ROUND(LOG(GCD($C584,BB$4^BB$2),BB$4),0)</f>
        <v>0</v>
      </c>
      <c r="BC584" s="8">
        <f>ROUND(LOG(GCD($C584,BC$4^BC$2),BC$4),0)</f>
        <v>0</v>
      </c>
      <c r="BD584" s="8">
        <f>ROUND(LOG(GCD($C584,BD$4^BD$2),BD$4),0)</f>
        <v>0</v>
      </c>
      <c r="BE584" s="8">
        <f>ROUND(LOG(GCD($C584,BE$4^BE$2),BE$4),0)</f>
        <v>0</v>
      </c>
      <c r="BF584" s="8">
        <f>C584/(AI$4^AI584*AJ$4^AJ584*AK$4^AK584*AL$4^AL584*AM$4^AM584*AN$4^AN584*AO$4^AO584*AP$4^AP584*AQ$4^AQ584*AR$4^AR584*AS$4^AS584*AT$4^AT584*AU$4^AU584*AV$4^AV584*AW$4^AW584*AX$4^AX584*AY$4^AY584*AZ$4^AZ584*BA$4^BA584*BB$4^BB584*BC$4^BC584*BD$4^BD584*BE$4^BE584)</f>
        <v>1</v>
      </c>
    </row>
    <row r="585" spans="1:58">
      <c r="A585">
        <f t="shared" ref="A585:A648" si="21">A584+1</f>
        <v>579</v>
      </c>
      <c r="B585" s="5">
        <v>251</v>
      </c>
      <c r="C585" s="5">
        <v>67</v>
      </c>
      <c r="D585">
        <v>1</v>
      </c>
      <c r="E585">
        <f>J$5*J585+K$5*K585+L$5*L585+M$5*M585+N$5*N585+O$5*O585+P$5*P585+Q$5*Q585+R$5*R585+S$5*S585+T$5*T585+U$5*U585+V$5*V585+W$5*W585+X$5*X585+Y$5*Y585+Z$5*Z585+AA$5*AA585+AB$5*AB585+AC$5*AC585+AD$5*AD585+AE$5*AE585+AF$5*AF585+IF(AG585&gt;1,AG585^$H$3,0)</f>
        <v>529.27489637985161</v>
      </c>
      <c r="F585">
        <f>AI$5*AI585+AJ$5*AJ585+AK$5*AK585+AL$5*AL585+AM$5*AM585+AN$5*AN585+AO$5*AO585+AP$5*AP585+AQ$5*AQ585+AR$5*AR585+AS$5*AS585+AT$4*AT585+AU$4*AU585+AV$4*AV585+AW$4*AW585+AX$4*AX585+AY$4*AY585+AZ$4*AZ585+BA$4*BA585+BB$4*BB585+BC$4*BC585+BD$5*BD585+BE$5*BE585+IF(BF585&gt;1,BF585^$H$3,0)</f>
        <v>67</v>
      </c>
      <c r="G585">
        <f t="shared" si="20"/>
        <v>1.5068009983039648E+30</v>
      </c>
      <c r="H585" s="8">
        <f>(G585^$I$3-A585^$I$3)^2</f>
        <v>6.4803731993287819E-7</v>
      </c>
      <c r="J585" s="8">
        <f>ROUND(LOG(GCD($B585,J$4^J$2),J$4),0)</f>
        <v>0</v>
      </c>
      <c r="K585" s="8">
        <f>ROUND(LOG(GCD($B585,K$4^K$2),K$4),0)</f>
        <v>0</v>
      </c>
      <c r="L585" s="8">
        <f>ROUND(LOG(GCD($B585,L$4^L$2),L$4),0)</f>
        <v>0</v>
      </c>
      <c r="M585" s="8">
        <f>ROUND(LOG(GCD($B585,M$4^M$2),M$4),0)</f>
        <v>0</v>
      </c>
      <c r="N585" s="8">
        <f>ROUND(LOG(GCD($B585,N$4^N$2),N$4),0)</f>
        <v>0</v>
      </c>
      <c r="O585" s="8">
        <f>ROUND(LOG(GCD($B585,O$4^O$2),O$4),0)</f>
        <v>0</v>
      </c>
      <c r="P585" s="8">
        <f>ROUND(LOG(GCD($B585,P$4^P$2),P$4),0)</f>
        <v>0</v>
      </c>
      <c r="Q585" s="8">
        <f>ROUND(LOG(GCD($B585,Q$4^Q$2),Q$4),0)</f>
        <v>0</v>
      </c>
      <c r="R585" s="8">
        <f>ROUND(LOG(GCD($B585,R$4^R$2),R$4),0)</f>
        <v>0</v>
      </c>
      <c r="S585" s="8">
        <f>ROUND(LOG(GCD($B585,S$4^S$2),S$4),0)</f>
        <v>0</v>
      </c>
      <c r="T585" s="8">
        <f>ROUND(LOG(GCD($B585,T$4^T$2),T$4),0)</f>
        <v>0</v>
      </c>
      <c r="U585" s="8">
        <f>ROUND(LOG(GCD($B585,U$4^U$2),U$4),0)</f>
        <v>0</v>
      </c>
      <c r="V585" s="8">
        <f>ROUND(LOG(GCD($B585,V$4^V$2),V$4),0)</f>
        <v>0</v>
      </c>
      <c r="W585" s="8">
        <f>ROUND(LOG(GCD($B585,W$4^W$2),W$4),0)</f>
        <v>0</v>
      </c>
      <c r="X585" s="8">
        <f>ROUND(LOG(GCD($B585,X$4^X$2),X$4),0)</f>
        <v>0</v>
      </c>
      <c r="Y585" s="8">
        <f>ROUND(LOG(GCD($B585,Y$4^Y$2),Y$4),0)</f>
        <v>0</v>
      </c>
      <c r="Z585" s="8">
        <f>ROUND(LOG(GCD($B585,Z$4^Z$2),Z$4),0)</f>
        <v>0</v>
      </c>
      <c r="AA585" s="8">
        <f>ROUND(LOG(GCD($B585,AA$4^AA$2),AA$4),0)</f>
        <v>0</v>
      </c>
      <c r="AB585" s="8">
        <f>ROUND(LOG(GCD($B585,AB$4^AB$2),AB$4),0)</f>
        <v>0</v>
      </c>
      <c r="AC585" s="8">
        <f>ROUND(LOG(GCD($B585,AC$4^AC$2),AC$4),0)</f>
        <v>0</v>
      </c>
      <c r="AD585" s="8">
        <f>ROUND(LOG(GCD($B585,AD$4^AD$2),AD$4),0)</f>
        <v>0</v>
      </c>
      <c r="AE585" s="8">
        <f>ROUND(LOG(GCD($B585,AE$4^AE$2),AE$4),0)</f>
        <v>0</v>
      </c>
      <c r="AF585" s="8">
        <f>ROUND(LOG(GCD($B585,AF$4^AF$2),AF$4),0)</f>
        <v>0</v>
      </c>
      <c r="AG585" s="8">
        <f>B585/(J$4^J585*K$4^K585*L$4^L585*M$4^M585*N$4^N585*O$4^O585*P$4^P585*Q$4^Q585*R$4^R585*S$4^S585*T$4^T585*U$4^U585*V$4^V585*W$4^W585*X$4^X585*Y$4^Y585*Z$4^Z585*AA$4^AA585*AB$4^AB585*AC$4^AC585*AD$4^AD585*AE$4^AE585*AF$4^AF585)</f>
        <v>251</v>
      </c>
      <c r="AI585" s="8">
        <f>ROUND(LOG(GCD($C585,AI$4^AI$2),AI$4),0)</f>
        <v>0</v>
      </c>
      <c r="AJ585" s="8">
        <f>ROUND(LOG(GCD($C585,AJ$4^AJ$2),AJ$4),0)</f>
        <v>0</v>
      </c>
      <c r="AK585" s="8">
        <f>ROUND(LOG(GCD($C585,AK$4^AK$2),AK$4),0)</f>
        <v>0</v>
      </c>
      <c r="AL585" s="8">
        <f>ROUND(LOG(GCD($C585,AL$4^AL$2),AL$4),0)</f>
        <v>0</v>
      </c>
      <c r="AM585" s="8">
        <f>ROUND(LOG(GCD($C585,AM$4^AM$2),AM$4),0)</f>
        <v>0</v>
      </c>
      <c r="AN585" s="8">
        <f>ROUND(LOG(GCD($C585,AN$4^AN$2),AN$4),0)</f>
        <v>0</v>
      </c>
      <c r="AO585" s="8">
        <f>ROUND(LOG(GCD($C585,AO$4^AO$2),AO$4),0)</f>
        <v>0</v>
      </c>
      <c r="AP585" s="8">
        <f>ROUND(LOG(GCD($C585,AP$4^AP$2),AP$4),0)</f>
        <v>0</v>
      </c>
      <c r="AQ585" s="8">
        <f>ROUND(LOG(GCD($C585,AQ$4^AQ$2),AQ$4),0)</f>
        <v>0</v>
      </c>
      <c r="AR585" s="8">
        <f>ROUND(LOG(GCD($C585,AR$4^AR$2),AR$4),0)</f>
        <v>0</v>
      </c>
      <c r="AS585" s="8">
        <f>ROUND(LOG(GCD($C585,AS$4^AS$2),AS$4),0)</f>
        <v>0</v>
      </c>
      <c r="AT585" s="8">
        <f>ROUND(LOG(GCD($C585,AT$4^AT$2),AT$4),0)</f>
        <v>0</v>
      </c>
      <c r="AU585" s="8">
        <f>ROUND(LOG(GCD($C585,AU$4^AU$2),AU$4),0)</f>
        <v>0</v>
      </c>
      <c r="AV585" s="8">
        <f>ROUND(LOG(GCD($C585,AV$4^AV$2),AV$4),0)</f>
        <v>0</v>
      </c>
      <c r="AW585" s="8">
        <f>ROUND(LOG(GCD($C585,AW$4^AW$2),AW$4),0)</f>
        <v>0</v>
      </c>
      <c r="AX585" s="8">
        <f>ROUND(LOG(GCD($C585,AX$4^AX$2),AX$4),0)</f>
        <v>0</v>
      </c>
      <c r="AY585" s="8">
        <f>ROUND(LOG(GCD($C585,AY$4^AY$2),AY$4),0)</f>
        <v>1</v>
      </c>
      <c r="AZ585" s="8">
        <f>ROUND(LOG(GCD($C585,AZ$4^AZ$2),AZ$4),0)</f>
        <v>0</v>
      </c>
      <c r="BA585" s="8">
        <f>ROUND(LOG(GCD($C585,BA$4^BA$2),BA$4),0)</f>
        <v>0</v>
      </c>
      <c r="BB585" s="8">
        <f>ROUND(LOG(GCD($C585,BB$4^BB$2),BB$4),0)</f>
        <v>0</v>
      </c>
      <c r="BC585" s="8">
        <f>ROUND(LOG(GCD($C585,BC$4^BC$2),BC$4),0)</f>
        <v>0</v>
      </c>
      <c r="BD585" s="8">
        <f>ROUND(LOG(GCD($C585,BD$4^BD$2),BD$4),0)</f>
        <v>0</v>
      </c>
      <c r="BE585" s="8">
        <f>ROUND(LOG(GCD($C585,BE$4^BE$2),BE$4),0)</f>
        <v>0</v>
      </c>
      <c r="BF585" s="8">
        <f>C585/(AI$4^AI585*AJ$4^AJ585*AK$4^AK585*AL$4^AL585*AM$4^AM585*AN$4^AN585*AO$4^AO585*AP$4^AP585*AQ$4^AQ585*AR$4^AR585*AS$4^AS585*AT$4^AT585*AU$4^AU585*AV$4^AV585*AW$4^AW585*AX$4^AX585*AY$4^AY585*AZ$4^AZ585*BA$4^BA585*BB$4^BB585*BC$4^BC585*BD$4^BD585*BE$4^BE585)</f>
        <v>1</v>
      </c>
    </row>
    <row r="586" spans="1:58">
      <c r="A586">
        <f t="shared" si="21"/>
        <v>580</v>
      </c>
      <c r="B586" s="5">
        <v>253</v>
      </c>
      <c r="C586" s="5">
        <v>1</v>
      </c>
      <c r="D586">
        <v>1</v>
      </c>
      <c r="E586">
        <f>J$5*J586+K$5*K586+L$5*L586+M$5*M586+N$5*N586+O$5*O586+P$5*P586+Q$5*Q586+R$5*R586+S$5*S586+T$5*T586+U$5*U586+V$5*V586+W$5*W586+X$5*X586+Y$5*Y586+Z$5*Z586+AA$5*AA586+AB$5*AB586+AC$5*AC586+AD$5*AD586+AE$5*AE586+AF$5*AF586+IF(AG586&gt;1,AG586^$H$3,0)</f>
        <v>50.328485477523373</v>
      </c>
      <c r="F586">
        <f>AI$5*AI586+AJ$5*AJ586+AK$5*AK586+AL$5*AL586+AM$5*AM586+AN$5*AN586+AO$5*AO586+AP$5*AP586+AQ$5*AQ586+AR$5*AR586+AS$5*AS586+AT$4*AT586+AU$4*AU586+AV$4*AV586+AW$4*AW586+AX$4*AX586+AY$4*AY586+AZ$4*AZ586+BA$4*BA586+BB$4*BB586+BC$4*BC586+BD$5*BD586+BE$5*BE586+IF(BF586&gt;1,BF586^$H$3,0)</f>
        <v>0</v>
      </c>
      <c r="G586">
        <f t="shared" si="20"/>
        <v>400.56600997232738</v>
      </c>
      <c r="H586" s="8">
        <f>(G586^$I$3-A586^$I$3)^2</f>
        <v>1.7035986056690914E-7</v>
      </c>
      <c r="J586" s="8">
        <f>ROUND(LOG(GCD($B586,J$4^J$2),J$4),0)</f>
        <v>0</v>
      </c>
      <c r="K586" s="8">
        <f>ROUND(LOG(GCD($B586,K$4^K$2),K$4),0)</f>
        <v>0</v>
      </c>
      <c r="L586" s="8">
        <f>ROUND(LOG(GCD($B586,L$4^L$2),L$4),0)</f>
        <v>1</v>
      </c>
      <c r="M586" s="8">
        <f>ROUND(LOG(GCD($B586,M$4^M$2),M$4),0)</f>
        <v>0</v>
      </c>
      <c r="N586" s="8">
        <f>ROUND(LOG(GCD($B586,N$4^N$2),N$4),0)</f>
        <v>0</v>
      </c>
      <c r="O586" s="8">
        <f>ROUND(LOG(GCD($B586,O$4^O$2),O$4),0)</f>
        <v>0</v>
      </c>
      <c r="P586" s="8">
        <f>ROUND(LOG(GCD($B586,P$4^P$2),P$4),0)</f>
        <v>1</v>
      </c>
      <c r="Q586" s="8">
        <f>ROUND(LOG(GCD($B586,Q$4^Q$2),Q$4),0)</f>
        <v>0</v>
      </c>
      <c r="R586" s="8">
        <f>ROUND(LOG(GCD($B586,R$4^R$2),R$4),0)</f>
        <v>0</v>
      </c>
      <c r="S586" s="8">
        <f>ROUND(LOG(GCD($B586,S$4^S$2),S$4),0)</f>
        <v>0</v>
      </c>
      <c r="T586" s="8">
        <f>ROUND(LOG(GCD($B586,T$4^T$2),T$4),0)</f>
        <v>0</v>
      </c>
      <c r="U586" s="8">
        <f>ROUND(LOG(GCD($B586,U$4^U$2),U$4),0)</f>
        <v>0</v>
      </c>
      <c r="V586" s="8">
        <f>ROUND(LOG(GCD($B586,V$4^V$2),V$4),0)</f>
        <v>0</v>
      </c>
      <c r="W586" s="8">
        <f>ROUND(LOG(GCD($B586,W$4^W$2),W$4),0)</f>
        <v>0</v>
      </c>
      <c r="X586" s="8">
        <f>ROUND(LOG(GCD($B586,X$4^X$2),X$4),0)</f>
        <v>0</v>
      </c>
      <c r="Y586" s="8">
        <f>ROUND(LOG(GCD($B586,Y$4^Y$2),Y$4),0)</f>
        <v>0</v>
      </c>
      <c r="Z586" s="8">
        <f>ROUND(LOG(GCD($B586,Z$4^Z$2),Z$4),0)</f>
        <v>0</v>
      </c>
      <c r="AA586" s="8">
        <f>ROUND(LOG(GCD($B586,AA$4^AA$2),AA$4),0)</f>
        <v>0</v>
      </c>
      <c r="AB586" s="8">
        <f>ROUND(LOG(GCD($B586,AB$4^AB$2),AB$4),0)</f>
        <v>0</v>
      </c>
      <c r="AC586" s="8">
        <f>ROUND(LOG(GCD($B586,AC$4^AC$2),AC$4),0)</f>
        <v>0</v>
      </c>
      <c r="AD586" s="8">
        <f>ROUND(LOG(GCD($B586,AD$4^AD$2),AD$4),0)</f>
        <v>0</v>
      </c>
      <c r="AE586" s="8">
        <f>ROUND(LOG(GCD($B586,AE$4^AE$2),AE$4),0)</f>
        <v>0</v>
      </c>
      <c r="AF586" s="8">
        <f>ROUND(LOG(GCD($B586,AF$4^AF$2),AF$4),0)</f>
        <v>0</v>
      </c>
      <c r="AG586" s="8">
        <f>B586/(J$4^J586*K$4^K586*L$4^L586*M$4^M586*N$4^N586*O$4^O586*P$4^P586*Q$4^Q586*R$4^R586*S$4^S586*T$4^T586*U$4^U586*V$4^V586*W$4^W586*X$4^X586*Y$4^Y586*Z$4^Z586*AA$4^AA586*AB$4^AB586*AC$4^AC586*AD$4^AD586*AE$4^AE586*AF$4^AF586)</f>
        <v>1</v>
      </c>
      <c r="AI586" s="8">
        <f>ROUND(LOG(GCD($C586,AI$4^AI$2),AI$4),0)</f>
        <v>0</v>
      </c>
      <c r="AJ586" s="8">
        <f>ROUND(LOG(GCD($C586,AJ$4^AJ$2),AJ$4),0)</f>
        <v>0</v>
      </c>
      <c r="AK586" s="8">
        <f>ROUND(LOG(GCD($C586,AK$4^AK$2),AK$4),0)</f>
        <v>0</v>
      </c>
      <c r="AL586" s="8">
        <f>ROUND(LOG(GCD($C586,AL$4^AL$2),AL$4),0)</f>
        <v>0</v>
      </c>
      <c r="AM586" s="8">
        <f>ROUND(LOG(GCD($C586,AM$4^AM$2),AM$4),0)</f>
        <v>0</v>
      </c>
      <c r="AN586" s="8">
        <f>ROUND(LOG(GCD($C586,AN$4^AN$2),AN$4),0)</f>
        <v>0</v>
      </c>
      <c r="AO586" s="8">
        <f>ROUND(LOG(GCD($C586,AO$4^AO$2),AO$4),0)</f>
        <v>0</v>
      </c>
      <c r="AP586" s="8">
        <f>ROUND(LOG(GCD($C586,AP$4^AP$2),AP$4),0)</f>
        <v>0</v>
      </c>
      <c r="AQ586" s="8">
        <f>ROUND(LOG(GCD($C586,AQ$4^AQ$2),AQ$4),0)</f>
        <v>0</v>
      </c>
      <c r="AR586" s="8">
        <f>ROUND(LOG(GCD($C586,AR$4^AR$2),AR$4),0)</f>
        <v>0</v>
      </c>
      <c r="AS586" s="8">
        <f>ROUND(LOG(GCD($C586,AS$4^AS$2),AS$4),0)</f>
        <v>0</v>
      </c>
      <c r="AT586" s="8">
        <f>ROUND(LOG(GCD($C586,AT$4^AT$2),AT$4),0)</f>
        <v>0</v>
      </c>
      <c r="AU586" s="8">
        <f>ROUND(LOG(GCD($C586,AU$4^AU$2),AU$4),0)</f>
        <v>0</v>
      </c>
      <c r="AV586" s="8">
        <f>ROUND(LOG(GCD($C586,AV$4^AV$2),AV$4),0)</f>
        <v>0</v>
      </c>
      <c r="AW586" s="8">
        <f>ROUND(LOG(GCD($C586,AW$4^AW$2),AW$4),0)</f>
        <v>0</v>
      </c>
      <c r="AX586" s="8">
        <f>ROUND(LOG(GCD($C586,AX$4^AX$2),AX$4),0)</f>
        <v>0</v>
      </c>
      <c r="AY586" s="8">
        <f>ROUND(LOG(GCD($C586,AY$4^AY$2),AY$4),0)</f>
        <v>0</v>
      </c>
      <c r="AZ586" s="8">
        <f>ROUND(LOG(GCD($C586,AZ$4^AZ$2),AZ$4),0)</f>
        <v>0</v>
      </c>
      <c r="BA586" s="8">
        <f>ROUND(LOG(GCD($C586,BA$4^BA$2),BA$4),0)</f>
        <v>0</v>
      </c>
      <c r="BB586" s="8">
        <f>ROUND(LOG(GCD($C586,BB$4^BB$2),BB$4),0)</f>
        <v>0</v>
      </c>
      <c r="BC586" s="8">
        <f>ROUND(LOG(GCD($C586,BC$4^BC$2),BC$4),0)</f>
        <v>0</v>
      </c>
      <c r="BD586" s="8">
        <f>ROUND(LOG(GCD($C586,BD$4^BD$2),BD$4),0)</f>
        <v>0</v>
      </c>
      <c r="BE586" s="8">
        <f>ROUND(LOG(GCD($C586,BE$4^BE$2),BE$4),0)</f>
        <v>0</v>
      </c>
      <c r="BF586" s="8">
        <f>C586/(AI$4^AI586*AJ$4^AJ586*AK$4^AK586*AL$4^AL586*AM$4^AM586*AN$4^AN586*AO$4^AO586*AP$4^AP586*AQ$4^AQ586*AR$4^AR586*AS$4^AS586*AT$4^AT586*AU$4^AU586*AV$4^AV586*AW$4^AW586*AX$4^AX586*AY$4^AY586*AZ$4^AZ586*BA$4^BA586*BB$4^BB586*BC$4^BC586*BD$4^BD586*BE$4^BE586)</f>
        <v>1</v>
      </c>
    </row>
    <row r="587" spans="1:58">
      <c r="A587">
        <f t="shared" si="21"/>
        <v>581</v>
      </c>
      <c r="B587" s="5">
        <v>253</v>
      </c>
      <c r="C587" s="5">
        <v>5</v>
      </c>
      <c r="D587">
        <v>1</v>
      </c>
      <c r="E587">
        <f>J$5*J587+K$5*K587+L$5*L587+M$5*M587+N$5*N587+O$5*O587+P$5*P587+Q$5*Q587+R$5*R587+S$5*S587+T$5*T587+U$5*U587+V$5*V587+W$5*W587+X$5*X587+Y$5*Y587+Z$5*Z587+AA$5*AA587+AB$5*AB587+AC$5*AC587+AD$5*AD587+AE$5*AE587+AF$5*AF587+IF(AG587&gt;1,AG587^$H$3,0)</f>
        <v>50.328485477523373</v>
      </c>
      <c r="F587">
        <f>AI$5*AI587+AJ$5*AJ587+AK$5*AK587+AL$5*AL587+AM$5*AM587+AN$5*AN587+AO$5*AO587+AP$5*AP587+AQ$5*AQ587+AR$5*AR587+AS$5*AS587+AT$4*AT587+AU$4*AU587+AV$4*AV587+AW$4*AW587+AX$4*AX587+AY$4*AY587+AZ$4*AZ587+BA$4*BA587+BB$4*BB587+BC$4*BC587+BD$5*BD587+BE$5*BE587+IF(BF587&gt;1,BF587^$H$3,0)</f>
        <v>6.2136386164681907</v>
      </c>
      <c r="G587">
        <f t="shared" si="20"/>
        <v>729.49618724701452</v>
      </c>
      <c r="H587" s="8">
        <f>(G587^$I$3-A587^$I$3)^2</f>
        <v>3.2559739858411493E-8</v>
      </c>
      <c r="J587" s="8">
        <f>ROUND(LOG(GCD($B587,J$4^J$2),J$4),0)</f>
        <v>0</v>
      </c>
      <c r="K587" s="8">
        <f>ROUND(LOG(GCD($B587,K$4^K$2),K$4),0)</f>
        <v>0</v>
      </c>
      <c r="L587" s="8">
        <f>ROUND(LOG(GCD($B587,L$4^L$2),L$4),0)</f>
        <v>1</v>
      </c>
      <c r="M587" s="8">
        <f>ROUND(LOG(GCD($B587,M$4^M$2),M$4),0)</f>
        <v>0</v>
      </c>
      <c r="N587" s="8">
        <f>ROUND(LOG(GCD($B587,N$4^N$2),N$4),0)</f>
        <v>0</v>
      </c>
      <c r="O587" s="8">
        <f>ROUND(LOG(GCD($B587,O$4^O$2),O$4),0)</f>
        <v>0</v>
      </c>
      <c r="P587" s="8">
        <f>ROUND(LOG(GCD($B587,P$4^P$2),P$4),0)</f>
        <v>1</v>
      </c>
      <c r="Q587" s="8">
        <f>ROUND(LOG(GCD($B587,Q$4^Q$2),Q$4),0)</f>
        <v>0</v>
      </c>
      <c r="R587" s="8">
        <f>ROUND(LOG(GCD($B587,R$4^R$2),R$4),0)</f>
        <v>0</v>
      </c>
      <c r="S587" s="8">
        <f>ROUND(LOG(GCD($B587,S$4^S$2),S$4),0)</f>
        <v>0</v>
      </c>
      <c r="T587" s="8">
        <f>ROUND(LOG(GCD($B587,T$4^T$2),T$4),0)</f>
        <v>0</v>
      </c>
      <c r="U587" s="8">
        <f>ROUND(LOG(GCD($B587,U$4^U$2),U$4),0)</f>
        <v>0</v>
      </c>
      <c r="V587" s="8">
        <f>ROUND(LOG(GCD($B587,V$4^V$2),V$4),0)</f>
        <v>0</v>
      </c>
      <c r="W587" s="8">
        <f>ROUND(LOG(GCD($B587,W$4^W$2),W$4),0)</f>
        <v>0</v>
      </c>
      <c r="X587" s="8">
        <f>ROUND(LOG(GCD($B587,X$4^X$2),X$4),0)</f>
        <v>0</v>
      </c>
      <c r="Y587" s="8">
        <f>ROUND(LOG(GCD($B587,Y$4^Y$2),Y$4),0)</f>
        <v>0</v>
      </c>
      <c r="Z587" s="8">
        <f>ROUND(LOG(GCD($B587,Z$4^Z$2),Z$4),0)</f>
        <v>0</v>
      </c>
      <c r="AA587" s="8">
        <f>ROUND(LOG(GCD($B587,AA$4^AA$2),AA$4),0)</f>
        <v>0</v>
      </c>
      <c r="AB587" s="8">
        <f>ROUND(LOG(GCD($B587,AB$4^AB$2),AB$4),0)</f>
        <v>0</v>
      </c>
      <c r="AC587" s="8">
        <f>ROUND(LOG(GCD($B587,AC$4^AC$2),AC$4),0)</f>
        <v>0</v>
      </c>
      <c r="AD587" s="8">
        <f>ROUND(LOG(GCD($B587,AD$4^AD$2),AD$4),0)</f>
        <v>0</v>
      </c>
      <c r="AE587" s="8">
        <f>ROUND(LOG(GCD($B587,AE$4^AE$2),AE$4),0)</f>
        <v>0</v>
      </c>
      <c r="AF587" s="8">
        <f>ROUND(LOG(GCD($B587,AF$4^AF$2),AF$4),0)</f>
        <v>0</v>
      </c>
      <c r="AG587" s="8">
        <f>B587/(J$4^J587*K$4^K587*L$4^L587*M$4^M587*N$4^N587*O$4^O587*P$4^P587*Q$4^Q587*R$4^R587*S$4^S587*T$4^T587*U$4^U587*V$4^V587*W$4^W587*X$4^X587*Y$4^Y587*Z$4^Z587*AA$4^AA587*AB$4^AB587*AC$4^AC587*AD$4^AD587*AE$4^AE587*AF$4^AF587)</f>
        <v>1</v>
      </c>
      <c r="AI587" s="8">
        <f>ROUND(LOG(GCD($C587,AI$4^AI$2),AI$4),0)</f>
        <v>1</v>
      </c>
      <c r="AJ587" s="8">
        <f>ROUND(LOG(GCD($C587,AJ$4^AJ$2),AJ$4),0)</f>
        <v>0</v>
      </c>
      <c r="AK587" s="8">
        <f>ROUND(LOG(GCD($C587,AK$4^AK$2),AK$4),0)</f>
        <v>0</v>
      </c>
      <c r="AL587" s="8">
        <f>ROUND(LOG(GCD($C587,AL$4^AL$2),AL$4),0)</f>
        <v>0</v>
      </c>
      <c r="AM587" s="8">
        <f>ROUND(LOG(GCD($C587,AM$4^AM$2),AM$4),0)</f>
        <v>0</v>
      </c>
      <c r="AN587" s="8">
        <f>ROUND(LOG(GCD($C587,AN$4^AN$2),AN$4),0)</f>
        <v>0</v>
      </c>
      <c r="AO587" s="8">
        <f>ROUND(LOG(GCD($C587,AO$4^AO$2),AO$4),0)</f>
        <v>0</v>
      </c>
      <c r="AP587" s="8">
        <f>ROUND(LOG(GCD($C587,AP$4^AP$2),AP$4),0)</f>
        <v>0</v>
      </c>
      <c r="AQ587" s="8">
        <f>ROUND(LOG(GCD($C587,AQ$4^AQ$2),AQ$4),0)</f>
        <v>0</v>
      </c>
      <c r="AR587" s="8">
        <f>ROUND(LOG(GCD($C587,AR$4^AR$2),AR$4),0)</f>
        <v>0</v>
      </c>
      <c r="AS587" s="8">
        <f>ROUND(LOG(GCD($C587,AS$4^AS$2),AS$4),0)</f>
        <v>0</v>
      </c>
      <c r="AT587" s="8">
        <f>ROUND(LOG(GCD($C587,AT$4^AT$2),AT$4),0)</f>
        <v>0</v>
      </c>
      <c r="AU587" s="8">
        <f>ROUND(LOG(GCD($C587,AU$4^AU$2),AU$4),0)</f>
        <v>0</v>
      </c>
      <c r="AV587" s="8">
        <f>ROUND(LOG(GCD($C587,AV$4^AV$2),AV$4),0)</f>
        <v>0</v>
      </c>
      <c r="AW587" s="8">
        <f>ROUND(LOG(GCD($C587,AW$4^AW$2),AW$4),0)</f>
        <v>0</v>
      </c>
      <c r="AX587" s="8">
        <f>ROUND(LOG(GCD($C587,AX$4^AX$2),AX$4),0)</f>
        <v>0</v>
      </c>
      <c r="AY587" s="8">
        <f>ROUND(LOG(GCD($C587,AY$4^AY$2),AY$4),0)</f>
        <v>0</v>
      </c>
      <c r="AZ587" s="8">
        <f>ROUND(LOG(GCD($C587,AZ$4^AZ$2),AZ$4),0)</f>
        <v>0</v>
      </c>
      <c r="BA587" s="8">
        <f>ROUND(LOG(GCD($C587,BA$4^BA$2),BA$4),0)</f>
        <v>0</v>
      </c>
      <c r="BB587" s="8">
        <f>ROUND(LOG(GCD($C587,BB$4^BB$2),BB$4),0)</f>
        <v>0</v>
      </c>
      <c r="BC587" s="8">
        <f>ROUND(LOG(GCD($C587,BC$4^BC$2),BC$4),0)</f>
        <v>0</v>
      </c>
      <c r="BD587" s="8">
        <f>ROUND(LOG(GCD($C587,BD$4^BD$2),BD$4),0)</f>
        <v>0</v>
      </c>
      <c r="BE587" s="8">
        <f>ROUND(LOG(GCD($C587,BE$4^BE$2),BE$4),0)</f>
        <v>0</v>
      </c>
      <c r="BF587" s="8">
        <f>C587/(AI$4^AI587*AJ$4^AJ587*AK$4^AK587*AL$4^AL587*AM$4^AM587*AN$4^AN587*AO$4^AO587*AP$4^AP587*AQ$4^AQ587*AR$4^AR587*AS$4^AS587*AT$4^AT587*AU$4^AU587*AV$4^AV587*AW$4^AW587*AX$4^AX587*AY$4^AY587*AZ$4^AZ587*BA$4^BA587*BB$4^BB587*BC$4^BC587*BD$4^BD587*BE$4^BE587)</f>
        <v>1</v>
      </c>
    </row>
    <row r="588" spans="1:58">
      <c r="A588">
        <f t="shared" si="21"/>
        <v>582</v>
      </c>
      <c r="B588" s="5">
        <v>253</v>
      </c>
      <c r="C588" s="5">
        <v>13</v>
      </c>
      <c r="D588">
        <v>1</v>
      </c>
      <c r="E588">
        <f>J$5*J588+K$5*K588+L$5*L588+M$5*M588+N$5*N588+O$5*O588+P$5*P588+Q$5*Q588+R$5*R588+S$5*S588+T$5*T588+U$5*U588+V$5*V588+W$5*W588+X$5*X588+Y$5*Y588+Z$5*Z588+AA$5*AA588+AB$5*AB588+AC$5*AC588+AD$5*AD588+AE$5*AE588+AF$5*AF588+IF(AG588&gt;1,AG588^$H$3,0)</f>
        <v>50.328485477523373</v>
      </c>
      <c r="F588">
        <f>AI$5*AI588+AJ$5*AJ588+AK$5*AK588+AL$5*AL588+AM$5*AM588+AN$5*AN588+AO$5*AO588+AP$5*AP588+AQ$5*AQ588+AR$5*AR588+AS$5*AS588+AT$4*AT588+AU$4*AU588+AV$4*AV588+AW$4*AW588+AX$4*AX588+AY$4*AY588+AZ$4*AZ588+BA$4*BA588+BB$4*BB588+BC$4*BC588+BD$5*BD588+BE$5*BE588+IF(BF588&gt;1,BF588^$H$3,0)</f>
        <v>18.38017610201457</v>
      </c>
      <c r="G588">
        <f t="shared" si="20"/>
        <v>2359.3697165357867</v>
      </c>
      <c r="H588" s="8">
        <f>(G588^$I$3-A588^$I$3)^2</f>
        <v>4.0126771808053062E-7</v>
      </c>
      <c r="J588" s="8">
        <f>ROUND(LOG(GCD($B588,J$4^J$2),J$4),0)</f>
        <v>0</v>
      </c>
      <c r="K588" s="8">
        <f>ROUND(LOG(GCD($B588,K$4^K$2),K$4),0)</f>
        <v>0</v>
      </c>
      <c r="L588" s="8">
        <f>ROUND(LOG(GCD($B588,L$4^L$2),L$4),0)</f>
        <v>1</v>
      </c>
      <c r="M588" s="8">
        <f>ROUND(LOG(GCD($B588,M$4^M$2),M$4),0)</f>
        <v>0</v>
      </c>
      <c r="N588" s="8">
        <f>ROUND(LOG(GCD($B588,N$4^N$2),N$4),0)</f>
        <v>0</v>
      </c>
      <c r="O588" s="8">
        <f>ROUND(LOG(GCD($B588,O$4^O$2),O$4),0)</f>
        <v>0</v>
      </c>
      <c r="P588" s="8">
        <f>ROUND(LOG(GCD($B588,P$4^P$2),P$4),0)</f>
        <v>1</v>
      </c>
      <c r="Q588" s="8">
        <f>ROUND(LOG(GCD($B588,Q$4^Q$2),Q$4),0)</f>
        <v>0</v>
      </c>
      <c r="R588" s="8">
        <f>ROUND(LOG(GCD($B588,R$4^R$2),R$4),0)</f>
        <v>0</v>
      </c>
      <c r="S588" s="8">
        <f>ROUND(LOG(GCD($B588,S$4^S$2),S$4),0)</f>
        <v>0</v>
      </c>
      <c r="T588" s="8">
        <f>ROUND(LOG(GCD($B588,T$4^T$2),T$4),0)</f>
        <v>0</v>
      </c>
      <c r="U588" s="8">
        <f>ROUND(LOG(GCD($B588,U$4^U$2),U$4),0)</f>
        <v>0</v>
      </c>
      <c r="V588" s="8">
        <f>ROUND(LOG(GCD($B588,V$4^V$2),V$4),0)</f>
        <v>0</v>
      </c>
      <c r="W588" s="8">
        <f>ROUND(LOG(GCD($B588,W$4^W$2),W$4),0)</f>
        <v>0</v>
      </c>
      <c r="X588" s="8">
        <f>ROUND(LOG(GCD($B588,X$4^X$2),X$4),0)</f>
        <v>0</v>
      </c>
      <c r="Y588" s="8">
        <f>ROUND(LOG(GCD($B588,Y$4^Y$2),Y$4),0)</f>
        <v>0</v>
      </c>
      <c r="Z588" s="8">
        <f>ROUND(LOG(GCD($B588,Z$4^Z$2),Z$4),0)</f>
        <v>0</v>
      </c>
      <c r="AA588" s="8">
        <f>ROUND(LOG(GCD($B588,AA$4^AA$2),AA$4),0)</f>
        <v>0</v>
      </c>
      <c r="AB588" s="8">
        <f>ROUND(LOG(GCD($B588,AB$4^AB$2),AB$4),0)</f>
        <v>0</v>
      </c>
      <c r="AC588" s="8">
        <f>ROUND(LOG(GCD($B588,AC$4^AC$2),AC$4),0)</f>
        <v>0</v>
      </c>
      <c r="AD588" s="8">
        <f>ROUND(LOG(GCD($B588,AD$4^AD$2),AD$4),0)</f>
        <v>0</v>
      </c>
      <c r="AE588" s="8">
        <f>ROUND(LOG(GCD($B588,AE$4^AE$2),AE$4),0)</f>
        <v>0</v>
      </c>
      <c r="AF588" s="8">
        <f>ROUND(LOG(GCD($B588,AF$4^AF$2),AF$4),0)</f>
        <v>0</v>
      </c>
      <c r="AG588" s="8">
        <f>B588/(J$4^J588*K$4^K588*L$4^L588*M$4^M588*N$4^N588*O$4^O588*P$4^P588*Q$4^Q588*R$4^R588*S$4^S588*T$4^T588*U$4^U588*V$4^V588*W$4^W588*X$4^X588*Y$4^Y588*Z$4^Z588*AA$4^AA588*AB$4^AB588*AC$4^AC588*AD$4^AD588*AE$4^AE588*AF$4^AF588)</f>
        <v>1</v>
      </c>
      <c r="AI588" s="8">
        <f>ROUND(LOG(GCD($C588,AI$4^AI$2),AI$4),0)</f>
        <v>0</v>
      </c>
      <c r="AJ588" s="8">
        <f>ROUND(LOG(GCD($C588,AJ$4^AJ$2),AJ$4),0)</f>
        <v>0</v>
      </c>
      <c r="AK588" s="8">
        <f>ROUND(LOG(GCD($C588,AK$4^AK$2),AK$4),0)</f>
        <v>0</v>
      </c>
      <c r="AL588" s="8">
        <f>ROUND(LOG(GCD($C588,AL$4^AL$2),AL$4),0)</f>
        <v>1</v>
      </c>
      <c r="AM588" s="8">
        <f>ROUND(LOG(GCD($C588,AM$4^AM$2),AM$4),0)</f>
        <v>0</v>
      </c>
      <c r="AN588" s="8">
        <f>ROUND(LOG(GCD($C588,AN$4^AN$2),AN$4),0)</f>
        <v>0</v>
      </c>
      <c r="AO588" s="8">
        <f>ROUND(LOG(GCD($C588,AO$4^AO$2),AO$4),0)</f>
        <v>0</v>
      </c>
      <c r="AP588" s="8">
        <f>ROUND(LOG(GCD($C588,AP$4^AP$2),AP$4),0)</f>
        <v>0</v>
      </c>
      <c r="AQ588" s="8">
        <f>ROUND(LOG(GCD($C588,AQ$4^AQ$2),AQ$4),0)</f>
        <v>0</v>
      </c>
      <c r="AR588" s="8">
        <f>ROUND(LOG(GCD($C588,AR$4^AR$2),AR$4),0)</f>
        <v>0</v>
      </c>
      <c r="AS588" s="8">
        <f>ROUND(LOG(GCD($C588,AS$4^AS$2),AS$4),0)</f>
        <v>0</v>
      </c>
      <c r="AT588" s="8">
        <f>ROUND(LOG(GCD($C588,AT$4^AT$2),AT$4),0)</f>
        <v>0</v>
      </c>
      <c r="AU588" s="8">
        <f>ROUND(LOG(GCD($C588,AU$4^AU$2),AU$4),0)</f>
        <v>0</v>
      </c>
      <c r="AV588" s="8">
        <f>ROUND(LOG(GCD($C588,AV$4^AV$2),AV$4),0)</f>
        <v>0</v>
      </c>
      <c r="AW588" s="8">
        <f>ROUND(LOG(GCD($C588,AW$4^AW$2),AW$4),0)</f>
        <v>0</v>
      </c>
      <c r="AX588" s="8">
        <f>ROUND(LOG(GCD($C588,AX$4^AX$2),AX$4),0)</f>
        <v>0</v>
      </c>
      <c r="AY588" s="8">
        <f>ROUND(LOG(GCD($C588,AY$4^AY$2),AY$4),0)</f>
        <v>0</v>
      </c>
      <c r="AZ588" s="8">
        <f>ROUND(LOG(GCD($C588,AZ$4^AZ$2),AZ$4),0)</f>
        <v>0</v>
      </c>
      <c r="BA588" s="8">
        <f>ROUND(LOG(GCD($C588,BA$4^BA$2),BA$4),0)</f>
        <v>0</v>
      </c>
      <c r="BB588" s="8">
        <f>ROUND(LOG(GCD($C588,BB$4^BB$2),BB$4),0)</f>
        <v>0</v>
      </c>
      <c r="BC588" s="8">
        <f>ROUND(LOG(GCD($C588,BC$4^BC$2),BC$4),0)</f>
        <v>0</v>
      </c>
      <c r="BD588" s="8">
        <f>ROUND(LOG(GCD($C588,BD$4^BD$2),BD$4),0)</f>
        <v>0</v>
      </c>
      <c r="BE588" s="8">
        <f>ROUND(LOG(GCD($C588,BE$4^BE$2),BE$4),0)</f>
        <v>0</v>
      </c>
      <c r="BF588" s="8">
        <f>C588/(AI$4^AI588*AJ$4^AJ588*AK$4^AK588*AL$4^AL588*AM$4^AM588*AN$4^AN588*AO$4^AO588*AP$4^AP588*AQ$4^AQ588*AR$4^AR588*AS$4^AS588*AT$4^AT588*AU$4^AU588*AV$4^AV588*AW$4^AW588*AX$4^AX588*AY$4^AY588*AZ$4^AZ588*BA$4^BA588*BB$4^BB588*BC$4^BC588*BD$4^BD588*BE$4^BE588)</f>
        <v>1</v>
      </c>
    </row>
    <row r="589" spans="1:58">
      <c r="A589">
        <f t="shared" si="21"/>
        <v>583</v>
      </c>
      <c r="B589" s="5">
        <v>253</v>
      </c>
      <c r="C589" s="5">
        <v>25</v>
      </c>
      <c r="D589">
        <v>1</v>
      </c>
      <c r="E589">
        <f>J$5*J589+K$5*K589+L$5*L589+M$5*M589+N$5*N589+O$5*O589+P$5*P589+Q$5*Q589+R$5*R589+S$5*S589+T$5*T589+U$5*U589+V$5*V589+W$5*W589+X$5*X589+Y$5*Y589+Z$5*Z589+AA$5*AA589+AB$5*AB589+AC$5*AC589+AD$5*AD589+AE$5*AE589+AF$5*AF589+IF(AG589&gt;1,AG589^$H$3,0)</f>
        <v>50.328485477523373</v>
      </c>
      <c r="F589">
        <f>AI$5*AI589+AJ$5*AJ589+AK$5*AK589+AL$5*AL589+AM$5*AM589+AN$5*AN589+AO$5*AO589+AP$5*AP589+AQ$5*AQ589+AR$5*AR589+AS$5*AS589+AT$4*AT589+AU$4*AU589+AV$4*AV589+AW$4*AW589+AX$4*AX589+AY$4*AY589+AZ$4*AZ589+BA$4*BA589+BB$4*BB589+BC$4*BC589+BD$5*BD589+BE$5*BE589+IF(BF589&gt;1,BF589^$H$3,0)</f>
        <v>12.427277232936381</v>
      </c>
      <c r="G589">
        <f t="shared" si="20"/>
        <v>1328.5318123839195</v>
      </c>
      <c r="H589" s="8">
        <f>(G589^$I$3-A589^$I$3)^2</f>
        <v>2.3161691965634849E-7</v>
      </c>
      <c r="J589" s="8">
        <f>ROUND(LOG(GCD($B589,J$4^J$2),J$4),0)</f>
        <v>0</v>
      </c>
      <c r="K589" s="8">
        <f>ROUND(LOG(GCD($B589,K$4^K$2),K$4),0)</f>
        <v>0</v>
      </c>
      <c r="L589" s="8">
        <f>ROUND(LOG(GCD($B589,L$4^L$2),L$4),0)</f>
        <v>1</v>
      </c>
      <c r="M589" s="8">
        <f>ROUND(LOG(GCD($B589,M$4^M$2),M$4),0)</f>
        <v>0</v>
      </c>
      <c r="N589" s="8">
        <f>ROUND(LOG(GCD($B589,N$4^N$2),N$4),0)</f>
        <v>0</v>
      </c>
      <c r="O589" s="8">
        <f>ROUND(LOG(GCD($B589,O$4^O$2),O$4),0)</f>
        <v>0</v>
      </c>
      <c r="P589" s="8">
        <f>ROUND(LOG(GCD($B589,P$4^P$2),P$4),0)</f>
        <v>1</v>
      </c>
      <c r="Q589" s="8">
        <f>ROUND(LOG(GCD($B589,Q$4^Q$2),Q$4),0)</f>
        <v>0</v>
      </c>
      <c r="R589" s="8">
        <f>ROUND(LOG(GCD($B589,R$4^R$2),R$4),0)</f>
        <v>0</v>
      </c>
      <c r="S589" s="8">
        <f>ROUND(LOG(GCD($B589,S$4^S$2),S$4),0)</f>
        <v>0</v>
      </c>
      <c r="T589" s="8">
        <f>ROUND(LOG(GCD($B589,T$4^T$2),T$4),0)</f>
        <v>0</v>
      </c>
      <c r="U589" s="8">
        <f>ROUND(LOG(GCD($B589,U$4^U$2),U$4),0)</f>
        <v>0</v>
      </c>
      <c r="V589" s="8">
        <f>ROUND(LOG(GCD($B589,V$4^V$2),V$4),0)</f>
        <v>0</v>
      </c>
      <c r="W589" s="8">
        <f>ROUND(LOG(GCD($B589,W$4^W$2),W$4),0)</f>
        <v>0</v>
      </c>
      <c r="X589" s="8">
        <f>ROUND(LOG(GCD($B589,X$4^X$2),X$4),0)</f>
        <v>0</v>
      </c>
      <c r="Y589" s="8">
        <f>ROUND(LOG(GCD($B589,Y$4^Y$2),Y$4),0)</f>
        <v>0</v>
      </c>
      <c r="Z589" s="8">
        <f>ROUND(LOG(GCD($B589,Z$4^Z$2),Z$4),0)</f>
        <v>0</v>
      </c>
      <c r="AA589" s="8">
        <f>ROUND(LOG(GCD($B589,AA$4^AA$2),AA$4),0)</f>
        <v>0</v>
      </c>
      <c r="AB589" s="8">
        <f>ROUND(LOG(GCD($B589,AB$4^AB$2),AB$4),0)</f>
        <v>0</v>
      </c>
      <c r="AC589" s="8">
        <f>ROUND(LOG(GCD($B589,AC$4^AC$2),AC$4),0)</f>
        <v>0</v>
      </c>
      <c r="AD589" s="8">
        <f>ROUND(LOG(GCD($B589,AD$4^AD$2),AD$4),0)</f>
        <v>0</v>
      </c>
      <c r="AE589" s="8">
        <f>ROUND(LOG(GCD($B589,AE$4^AE$2),AE$4),0)</f>
        <v>0</v>
      </c>
      <c r="AF589" s="8">
        <f>ROUND(LOG(GCD($B589,AF$4^AF$2),AF$4),0)</f>
        <v>0</v>
      </c>
      <c r="AG589" s="8">
        <f>B589/(J$4^J589*K$4^K589*L$4^L589*M$4^M589*N$4^N589*O$4^O589*P$4^P589*Q$4^Q589*R$4^R589*S$4^S589*T$4^T589*U$4^U589*V$4^V589*W$4^W589*X$4^X589*Y$4^Y589*Z$4^Z589*AA$4^AA589*AB$4^AB589*AC$4^AC589*AD$4^AD589*AE$4^AE589*AF$4^AF589)</f>
        <v>1</v>
      </c>
      <c r="AI589" s="8">
        <f>ROUND(LOG(GCD($C589,AI$4^AI$2),AI$4),0)</f>
        <v>2</v>
      </c>
      <c r="AJ589" s="8">
        <f>ROUND(LOG(GCD($C589,AJ$4^AJ$2),AJ$4),0)</f>
        <v>0</v>
      </c>
      <c r="AK589" s="8">
        <f>ROUND(LOG(GCD($C589,AK$4^AK$2),AK$4),0)</f>
        <v>0</v>
      </c>
      <c r="AL589" s="8">
        <f>ROUND(LOG(GCD($C589,AL$4^AL$2),AL$4),0)</f>
        <v>0</v>
      </c>
      <c r="AM589" s="8">
        <f>ROUND(LOG(GCD($C589,AM$4^AM$2),AM$4),0)</f>
        <v>0</v>
      </c>
      <c r="AN589" s="8">
        <f>ROUND(LOG(GCD($C589,AN$4^AN$2),AN$4),0)</f>
        <v>0</v>
      </c>
      <c r="AO589" s="8">
        <f>ROUND(LOG(GCD($C589,AO$4^AO$2),AO$4),0)</f>
        <v>0</v>
      </c>
      <c r="AP589" s="8">
        <f>ROUND(LOG(GCD($C589,AP$4^AP$2),AP$4),0)</f>
        <v>0</v>
      </c>
      <c r="AQ589" s="8">
        <f>ROUND(LOG(GCD($C589,AQ$4^AQ$2),AQ$4),0)</f>
        <v>0</v>
      </c>
      <c r="AR589" s="8">
        <f>ROUND(LOG(GCD($C589,AR$4^AR$2),AR$4),0)</f>
        <v>0</v>
      </c>
      <c r="AS589" s="8">
        <f>ROUND(LOG(GCD($C589,AS$4^AS$2),AS$4),0)</f>
        <v>0</v>
      </c>
      <c r="AT589" s="8">
        <f>ROUND(LOG(GCD($C589,AT$4^AT$2),AT$4),0)</f>
        <v>0</v>
      </c>
      <c r="AU589" s="8">
        <f>ROUND(LOG(GCD($C589,AU$4^AU$2),AU$4),0)</f>
        <v>0</v>
      </c>
      <c r="AV589" s="8">
        <f>ROUND(LOG(GCD($C589,AV$4^AV$2),AV$4),0)</f>
        <v>0</v>
      </c>
      <c r="AW589" s="8">
        <f>ROUND(LOG(GCD($C589,AW$4^AW$2),AW$4),0)</f>
        <v>0</v>
      </c>
      <c r="AX589" s="8">
        <f>ROUND(LOG(GCD($C589,AX$4^AX$2),AX$4),0)</f>
        <v>0</v>
      </c>
      <c r="AY589" s="8">
        <f>ROUND(LOG(GCD($C589,AY$4^AY$2),AY$4),0)</f>
        <v>0</v>
      </c>
      <c r="AZ589" s="8">
        <f>ROUND(LOG(GCD($C589,AZ$4^AZ$2),AZ$4),0)</f>
        <v>0</v>
      </c>
      <c r="BA589" s="8">
        <f>ROUND(LOG(GCD($C589,BA$4^BA$2),BA$4),0)</f>
        <v>0</v>
      </c>
      <c r="BB589" s="8">
        <f>ROUND(LOG(GCD($C589,BB$4^BB$2),BB$4),0)</f>
        <v>0</v>
      </c>
      <c r="BC589" s="8">
        <f>ROUND(LOG(GCD($C589,BC$4^BC$2),BC$4),0)</f>
        <v>0</v>
      </c>
      <c r="BD589" s="8">
        <f>ROUND(LOG(GCD($C589,BD$4^BD$2),BD$4),0)</f>
        <v>0</v>
      </c>
      <c r="BE589" s="8">
        <f>ROUND(LOG(GCD($C589,BE$4^BE$2),BE$4),0)</f>
        <v>0</v>
      </c>
      <c r="BF589" s="8">
        <f>C589/(AI$4^AI589*AJ$4^AJ589*AK$4^AK589*AL$4^AL589*AM$4^AM589*AN$4^AN589*AO$4^AO589*AP$4^AP589*AQ$4^AQ589*AR$4^AR589*AS$4^AS589*AT$4^AT589*AU$4^AU589*AV$4^AV589*AW$4^AW589*AX$4^AX589*AY$4^AY589*AZ$4^AZ589*BA$4^BA589*BB$4^BB589*BC$4^BC589*BD$4^BD589*BE$4^BE589)</f>
        <v>1</v>
      </c>
    </row>
    <row r="590" spans="1:58">
      <c r="A590">
        <f t="shared" si="21"/>
        <v>584</v>
      </c>
      <c r="B590" s="5">
        <v>259</v>
      </c>
      <c r="C590" s="5">
        <v>5</v>
      </c>
      <c r="D590">
        <v>1</v>
      </c>
      <c r="E590">
        <f>J$5*J590+K$5*K590+L$5*L590+M$5*M590+N$5*N590+O$5*O590+P$5*P590+Q$5*Q590+R$5*R590+S$5*S590+T$5*T590+U$5*U590+V$5*V590+W$5*W590+X$5*X590+Y$5*Y590+Z$5*Z590+AA$5*AA590+AB$5*AB590+AC$5*AC590+AD$5*AD590+AE$5*AE590+AF$5*AF590+IF(AG590&gt;1,AG590^$H$3,0)</f>
        <v>69.351425356246168</v>
      </c>
      <c r="F590">
        <f>AI$5*AI590+AJ$5*AJ590+AK$5*AK590+AL$5*AL590+AM$5*AM590+AN$5*AN590+AO$5*AO590+AP$5*AP590+AQ$5*AQ590+AR$5*AR590+AS$5*AS590+AT$4*AT590+AU$4*AU590+AV$4*AV590+AW$4*AW590+AX$4*AX590+AY$4*AY590+AZ$4*AZ590+BA$4*BA590+BB$4*BB590+BC$4*BC590+BD$5*BD590+BE$5*BE590+IF(BF590&gt;1,BF590^$H$3,0)</f>
        <v>6.2136386164681907</v>
      </c>
      <c r="G590">
        <f t="shared" si="20"/>
        <v>7027.0063930374208</v>
      </c>
      <c r="H590" s="8">
        <f>(G590^$I$3-A590^$I$3)^2</f>
        <v>5.5970114838379322E-7</v>
      </c>
      <c r="J590" s="8">
        <f>ROUND(LOG(GCD($B590,J$4^J$2),J$4),0)</f>
        <v>0</v>
      </c>
      <c r="K590" s="8">
        <f>ROUND(LOG(GCD($B590,K$4^K$2),K$4),0)</f>
        <v>1</v>
      </c>
      <c r="L590" s="8">
        <f>ROUND(LOG(GCD($B590,L$4^L$2),L$4),0)</f>
        <v>0</v>
      </c>
      <c r="M590" s="8">
        <f>ROUND(LOG(GCD($B590,M$4^M$2),M$4),0)</f>
        <v>0</v>
      </c>
      <c r="N590" s="8">
        <f>ROUND(LOG(GCD($B590,N$4^N$2),N$4),0)</f>
        <v>0</v>
      </c>
      <c r="O590" s="8">
        <f>ROUND(LOG(GCD($B590,O$4^O$2),O$4),0)</f>
        <v>0</v>
      </c>
      <c r="P590" s="8">
        <f>ROUND(LOG(GCD($B590,P$4^P$2),P$4),0)</f>
        <v>0</v>
      </c>
      <c r="Q590" s="8">
        <f>ROUND(LOG(GCD($B590,Q$4^Q$2),Q$4),0)</f>
        <v>0</v>
      </c>
      <c r="R590" s="8">
        <f>ROUND(LOG(GCD($B590,R$4^R$2),R$4),0)</f>
        <v>0</v>
      </c>
      <c r="S590" s="8">
        <f>ROUND(LOG(GCD($B590,S$4^S$2),S$4),0)</f>
        <v>1</v>
      </c>
      <c r="T590" s="8">
        <f>ROUND(LOG(GCD($B590,T$4^T$2),T$4),0)</f>
        <v>0</v>
      </c>
      <c r="U590" s="8">
        <f>ROUND(LOG(GCD($B590,U$4^U$2),U$4),0)</f>
        <v>0</v>
      </c>
      <c r="V590" s="8">
        <f>ROUND(LOG(GCD($B590,V$4^V$2),V$4),0)</f>
        <v>0</v>
      </c>
      <c r="W590" s="8">
        <f>ROUND(LOG(GCD($B590,W$4^W$2),W$4),0)</f>
        <v>0</v>
      </c>
      <c r="X590" s="8">
        <f>ROUND(LOG(GCD($B590,X$4^X$2),X$4),0)</f>
        <v>0</v>
      </c>
      <c r="Y590" s="8">
        <f>ROUND(LOG(GCD($B590,Y$4^Y$2),Y$4),0)</f>
        <v>0</v>
      </c>
      <c r="Z590" s="8">
        <f>ROUND(LOG(GCD($B590,Z$4^Z$2),Z$4),0)</f>
        <v>0</v>
      </c>
      <c r="AA590" s="8">
        <f>ROUND(LOG(GCD($B590,AA$4^AA$2),AA$4),0)</f>
        <v>0</v>
      </c>
      <c r="AB590" s="8">
        <f>ROUND(LOG(GCD($B590,AB$4^AB$2),AB$4),0)</f>
        <v>0</v>
      </c>
      <c r="AC590" s="8">
        <f>ROUND(LOG(GCD($B590,AC$4^AC$2),AC$4),0)</f>
        <v>0</v>
      </c>
      <c r="AD590" s="8">
        <f>ROUND(LOG(GCD($B590,AD$4^AD$2),AD$4),0)</f>
        <v>0</v>
      </c>
      <c r="AE590" s="8">
        <f>ROUND(LOG(GCD($B590,AE$4^AE$2),AE$4),0)</f>
        <v>0</v>
      </c>
      <c r="AF590" s="8">
        <f>ROUND(LOG(GCD($B590,AF$4^AF$2),AF$4),0)</f>
        <v>0</v>
      </c>
      <c r="AG590" s="8">
        <f>B590/(J$4^J590*K$4^K590*L$4^L590*M$4^M590*N$4^N590*O$4^O590*P$4^P590*Q$4^Q590*R$4^R590*S$4^S590*T$4^T590*U$4^U590*V$4^V590*W$4^W590*X$4^X590*Y$4^Y590*Z$4^Z590*AA$4^AA590*AB$4^AB590*AC$4^AC590*AD$4^AD590*AE$4^AE590*AF$4^AF590)</f>
        <v>1</v>
      </c>
      <c r="AI590" s="8">
        <f>ROUND(LOG(GCD($C590,AI$4^AI$2),AI$4),0)</f>
        <v>1</v>
      </c>
      <c r="AJ590" s="8">
        <f>ROUND(LOG(GCD($C590,AJ$4^AJ$2),AJ$4),0)</f>
        <v>0</v>
      </c>
      <c r="AK590" s="8">
        <f>ROUND(LOG(GCD($C590,AK$4^AK$2),AK$4),0)</f>
        <v>0</v>
      </c>
      <c r="AL590" s="8">
        <f>ROUND(LOG(GCD($C590,AL$4^AL$2),AL$4),0)</f>
        <v>0</v>
      </c>
      <c r="AM590" s="8">
        <f>ROUND(LOG(GCD($C590,AM$4^AM$2),AM$4),0)</f>
        <v>0</v>
      </c>
      <c r="AN590" s="8">
        <f>ROUND(LOG(GCD($C590,AN$4^AN$2),AN$4),0)</f>
        <v>0</v>
      </c>
      <c r="AO590" s="8">
        <f>ROUND(LOG(GCD($C590,AO$4^AO$2),AO$4),0)</f>
        <v>0</v>
      </c>
      <c r="AP590" s="8">
        <f>ROUND(LOG(GCD($C590,AP$4^AP$2),AP$4),0)</f>
        <v>0</v>
      </c>
      <c r="AQ590" s="8">
        <f>ROUND(LOG(GCD($C590,AQ$4^AQ$2),AQ$4),0)</f>
        <v>0</v>
      </c>
      <c r="AR590" s="8">
        <f>ROUND(LOG(GCD($C590,AR$4^AR$2),AR$4),0)</f>
        <v>0</v>
      </c>
      <c r="AS590" s="8">
        <f>ROUND(LOG(GCD($C590,AS$4^AS$2),AS$4),0)</f>
        <v>0</v>
      </c>
      <c r="AT590" s="8">
        <f>ROUND(LOG(GCD($C590,AT$4^AT$2),AT$4),0)</f>
        <v>0</v>
      </c>
      <c r="AU590" s="8">
        <f>ROUND(LOG(GCD($C590,AU$4^AU$2),AU$4),0)</f>
        <v>0</v>
      </c>
      <c r="AV590" s="8">
        <f>ROUND(LOG(GCD($C590,AV$4^AV$2),AV$4),0)</f>
        <v>0</v>
      </c>
      <c r="AW590" s="8">
        <f>ROUND(LOG(GCD($C590,AW$4^AW$2),AW$4),0)</f>
        <v>0</v>
      </c>
      <c r="AX590" s="8">
        <f>ROUND(LOG(GCD($C590,AX$4^AX$2),AX$4),0)</f>
        <v>0</v>
      </c>
      <c r="AY590" s="8">
        <f>ROUND(LOG(GCD($C590,AY$4^AY$2),AY$4),0)</f>
        <v>0</v>
      </c>
      <c r="AZ590" s="8">
        <f>ROUND(LOG(GCD($C590,AZ$4^AZ$2),AZ$4),0)</f>
        <v>0</v>
      </c>
      <c r="BA590" s="8">
        <f>ROUND(LOG(GCD($C590,BA$4^BA$2),BA$4),0)</f>
        <v>0</v>
      </c>
      <c r="BB590" s="8">
        <f>ROUND(LOG(GCD($C590,BB$4^BB$2),BB$4),0)</f>
        <v>0</v>
      </c>
      <c r="BC590" s="8">
        <f>ROUND(LOG(GCD($C590,BC$4^BC$2),BC$4),0)</f>
        <v>0</v>
      </c>
      <c r="BD590" s="8">
        <f>ROUND(LOG(GCD($C590,BD$4^BD$2),BD$4),0)</f>
        <v>0</v>
      </c>
      <c r="BE590" s="8">
        <f>ROUND(LOG(GCD($C590,BE$4^BE$2),BE$4),0)</f>
        <v>0</v>
      </c>
      <c r="BF590" s="8">
        <f>C590/(AI$4^AI590*AJ$4^AJ590*AK$4^AK590*AL$4^AL590*AM$4^AM590*AN$4^AN590*AO$4^AO590*AP$4^AP590*AQ$4^AQ590*AR$4^AR590*AS$4^AS590*AT$4^AT590*AU$4^AU590*AV$4^AV590*AW$4^AW590*AX$4^AX590*AY$4^AY590*AZ$4^AZ590*BA$4^BA590*BB$4^BB590*BC$4^BC590*BD$4^BD590*BE$4^BE590)</f>
        <v>1</v>
      </c>
    </row>
    <row r="591" spans="1:58">
      <c r="A591">
        <f t="shared" si="21"/>
        <v>585</v>
      </c>
      <c r="B591" s="5">
        <v>283</v>
      </c>
      <c r="C591" s="5">
        <v>25</v>
      </c>
      <c r="D591">
        <v>1</v>
      </c>
      <c r="E591">
        <f>J$5*J591+K$5*K591+L$5*L591+M$5*M591+N$5*N591+O$5*O591+P$5*P591+Q$5*Q591+R$5*R591+S$5*S591+T$5*T591+U$5*U591+V$5*V591+W$5*W591+X$5*X591+Y$5*Y591+Z$5*Z591+AA$5*AA591+AB$5*AB591+AC$5*AC591+AD$5*AD591+AE$5*AE591+AF$5*AF591+IF(AG591&gt;1,AG591^$H$3,0)</f>
        <v>606.499360519368</v>
      </c>
      <c r="F591">
        <f>AI$5*AI591+AJ$5*AJ591+AK$5*AK591+AL$5*AL591+AM$5*AM591+AN$5*AN591+AO$5*AO591+AP$5*AP591+AQ$5*AQ591+AR$5*AR591+AS$5*AS591+AT$4*AT591+AU$4*AU591+AV$4*AV591+AW$4*AW591+AX$4*AX591+AY$4*AY591+AZ$4*AZ591+BA$4*BA591+BB$4*BB591+BC$4*BC591+BD$5*BD591+BE$5*BE591+IF(BF591&gt;1,BF591^$H$3,0)</f>
        <v>12.427277232936381</v>
      </c>
      <c r="G591">
        <f t="shared" si="20"/>
        <v>7.6744397428093815E+31</v>
      </c>
      <c r="H591" s="8">
        <f>(G591^$I$3-A591^$I$3)^2</f>
        <v>6.3324367403207657E-7</v>
      </c>
      <c r="J591" s="8">
        <f>ROUND(LOG(GCD($B591,J$4^J$2),J$4),0)</f>
        <v>0</v>
      </c>
      <c r="K591" s="8">
        <f>ROUND(LOG(GCD($B591,K$4^K$2),K$4),0)</f>
        <v>0</v>
      </c>
      <c r="L591" s="8">
        <f>ROUND(LOG(GCD($B591,L$4^L$2),L$4),0)</f>
        <v>0</v>
      </c>
      <c r="M591" s="8">
        <f>ROUND(LOG(GCD($B591,M$4^M$2),M$4),0)</f>
        <v>0</v>
      </c>
      <c r="N591" s="8">
        <f>ROUND(LOG(GCD($B591,N$4^N$2),N$4),0)</f>
        <v>0</v>
      </c>
      <c r="O591" s="8">
        <f>ROUND(LOG(GCD($B591,O$4^O$2),O$4),0)</f>
        <v>0</v>
      </c>
      <c r="P591" s="8">
        <f>ROUND(LOG(GCD($B591,P$4^P$2),P$4),0)</f>
        <v>0</v>
      </c>
      <c r="Q591" s="8">
        <f>ROUND(LOG(GCD($B591,Q$4^Q$2),Q$4),0)</f>
        <v>0</v>
      </c>
      <c r="R591" s="8">
        <f>ROUND(LOG(GCD($B591,R$4^R$2),R$4),0)</f>
        <v>0</v>
      </c>
      <c r="S591" s="8">
        <f>ROUND(LOG(GCD($B591,S$4^S$2),S$4),0)</f>
        <v>0</v>
      </c>
      <c r="T591" s="8">
        <f>ROUND(LOG(GCD($B591,T$4^T$2),T$4),0)</f>
        <v>0</v>
      </c>
      <c r="U591" s="8">
        <f>ROUND(LOG(GCD($B591,U$4^U$2),U$4),0)</f>
        <v>0</v>
      </c>
      <c r="V591" s="8">
        <f>ROUND(LOG(GCD($B591,V$4^V$2),V$4),0)</f>
        <v>0</v>
      </c>
      <c r="W591" s="8">
        <f>ROUND(LOG(GCD($B591,W$4^W$2),W$4),0)</f>
        <v>0</v>
      </c>
      <c r="X591" s="8">
        <f>ROUND(LOG(GCD($B591,X$4^X$2),X$4),0)</f>
        <v>0</v>
      </c>
      <c r="Y591" s="8">
        <f>ROUND(LOG(GCD($B591,Y$4^Y$2),Y$4),0)</f>
        <v>0</v>
      </c>
      <c r="Z591" s="8">
        <f>ROUND(LOG(GCD($B591,Z$4^Z$2),Z$4),0)</f>
        <v>0</v>
      </c>
      <c r="AA591" s="8">
        <f>ROUND(LOG(GCD($B591,AA$4^AA$2),AA$4),0)</f>
        <v>0</v>
      </c>
      <c r="AB591" s="8">
        <f>ROUND(LOG(GCD($B591,AB$4^AB$2),AB$4),0)</f>
        <v>0</v>
      </c>
      <c r="AC591" s="8">
        <f>ROUND(LOG(GCD($B591,AC$4^AC$2),AC$4),0)</f>
        <v>0</v>
      </c>
      <c r="AD591" s="8">
        <f>ROUND(LOG(GCD($B591,AD$4^AD$2),AD$4),0)</f>
        <v>0</v>
      </c>
      <c r="AE591" s="8">
        <f>ROUND(LOG(GCD($B591,AE$4^AE$2),AE$4),0)</f>
        <v>0</v>
      </c>
      <c r="AF591" s="8">
        <f>ROUND(LOG(GCD($B591,AF$4^AF$2),AF$4),0)</f>
        <v>0</v>
      </c>
      <c r="AG591" s="8">
        <f>B591/(J$4^J591*K$4^K591*L$4^L591*M$4^M591*N$4^N591*O$4^O591*P$4^P591*Q$4^Q591*R$4^R591*S$4^S591*T$4^T591*U$4^U591*V$4^V591*W$4^W591*X$4^X591*Y$4^Y591*Z$4^Z591*AA$4^AA591*AB$4^AB591*AC$4^AC591*AD$4^AD591*AE$4^AE591*AF$4^AF591)</f>
        <v>283</v>
      </c>
      <c r="AI591" s="8">
        <f>ROUND(LOG(GCD($C591,AI$4^AI$2),AI$4),0)</f>
        <v>2</v>
      </c>
      <c r="AJ591" s="8">
        <f>ROUND(LOG(GCD($C591,AJ$4^AJ$2),AJ$4),0)</f>
        <v>0</v>
      </c>
      <c r="AK591" s="8">
        <f>ROUND(LOG(GCD($C591,AK$4^AK$2),AK$4),0)</f>
        <v>0</v>
      </c>
      <c r="AL591" s="8">
        <f>ROUND(LOG(GCD($C591,AL$4^AL$2),AL$4),0)</f>
        <v>0</v>
      </c>
      <c r="AM591" s="8">
        <f>ROUND(LOG(GCD($C591,AM$4^AM$2),AM$4),0)</f>
        <v>0</v>
      </c>
      <c r="AN591" s="8">
        <f>ROUND(LOG(GCD($C591,AN$4^AN$2),AN$4),0)</f>
        <v>0</v>
      </c>
      <c r="AO591" s="8">
        <f>ROUND(LOG(GCD($C591,AO$4^AO$2),AO$4),0)</f>
        <v>0</v>
      </c>
      <c r="AP591" s="8">
        <f>ROUND(LOG(GCD($C591,AP$4^AP$2),AP$4),0)</f>
        <v>0</v>
      </c>
      <c r="AQ591" s="8">
        <f>ROUND(LOG(GCD($C591,AQ$4^AQ$2),AQ$4),0)</f>
        <v>0</v>
      </c>
      <c r="AR591" s="8">
        <f>ROUND(LOG(GCD($C591,AR$4^AR$2),AR$4),0)</f>
        <v>0</v>
      </c>
      <c r="AS591" s="8">
        <f>ROUND(LOG(GCD($C591,AS$4^AS$2),AS$4),0)</f>
        <v>0</v>
      </c>
      <c r="AT591" s="8">
        <f>ROUND(LOG(GCD($C591,AT$4^AT$2),AT$4),0)</f>
        <v>0</v>
      </c>
      <c r="AU591" s="8">
        <f>ROUND(LOG(GCD($C591,AU$4^AU$2),AU$4),0)</f>
        <v>0</v>
      </c>
      <c r="AV591" s="8">
        <f>ROUND(LOG(GCD($C591,AV$4^AV$2),AV$4),0)</f>
        <v>0</v>
      </c>
      <c r="AW591" s="8">
        <f>ROUND(LOG(GCD($C591,AW$4^AW$2),AW$4),0)</f>
        <v>0</v>
      </c>
      <c r="AX591" s="8">
        <f>ROUND(LOG(GCD($C591,AX$4^AX$2),AX$4),0)</f>
        <v>0</v>
      </c>
      <c r="AY591" s="8">
        <f>ROUND(LOG(GCD($C591,AY$4^AY$2),AY$4),0)</f>
        <v>0</v>
      </c>
      <c r="AZ591" s="8">
        <f>ROUND(LOG(GCD($C591,AZ$4^AZ$2),AZ$4),0)</f>
        <v>0</v>
      </c>
      <c r="BA591" s="8">
        <f>ROUND(LOG(GCD($C591,BA$4^BA$2),BA$4),0)</f>
        <v>0</v>
      </c>
      <c r="BB591" s="8">
        <f>ROUND(LOG(GCD($C591,BB$4^BB$2),BB$4),0)</f>
        <v>0</v>
      </c>
      <c r="BC591" s="8">
        <f>ROUND(LOG(GCD($C591,BC$4^BC$2),BC$4),0)</f>
        <v>0</v>
      </c>
      <c r="BD591" s="8">
        <f>ROUND(LOG(GCD($C591,BD$4^BD$2),BD$4),0)</f>
        <v>0</v>
      </c>
      <c r="BE591" s="8">
        <f>ROUND(LOG(GCD($C591,BE$4^BE$2),BE$4),0)</f>
        <v>0</v>
      </c>
      <c r="BF591" s="8">
        <f>C591/(AI$4^AI591*AJ$4^AJ591*AK$4^AK591*AL$4^AL591*AM$4^AM591*AN$4^AN591*AO$4^AO591*AP$4^AP591*AQ$4^AQ591*AR$4^AR591*AS$4^AS591*AT$4^AT591*AU$4^AU591*AV$4^AV591*AW$4^AW591*AX$4^AX591*AY$4^AY591*AZ$4^AZ591*BA$4^BA591*BB$4^BB591*BC$4^BC591*BD$4^BD591*BE$4^BE591)</f>
        <v>1</v>
      </c>
    </row>
    <row r="592" spans="1:58">
      <c r="A592">
        <f t="shared" si="21"/>
        <v>586</v>
      </c>
      <c r="B592" s="5">
        <v>307</v>
      </c>
      <c r="C592" s="5">
        <v>1</v>
      </c>
      <c r="D592">
        <v>1</v>
      </c>
      <c r="E592">
        <f>J$5*J592+K$5*K592+L$5*L592+M$5*M592+N$5*N592+O$5*O592+P$5*P592+Q$5*Q592+R$5*R592+S$5*S592+T$5*T592+U$5*U592+V$5*V592+W$5*W592+X$5*X592+Y$5*Y592+Z$5*Z592+AA$5*AA592+AB$5*AB592+AC$5*AC592+AD$5*AD592+AE$5*AE592+AF$5*AF592+IF(AG592&gt;1,AG592^$H$3,0)</f>
        <v>665.2050837920267</v>
      </c>
      <c r="F592">
        <f>AI$5*AI592+AJ$5*AJ592+AK$5*AK592+AL$5*AL592+AM$5*AM592+AN$5*AN592+AO$5*AO592+AP$5*AP592+AQ$5*AQ592+AR$5*AR592+AS$5*AS592+AT$4*AT592+AU$4*AU592+AV$4*AV592+AW$4*AW592+AX$4*AX592+AY$4*AY592+AZ$4*AZ592+BA$4*BA592+BB$4*BB592+BC$4*BC592+BD$5*BD592+BE$5*BE592+IF(BF592&gt;1,BF592^$H$3,0)</f>
        <v>0</v>
      </c>
      <c r="G592">
        <f t="shared" si="20"/>
        <v>2.5132818142038439E+34</v>
      </c>
      <c r="H592" s="8">
        <f>(G592^$I$3-A592^$I$3)^2</f>
        <v>6.3082564456298926E-7</v>
      </c>
      <c r="J592" s="8">
        <f>ROUND(LOG(GCD($B592,J$4^J$2),J$4),0)</f>
        <v>0</v>
      </c>
      <c r="K592" s="8">
        <f>ROUND(LOG(GCD($B592,K$4^K$2),K$4),0)</f>
        <v>0</v>
      </c>
      <c r="L592" s="8">
        <f>ROUND(LOG(GCD($B592,L$4^L$2),L$4),0)</f>
        <v>0</v>
      </c>
      <c r="M592" s="8">
        <f>ROUND(LOG(GCD($B592,M$4^M$2),M$4),0)</f>
        <v>0</v>
      </c>
      <c r="N592" s="8">
        <f>ROUND(LOG(GCD($B592,N$4^N$2),N$4),0)</f>
        <v>0</v>
      </c>
      <c r="O592" s="8">
        <f>ROUND(LOG(GCD($B592,O$4^O$2),O$4),0)</f>
        <v>0</v>
      </c>
      <c r="P592" s="8">
        <f>ROUND(LOG(GCD($B592,P$4^P$2),P$4),0)</f>
        <v>0</v>
      </c>
      <c r="Q592" s="8">
        <f>ROUND(LOG(GCD($B592,Q$4^Q$2),Q$4),0)</f>
        <v>0</v>
      </c>
      <c r="R592" s="8">
        <f>ROUND(LOG(GCD($B592,R$4^R$2),R$4),0)</f>
        <v>0</v>
      </c>
      <c r="S592" s="8">
        <f>ROUND(LOG(GCD($B592,S$4^S$2),S$4),0)</f>
        <v>0</v>
      </c>
      <c r="T592" s="8">
        <f>ROUND(LOG(GCD($B592,T$4^T$2),T$4),0)</f>
        <v>0</v>
      </c>
      <c r="U592" s="8">
        <f>ROUND(LOG(GCD($B592,U$4^U$2),U$4),0)</f>
        <v>0</v>
      </c>
      <c r="V592" s="8">
        <f>ROUND(LOG(GCD($B592,V$4^V$2),V$4),0)</f>
        <v>0</v>
      </c>
      <c r="W592" s="8">
        <f>ROUND(LOG(GCD($B592,W$4^W$2),W$4),0)</f>
        <v>0</v>
      </c>
      <c r="X592" s="8">
        <f>ROUND(LOG(GCD($B592,X$4^X$2),X$4),0)</f>
        <v>0</v>
      </c>
      <c r="Y592" s="8">
        <f>ROUND(LOG(GCD($B592,Y$4^Y$2),Y$4),0)</f>
        <v>0</v>
      </c>
      <c r="Z592" s="8">
        <f>ROUND(LOG(GCD($B592,Z$4^Z$2),Z$4),0)</f>
        <v>0</v>
      </c>
      <c r="AA592" s="8">
        <f>ROUND(LOG(GCD($B592,AA$4^AA$2),AA$4),0)</f>
        <v>0</v>
      </c>
      <c r="AB592" s="8">
        <f>ROUND(LOG(GCD($B592,AB$4^AB$2),AB$4),0)</f>
        <v>0</v>
      </c>
      <c r="AC592" s="8">
        <f>ROUND(LOG(GCD($B592,AC$4^AC$2),AC$4),0)</f>
        <v>0</v>
      </c>
      <c r="AD592" s="8">
        <f>ROUND(LOG(GCD($B592,AD$4^AD$2),AD$4),0)</f>
        <v>0</v>
      </c>
      <c r="AE592" s="8">
        <f>ROUND(LOG(GCD($B592,AE$4^AE$2),AE$4),0)</f>
        <v>0</v>
      </c>
      <c r="AF592" s="8">
        <f>ROUND(LOG(GCD($B592,AF$4^AF$2),AF$4),0)</f>
        <v>0</v>
      </c>
      <c r="AG592" s="8">
        <f>B592/(J$4^J592*K$4^K592*L$4^L592*M$4^M592*N$4^N592*O$4^O592*P$4^P592*Q$4^Q592*R$4^R592*S$4^S592*T$4^T592*U$4^U592*V$4^V592*W$4^W592*X$4^X592*Y$4^Y592*Z$4^Z592*AA$4^AA592*AB$4^AB592*AC$4^AC592*AD$4^AD592*AE$4^AE592*AF$4^AF592)</f>
        <v>307</v>
      </c>
      <c r="AI592" s="8">
        <f>ROUND(LOG(GCD($C592,AI$4^AI$2),AI$4),0)</f>
        <v>0</v>
      </c>
      <c r="AJ592" s="8">
        <f>ROUND(LOG(GCD($C592,AJ$4^AJ$2),AJ$4),0)</f>
        <v>0</v>
      </c>
      <c r="AK592" s="8">
        <f>ROUND(LOG(GCD($C592,AK$4^AK$2),AK$4),0)</f>
        <v>0</v>
      </c>
      <c r="AL592" s="8">
        <f>ROUND(LOG(GCD($C592,AL$4^AL$2),AL$4),0)</f>
        <v>0</v>
      </c>
      <c r="AM592" s="8">
        <f>ROUND(LOG(GCD($C592,AM$4^AM$2),AM$4),0)</f>
        <v>0</v>
      </c>
      <c r="AN592" s="8">
        <f>ROUND(LOG(GCD($C592,AN$4^AN$2),AN$4),0)</f>
        <v>0</v>
      </c>
      <c r="AO592" s="8">
        <f>ROUND(LOG(GCD($C592,AO$4^AO$2),AO$4),0)</f>
        <v>0</v>
      </c>
      <c r="AP592" s="8">
        <f>ROUND(LOG(GCD($C592,AP$4^AP$2),AP$4),0)</f>
        <v>0</v>
      </c>
      <c r="AQ592" s="8">
        <f>ROUND(LOG(GCD($C592,AQ$4^AQ$2),AQ$4),0)</f>
        <v>0</v>
      </c>
      <c r="AR592" s="8">
        <f>ROUND(LOG(GCD($C592,AR$4^AR$2),AR$4),0)</f>
        <v>0</v>
      </c>
      <c r="AS592" s="8">
        <f>ROUND(LOG(GCD($C592,AS$4^AS$2),AS$4),0)</f>
        <v>0</v>
      </c>
      <c r="AT592" s="8">
        <f>ROUND(LOG(GCD($C592,AT$4^AT$2),AT$4),0)</f>
        <v>0</v>
      </c>
      <c r="AU592" s="8">
        <f>ROUND(LOG(GCD($C592,AU$4^AU$2),AU$4),0)</f>
        <v>0</v>
      </c>
      <c r="AV592" s="8">
        <f>ROUND(LOG(GCD($C592,AV$4^AV$2),AV$4),0)</f>
        <v>0</v>
      </c>
      <c r="AW592" s="8">
        <f>ROUND(LOG(GCD($C592,AW$4^AW$2),AW$4),0)</f>
        <v>0</v>
      </c>
      <c r="AX592" s="8">
        <f>ROUND(LOG(GCD($C592,AX$4^AX$2),AX$4),0)</f>
        <v>0</v>
      </c>
      <c r="AY592" s="8">
        <f>ROUND(LOG(GCD($C592,AY$4^AY$2),AY$4),0)</f>
        <v>0</v>
      </c>
      <c r="AZ592" s="8">
        <f>ROUND(LOG(GCD($C592,AZ$4^AZ$2),AZ$4),0)</f>
        <v>0</v>
      </c>
      <c r="BA592" s="8">
        <f>ROUND(LOG(GCD($C592,BA$4^BA$2),BA$4),0)</f>
        <v>0</v>
      </c>
      <c r="BB592" s="8">
        <f>ROUND(LOG(GCD($C592,BB$4^BB$2),BB$4),0)</f>
        <v>0</v>
      </c>
      <c r="BC592" s="8">
        <f>ROUND(LOG(GCD($C592,BC$4^BC$2),BC$4),0)</f>
        <v>0</v>
      </c>
      <c r="BD592" s="8">
        <f>ROUND(LOG(GCD($C592,BD$4^BD$2),BD$4),0)</f>
        <v>0</v>
      </c>
      <c r="BE592" s="8">
        <f>ROUND(LOG(GCD($C592,BE$4^BE$2),BE$4),0)</f>
        <v>0</v>
      </c>
      <c r="BF592" s="8">
        <f>C592/(AI$4^AI592*AJ$4^AJ592*AK$4^AK592*AL$4^AL592*AM$4^AM592*AN$4^AN592*AO$4^AO592*AP$4^AP592*AQ$4^AQ592*AR$4^AR592*AS$4^AS592*AT$4^AT592*AU$4^AU592*AV$4^AV592*AW$4^AW592*AX$4^AX592*AY$4^AY592*AZ$4^AZ592*BA$4^BA592*BB$4^BB592*BC$4^BC592*BD$4^BD592*BE$4^BE592)</f>
        <v>1</v>
      </c>
    </row>
    <row r="593" spans="1:58">
      <c r="A593">
        <f t="shared" si="21"/>
        <v>587</v>
      </c>
      <c r="B593" s="5">
        <v>307</v>
      </c>
      <c r="C593" s="5">
        <v>53</v>
      </c>
      <c r="D593">
        <v>1</v>
      </c>
      <c r="E593">
        <f>J$5*J593+K$5*K593+L$5*L593+M$5*M593+N$5*N593+O$5*O593+P$5*P593+Q$5*Q593+R$5*R593+S$5*S593+T$5*T593+U$5*U593+V$5*V593+W$5*W593+X$5*X593+Y$5*Y593+Z$5*Z593+AA$5*AA593+AB$5*AB593+AC$5*AC593+AD$5*AD593+AE$5*AE593+AF$5*AF593+IF(AG593&gt;1,AG593^$H$3,0)</f>
        <v>665.2050837920267</v>
      </c>
      <c r="F593">
        <f>AI$5*AI593+AJ$5*AJ593+AK$5*AK593+AL$5*AL593+AM$5*AM593+AN$5*AN593+AO$5*AO593+AP$5*AP593+AQ$5*AQ593+AR$5*AR593+AS$5*AS593+AT$4*AT593+AU$4*AU593+AV$4*AV593+AW$4*AW593+AX$4*AX593+AY$4*AY593+AZ$4*AZ593+BA$4*BA593+BB$4*BB593+BC$4*BC593+BD$5*BD593+BE$5*BE593+IF(BF593&gt;1,BF593^$H$3,0)</f>
        <v>53</v>
      </c>
      <c r="G593">
        <f t="shared" si="20"/>
        <v>4.1775306204561327E+36</v>
      </c>
      <c r="H593" s="8">
        <f>(G593^$I$3-A593^$I$3)^2</f>
        <v>6.284209475289967E-7</v>
      </c>
      <c r="J593" s="8">
        <f>ROUND(LOG(GCD($B593,J$4^J$2),J$4),0)</f>
        <v>0</v>
      </c>
      <c r="K593" s="8">
        <f>ROUND(LOG(GCD($B593,K$4^K$2),K$4),0)</f>
        <v>0</v>
      </c>
      <c r="L593" s="8">
        <f>ROUND(LOG(GCD($B593,L$4^L$2),L$4),0)</f>
        <v>0</v>
      </c>
      <c r="M593" s="8">
        <f>ROUND(LOG(GCD($B593,M$4^M$2),M$4),0)</f>
        <v>0</v>
      </c>
      <c r="N593" s="8">
        <f>ROUND(LOG(GCD($B593,N$4^N$2),N$4),0)</f>
        <v>0</v>
      </c>
      <c r="O593" s="8">
        <f>ROUND(LOG(GCD($B593,O$4^O$2),O$4),0)</f>
        <v>0</v>
      </c>
      <c r="P593" s="8">
        <f>ROUND(LOG(GCD($B593,P$4^P$2),P$4),0)</f>
        <v>0</v>
      </c>
      <c r="Q593" s="8">
        <f>ROUND(LOG(GCD($B593,Q$4^Q$2),Q$4),0)</f>
        <v>0</v>
      </c>
      <c r="R593" s="8">
        <f>ROUND(LOG(GCD($B593,R$4^R$2),R$4),0)</f>
        <v>0</v>
      </c>
      <c r="S593" s="8">
        <f>ROUND(LOG(GCD($B593,S$4^S$2),S$4),0)</f>
        <v>0</v>
      </c>
      <c r="T593" s="8">
        <f>ROUND(LOG(GCD($B593,T$4^T$2),T$4),0)</f>
        <v>0</v>
      </c>
      <c r="U593" s="8">
        <f>ROUND(LOG(GCD($B593,U$4^U$2),U$4),0)</f>
        <v>0</v>
      </c>
      <c r="V593" s="8">
        <f>ROUND(LOG(GCD($B593,V$4^V$2),V$4),0)</f>
        <v>0</v>
      </c>
      <c r="W593" s="8">
        <f>ROUND(LOG(GCD($B593,W$4^W$2),W$4),0)</f>
        <v>0</v>
      </c>
      <c r="X593" s="8">
        <f>ROUND(LOG(GCD($B593,X$4^X$2),X$4),0)</f>
        <v>0</v>
      </c>
      <c r="Y593" s="8">
        <f>ROUND(LOG(GCD($B593,Y$4^Y$2),Y$4),0)</f>
        <v>0</v>
      </c>
      <c r="Z593" s="8">
        <f>ROUND(LOG(GCD($B593,Z$4^Z$2),Z$4),0)</f>
        <v>0</v>
      </c>
      <c r="AA593" s="8">
        <f>ROUND(LOG(GCD($B593,AA$4^AA$2),AA$4),0)</f>
        <v>0</v>
      </c>
      <c r="AB593" s="8">
        <f>ROUND(LOG(GCD($B593,AB$4^AB$2),AB$4),0)</f>
        <v>0</v>
      </c>
      <c r="AC593" s="8">
        <f>ROUND(LOG(GCD($B593,AC$4^AC$2),AC$4),0)</f>
        <v>0</v>
      </c>
      <c r="AD593" s="8">
        <f>ROUND(LOG(GCD($B593,AD$4^AD$2),AD$4),0)</f>
        <v>0</v>
      </c>
      <c r="AE593" s="8">
        <f>ROUND(LOG(GCD($B593,AE$4^AE$2),AE$4),0)</f>
        <v>0</v>
      </c>
      <c r="AF593" s="8">
        <f>ROUND(LOG(GCD($B593,AF$4^AF$2),AF$4),0)</f>
        <v>0</v>
      </c>
      <c r="AG593" s="8">
        <f>B593/(J$4^J593*K$4^K593*L$4^L593*M$4^M593*N$4^N593*O$4^O593*P$4^P593*Q$4^Q593*R$4^R593*S$4^S593*T$4^T593*U$4^U593*V$4^V593*W$4^W593*X$4^X593*Y$4^Y593*Z$4^Z593*AA$4^AA593*AB$4^AB593*AC$4^AC593*AD$4^AD593*AE$4^AE593*AF$4^AF593)</f>
        <v>307</v>
      </c>
      <c r="AI593" s="8">
        <f>ROUND(LOG(GCD($C593,AI$4^AI$2),AI$4),0)</f>
        <v>0</v>
      </c>
      <c r="AJ593" s="8">
        <f>ROUND(LOG(GCD($C593,AJ$4^AJ$2),AJ$4),0)</f>
        <v>0</v>
      </c>
      <c r="AK593" s="8">
        <f>ROUND(LOG(GCD($C593,AK$4^AK$2),AK$4),0)</f>
        <v>0</v>
      </c>
      <c r="AL593" s="8">
        <f>ROUND(LOG(GCD($C593,AL$4^AL$2),AL$4),0)</f>
        <v>0</v>
      </c>
      <c r="AM593" s="8">
        <f>ROUND(LOG(GCD($C593,AM$4^AM$2),AM$4),0)</f>
        <v>0</v>
      </c>
      <c r="AN593" s="8">
        <f>ROUND(LOG(GCD($C593,AN$4^AN$2),AN$4),0)</f>
        <v>0</v>
      </c>
      <c r="AO593" s="8">
        <f>ROUND(LOG(GCD($C593,AO$4^AO$2),AO$4),0)</f>
        <v>0</v>
      </c>
      <c r="AP593" s="8">
        <f>ROUND(LOG(GCD($C593,AP$4^AP$2),AP$4),0)</f>
        <v>0</v>
      </c>
      <c r="AQ593" s="8">
        <f>ROUND(LOG(GCD($C593,AQ$4^AQ$2),AQ$4),0)</f>
        <v>0</v>
      </c>
      <c r="AR593" s="8">
        <f>ROUND(LOG(GCD($C593,AR$4^AR$2),AR$4),0)</f>
        <v>0</v>
      </c>
      <c r="AS593" s="8">
        <f>ROUND(LOG(GCD($C593,AS$4^AS$2),AS$4),0)</f>
        <v>0</v>
      </c>
      <c r="AT593" s="8">
        <f>ROUND(LOG(GCD($C593,AT$4^AT$2),AT$4),0)</f>
        <v>0</v>
      </c>
      <c r="AU593" s="8">
        <f>ROUND(LOG(GCD($C593,AU$4^AU$2),AU$4),0)</f>
        <v>0</v>
      </c>
      <c r="AV593" s="8">
        <f>ROUND(LOG(GCD($C593,AV$4^AV$2),AV$4),0)</f>
        <v>1</v>
      </c>
      <c r="AW593" s="8">
        <f>ROUND(LOG(GCD($C593,AW$4^AW$2),AW$4),0)</f>
        <v>0</v>
      </c>
      <c r="AX593" s="8">
        <f>ROUND(LOG(GCD($C593,AX$4^AX$2),AX$4),0)</f>
        <v>0</v>
      </c>
      <c r="AY593" s="8">
        <f>ROUND(LOG(GCD($C593,AY$4^AY$2),AY$4),0)</f>
        <v>0</v>
      </c>
      <c r="AZ593" s="8">
        <f>ROUND(LOG(GCD($C593,AZ$4^AZ$2),AZ$4),0)</f>
        <v>0</v>
      </c>
      <c r="BA593" s="8">
        <f>ROUND(LOG(GCD($C593,BA$4^BA$2),BA$4),0)</f>
        <v>0</v>
      </c>
      <c r="BB593" s="8">
        <f>ROUND(LOG(GCD($C593,BB$4^BB$2),BB$4),0)</f>
        <v>0</v>
      </c>
      <c r="BC593" s="8">
        <f>ROUND(LOG(GCD($C593,BC$4^BC$2),BC$4),0)</f>
        <v>0</v>
      </c>
      <c r="BD593" s="8">
        <f>ROUND(LOG(GCD($C593,BD$4^BD$2),BD$4),0)</f>
        <v>0</v>
      </c>
      <c r="BE593" s="8">
        <f>ROUND(LOG(GCD($C593,BE$4^BE$2),BE$4),0)</f>
        <v>0</v>
      </c>
      <c r="BF593" s="8">
        <f>C593/(AI$4^AI593*AJ$4^AJ593*AK$4^AK593*AL$4^AL593*AM$4^AM593*AN$4^AN593*AO$4^AO593*AP$4^AP593*AQ$4^AQ593*AR$4^AR593*AS$4^AS593*AT$4^AT593*AU$4^AU593*AV$4^AV593*AW$4^AW593*AX$4^AX593*AY$4^AY593*AZ$4^AZ593*BA$4^BA593*BB$4^BB593*BC$4^BC593*BD$4^BD593*BE$4^BE593)</f>
        <v>1</v>
      </c>
    </row>
    <row r="594" spans="1:58">
      <c r="A594">
        <f t="shared" si="21"/>
        <v>588</v>
      </c>
      <c r="B594" s="5">
        <v>311</v>
      </c>
      <c r="C594" s="5">
        <v>11</v>
      </c>
      <c r="D594">
        <v>1</v>
      </c>
      <c r="E594">
        <f>J$5*J594+K$5*K594+L$5*L594+M$5*M594+N$5*N594+O$5*O594+P$5*P594+Q$5*Q594+R$5*R594+S$5*S594+T$5*T594+U$5*U594+V$5*V594+W$5*W594+X$5*X594+Y$5*Y594+Z$5*Z594+AA$5*AA594+AB$5*AB594+AC$5*AC594+AD$5*AD594+AE$5*AE594+AF$5*AF594+IF(AG594&gt;1,AG594^$H$3,0)</f>
        <v>675.05112590127248</v>
      </c>
      <c r="F594">
        <f>AI$5*AI594+AJ$5*AJ594+AK$5*AK594+AL$5*AL594+AM$5*AM594+AN$5*AN594+AO$5*AO594+AP$5*AP594+AQ$5*AQ594+AR$5*AR594+AS$5*AS594+AT$4*AT594+AU$4*AU594+AV$4*AV594+AW$4*AW594+AX$4*AX594+AY$4*AY594+AZ$4*AZ594+BA$4*BA594+BB$4*BB594+BC$4*BC594+BD$5*BD594+BE$5*BE594+IF(BF594&gt;1,BF594^$H$3,0)</f>
        <v>15.205583840003538</v>
      </c>
      <c r="G594">
        <f t="shared" si="20"/>
        <v>3.5198536652497466E+35</v>
      </c>
      <c r="H594" s="8">
        <f>(G594^$I$3-A594^$I$3)^2</f>
        <v>6.2602948689286954E-7</v>
      </c>
      <c r="J594" s="8">
        <f>ROUND(LOG(GCD($B594,J$4^J$2),J$4),0)</f>
        <v>0</v>
      </c>
      <c r="K594" s="8">
        <f>ROUND(LOG(GCD($B594,K$4^K$2),K$4),0)</f>
        <v>0</v>
      </c>
      <c r="L594" s="8">
        <f>ROUND(LOG(GCD($B594,L$4^L$2),L$4),0)</f>
        <v>0</v>
      </c>
      <c r="M594" s="8">
        <f>ROUND(LOG(GCD($B594,M$4^M$2),M$4),0)</f>
        <v>0</v>
      </c>
      <c r="N594" s="8">
        <f>ROUND(LOG(GCD($B594,N$4^N$2),N$4),0)</f>
        <v>0</v>
      </c>
      <c r="O594" s="8">
        <f>ROUND(LOG(GCD($B594,O$4^O$2),O$4),0)</f>
        <v>0</v>
      </c>
      <c r="P594" s="8">
        <f>ROUND(LOG(GCD($B594,P$4^P$2),P$4),0)</f>
        <v>0</v>
      </c>
      <c r="Q594" s="8">
        <f>ROUND(LOG(GCD($B594,Q$4^Q$2),Q$4),0)</f>
        <v>0</v>
      </c>
      <c r="R594" s="8">
        <f>ROUND(LOG(GCD($B594,R$4^R$2),R$4),0)</f>
        <v>0</v>
      </c>
      <c r="S594" s="8">
        <f>ROUND(LOG(GCD($B594,S$4^S$2),S$4),0)</f>
        <v>0</v>
      </c>
      <c r="T594" s="8">
        <f>ROUND(LOG(GCD($B594,T$4^T$2),T$4),0)</f>
        <v>0</v>
      </c>
      <c r="U594" s="8">
        <f>ROUND(LOG(GCD($B594,U$4^U$2),U$4),0)</f>
        <v>0</v>
      </c>
      <c r="V594" s="8">
        <f>ROUND(LOG(GCD($B594,V$4^V$2),V$4),0)</f>
        <v>0</v>
      </c>
      <c r="W594" s="8">
        <f>ROUND(LOG(GCD($B594,W$4^W$2),W$4),0)</f>
        <v>0</v>
      </c>
      <c r="X594" s="8">
        <f>ROUND(LOG(GCD($B594,X$4^X$2),X$4),0)</f>
        <v>0</v>
      </c>
      <c r="Y594" s="8">
        <f>ROUND(LOG(GCD($B594,Y$4^Y$2),Y$4),0)</f>
        <v>0</v>
      </c>
      <c r="Z594" s="8">
        <f>ROUND(LOG(GCD($B594,Z$4^Z$2),Z$4),0)</f>
        <v>0</v>
      </c>
      <c r="AA594" s="8">
        <f>ROUND(LOG(GCD($B594,AA$4^AA$2),AA$4),0)</f>
        <v>0</v>
      </c>
      <c r="AB594" s="8">
        <f>ROUND(LOG(GCD($B594,AB$4^AB$2),AB$4),0)</f>
        <v>0</v>
      </c>
      <c r="AC594" s="8">
        <f>ROUND(LOG(GCD($B594,AC$4^AC$2),AC$4),0)</f>
        <v>0</v>
      </c>
      <c r="AD594" s="8">
        <f>ROUND(LOG(GCD($B594,AD$4^AD$2),AD$4),0)</f>
        <v>0</v>
      </c>
      <c r="AE594" s="8">
        <f>ROUND(LOG(GCD($B594,AE$4^AE$2),AE$4),0)</f>
        <v>0</v>
      </c>
      <c r="AF594" s="8">
        <f>ROUND(LOG(GCD($B594,AF$4^AF$2),AF$4),0)</f>
        <v>0</v>
      </c>
      <c r="AG594" s="8">
        <f>B594/(J$4^J594*K$4^K594*L$4^L594*M$4^M594*N$4^N594*O$4^O594*P$4^P594*Q$4^Q594*R$4^R594*S$4^S594*T$4^T594*U$4^U594*V$4^V594*W$4^W594*X$4^X594*Y$4^Y594*Z$4^Z594*AA$4^AA594*AB$4^AB594*AC$4^AC594*AD$4^AD594*AE$4^AE594*AF$4^AF594)</f>
        <v>311</v>
      </c>
      <c r="AI594" s="8">
        <f>ROUND(LOG(GCD($C594,AI$4^AI$2),AI$4),0)</f>
        <v>0</v>
      </c>
      <c r="AJ594" s="8">
        <f>ROUND(LOG(GCD($C594,AJ$4^AJ$2),AJ$4),0)</f>
        <v>0</v>
      </c>
      <c r="AK594" s="8">
        <f>ROUND(LOG(GCD($C594,AK$4^AK$2),AK$4),0)</f>
        <v>1</v>
      </c>
      <c r="AL594" s="8">
        <f>ROUND(LOG(GCD($C594,AL$4^AL$2),AL$4),0)</f>
        <v>0</v>
      </c>
      <c r="AM594" s="8">
        <f>ROUND(LOG(GCD($C594,AM$4^AM$2),AM$4),0)</f>
        <v>0</v>
      </c>
      <c r="AN594" s="8">
        <f>ROUND(LOG(GCD($C594,AN$4^AN$2),AN$4),0)</f>
        <v>0</v>
      </c>
      <c r="AO594" s="8">
        <f>ROUND(LOG(GCD($C594,AO$4^AO$2),AO$4),0)</f>
        <v>0</v>
      </c>
      <c r="AP594" s="8">
        <f>ROUND(LOG(GCD($C594,AP$4^AP$2),AP$4),0)</f>
        <v>0</v>
      </c>
      <c r="AQ594" s="8">
        <f>ROUND(LOG(GCD($C594,AQ$4^AQ$2),AQ$4),0)</f>
        <v>0</v>
      </c>
      <c r="AR594" s="8">
        <f>ROUND(LOG(GCD($C594,AR$4^AR$2),AR$4),0)</f>
        <v>0</v>
      </c>
      <c r="AS594" s="8">
        <f>ROUND(LOG(GCD($C594,AS$4^AS$2),AS$4),0)</f>
        <v>0</v>
      </c>
      <c r="AT594" s="8">
        <f>ROUND(LOG(GCD($C594,AT$4^AT$2),AT$4),0)</f>
        <v>0</v>
      </c>
      <c r="AU594" s="8">
        <f>ROUND(LOG(GCD($C594,AU$4^AU$2),AU$4),0)</f>
        <v>0</v>
      </c>
      <c r="AV594" s="8">
        <f>ROUND(LOG(GCD($C594,AV$4^AV$2),AV$4),0)</f>
        <v>0</v>
      </c>
      <c r="AW594" s="8">
        <f>ROUND(LOG(GCD($C594,AW$4^AW$2),AW$4),0)</f>
        <v>0</v>
      </c>
      <c r="AX594" s="8">
        <f>ROUND(LOG(GCD($C594,AX$4^AX$2),AX$4),0)</f>
        <v>0</v>
      </c>
      <c r="AY594" s="8">
        <f>ROUND(LOG(GCD($C594,AY$4^AY$2),AY$4),0)</f>
        <v>0</v>
      </c>
      <c r="AZ594" s="8">
        <f>ROUND(LOG(GCD($C594,AZ$4^AZ$2),AZ$4),0)</f>
        <v>0</v>
      </c>
      <c r="BA594" s="8">
        <f>ROUND(LOG(GCD($C594,BA$4^BA$2),BA$4),0)</f>
        <v>0</v>
      </c>
      <c r="BB594" s="8">
        <f>ROUND(LOG(GCD($C594,BB$4^BB$2),BB$4),0)</f>
        <v>0</v>
      </c>
      <c r="BC594" s="8">
        <f>ROUND(LOG(GCD($C594,BC$4^BC$2),BC$4),0)</f>
        <v>0</v>
      </c>
      <c r="BD594" s="8">
        <f>ROUND(LOG(GCD($C594,BD$4^BD$2),BD$4),0)</f>
        <v>0</v>
      </c>
      <c r="BE594" s="8">
        <f>ROUND(LOG(GCD($C594,BE$4^BE$2),BE$4),0)</f>
        <v>0</v>
      </c>
      <c r="BF594" s="8">
        <f>C594/(AI$4^AI594*AJ$4^AJ594*AK$4^AK594*AL$4^AL594*AM$4^AM594*AN$4^AN594*AO$4^AO594*AP$4^AP594*AQ$4^AQ594*AR$4^AR594*AS$4^AS594*AT$4^AT594*AU$4^AU594*AV$4^AV594*AW$4^AW594*AX$4^AX594*AY$4^AY594*AZ$4^AZ594*BA$4^BA594*BB$4^BB594*BC$4^BC594*BD$4^BD594*BE$4^BE594)</f>
        <v>1</v>
      </c>
    </row>
    <row r="595" spans="1:58">
      <c r="A595">
        <f t="shared" si="21"/>
        <v>589</v>
      </c>
      <c r="B595" s="5">
        <v>323</v>
      </c>
      <c r="C595" s="5">
        <v>1</v>
      </c>
      <c r="D595">
        <v>1</v>
      </c>
      <c r="E595">
        <f>J$5*J595+K$5*K595+L$5*L595+M$5*M595+N$5*N595+O$5*O595+P$5*P595+Q$5*Q595+R$5*R595+S$5*S595+T$5*T595+U$5*U595+V$5*V595+W$5*W595+X$5*X595+Y$5*Y595+Z$5*Z595+AA$5*AA595+AB$5*AB595+AC$5*AC595+AD$5*AD595+AE$5*AE595+AF$5*AF595+IF(AG595&gt;1,AG595^$H$3,0)</f>
        <v>53.197844274174642</v>
      </c>
      <c r="F595">
        <f>AI$5*AI595+AJ$5*AJ595+AK$5*AK595+AL$5*AL595+AM$5*AM595+AN$5*AN595+AO$5*AO595+AP$5*AP595+AQ$5*AQ595+AR$5*AR595+AS$5*AS595+AT$4*AT595+AU$4*AU595+AV$4*AV595+AW$4*AW595+AX$4*AX595+AY$4*AY595+AZ$4*AZ595+BA$4*BA595+BB$4*BB595+BC$4*BC595+BD$5*BD595+BE$5*BE595+IF(BF595&gt;1,BF595^$H$3,0)</f>
        <v>0</v>
      </c>
      <c r="G595">
        <f t="shared" si="20"/>
        <v>563.71470315744091</v>
      </c>
      <c r="H595" s="8">
        <f>(G595^$I$3-A595^$I$3)^2</f>
        <v>1.5823392841445666E-9</v>
      </c>
      <c r="J595" s="8">
        <f>ROUND(LOG(GCD($B595,J$4^J$2),J$4),0)</f>
        <v>0</v>
      </c>
      <c r="K595" s="8">
        <f>ROUND(LOG(GCD($B595,K$4^K$2),K$4),0)</f>
        <v>0</v>
      </c>
      <c r="L595" s="8">
        <f>ROUND(LOG(GCD($B595,L$4^L$2),L$4),0)</f>
        <v>0</v>
      </c>
      <c r="M595" s="8">
        <f>ROUND(LOG(GCD($B595,M$4^M$2),M$4),0)</f>
        <v>0</v>
      </c>
      <c r="N595" s="8">
        <f>ROUND(LOG(GCD($B595,N$4^N$2),N$4),0)</f>
        <v>1</v>
      </c>
      <c r="O595" s="8">
        <f>ROUND(LOG(GCD($B595,O$4^O$2),O$4),0)</f>
        <v>1</v>
      </c>
      <c r="P595" s="8">
        <f>ROUND(LOG(GCD($B595,P$4^P$2),P$4),0)</f>
        <v>0</v>
      </c>
      <c r="Q595" s="8">
        <f>ROUND(LOG(GCD($B595,Q$4^Q$2),Q$4),0)</f>
        <v>0</v>
      </c>
      <c r="R595" s="8">
        <f>ROUND(LOG(GCD($B595,R$4^R$2),R$4),0)</f>
        <v>0</v>
      </c>
      <c r="S595" s="8">
        <f>ROUND(LOG(GCD($B595,S$4^S$2),S$4),0)</f>
        <v>0</v>
      </c>
      <c r="T595" s="8">
        <f>ROUND(LOG(GCD($B595,T$4^T$2),T$4),0)</f>
        <v>0</v>
      </c>
      <c r="U595" s="8">
        <f>ROUND(LOG(GCD($B595,U$4^U$2),U$4),0)</f>
        <v>0</v>
      </c>
      <c r="V595" s="8">
        <f>ROUND(LOG(GCD($B595,V$4^V$2),V$4),0)</f>
        <v>0</v>
      </c>
      <c r="W595" s="8">
        <f>ROUND(LOG(GCD($B595,W$4^W$2),W$4),0)</f>
        <v>0</v>
      </c>
      <c r="X595" s="8">
        <f>ROUND(LOG(GCD($B595,X$4^X$2),X$4),0)</f>
        <v>0</v>
      </c>
      <c r="Y595" s="8">
        <f>ROUND(LOG(GCD($B595,Y$4^Y$2),Y$4),0)</f>
        <v>0</v>
      </c>
      <c r="Z595" s="8">
        <f>ROUND(LOG(GCD($B595,Z$4^Z$2),Z$4),0)</f>
        <v>0</v>
      </c>
      <c r="AA595" s="8">
        <f>ROUND(LOG(GCD($B595,AA$4^AA$2),AA$4),0)</f>
        <v>0</v>
      </c>
      <c r="AB595" s="8">
        <f>ROUND(LOG(GCD($B595,AB$4^AB$2),AB$4),0)</f>
        <v>0</v>
      </c>
      <c r="AC595" s="8">
        <f>ROUND(LOG(GCD($B595,AC$4^AC$2),AC$4),0)</f>
        <v>0</v>
      </c>
      <c r="AD595" s="8">
        <f>ROUND(LOG(GCD($B595,AD$4^AD$2),AD$4),0)</f>
        <v>0</v>
      </c>
      <c r="AE595" s="8">
        <f>ROUND(LOG(GCD($B595,AE$4^AE$2),AE$4),0)</f>
        <v>0</v>
      </c>
      <c r="AF595" s="8">
        <f>ROUND(LOG(GCD($B595,AF$4^AF$2),AF$4),0)</f>
        <v>0</v>
      </c>
      <c r="AG595" s="8">
        <f>B595/(J$4^J595*K$4^K595*L$4^L595*M$4^M595*N$4^N595*O$4^O595*P$4^P595*Q$4^Q595*R$4^R595*S$4^S595*T$4^T595*U$4^U595*V$4^V595*W$4^W595*X$4^X595*Y$4^Y595*Z$4^Z595*AA$4^AA595*AB$4^AB595*AC$4^AC595*AD$4^AD595*AE$4^AE595*AF$4^AF595)</f>
        <v>1</v>
      </c>
      <c r="AI595" s="8">
        <f>ROUND(LOG(GCD($C595,AI$4^AI$2),AI$4),0)</f>
        <v>0</v>
      </c>
      <c r="AJ595" s="8">
        <f>ROUND(LOG(GCD($C595,AJ$4^AJ$2),AJ$4),0)</f>
        <v>0</v>
      </c>
      <c r="AK595" s="8">
        <f>ROUND(LOG(GCD($C595,AK$4^AK$2),AK$4),0)</f>
        <v>0</v>
      </c>
      <c r="AL595" s="8">
        <f>ROUND(LOG(GCD($C595,AL$4^AL$2),AL$4),0)</f>
        <v>0</v>
      </c>
      <c r="AM595" s="8">
        <f>ROUND(LOG(GCD($C595,AM$4^AM$2),AM$4),0)</f>
        <v>0</v>
      </c>
      <c r="AN595" s="8">
        <f>ROUND(LOG(GCD($C595,AN$4^AN$2),AN$4),0)</f>
        <v>0</v>
      </c>
      <c r="AO595" s="8">
        <f>ROUND(LOG(GCD($C595,AO$4^AO$2),AO$4),0)</f>
        <v>0</v>
      </c>
      <c r="AP595" s="8">
        <f>ROUND(LOG(GCD($C595,AP$4^AP$2),AP$4),0)</f>
        <v>0</v>
      </c>
      <c r="AQ595" s="8">
        <f>ROUND(LOG(GCD($C595,AQ$4^AQ$2),AQ$4),0)</f>
        <v>0</v>
      </c>
      <c r="AR595" s="8">
        <f>ROUND(LOG(GCD($C595,AR$4^AR$2),AR$4),0)</f>
        <v>0</v>
      </c>
      <c r="AS595" s="8">
        <f>ROUND(LOG(GCD($C595,AS$4^AS$2),AS$4),0)</f>
        <v>0</v>
      </c>
      <c r="AT595" s="8">
        <f>ROUND(LOG(GCD($C595,AT$4^AT$2),AT$4),0)</f>
        <v>0</v>
      </c>
      <c r="AU595" s="8">
        <f>ROUND(LOG(GCD($C595,AU$4^AU$2),AU$4),0)</f>
        <v>0</v>
      </c>
      <c r="AV595" s="8">
        <f>ROUND(LOG(GCD($C595,AV$4^AV$2),AV$4),0)</f>
        <v>0</v>
      </c>
      <c r="AW595" s="8">
        <f>ROUND(LOG(GCD($C595,AW$4^AW$2),AW$4),0)</f>
        <v>0</v>
      </c>
      <c r="AX595" s="8">
        <f>ROUND(LOG(GCD($C595,AX$4^AX$2),AX$4),0)</f>
        <v>0</v>
      </c>
      <c r="AY595" s="8">
        <f>ROUND(LOG(GCD($C595,AY$4^AY$2),AY$4),0)</f>
        <v>0</v>
      </c>
      <c r="AZ595" s="8">
        <f>ROUND(LOG(GCD($C595,AZ$4^AZ$2),AZ$4),0)</f>
        <v>0</v>
      </c>
      <c r="BA595" s="8">
        <f>ROUND(LOG(GCD($C595,BA$4^BA$2),BA$4),0)</f>
        <v>0</v>
      </c>
      <c r="BB595" s="8">
        <f>ROUND(LOG(GCD($C595,BB$4^BB$2),BB$4),0)</f>
        <v>0</v>
      </c>
      <c r="BC595" s="8">
        <f>ROUND(LOG(GCD($C595,BC$4^BC$2),BC$4),0)</f>
        <v>0</v>
      </c>
      <c r="BD595" s="8">
        <f>ROUND(LOG(GCD($C595,BD$4^BD$2),BD$4),0)</f>
        <v>0</v>
      </c>
      <c r="BE595" s="8">
        <f>ROUND(LOG(GCD($C595,BE$4^BE$2),BE$4),0)</f>
        <v>0</v>
      </c>
      <c r="BF595" s="8">
        <f>C595/(AI$4^AI595*AJ$4^AJ595*AK$4^AK595*AL$4^AL595*AM$4^AM595*AN$4^AN595*AO$4^AO595*AP$4^AP595*AQ$4^AQ595*AR$4^AR595*AS$4^AS595*AT$4^AT595*AU$4^AU595*AV$4^AV595*AW$4^AW595*AX$4^AX595*AY$4^AY595*AZ$4^AZ595*BA$4^BA595*BB$4^BB595*BC$4^BC595*BD$4^BD595*BE$4^BE595)</f>
        <v>1</v>
      </c>
    </row>
    <row r="596" spans="1:58">
      <c r="A596">
        <f t="shared" si="21"/>
        <v>590</v>
      </c>
      <c r="B596" s="5">
        <v>323</v>
      </c>
      <c r="C596" s="5">
        <v>25</v>
      </c>
      <c r="D596">
        <v>1</v>
      </c>
      <c r="E596">
        <f>J$5*J596+K$5*K596+L$5*L596+M$5*M596+N$5*N596+O$5*O596+P$5*P596+Q$5*Q596+R$5*R596+S$5*S596+T$5*T596+U$5*U596+V$5*V596+W$5*W596+X$5*X596+Y$5*Y596+Z$5*Z596+AA$5*AA596+AB$5*AB596+AC$5*AC596+AD$5*AD596+AE$5*AE596+AF$5*AF596+IF(AG596&gt;1,AG596^$H$3,0)</f>
        <v>53.197844274174642</v>
      </c>
      <c r="F596">
        <f>AI$5*AI596+AJ$5*AJ596+AK$5*AK596+AL$5*AL596+AM$5*AM596+AN$5*AN596+AO$5*AO596+AP$5*AP596+AQ$5*AQ596+AR$5*AR596+AS$5*AS596+AT$4*AT596+AU$4*AU596+AV$4*AV596+AW$4*AW596+AX$4*AX596+AY$4*AY596+AZ$4*AZ596+BA$4*BA596+BB$4*BB596+BC$4*BC596+BD$5*BD596+BE$5*BE596+IF(BF596&gt;1,BF596^$H$3,0)</f>
        <v>12.427277232936381</v>
      </c>
      <c r="G596">
        <f t="shared" si="20"/>
        <v>1869.636708079541</v>
      </c>
      <c r="H596" s="8">
        <f>(G596^$I$3-A596^$I$3)^2</f>
        <v>3.2676102562195682E-7</v>
      </c>
      <c r="J596" s="8">
        <f>ROUND(LOG(GCD($B596,J$4^J$2),J$4),0)</f>
        <v>0</v>
      </c>
      <c r="K596" s="8">
        <f>ROUND(LOG(GCD($B596,K$4^K$2),K$4),0)</f>
        <v>0</v>
      </c>
      <c r="L596" s="8">
        <f>ROUND(LOG(GCD($B596,L$4^L$2),L$4),0)</f>
        <v>0</v>
      </c>
      <c r="M596" s="8">
        <f>ROUND(LOG(GCD($B596,M$4^M$2),M$4),0)</f>
        <v>0</v>
      </c>
      <c r="N596" s="8">
        <f>ROUND(LOG(GCD($B596,N$4^N$2),N$4),0)</f>
        <v>1</v>
      </c>
      <c r="O596" s="8">
        <f>ROUND(LOG(GCD($B596,O$4^O$2),O$4),0)</f>
        <v>1</v>
      </c>
      <c r="P596" s="8">
        <f>ROUND(LOG(GCD($B596,P$4^P$2),P$4),0)</f>
        <v>0</v>
      </c>
      <c r="Q596" s="8">
        <f>ROUND(LOG(GCD($B596,Q$4^Q$2),Q$4),0)</f>
        <v>0</v>
      </c>
      <c r="R596" s="8">
        <f>ROUND(LOG(GCD($B596,R$4^R$2),R$4),0)</f>
        <v>0</v>
      </c>
      <c r="S596" s="8">
        <f>ROUND(LOG(GCD($B596,S$4^S$2),S$4),0)</f>
        <v>0</v>
      </c>
      <c r="T596" s="8">
        <f>ROUND(LOG(GCD($B596,T$4^T$2),T$4),0)</f>
        <v>0</v>
      </c>
      <c r="U596" s="8">
        <f>ROUND(LOG(GCD($B596,U$4^U$2),U$4),0)</f>
        <v>0</v>
      </c>
      <c r="V596" s="8">
        <f>ROUND(LOG(GCD($B596,V$4^V$2),V$4),0)</f>
        <v>0</v>
      </c>
      <c r="W596" s="8">
        <f>ROUND(LOG(GCD($B596,W$4^W$2),W$4),0)</f>
        <v>0</v>
      </c>
      <c r="X596" s="8">
        <f>ROUND(LOG(GCD($B596,X$4^X$2),X$4),0)</f>
        <v>0</v>
      </c>
      <c r="Y596" s="8">
        <f>ROUND(LOG(GCD($B596,Y$4^Y$2),Y$4),0)</f>
        <v>0</v>
      </c>
      <c r="Z596" s="8">
        <f>ROUND(LOG(GCD($B596,Z$4^Z$2),Z$4),0)</f>
        <v>0</v>
      </c>
      <c r="AA596" s="8">
        <f>ROUND(LOG(GCD($B596,AA$4^AA$2),AA$4),0)</f>
        <v>0</v>
      </c>
      <c r="AB596" s="8">
        <f>ROUND(LOG(GCD($B596,AB$4^AB$2),AB$4),0)</f>
        <v>0</v>
      </c>
      <c r="AC596" s="8">
        <f>ROUND(LOG(GCD($B596,AC$4^AC$2),AC$4),0)</f>
        <v>0</v>
      </c>
      <c r="AD596" s="8">
        <f>ROUND(LOG(GCD($B596,AD$4^AD$2),AD$4),0)</f>
        <v>0</v>
      </c>
      <c r="AE596" s="8">
        <f>ROUND(LOG(GCD($B596,AE$4^AE$2),AE$4),0)</f>
        <v>0</v>
      </c>
      <c r="AF596" s="8">
        <f>ROUND(LOG(GCD($B596,AF$4^AF$2),AF$4),0)</f>
        <v>0</v>
      </c>
      <c r="AG596" s="8">
        <f>B596/(J$4^J596*K$4^K596*L$4^L596*M$4^M596*N$4^N596*O$4^O596*P$4^P596*Q$4^Q596*R$4^R596*S$4^S596*T$4^T596*U$4^U596*V$4^V596*W$4^W596*X$4^X596*Y$4^Y596*Z$4^Z596*AA$4^AA596*AB$4^AB596*AC$4^AC596*AD$4^AD596*AE$4^AE596*AF$4^AF596)</f>
        <v>1</v>
      </c>
      <c r="AI596" s="8">
        <f>ROUND(LOG(GCD($C596,AI$4^AI$2),AI$4),0)</f>
        <v>2</v>
      </c>
      <c r="AJ596" s="8">
        <f>ROUND(LOG(GCD($C596,AJ$4^AJ$2),AJ$4),0)</f>
        <v>0</v>
      </c>
      <c r="AK596" s="8">
        <f>ROUND(LOG(GCD($C596,AK$4^AK$2),AK$4),0)</f>
        <v>0</v>
      </c>
      <c r="AL596" s="8">
        <f>ROUND(LOG(GCD($C596,AL$4^AL$2),AL$4),0)</f>
        <v>0</v>
      </c>
      <c r="AM596" s="8">
        <f>ROUND(LOG(GCD($C596,AM$4^AM$2),AM$4),0)</f>
        <v>0</v>
      </c>
      <c r="AN596" s="8">
        <f>ROUND(LOG(GCD($C596,AN$4^AN$2),AN$4),0)</f>
        <v>0</v>
      </c>
      <c r="AO596" s="8">
        <f>ROUND(LOG(GCD($C596,AO$4^AO$2),AO$4),0)</f>
        <v>0</v>
      </c>
      <c r="AP596" s="8">
        <f>ROUND(LOG(GCD($C596,AP$4^AP$2),AP$4),0)</f>
        <v>0</v>
      </c>
      <c r="AQ596" s="8">
        <f>ROUND(LOG(GCD($C596,AQ$4^AQ$2),AQ$4),0)</f>
        <v>0</v>
      </c>
      <c r="AR596" s="8">
        <f>ROUND(LOG(GCD($C596,AR$4^AR$2),AR$4),0)</f>
        <v>0</v>
      </c>
      <c r="AS596" s="8">
        <f>ROUND(LOG(GCD($C596,AS$4^AS$2),AS$4),0)</f>
        <v>0</v>
      </c>
      <c r="AT596" s="8">
        <f>ROUND(LOG(GCD($C596,AT$4^AT$2),AT$4),0)</f>
        <v>0</v>
      </c>
      <c r="AU596" s="8">
        <f>ROUND(LOG(GCD($C596,AU$4^AU$2),AU$4),0)</f>
        <v>0</v>
      </c>
      <c r="AV596" s="8">
        <f>ROUND(LOG(GCD($C596,AV$4^AV$2),AV$4),0)</f>
        <v>0</v>
      </c>
      <c r="AW596" s="8">
        <f>ROUND(LOG(GCD($C596,AW$4^AW$2),AW$4),0)</f>
        <v>0</v>
      </c>
      <c r="AX596" s="8">
        <f>ROUND(LOG(GCD($C596,AX$4^AX$2),AX$4),0)</f>
        <v>0</v>
      </c>
      <c r="AY596" s="8">
        <f>ROUND(LOG(GCD($C596,AY$4^AY$2),AY$4),0)</f>
        <v>0</v>
      </c>
      <c r="AZ596" s="8">
        <f>ROUND(LOG(GCD($C596,AZ$4^AZ$2),AZ$4),0)</f>
        <v>0</v>
      </c>
      <c r="BA596" s="8">
        <f>ROUND(LOG(GCD($C596,BA$4^BA$2),BA$4),0)</f>
        <v>0</v>
      </c>
      <c r="BB596" s="8">
        <f>ROUND(LOG(GCD($C596,BB$4^BB$2),BB$4),0)</f>
        <v>0</v>
      </c>
      <c r="BC596" s="8">
        <f>ROUND(LOG(GCD($C596,BC$4^BC$2),BC$4),0)</f>
        <v>0</v>
      </c>
      <c r="BD596" s="8">
        <f>ROUND(LOG(GCD($C596,BD$4^BD$2),BD$4),0)</f>
        <v>0</v>
      </c>
      <c r="BE596" s="8">
        <f>ROUND(LOG(GCD($C596,BE$4^BE$2),BE$4),0)</f>
        <v>0</v>
      </c>
      <c r="BF596" s="8">
        <f>C596/(AI$4^AI596*AJ$4^AJ596*AK$4^AK596*AL$4^AL596*AM$4^AM596*AN$4^AN596*AO$4^AO596*AP$4^AP596*AQ$4^AQ596*AR$4^AR596*AS$4^AS596*AT$4^AT596*AU$4^AU596*AV$4^AV596*AW$4^AW596*AX$4^AX596*AY$4^AY596*AZ$4^AZ596*BA$4^BA596*BB$4^BB596*BC$4^BC596*BD$4^BD596*BE$4^BE596)</f>
        <v>1</v>
      </c>
    </row>
    <row r="597" spans="1:58">
      <c r="A597">
        <f t="shared" si="21"/>
        <v>591</v>
      </c>
      <c r="B597" s="5">
        <v>323</v>
      </c>
      <c r="C597" s="5">
        <v>35</v>
      </c>
      <c r="D597">
        <v>1</v>
      </c>
      <c r="E597">
        <f>J$5*J597+K$5*K597+L$5*L597+M$5*M597+N$5*N597+O$5*O597+P$5*P597+Q$5*Q597+R$5*R597+S$5*S597+T$5*T597+U$5*U597+V$5*V597+W$5*W597+X$5*X597+Y$5*Y597+Z$5*Z597+AA$5*AA597+AB$5*AB597+AC$5*AC597+AD$5*AD597+AE$5*AE597+AF$5*AF597+IF(AG597&gt;1,AG597^$H$3,0)</f>
        <v>53.197844274174642</v>
      </c>
      <c r="F597">
        <f>AI$5*AI597+AJ$5*AJ597+AK$5*AK597+AL$5*AL597+AM$5*AM597+AN$5*AN597+AO$5*AO597+AP$5*AP597+AQ$5*AQ597+AR$5*AR597+AS$5*AS597+AT$4*AT597+AU$4*AU597+AV$4*AV597+AW$4*AW597+AX$4*AX597+AY$4*AY597+AZ$4*AZ597+BA$4*BA597+BB$4*BB597+BC$4*BC597+BD$5*BD597+BE$5*BE597+IF(BF597&gt;1,BF597^$H$3,0)</f>
        <v>15.317056000281568</v>
      </c>
      <c r="G597">
        <f t="shared" si="20"/>
        <v>2470.801076297339</v>
      </c>
      <c r="H597" s="8">
        <f>(G597^$I$3-A597^$I$3)^2</f>
        <v>3.9466801143799646E-7</v>
      </c>
      <c r="J597" s="8">
        <f>ROUND(LOG(GCD($B597,J$4^J$2),J$4),0)</f>
        <v>0</v>
      </c>
      <c r="K597" s="8">
        <f>ROUND(LOG(GCD($B597,K$4^K$2),K$4),0)</f>
        <v>0</v>
      </c>
      <c r="L597" s="8">
        <f>ROUND(LOG(GCD($B597,L$4^L$2),L$4),0)</f>
        <v>0</v>
      </c>
      <c r="M597" s="8">
        <f>ROUND(LOG(GCD($B597,M$4^M$2),M$4),0)</f>
        <v>0</v>
      </c>
      <c r="N597" s="8">
        <f>ROUND(LOG(GCD($B597,N$4^N$2),N$4),0)</f>
        <v>1</v>
      </c>
      <c r="O597" s="8">
        <f>ROUND(LOG(GCD($B597,O$4^O$2),O$4),0)</f>
        <v>1</v>
      </c>
      <c r="P597" s="8">
        <f>ROUND(LOG(GCD($B597,P$4^P$2),P$4),0)</f>
        <v>0</v>
      </c>
      <c r="Q597" s="8">
        <f>ROUND(LOG(GCD($B597,Q$4^Q$2),Q$4),0)</f>
        <v>0</v>
      </c>
      <c r="R597" s="8">
        <f>ROUND(LOG(GCD($B597,R$4^R$2),R$4),0)</f>
        <v>0</v>
      </c>
      <c r="S597" s="8">
        <f>ROUND(LOG(GCD($B597,S$4^S$2),S$4),0)</f>
        <v>0</v>
      </c>
      <c r="T597" s="8">
        <f>ROUND(LOG(GCD($B597,T$4^T$2),T$4),0)</f>
        <v>0</v>
      </c>
      <c r="U597" s="8">
        <f>ROUND(LOG(GCD($B597,U$4^U$2),U$4),0)</f>
        <v>0</v>
      </c>
      <c r="V597" s="8">
        <f>ROUND(LOG(GCD($B597,V$4^V$2),V$4),0)</f>
        <v>0</v>
      </c>
      <c r="W597" s="8">
        <f>ROUND(LOG(GCD($B597,W$4^W$2),W$4),0)</f>
        <v>0</v>
      </c>
      <c r="X597" s="8">
        <f>ROUND(LOG(GCD($B597,X$4^X$2),X$4),0)</f>
        <v>0</v>
      </c>
      <c r="Y597" s="8">
        <f>ROUND(LOG(GCD($B597,Y$4^Y$2),Y$4),0)</f>
        <v>0</v>
      </c>
      <c r="Z597" s="8">
        <f>ROUND(LOG(GCD($B597,Z$4^Z$2),Z$4),0)</f>
        <v>0</v>
      </c>
      <c r="AA597" s="8">
        <f>ROUND(LOG(GCD($B597,AA$4^AA$2),AA$4),0)</f>
        <v>0</v>
      </c>
      <c r="AB597" s="8">
        <f>ROUND(LOG(GCD($B597,AB$4^AB$2),AB$4),0)</f>
        <v>0</v>
      </c>
      <c r="AC597" s="8">
        <f>ROUND(LOG(GCD($B597,AC$4^AC$2),AC$4),0)</f>
        <v>0</v>
      </c>
      <c r="AD597" s="8">
        <f>ROUND(LOG(GCD($B597,AD$4^AD$2),AD$4),0)</f>
        <v>0</v>
      </c>
      <c r="AE597" s="8">
        <f>ROUND(LOG(GCD($B597,AE$4^AE$2),AE$4),0)</f>
        <v>0</v>
      </c>
      <c r="AF597" s="8">
        <f>ROUND(LOG(GCD($B597,AF$4^AF$2),AF$4),0)</f>
        <v>0</v>
      </c>
      <c r="AG597" s="8">
        <f>B597/(J$4^J597*K$4^K597*L$4^L597*M$4^M597*N$4^N597*O$4^O597*P$4^P597*Q$4^Q597*R$4^R597*S$4^S597*T$4^T597*U$4^U597*V$4^V597*W$4^W597*X$4^X597*Y$4^Y597*Z$4^Z597*AA$4^AA597*AB$4^AB597*AC$4^AC597*AD$4^AD597*AE$4^AE597*AF$4^AF597)</f>
        <v>1</v>
      </c>
      <c r="AI597" s="8">
        <f>ROUND(LOG(GCD($C597,AI$4^AI$2),AI$4),0)</f>
        <v>1</v>
      </c>
      <c r="AJ597" s="8">
        <f>ROUND(LOG(GCD($C597,AJ$4^AJ$2),AJ$4),0)</f>
        <v>1</v>
      </c>
      <c r="AK597" s="8">
        <f>ROUND(LOG(GCD($C597,AK$4^AK$2),AK$4),0)</f>
        <v>0</v>
      </c>
      <c r="AL597" s="8">
        <f>ROUND(LOG(GCD($C597,AL$4^AL$2),AL$4),0)</f>
        <v>0</v>
      </c>
      <c r="AM597" s="8">
        <f>ROUND(LOG(GCD($C597,AM$4^AM$2),AM$4),0)</f>
        <v>0</v>
      </c>
      <c r="AN597" s="8">
        <f>ROUND(LOG(GCD($C597,AN$4^AN$2),AN$4),0)</f>
        <v>0</v>
      </c>
      <c r="AO597" s="8">
        <f>ROUND(LOG(GCD($C597,AO$4^AO$2),AO$4),0)</f>
        <v>0</v>
      </c>
      <c r="AP597" s="8">
        <f>ROUND(LOG(GCD($C597,AP$4^AP$2),AP$4),0)</f>
        <v>0</v>
      </c>
      <c r="AQ597" s="8">
        <f>ROUND(LOG(GCD($C597,AQ$4^AQ$2),AQ$4),0)</f>
        <v>0</v>
      </c>
      <c r="AR597" s="8">
        <f>ROUND(LOG(GCD($C597,AR$4^AR$2),AR$4),0)</f>
        <v>0</v>
      </c>
      <c r="AS597" s="8">
        <f>ROUND(LOG(GCD($C597,AS$4^AS$2),AS$4),0)</f>
        <v>0</v>
      </c>
      <c r="AT597" s="8">
        <f>ROUND(LOG(GCD($C597,AT$4^AT$2),AT$4),0)</f>
        <v>0</v>
      </c>
      <c r="AU597" s="8">
        <f>ROUND(LOG(GCD($C597,AU$4^AU$2),AU$4),0)</f>
        <v>0</v>
      </c>
      <c r="AV597" s="8">
        <f>ROUND(LOG(GCD($C597,AV$4^AV$2),AV$4),0)</f>
        <v>0</v>
      </c>
      <c r="AW597" s="8">
        <f>ROUND(LOG(GCD($C597,AW$4^AW$2),AW$4),0)</f>
        <v>0</v>
      </c>
      <c r="AX597" s="8">
        <f>ROUND(LOG(GCD($C597,AX$4^AX$2),AX$4),0)</f>
        <v>0</v>
      </c>
      <c r="AY597" s="8">
        <f>ROUND(LOG(GCD($C597,AY$4^AY$2),AY$4),0)</f>
        <v>0</v>
      </c>
      <c r="AZ597" s="8">
        <f>ROUND(LOG(GCD($C597,AZ$4^AZ$2),AZ$4),0)</f>
        <v>0</v>
      </c>
      <c r="BA597" s="8">
        <f>ROUND(LOG(GCD($C597,BA$4^BA$2),BA$4),0)</f>
        <v>0</v>
      </c>
      <c r="BB597" s="8">
        <f>ROUND(LOG(GCD($C597,BB$4^BB$2),BB$4),0)</f>
        <v>0</v>
      </c>
      <c r="BC597" s="8">
        <f>ROUND(LOG(GCD($C597,BC$4^BC$2),BC$4),0)</f>
        <v>0</v>
      </c>
      <c r="BD597" s="8">
        <f>ROUND(LOG(GCD($C597,BD$4^BD$2),BD$4),0)</f>
        <v>0</v>
      </c>
      <c r="BE597" s="8">
        <f>ROUND(LOG(GCD($C597,BE$4^BE$2),BE$4),0)</f>
        <v>0</v>
      </c>
      <c r="BF597" s="8">
        <f>C597/(AI$4^AI597*AJ$4^AJ597*AK$4^AK597*AL$4^AL597*AM$4^AM597*AN$4^AN597*AO$4^AO597*AP$4^AP597*AQ$4^AQ597*AR$4^AR597*AS$4^AS597*AT$4^AT597*AU$4^AU597*AV$4^AV597*AW$4^AW597*AX$4^AX597*AY$4^AY597*AZ$4^AZ597*BA$4^BA597*BB$4^BB597*BC$4^BC597*BD$4^BD597*BE$4^BE597)</f>
        <v>1</v>
      </c>
    </row>
    <row r="598" spans="1:58">
      <c r="A598">
        <f t="shared" si="21"/>
        <v>592</v>
      </c>
      <c r="B598" s="5">
        <v>323</v>
      </c>
      <c r="C598" s="5">
        <v>125</v>
      </c>
      <c r="D598">
        <v>1</v>
      </c>
      <c r="E598">
        <f>J$5*J598+K$5*K598+L$5*L598+M$5*M598+N$5*N598+O$5*O598+P$5*P598+Q$5*Q598+R$5*R598+S$5*S598+T$5*T598+U$5*U598+V$5*V598+W$5*W598+X$5*X598+Y$5*Y598+Z$5*Z598+AA$5*AA598+AB$5*AB598+AC$5*AC598+AD$5*AD598+AE$5*AE598+AF$5*AF598+IF(AG598&gt;1,AG598^$H$3,0)</f>
        <v>53.197844274174642</v>
      </c>
      <c r="F598">
        <f>AI$5*AI598+AJ$5*AJ598+AK$5*AK598+AL$5*AL598+AM$5*AM598+AN$5*AN598+AO$5*AO598+AP$5*AP598+AQ$5*AQ598+AR$5*AR598+AS$5*AS598+AT$4*AT598+AU$4*AU598+AV$4*AV598+AW$4*AW598+AX$4*AX598+AY$4*AY598+AZ$4*AZ598+BA$4*BA598+BB$4*BB598+BC$4*BC598+BD$5*BD598+BE$5*BE598+IF(BF598&gt;1,BF598^$H$3,0)</f>
        <v>18.640915849404571</v>
      </c>
      <c r="G598">
        <f t="shared" si="20"/>
        <v>3404.9140868824807</v>
      </c>
      <c r="H598" s="8">
        <f>(G598^$I$3-A598^$I$3)^2</f>
        <v>4.5503418739239327E-7</v>
      </c>
      <c r="J598" s="8">
        <f>ROUND(LOG(GCD($B598,J$4^J$2),J$4),0)</f>
        <v>0</v>
      </c>
      <c r="K598" s="8">
        <f>ROUND(LOG(GCD($B598,K$4^K$2),K$4),0)</f>
        <v>0</v>
      </c>
      <c r="L598" s="8">
        <f>ROUND(LOG(GCD($B598,L$4^L$2),L$4),0)</f>
        <v>0</v>
      </c>
      <c r="M598" s="8">
        <f>ROUND(LOG(GCD($B598,M$4^M$2),M$4),0)</f>
        <v>0</v>
      </c>
      <c r="N598" s="8">
        <f>ROUND(LOG(GCD($B598,N$4^N$2),N$4),0)</f>
        <v>1</v>
      </c>
      <c r="O598" s="8">
        <f>ROUND(LOG(GCD($B598,O$4^O$2),O$4),0)</f>
        <v>1</v>
      </c>
      <c r="P598" s="8">
        <f>ROUND(LOG(GCD($B598,P$4^P$2),P$4),0)</f>
        <v>0</v>
      </c>
      <c r="Q598" s="8">
        <f>ROUND(LOG(GCD($B598,Q$4^Q$2),Q$4),0)</f>
        <v>0</v>
      </c>
      <c r="R598" s="8">
        <f>ROUND(LOG(GCD($B598,R$4^R$2),R$4),0)</f>
        <v>0</v>
      </c>
      <c r="S598" s="8">
        <f>ROUND(LOG(GCD($B598,S$4^S$2),S$4),0)</f>
        <v>0</v>
      </c>
      <c r="T598" s="8">
        <f>ROUND(LOG(GCD($B598,T$4^T$2),T$4),0)</f>
        <v>0</v>
      </c>
      <c r="U598" s="8">
        <f>ROUND(LOG(GCD($B598,U$4^U$2),U$4),0)</f>
        <v>0</v>
      </c>
      <c r="V598" s="8">
        <f>ROUND(LOG(GCD($B598,V$4^V$2),V$4),0)</f>
        <v>0</v>
      </c>
      <c r="W598" s="8">
        <f>ROUND(LOG(GCD($B598,W$4^W$2),W$4),0)</f>
        <v>0</v>
      </c>
      <c r="X598" s="8">
        <f>ROUND(LOG(GCD($B598,X$4^X$2),X$4),0)</f>
        <v>0</v>
      </c>
      <c r="Y598" s="8">
        <f>ROUND(LOG(GCD($B598,Y$4^Y$2),Y$4),0)</f>
        <v>0</v>
      </c>
      <c r="Z598" s="8">
        <f>ROUND(LOG(GCD($B598,Z$4^Z$2),Z$4),0)</f>
        <v>0</v>
      </c>
      <c r="AA598" s="8">
        <f>ROUND(LOG(GCD($B598,AA$4^AA$2),AA$4),0)</f>
        <v>0</v>
      </c>
      <c r="AB598" s="8">
        <f>ROUND(LOG(GCD($B598,AB$4^AB$2),AB$4),0)</f>
        <v>0</v>
      </c>
      <c r="AC598" s="8">
        <f>ROUND(LOG(GCD($B598,AC$4^AC$2),AC$4),0)</f>
        <v>0</v>
      </c>
      <c r="AD598" s="8">
        <f>ROUND(LOG(GCD($B598,AD$4^AD$2),AD$4),0)</f>
        <v>0</v>
      </c>
      <c r="AE598" s="8">
        <f>ROUND(LOG(GCD($B598,AE$4^AE$2),AE$4),0)</f>
        <v>0</v>
      </c>
      <c r="AF598" s="8">
        <f>ROUND(LOG(GCD($B598,AF$4^AF$2),AF$4),0)</f>
        <v>0</v>
      </c>
      <c r="AG598" s="8">
        <f>B598/(J$4^J598*K$4^K598*L$4^L598*M$4^M598*N$4^N598*O$4^O598*P$4^P598*Q$4^Q598*R$4^R598*S$4^S598*T$4^T598*U$4^U598*V$4^V598*W$4^W598*X$4^X598*Y$4^Y598*Z$4^Z598*AA$4^AA598*AB$4^AB598*AC$4^AC598*AD$4^AD598*AE$4^AE598*AF$4^AF598)</f>
        <v>1</v>
      </c>
      <c r="AI598" s="8">
        <f>ROUND(LOG(GCD($C598,AI$4^AI$2),AI$4),0)</f>
        <v>3</v>
      </c>
      <c r="AJ598" s="8">
        <f>ROUND(LOG(GCD($C598,AJ$4^AJ$2),AJ$4),0)</f>
        <v>0</v>
      </c>
      <c r="AK598" s="8">
        <f>ROUND(LOG(GCD($C598,AK$4^AK$2),AK$4),0)</f>
        <v>0</v>
      </c>
      <c r="AL598" s="8">
        <f>ROUND(LOG(GCD($C598,AL$4^AL$2),AL$4),0)</f>
        <v>0</v>
      </c>
      <c r="AM598" s="8">
        <f>ROUND(LOG(GCD($C598,AM$4^AM$2),AM$4),0)</f>
        <v>0</v>
      </c>
      <c r="AN598" s="8">
        <f>ROUND(LOG(GCD($C598,AN$4^AN$2),AN$4),0)</f>
        <v>0</v>
      </c>
      <c r="AO598" s="8">
        <f>ROUND(LOG(GCD($C598,AO$4^AO$2),AO$4),0)</f>
        <v>0</v>
      </c>
      <c r="AP598" s="8">
        <f>ROUND(LOG(GCD($C598,AP$4^AP$2),AP$4),0)</f>
        <v>0</v>
      </c>
      <c r="AQ598" s="8">
        <f>ROUND(LOG(GCD($C598,AQ$4^AQ$2),AQ$4),0)</f>
        <v>0</v>
      </c>
      <c r="AR598" s="8">
        <f>ROUND(LOG(GCD($C598,AR$4^AR$2),AR$4),0)</f>
        <v>0</v>
      </c>
      <c r="AS598" s="8">
        <f>ROUND(LOG(GCD($C598,AS$4^AS$2),AS$4),0)</f>
        <v>0</v>
      </c>
      <c r="AT598" s="8">
        <f>ROUND(LOG(GCD($C598,AT$4^AT$2),AT$4),0)</f>
        <v>0</v>
      </c>
      <c r="AU598" s="8">
        <f>ROUND(LOG(GCD($C598,AU$4^AU$2),AU$4),0)</f>
        <v>0</v>
      </c>
      <c r="AV598" s="8">
        <f>ROUND(LOG(GCD($C598,AV$4^AV$2),AV$4),0)</f>
        <v>0</v>
      </c>
      <c r="AW598" s="8">
        <f>ROUND(LOG(GCD($C598,AW$4^AW$2),AW$4),0)</f>
        <v>0</v>
      </c>
      <c r="AX598" s="8">
        <f>ROUND(LOG(GCD($C598,AX$4^AX$2),AX$4),0)</f>
        <v>0</v>
      </c>
      <c r="AY598" s="8">
        <f>ROUND(LOG(GCD($C598,AY$4^AY$2),AY$4),0)</f>
        <v>0</v>
      </c>
      <c r="AZ598" s="8">
        <f>ROUND(LOG(GCD($C598,AZ$4^AZ$2),AZ$4),0)</f>
        <v>0</v>
      </c>
      <c r="BA598" s="8">
        <f>ROUND(LOG(GCD($C598,BA$4^BA$2),BA$4),0)</f>
        <v>0</v>
      </c>
      <c r="BB598" s="8">
        <f>ROUND(LOG(GCD($C598,BB$4^BB$2),BB$4),0)</f>
        <v>0</v>
      </c>
      <c r="BC598" s="8">
        <f>ROUND(LOG(GCD($C598,BC$4^BC$2),BC$4),0)</f>
        <v>0</v>
      </c>
      <c r="BD598" s="8">
        <f>ROUND(LOG(GCD($C598,BD$4^BD$2),BD$4),0)</f>
        <v>0</v>
      </c>
      <c r="BE598" s="8">
        <f>ROUND(LOG(GCD($C598,BE$4^BE$2),BE$4),0)</f>
        <v>0</v>
      </c>
      <c r="BF598" s="8">
        <f>C598/(AI$4^AI598*AJ$4^AJ598*AK$4^AK598*AL$4^AL598*AM$4^AM598*AN$4^AN598*AO$4^AO598*AP$4^AP598*AQ$4^AQ598*AR$4^AR598*AS$4^AS598*AT$4^AT598*AU$4^AU598*AV$4^AV598*AW$4^AW598*AX$4^AX598*AY$4^AY598*AZ$4^AZ598*BA$4^BA598*BB$4^BB598*BC$4^BC598*BD$4^BD598*BE$4^BE598)</f>
        <v>1</v>
      </c>
    </row>
    <row r="599" spans="1:58">
      <c r="A599">
        <f t="shared" si="21"/>
        <v>593</v>
      </c>
      <c r="B599" s="5">
        <v>323</v>
      </c>
      <c r="C599" s="5">
        <v>169</v>
      </c>
      <c r="D599">
        <v>1</v>
      </c>
      <c r="E599">
        <f>J$5*J599+K$5*K599+L$5*L599+M$5*M599+N$5*N599+O$5*O599+P$5*P599+Q$5*Q599+R$5*R599+S$5*S599+T$5*T599+U$5*U599+V$5*V599+W$5*W599+X$5*X599+Y$5*Y599+Z$5*Z599+AA$5*AA599+AB$5*AB599+AC$5*AC599+AD$5*AD599+AE$5*AE599+AF$5*AF599+IF(AG599&gt;1,AG599^$H$3,0)</f>
        <v>53.197844274174642</v>
      </c>
      <c r="F599">
        <f>AI$5*AI599+AJ$5*AJ599+AK$5*AK599+AL$5*AL599+AM$5*AM599+AN$5*AN599+AO$5*AO599+AP$5*AP599+AQ$5*AQ599+AR$5*AR599+AS$5*AS599+AT$4*AT599+AU$4*AU599+AV$4*AV599+AW$4*AW599+AX$4*AX599+AY$4*AY599+AZ$4*AZ599+BA$4*BA599+BB$4*BB599+BC$4*BC599+BD$5*BD599+BE$5*BE599+IF(BF599&gt;1,BF599^$H$3,0)</f>
        <v>36.76035220402914</v>
      </c>
      <c r="G599">
        <f t="shared" si="20"/>
        <v>19557.042301046964</v>
      </c>
      <c r="H599" s="8">
        <f>(G599^$I$3-A599^$I$3)^2</f>
        <v>5.9002371186229563E-7</v>
      </c>
      <c r="J599" s="8">
        <f>ROUND(LOG(GCD($B599,J$4^J$2),J$4),0)</f>
        <v>0</v>
      </c>
      <c r="K599" s="8">
        <f>ROUND(LOG(GCD($B599,K$4^K$2),K$4),0)</f>
        <v>0</v>
      </c>
      <c r="L599" s="8">
        <f>ROUND(LOG(GCD($B599,L$4^L$2),L$4),0)</f>
        <v>0</v>
      </c>
      <c r="M599" s="8">
        <f>ROUND(LOG(GCD($B599,M$4^M$2),M$4),0)</f>
        <v>0</v>
      </c>
      <c r="N599" s="8">
        <f>ROUND(LOG(GCD($B599,N$4^N$2),N$4),0)</f>
        <v>1</v>
      </c>
      <c r="O599" s="8">
        <f>ROUND(LOG(GCD($B599,O$4^O$2),O$4),0)</f>
        <v>1</v>
      </c>
      <c r="P599" s="8">
        <f>ROUND(LOG(GCD($B599,P$4^P$2),P$4),0)</f>
        <v>0</v>
      </c>
      <c r="Q599" s="8">
        <f>ROUND(LOG(GCD($B599,Q$4^Q$2),Q$4),0)</f>
        <v>0</v>
      </c>
      <c r="R599" s="8">
        <f>ROUND(LOG(GCD($B599,R$4^R$2),R$4),0)</f>
        <v>0</v>
      </c>
      <c r="S599" s="8">
        <f>ROUND(LOG(GCD($B599,S$4^S$2),S$4),0)</f>
        <v>0</v>
      </c>
      <c r="T599" s="8">
        <f>ROUND(LOG(GCD($B599,T$4^T$2),T$4),0)</f>
        <v>0</v>
      </c>
      <c r="U599" s="8">
        <f>ROUND(LOG(GCD($B599,U$4^U$2),U$4),0)</f>
        <v>0</v>
      </c>
      <c r="V599" s="8">
        <f>ROUND(LOG(GCD($B599,V$4^V$2),V$4),0)</f>
        <v>0</v>
      </c>
      <c r="W599" s="8">
        <f>ROUND(LOG(GCD($B599,W$4^W$2),W$4),0)</f>
        <v>0</v>
      </c>
      <c r="X599" s="8">
        <f>ROUND(LOG(GCD($B599,X$4^X$2),X$4),0)</f>
        <v>0</v>
      </c>
      <c r="Y599" s="8">
        <f>ROUND(LOG(GCD($B599,Y$4^Y$2),Y$4),0)</f>
        <v>0</v>
      </c>
      <c r="Z599" s="8">
        <f>ROUND(LOG(GCD($B599,Z$4^Z$2),Z$4),0)</f>
        <v>0</v>
      </c>
      <c r="AA599" s="8">
        <f>ROUND(LOG(GCD($B599,AA$4^AA$2),AA$4),0)</f>
        <v>0</v>
      </c>
      <c r="AB599" s="8">
        <f>ROUND(LOG(GCD($B599,AB$4^AB$2),AB$4),0)</f>
        <v>0</v>
      </c>
      <c r="AC599" s="8">
        <f>ROUND(LOG(GCD($B599,AC$4^AC$2),AC$4),0)</f>
        <v>0</v>
      </c>
      <c r="AD599" s="8">
        <f>ROUND(LOG(GCD($B599,AD$4^AD$2),AD$4),0)</f>
        <v>0</v>
      </c>
      <c r="AE599" s="8">
        <f>ROUND(LOG(GCD($B599,AE$4^AE$2),AE$4),0)</f>
        <v>0</v>
      </c>
      <c r="AF599" s="8">
        <f>ROUND(LOG(GCD($B599,AF$4^AF$2),AF$4),0)</f>
        <v>0</v>
      </c>
      <c r="AG599" s="8">
        <f>B599/(J$4^J599*K$4^K599*L$4^L599*M$4^M599*N$4^N599*O$4^O599*P$4^P599*Q$4^Q599*R$4^R599*S$4^S599*T$4^T599*U$4^U599*V$4^V599*W$4^W599*X$4^X599*Y$4^Y599*Z$4^Z599*AA$4^AA599*AB$4^AB599*AC$4^AC599*AD$4^AD599*AE$4^AE599*AF$4^AF599)</f>
        <v>1</v>
      </c>
      <c r="AI599" s="8">
        <f>ROUND(LOG(GCD($C599,AI$4^AI$2),AI$4),0)</f>
        <v>0</v>
      </c>
      <c r="AJ599" s="8">
        <f>ROUND(LOG(GCD($C599,AJ$4^AJ$2),AJ$4),0)</f>
        <v>0</v>
      </c>
      <c r="AK599" s="8">
        <f>ROUND(LOG(GCD($C599,AK$4^AK$2),AK$4),0)</f>
        <v>0</v>
      </c>
      <c r="AL599" s="8">
        <f>ROUND(LOG(GCD($C599,AL$4^AL$2),AL$4),0)</f>
        <v>2</v>
      </c>
      <c r="AM599" s="8">
        <f>ROUND(LOG(GCD($C599,AM$4^AM$2),AM$4),0)</f>
        <v>0</v>
      </c>
      <c r="AN599" s="8">
        <f>ROUND(LOG(GCD($C599,AN$4^AN$2),AN$4),0)</f>
        <v>0</v>
      </c>
      <c r="AO599" s="8">
        <f>ROUND(LOG(GCD($C599,AO$4^AO$2),AO$4),0)</f>
        <v>0</v>
      </c>
      <c r="AP599" s="8">
        <f>ROUND(LOG(GCD($C599,AP$4^AP$2),AP$4),0)</f>
        <v>0</v>
      </c>
      <c r="AQ599" s="8">
        <f>ROUND(LOG(GCD($C599,AQ$4^AQ$2),AQ$4),0)</f>
        <v>0</v>
      </c>
      <c r="AR599" s="8">
        <f>ROUND(LOG(GCD($C599,AR$4^AR$2),AR$4),0)</f>
        <v>0</v>
      </c>
      <c r="AS599" s="8">
        <f>ROUND(LOG(GCD($C599,AS$4^AS$2),AS$4),0)</f>
        <v>0</v>
      </c>
      <c r="AT599" s="8">
        <f>ROUND(LOG(GCD($C599,AT$4^AT$2),AT$4),0)</f>
        <v>0</v>
      </c>
      <c r="AU599" s="8">
        <f>ROUND(LOG(GCD($C599,AU$4^AU$2),AU$4),0)</f>
        <v>0</v>
      </c>
      <c r="AV599" s="8">
        <f>ROUND(LOG(GCD($C599,AV$4^AV$2),AV$4),0)</f>
        <v>0</v>
      </c>
      <c r="AW599" s="8">
        <f>ROUND(LOG(GCD($C599,AW$4^AW$2),AW$4),0)</f>
        <v>0</v>
      </c>
      <c r="AX599" s="8">
        <f>ROUND(LOG(GCD($C599,AX$4^AX$2),AX$4),0)</f>
        <v>0</v>
      </c>
      <c r="AY599" s="8">
        <f>ROUND(LOG(GCD($C599,AY$4^AY$2),AY$4),0)</f>
        <v>0</v>
      </c>
      <c r="AZ599" s="8">
        <f>ROUND(LOG(GCD($C599,AZ$4^AZ$2),AZ$4),0)</f>
        <v>0</v>
      </c>
      <c r="BA599" s="8">
        <f>ROUND(LOG(GCD($C599,BA$4^BA$2),BA$4),0)</f>
        <v>0</v>
      </c>
      <c r="BB599" s="8">
        <f>ROUND(LOG(GCD($C599,BB$4^BB$2),BB$4),0)</f>
        <v>0</v>
      </c>
      <c r="BC599" s="8">
        <f>ROUND(LOG(GCD($C599,BC$4^BC$2),BC$4),0)</f>
        <v>0</v>
      </c>
      <c r="BD599" s="8">
        <f>ROUND(LOG(GCD($C599,BD$4^BD$2),BD$4),0)</f>
        <v>0</v>
      </c>
      <c r="BE599" s="8">
        <f>ROUND(LOG(GCD($C599,BE$4^BE$2),BE$4),0)</f>
        <v>0</v>
      </c>
      <c r="BF599" s="8">
        <f>C599/(AI$4^AI599*AJ$4^AJ599*AK$4^AK599*AL$4^AL599*AM$4^AM599*AN$4^AN599*AO$4^AO599*AP$4^AP599*AQ$4^AQ599*AR$4^AR599*AS$4^AS599*AT$4^AT599*AU$4^AU599*AV$4^AV599*AW$4^AW599*AX$4^AX599*AY$4^AY599*AZ$4^AZ599*BA$4^BA599*BB$4^BB599*BC$4^BC599*BD$4^BD599*BE$4^BE599)</f>
        <v>1</v>
      </c>
    </row>
    <row r="600" spans="1:58">
      <c r="A600">
        <f t="shared" si="21"/>
        <v>594</v>
      </c>
      <c r="B600" s="5">
        <v>325</v>
      </c>
      <c r="C600" s="5">
        <v>1</v>
      </c>
      <c r="D600">
        <v>1</v>
      </c>
      <c r="E600">
        <f>J$5*J600+K$5*K600+L$5*L600+M$5*M600+N$5*N600+O$5*O600+P$5*P600+Q$5*Q600+R$5*R600+S$5*S600+T$5*T600+U$5*U600+V$5*V600+W$5*W600+X$5*X600+Y$5*Y600+Z$5*Z600+AA$5*AA600+AB$5*AB600+AC$5*AC600+AD$5*AD600+AE$5*AE600+AF$5*AF600+IF(AG600&gt;1,AG600^$H$3,0)</f>
        <v>30.807453334950949</v>
      </c>
      <c r="F600">
        <f>AI$5*AI600+AJ$5*AJ600+AK$5*AK600+AL$5*AL600+AM$5*AM600+AN$5*AN600+AO$5*AO600+AP$5*AP600+AQ$5*AQ600+AR$5*AR600+AS$5*AS600+AT$4*AT600+AU$4*AU600+AV$4*AV600+AW$4*AW600+AX$4*AX600+AY$4*AY600+AZ$4*AZ600+BA$4*BA600+BB$4*BB600+BC$4*BC600+BD$5*BD600+BE$5*BE600+IF(BF600&gt;1,BF600^$H$3,0)</f>
        <v>0</v>
      </c>
      <c r="G600">
        <f t="shared" si="20"/>
        <v>39.189395051241533</v>
      </c>
      <c r="H600" s="8">
        <f>(G600^$I$3-A600^$I$3)^2</f>
        <v>2.4486747423278706E-4</v>
      </c>
      <c r="J600" s="8">
        <f>ROUND(LOG(GCD($B600,J$4^J$2),J$4),0)</f>
        <v>2</v>
      </c>
      <c r="K600" s="8">
        <f>ROUND(LOG(GCD($B600,K$4^K$2),K$4),0)</f>
        <v>0</v>
      </c>
      <c r="L600" s="8">
        <f>ROUND(LOG(GCD($B600,L$4^L$2),L$4),0)</f>
        <v>0</v>
      </c>
      <c r="M600" s="8">
        <f>ROUND(LOG(GCD($B600,M$4^M$2),M$4),0)</f>
        <v>1</v>
      </c>
      <c r="N600" s="8">
        <f>ROUND(LOG(GCD($B600,N$4^N$2),N$4),0)</f>
        <v>0</v>
      </c>
      <c r="O600" s="8">
        <f>ROUND(LOG(GCD($B600,O$4^O$2),O$4),0)</f>
        <v>0</v>
      </c>
      <c r="P600" s="8">
        <f>ROUND(LOG(GCD($B600,P$4^P$2),P$4),0)</f>
        <v>0</v>
      </c>
      <c r="Q600" s="8">
        <f>ROUND(LOG(GCD($B600,Q$4^Q$2),Q$4),0)</f>
        <v>0</v>
      </c>
      <c r="R600" s="8">
        <f>ROUND(LOG(GCD($B600,R$4^R$2),R$4),0)</f>
        <v>0</v>
      </c>
      <c r="S600" s="8">
        <f>ROUND(LOG(GCD($B600,S$4^S$2),S$4),0)</f>
        <v>0</v>
      </c>
      <c r="T600" s="8">
        <f>ROUND(LOG(GCD($B600,T$4^T$2),T$4),0)</f>
        <v>0</v>
      </c>
      <c r="U600" s="8">
        <f>ROUND(LOG(GCD($B600,U$4^U$2),U$4),0)</f>
        <v>0</v>
      </c>
      <c r="V600" s="8">
        <f>ROUND(LOG(GCD($B600,V$4^V$2),V$4),0)</f>
        <v>0</v>
      </c>
      <c r="W600" s="8">
        <f>ROUND(LOG(GCD($B600,W$4^W$2),W$4),0)</f>
        <v>0</v>
      </c>
      <c r="X600" s="8">
        <f>ROUND(LOG(GCD($B600,X$4^X$2),X$4),0)</f>
        <v>0</v>
      </c>
      <c r="Y600" s="8">
        <f>ROUND(LOG(GCD($B600,Y$4^Y$2),Y$4),0)</f>
        <v>0</v>
      </c>
      <c r="Z600" s="8">
        <f>ROUND(LOG(GCD($B600,Z$4^Z$2),Z$4),0)</f>
        <v>0</v>
      </c>
      <c r="AA600" s="8">
        <f>ROUND(LOG(GCD($B600,AA$4^AA$2),AA$4),0)</f>
        <v>0</v>
      </c>
      <c r="AB600" s="8">
        <f>ROUND(LOG(GCD($B600,AB$4^AB$2),AB$4),0)</f>
        <v>0</v>
      </c>
      <c r="AC600" s="8">
        <f>ROUND(LOG(GCD($B600,AC$4^AC$2),AC$4),0)</f>
        <v>0</v>
      </c>
      <c r="AD600" s="8">
        <f>ROUND(LOG(GCD($B600,AD$4^AD$2),AD$4),0)</f>
        <v>0</v>
      </c>
      <c r="AE600" s="8">
        <f>ROUND(LOG(GCD($B600,AE$4^AE$2),AE$4),0)</f>
        <v>0</v>
      </c>
      <c r="AF600" s="8">
        <f>ROUND(LOG(GCD($B600,AF$4^AF$2),AF$4),0)</f>
        <v>0</v>
      </c>
      <c r="AG600" s="8">
        <f>B600/(J$4^J600*K$4^K600*L$4^L600*M$4^M600*N$4^N600*O$4^O600*P$4^P600*Q$4^Q600*R$4^R600*S$4^S600*T$4^T600*U$4^U600*V$4^V600*W$4^W600*X$4^X600*Y$4^Y600*Z$4^Z600*AA$4^AA600*AB$4^AB600*AC$4^AC600*AD$4^AD600*AE$4^AE600*AF$4^AF600)</f>
        <v>1</v>
      </c>
      <c r="AI600" s="8">
        <f>ROUND(LOG(GCD($C600,AI$4^AI$2),AI$4),0)</f>
        <v>0</v>
      </c>
      <c r="AJ600" s="8">
        <f>ROUND(LOG(GCD($C600,AJ$4^AJ$2),AJ$4),0)</f>
        <v>0</v>
      </c>
      <c r="AK600" s="8">
        <f>ROUND(LOG(GCD($C600,AK$4^AK$2),AK$4),0)</f>
        <v>0</v>
      </c>
      <c r="AL600" s="8">
        <f>ROUND(LOG(GCD($C600,AL$4^AL$2),AL$4),0)</f>
        <v>0</v>
      </c>
      <c r="AM600" s="8">
        <f>ROUND(LOG(GCD($C600,AM$4^AM$2),AM$4),0)</f>
        <v>0</v>
      </c>
      <c r="AN600" s="8">
        <f>ROUND(LOG(GCD($C600,AN$4^AN$2),AN$4),0)</f>
        <v>0</v>
      </c>
      <c r="AO600" s="8">
        <f>ROUND(LOG(GCD($C600,AO$4^AO$2),AO$4),0)</f>
        <v>0</v>
      </c>
      <c r="AP600" s="8">
        <f>ROUND(LOG(GCD($C600,AP$4^AP$2),AP$4),0)</f>
        <v>0</v>
      </c>
      <c r="AQ600" s="8">
        <f>ROUND(LOG(GCD($C600,AQ$4^AQ$2),AQ$4),0)</f>
        <v>0</v>
      </c>
      <c r="AR600" s="8">
        <f>ROUND(LOG(GCD($C600,AR$4^AR$2),AR$4),0)</f>
        <v>0</v>
      </c>
      <c r="AS600" s="8">
        <f>ROUND(LOG(GCD($C600,AS$4^AS$2),AS$4),0)</f>
        <v>0</v>
      </c>
      <c r="AT600" s="8">
        <f>ROUND(LOG(GCD($C600,AT$4^AT$2),AT$4),0)</f>
        <v>0</v>
      </c>
      <c r="AU600" s="8">
        <f>ROUND(LOG(GCD($C600,AU$4^AU$2),AU$4),0)</f>
        <v>0</v>
      </c>
      <c r="AV600" s="8">
        <f>ROUND(LOG(GCD($C600,AV$4^AV$2),AV$4),0)</f>
        <v>0</v>
      </c>
      <c r="AW600" s="8">
        <f>ROUND(LOG(GCD($C600,AW$4^AW$2),AW$4),0)</f>
        <v>0</v>
      </c>
      <c r="AX600" s="8">
        <f>ROUND(LOG(GCD($C600,AX$4^AX$2),AX$4),0)</f>
        <v>0</v>
      </c>
      <c r="AY600" s="8">
        <f>ROUND(LOG(GCD($C600,AY$4^AY$2),AY$4),0)</f>
        <v>0</v>
      </c>
      <c r="AZ600" s="8">
        <f>ROUND(LOG(GCD($C600,AZ$4^AZ$2),AZ$4),0)</f>
        <v>0</v>
      </c>
      <c r="BA600" s="8">
        <f>ROUND(LOG(GCD($C600,BA$4^BA$2),BA$4),0)</f>
        <v>0</v>
      </c>
      <c r="BB600" s="8">
        <f>ROUND(LOG(GCD($C600,BB$4^BB$2),BB$4),0)</f>
        <v>0</v>
      </c>
      <c r="BC600" s="8">
        <f>ROUND(LOG(GCD($C600,BC$4^BC$2),BC$4),0)</f>
        <v>0</v>
      </c>
      <c r="BD600" s="8">
        <f>ROUND(LOG(GCD($C600,BD$4^BD$2),BD$4),0)</f>
        <v>0</v>
      </c>
      <c r="BE600" s="8">
        <f>ROUND(LOG(GCD($C600,BE$4^BE$2),BE$4),0)</f>
        <v>0</v>
      </c>
      <c r="BF600" s="8">
        <f>C600/(AI$4^AI600*AJ$4^AJ600*AK$4^AK600*AL$4^AL600*AM$4^AM600*AN$4^AN600*AO$4^AO600*AP$4^AP600*AQ$4^AQ600*AR$4^AR600*AS$4^AS600*AT$4^AT600*AU$4^AU600*AV$4^AV600*AW$4^AW600*AX$4^AX600*AY$4^AY600*AZ$4^AZ600*BA$4^BA600*BB$4^BB600*BC$4^BC600*BD$4^BD600*BE$4^BE600)</f>
        <v>1</v>
      </c>
    </row>
    <row r="601" spans="1:58">
      <c r="A601">
        <f t="shared" si="21"/>
        <v>595</v>
      </c>
      <c r="B601" s="5">
        <v>335</v>
      </c>
      <c r="C601" s="5">
        <v>31</v>
      </c>
      <c r="D601">
        <v>1</v>
      </c>
      <c r="E601">
        <f>J$5*J601+K$5*K601+L$5*L601+M$5*M601+N$5*N601+O$5*O601+P$5*P601+Q$5*Q601+R$5*R601+S$5*S601+T$5*T601+U$5*U601+V$5*V601+W$5*W601+X$5*X601+Y$5*Y601+Z$5*Z601+AA$5*AA601+AB$5*AB601+AC$5*AC601+AD$5*AD601+AE$5*AE601+AF$5*AF601+IF(AG601&gt;1,AG601^$H$3,0)</f>
        <v>124.41818581388181</v>
      </c>
      <c r="F601">
        <f>AI$5*AI601+AJ$5*AJ601+AK$5*AK601+AL$5*AL601+AM$5*AM601+AN$5*AN601+AO$5*AO601+AP$5*AP601+AQ$5*AQ601+AR$5*AR601+AS$5*AS601+AT$4*AT601+AU$4*AU601+AV$4*AV601+AW$4*AW601+AX$4*AX601+AY$4*AY601+AZ$4*AZ601+BA$4*BA601+BB$4*BB601+BC$4*BC601+BD$5*BD601+BE$5*BE601+IF(BF601&gt;1,BF601^$H$3,0)</f>
        <v>49.28645758128846</v>
      </c>
      <c r="G601">
        <f t="shared" si="20"/>
        <v>315654478.85277182</v>
      </c>
      <c r="H601" s="8">
        <f>(G601^$I$3-A601^$I$3)^2</f>
        <v>6.0965151887964664E-7</v>
      </c>
      <c r="J601" s="8">
        <f>ROUND(LOG(GCD($B601,J$4^J$2),J$4),0)</f>
        <v>1</v>
      </c>
      <c r="K601" s="8">
        <f>ROUND(LOG(GCD($B601,K$4^K$2),K$4),0)</f>
        <v>0</v>
      </c>
      <c r="L601" s="8">
        <f>ROUND(LOG(GCD($B601,L$4^L$2),L$4),0)</f>
        <v>0</v>
      </c>
      <c r="M601" s="8">
        <f>ROUND(LOG(GCD($B601,M$4^M$2),M$4),0)</f>
        <v>0</v>
      </c>
      <c r="N601" s="8">
        <f>ROUND(LOG(GCD($B601,N$4^N$2),N$4),0)</f>
        <v>0</v>
      </c>
      <c r="O601" s="8">
        <f>ROUND(LOG(GCD($B601,O$4^O$2),O$4),0)</f>
        <v>0</v>
      </c>
      <c r="P601" s="8">
        <f>ROUND(LOG(GCD($B601,P$4^P$2),P$4),0)</f>
        <v>0</v>
      </c>
      <c r="Q601" s="8">
        <f>ROUND(LOG(GCD($B601,Q$4^Q$2),Q$4),0)</f>
        <v>0</v>
      </c>
      <c r="R601" s="8">
        <f>ROUND(LOG(GCD($B601,R$4^R$2),R$4),0)</f>
        <v>0</v>
      </c>
      <c r="S601" s="8">
        <f>ROUND(LOG(GCD($B601,S$4^S$2),S$4),0)</f>
        <v>0</v>
      </c>
      <c r="T601" s="8">
        <f>ROUND(LOG(GCD($B601,T$4^T$2),T$4),0)</f>
        <v>0</v>
      </c>
      <c r="U601" s="8">
        <f>ROUND(LOG(GCD($B601,U$4^U$2),U$4),0)</f>
        <v>0</v>
      </c>
      <c r="V601" s="8">
        <f>ROUND(LOG(GCD($B601,V$4^V$2),V$4),0)</f>
        <v>0</v>
      </c>
      <c r="W601" s="8">
        <f>ROUND(LOG(GCD($B601,W$4^W$2),W$4),0)</f>
        <v>0</v>
      </c>
      <c r="X601" s="8">
        <f>ROUND(LOG(GCD($B601,X$4^X$2),X$4),0)</f>
        <v>0</v>
      </c>
      <c r="Y601" s="8">
        <f>ROUND(LOG(GCD($B601,Y$4^Y$2),Y$4),0)</f>
        <v>0</v>
      </c>
      <c r="Z601" s="8">
        <f>ROUND(LOG(GCD($B601,Z$4^Z$2),Z$4),0)</f>
        <v>1</v>
      </c>
      <c r="AA601" s="8">
        <f>ROUND(LOG(GCD($B601,AA$4^AA$2),AA$4),0)</f>
        <v>0</v>
      </c>
      <c r="AB601" s="8">
        <f>ROUND(LOG(GCD($B601,AB$4^AB$2),AB$4),0)</f>
        <v>0</v>
      </c>
      <c r="AC601" s="8">
        <f>ROUND(LOG(GCD($B601,AC$4^AC$2),AC$4),0)</f>
        <v>0</v>
      </c>
      <c r="AD601" s="8">
        <f>ROUND(LOG(GCD($B601,AD$4^AD$2),AD$4),0)</f>
        <v>0</v>
      </c>
      <c r="AE601" s="8">
        <f>ROUND(LOG(GCD($B601,AE$4^AE$2),AE$4),0)</f>
        <v>0</v>
      </c>
      <c r="AF601" s="8">
        <f>ROUND(LOG(GCD($B601,AF$4^AF$2),AF$4),0)</f>
        <v>0</v>
      </c>
      <c r="AG601" s="8">
        <f>B601/(J$4^J601*K$4^K601*L$4^L601*M$4^M601*N$4^N601*O$4^O601*P$4^P601*Q$4^Q601*R$4^R601*S$4^S601*T$4^T601*U$4^U601*V$4^V601*W$4^W601*X$4^X601*Y$4^Y601*Z$4^Z601*AA$4^AA601*AB$4^AB601*AC$4^AC601*AD$4^AD601*AE$4^AE601*AF$4^AF601)</f>
        <v>1</v>
      </c>
      <c r="AI601" s="8">
        <f>ROUND(LOG(GCD($C601,AI$4^AI$2),AI$4),0)</f>
        <v>0</v>
      </c>
      <c r="AJ601" s="8">
        <f>ROUND(LOG(GCD($C601,AJ$4^AJ$2),AJ$4),0)</f>
        <v>0</v>
      </c>
      <c r="AK601" s="8">
        <f>ROUND(LOG(GCD($C601,AK$4^AK$2),AK$4),0)</f>
        <v>0</v>
      </c>
      <c r="AL601" s="8">
        <f>ROUND(LOG(GCD($C601,AL$4^AL$2),AL$4),0)</f>
        <v>0</v>
      </c>
      <c r="AM601" s="8">
        <f>ROUND(LOG(GCD($C601,AM$4^AM$2),AM$4),0)</f>
        <v>0</v>
      </c>
      <c r="AN601" s="8">
        <f>ROUND(LOG(GCD($C601,AN$4^AN$2),AN$4),0)</f>
        <v>0</v>
      </c>
      <c r="AO601" s="8">
        <f>ROUND(LOG(GCD($C601,AO$4^AO$2),AO$4),0)</f>
        <v>0</v>
      </c>
      <c r="AP601" s="8">
        <f>ROUND(LOG(GCD($C601,AP$4^AP$2),AP$4),0)</f>
        <v>0</v>
      </c>
      <c r="AQ601" s="8">
        <f>ROUND(LOG(GCD($C601,AQ$4^AQ$2),AQ$4),0)</f>
        <v>1</v>
      </c>
      <c r="AR601" s="8">
        <f>ROUND(LOG(GCD($C601,AR$4^AR$2),AR$4),0)</f>
        <v>0</v>
      </c>
      <c r="AS601" s="8">
        <f>ROUND(LOG(GCD($C601,AS$4^AS$2),AS$4),0)</f>
        <v>0</v>
      </c>
      <c r="AT601" s="8">
        <f>ROUND(LOG(GCD($C601,AT$4^AT$2),AT$4),0)</f>
        <v>0</v>
      </c>
      <c r="AU601" s="8">
        <f>ROUND(LOG(GCD($C601,AU$4^AU$2),AU$4),0)</f>
        <v>0</v>
      </c>
      <c r="AV601" s="8">
        <f>ROUND(LOG(GCD($C601,AV$4^AV$2),AV$4),0)</f>
        <v>0</v>
      </c>
      <c r="AW601" s="8">
        <f>ROUND(LOG(GCD($C601,AW$4^AW$2),AW$4),0)</f>
        <v>0</v>
      </c>
      <c r="AX601" s="8">
        <f>ROUND(LOG(GCD($C601,AX$4^AX$2),AX$4),0)</f>
        <v>0</v>
      </c>
      <c r="AY601" s="8">
        <f>ROUND(LOG(GCD($C601,AY$4^AY$2),AY$4),0)</f>
        <v>0</v>
      </c>
      <c r="AZ601" s="8">
        <f>ROUND(LOG(GCD($C601,AZ$4^AZ$2),AZ$4),0)</f>
        <v>0</v>
      </c>
      <c r="BA601" s="8">
        <f>ROUND(LOG(GCD($C601,BA$4^BA$2),BA$4),0)</f>
        <v>0</v>
      </c>
      <c r="BB601" s="8">
        <f>ROUND(LOG(GCD($C601,BB$4^BB$2),BB$4),0)</f>
        <v>0</v>
      </c>
      <c r="BC601" s="8">
        <f>ROUND(LOG(GCD($C601,BC$4^BC$2),BC$4),0)</f>
        <v>0</v>
      </c>
      <c r="BD601" s="8">
        <f>ROUND(LOG(GCD($C601,BD$4^BD$2),BD$4),0)</f>
        <v>0</v>
      </c>
      <c r="BE601" s="8">
        <f>ROUND(LOG(GCD($C601,BE$4^BE$2),BE$4),0)</f>
        <v>0</v>
      </c>
      <c r="BF601" s="8">
        <f>C601/(AI$4^AI601*AJ$4^AJ601*AK$4^AK601*AL$4^AL601*AM$4^AM601*AN$4^AN601*AO$4^AO601*AP$4^AP601*AQ$4^AQ601*AR$4^AR601*AS$4^AS601*AT$4^AT601*AU$4^AU601*AV$4^AV601*AW$4^AW601*AX$4^AX601*AY$4^AY601*AZ$4^AZ601*BA$4^BA601*BB$4^BB601*BC$4^BC601*BD$4^BD601*BE$4^BE601)</f>
        <v>1</v>
      </c>
    </row>
    <row r="602" spans="1:58">
      <c r="A602">
        <f t="shared" si="21"/>
        <v>596</v>
      </c>
      <c r="B602" s="5">
        <v>341</v>
      </c>
      <c r="C602" s="5">
        <v>1</v>
      </c>
      <c r="D602">
        <v>1</v>
      </c>
      <c r="E602">
        <f>J$5*J602+K$5*K602+L$5*L602+M$5*M602+N$5*N602+O$5*O602+P$5*P602+Q$5*Q602+R$5*R602+S$5*S602+T$5*T602+U$5*U602+V$5*V602+W$5*W602+X$5*X602+Y$5*Y602+Z$5*Z602+AA$5*AA602+AB$5*AB602+AC$5*AC602+AD$5*AD602+AE$5*AE602+AF$5*AF602+IF(AG602&gt;1,AG602^$H$3,0)</f>
        <v>64.492041421292001</v>
      </c>
      <c r="F602">
        <f>AI$5*AI602+AJ$5*AJ602+AK$5*AK602+AL$5*AL602+AM$5*AM602+AN$5*AN602+AO$5*AO602+AP$5*AP602+AQ$5*AQ602+AR$5*AR602+AS$5*AS602+AT$4*AT602+AU$4*AU602+AV$4*AV602+AW$4*AW602+AX$4*AX602+AY$4*AY602+AZ$4*AZ602+BA$4*BA602+BB$4*BB602+BC$4*BC602+BD$5*BD602+BE$5*BE602+IF(BF602&gt;1,BF602^$H$3,0)</f>
        <v>0</v>
      </c>
      <c r="G602">
        <f t="shared" si="20"/>
        <v>2163.3386567850707</v>
      </c>
      <c r="H602" s="8">
        <f>(G602^$I$3-A602^$I$3)^2</f>
        <v>3.5450310850272528E-7</v>
      </c>
      <c r="J602" s="8">
        <f>ROUND(LOG(GCD($B602,J$4^J$2),J$4),0)</f>
        <v>0</v>
      </c>
      <c r="K602" s="8">
        <f>ROUND(LOG(GCD($B602,K$4^K$2),K$4),0)</f>
        <v>0</v>
      </c>
      <c r="L602" s="8">
        <f>ROUND(LOG(GCD($B602,L$4^L$2),L$4),0)</f>
        <v>1</v>
      </c>
      <c r="M602" s="8">
        <f>ROUND(LOG(GCD($B602,M$4^M$2),M$4),0)</f>
        <v>0</v>
      </c>
      <c r="N602" s="8">
        <f>ROUND(LOG(GCD($B602,N$4^N$2),N$4),0)</f>
        <v>0</v>
      </c>
      <c r="O602" s="8">
        <f>ROUND(LOG(GCD($B602,O$4^O$2),O$4),0)</f>
        <v>0</v>
      </c>
      <c r="P602" s="8">
        <f>ROUND(LOG(GCD($B602,P$4^P$2),P$4),0)</f>
        <v>0</v>
      </c>
      <c r="Q602" s="8">
        <f>ROUND(LOG(GCD($B602,Q$4^Q$2),Q$4),0)</f>
        <v>0</v>
      </c>
      <c r="R602" s="8">
        <f>ROUND(LOG(GCD($B602,R$4^R$2),R$4),0)</f>
        <v>1</v>
      </c>
      <c r="S602" s="8">
        <f>ROUND(LOG(GCD($B602,S$4^S$2),S$4),0)</f>
        <v>0</v>
      </c>
      <c r="T602" s="8">
        <f>ROUND(LOG(GCD($B602,T$4^T$2),T$4),0)</f>
        <v>0</v>
      </c>
      <c r="U602" s="8">
        <f>ROUND(LOG(GCD($B602,U$4^U$2),U$4),0)</f>
        <v>0</v>
      </c>
      <c r="V602" s="8">
        <f>ROUND(LOG(GCD($B602,V$4^V$2),V$4),0)</f>
        <v>0</v>
      </c>
      <c r="W602" s="8">
        <f>ROUND(LOG(GCD($B602,W$4^W$2),W$4),0)</f>
        <v>0</v>
      </c>
      <c r="X602" s="8">
        <f>ROUND(LOG(GCD($B602,X$4^X$2),X$4),0)</f>
        <v>0</v>
      </c>
      <c r="Y602" s="8">
        <f>ROUND(LOG(GCD($B602,Y$4^Y$2),Y$4),0)</f>
        <v>0</v>
      </c>
      <c r="Z602" s="8">
        <f>ROUND(LOG(GCD($B602,Z$4^Z$2),Z$4),0)</f>
        <v>0</v>
      </c>
      <c r="AA602" s="8">
        <f>ROUND(LOG(GCD($B602,AA$4^AA$2),AA$4),0)</f>
        <v>0</v>
      </c>
      <c r="AB602" s="8">
        <f>ROUND(LOG(GCD($B602,AB$4^AB$2),AB$4),0)</f>
        <v>0</v>
      </c>
      <c r="AC602" s="8">
        <f>ROUND(LOG(GCD($B602,AC$4^AC$2),AC$4),0)</f>
        <v>0</v>
      </c>
      <c r="AD602" s="8">
        <f>ROUND(LOG(GCD($B602,AD$4^AD$2),AD$4),0)</f>
        <v>0</v>
      </c>
      <c r="AE602" s="8">
        <f>ROUND(LOG(GCD($B602,AE$4^AE$2),AE$4),0)</f>
        <v>0</v>
      </c>
      <c r="AF602" s="8">
        <f>ROUND(LOG(GCD($B602,AF$4^AF$2),AF$4),0)</f>
        <v>0</v>
      </c>
      <c r="AG602" s="8">
        <f>B602/(J$4^J602*K$4^K602*L$4^L602*M$4^M602*N$4^N602*O$4^O602*P$4^P602*Q$4^Q602*R$4^R602*S$4^S602*T$4^T602*U$4^U602*V$4^V602*W$4^W602*X$4^X602*Y$4^Y602*Z$4^Z602*AA$4^AA602*AB$4^AB602*AC$4^AC602*AD$4^AD602*AE$4^AE602*AF$4^AF602)</f>
        <v>1</v>
      </c>
      <c r="AI602" s="8">
        <f>ROUND(LOG(GCD($C602,AI$4^AI$2),AI$4),0)</f>
        <v>0</v>
      </c>
      <c r="AJ602" s="8">
        <f>ROUND(LOG(GCD($C602,AJ$4^AJ$2),AJ$4),0)</f>
        <v>0</v>
      </c>
      <c r="AK602" s="8">
        <f>ROUND(LOG(GCD($C602,AK$4^AK$2),AK$4),0)</f>
        <v>0</v>
      </c>
      <c r="AL602" s="8">
        <f>ROUND(LOG(GCD($C602,AL$4^AL$2),AL$4),0)</f>
        <v>0</v>
      </c>
      <c r="AM602" s="8">
        <f>ROUND(LOG(GCD($C602,AM$4^AM$2),AM$4),0)</f>
        <v>0</v>
      </c>
      <c r="AN602" s="8">
        <f>ROUND(LOG(GCD($C602,AN$4^AN$2),AN$4),0)</f>
        <v>0</v>
      </c>
      <c r="AO602" s="8">
        <f>ROUND(LOG(GCD($C602,AO$4^AO$2),AO$4),0)</f>
        <v>0</v>
      </c>
      <c r="AP602" s="8">
        <f>ROUND(LOG(GCD($C602,AP$4^AP$2),AP$4),0)</f>
        <v>0</v>
      </c>
      <c r="AQ602" s="8">
        <f>ROUND(LOG(GCD($C602,AQ$4^AQ$2),AQ$4),0)</f>
        <v>0</v>
      </c>
      <c r="AR602" s="8">
        <f>ROUND(LOG(GCD($C602,AR$4^AR$2),AR$4),0)</f>
        <v>0</v>
      </c>
      <c r="AS602" s="8">
        <f>ROUND(LOG(GCD($C602,AS$4^AS$2),AS$4),0)</f>
        <v>0</v>
      </c>
      <c r="AT602" s="8">
        <f>ROUND(LOG(GCD($C602,AT$4^AT$2),AT$4),0)</f>
        <v>0</v>
      </c>
      <c r="AU602" s="8">
        <f>ROUND(LOG(GCD($C602,AU$4^AU$2),AU$4),0)</f>
        <v>0</v>
      </c>
      <c r="AV602" s="8">
        <f>ROUND(LOG(GCD($C602,AV$4^AV$2),AV$4),0)</f>
        <v>0</v>
      </c>
      <c r="AW602" s="8">
        <f>ROUND(LOG(GCD($C602,AW$4^AW$2),AW$4),0)</f>
        <v>0</v>
      </c>
      <c r="AX602" s="8">
        <f>ROUND(LOG(GCD($C602,AX$4^AX$2),AX$4),0)</f>
        <v>0</v>
      </c>
      <c r="AY602" s="8">
        <f>ROUND(LOG(GCD($C602,AY$4^AY$2),AY$4),0)</f>
        <v>0</v>
      </c>
      <c r="AZ602" s="8">
        <f>ROUND(LOG(GCD($C602,AZ$4^AZ$2),AZ$4),0)</f>
        <v>0</v>
      </c>
      <c r="BA602" s="8">
        <f>ROUND(LOG(GCD($C602,BA$4^BA$2),BA$4),0)</f>
        <v>0</v>
      </c>
      <c r="BB602" s="8">
        <f>ROUND(LOG(GCD($C602,BB$4^BB$2),BB$4),0)</f>
        <v>0</v>
      </c>
      <c r="BC602" s="8">
        <f>ROUND(LOG(GCD($C602,BC$4^BC$2),BC$4),0)</f>
        <v>0</v>
      </c>
      <c r="BD602" s="8">
        <f>ROUND(LOG(GCD($C602,BD$4^BD$2),BD$4),0)</f>
        <v>0</v>
      </c>
      <c r="BE602" s="8">
        <f>ROUND(LOG(GCD($C602,BE$4^BE$2),BE$4),0)</f>
        <v>0</v>
      </c>
      <c r="BF602" s="8">
        <f>C602/(AI$4^AI602*AJ$4^AJ602*AK$4^AK602*AL$4^AL602*AM$4^AM602*AN$4^AN602*AO$4^AO602*AP$4^AP602*AQ$4^AQ602*AR$4^AR602*AS$4^AS602*AT$4^AT602*AU$4^AU602*AV$4^AV602*AW$4^AW602*AX$4^AX602*AY$4^AY602*AZ$4^AZ602*BA$4^BA602*BB$4^BB602*BC$4^BC602*BD$4^BD602*BE$4^BE602)</f>
        <v>1</v>
      </c>
    </row>
    <row r="603" spans="1:58">
      <c r="A603">
        <f t="shared" si="21"/>
        <v>597</v>
      </c>
      <c r="B603" s="5">
        <v>341</v>
      </c>
      <c r="C603" s="5">
        <v>5</v>
      </c>
      <c r="D603">
        <v>1</v>
      </c>
      <c r="E603">
        <f>J$5*J603+K$5*K603+L$5*L603+M$5*M603+N$5*N603+O$5*O603+P$5*P603+Q$5*Q603+R$5*R603+S$5*S603+T$5*T603+U$5*U603+V$5*V603+W$5*W603+X$5*X603+Y$5*Y603+Z$5*Z603+AA$5*AA603+AB$5*AB603+AC$5*AC603+AD$5*AD603+AE$5*AE603+AF$5*AF603+IF(AG603&gt;1,AG603^$H$3,0)</f>
        <v>64.492041421292001</v>
      </c>
      <c r="F603">
        <f>AI$5*AI603+AJ$5*AJ603+AK$5*AK603+AL$5*AL603+AM$5*AM603+AN$5*AN603+AO$5*AO603+AP$5*AP603+AQ$5*AQ603+AR$5*AR603+AS$5*AS603+AT$4*AT603+AU$4*AU603+AV$4*AV603+AW$4*AW603+AX$4*AX603+AY$4*AY603+AZ$4*AZ603+BA$4*BA603+BB$4*BB603+BC$4*BC603+BD$5*BD603+BE$5*BE603+IF(BF603&gt;1,BF603^$H$3,0)</f>
        <v>6.2136386164681907</v>
      </c>
      <c r="G603">
        <f t="shared" si="20"/>
        <v>3939.7933488111262</v>
      </c>
      <c r="H603" s="8">
        <f>(G603^$I$3-A603^$I$3)^2</f>
        <v>4.6769960859667674E-7</v>
      </c>
      <c r="J603" s="8">
        <f>ROUND(LOG(GCD($B603,J$4^J$2),J$4),0)</f>
        <v>0</v>
      </c>
      <c r="K603" s="8">
        <f>ROUND(LOG(GCD($B603,K$4^K$2),K$4),0)</f>
        <v>0</v>
      </c>
      <c r="L603" s="8">
        <f>ROUND(LOG(GCD($B603,L$4^L$2),L$4),0)</f>
        <v>1</v>
      </c>
      <c r="M603" s="8">
        <f>ROUND(LOG(GCD($B603,M$4^M$2),M$4),0)</f>
        <v>0</v>
      </c>
      <c r="N603" s="8">
        <f>ROUND(LOG(GCD($B603,N$4^N$2),N$4),0)</f>
        <v>0</v>
      </c>
      <c r="O603" s="8">
        <f>ROUND(LOG(GCD($B603,O$4^O$2),O$4),0)</f>
        <v>0</v>
      </c>
      <c r="P603" s="8">
        <f>ROUND(LOG(GCD($B603,P$4^P$2),P$4),0)</f>
        <v>0</v>
      </c>
      <c r="Q603" s="8">
        <f>ROUND(LOG(GCD($B603,Q$4^Q$2),Q$4),0)</f>
        <v>0</v>
      </c>
      <c r="R603" s="8">
        <f>ROUND(LOG(GCD($B603,R$4^R$2),R$4),0)</f>
        <v>1</v>
      </c>
      <c r="S603" s="8">
        <f>ROUND(LOG(GCD($B603,S$4^S$2),S$4),0)</f>
        <v>0</v>
      </c>
      <c r="T603" s="8">
        <f>ROUND(LOG(GCD($B603,T$4^T$2),T$4),0)</f>
        <v>0</v>
      </c>
      <c r="U603" s="8">
        <f>ROUND(LOG(GCD($B603,U$4^U$2),U$4),0)</f>
        <v>0</v>
      </c>
      <c r="V603" s="8">
        <f>ROUND(LOG(GCD($B603,V$4^V$2),V$4),0)</f>
        <v>0</v>
      </c>
      <c r="W603" s="8">
        <f>ROUND(LOG(GCD($B603,W$4^W$2),W$4),0)</f>
        <v>0</v>
      </c>
      <c r="X603" s="8">
        <f>ROUND(LOG(GCD($B603,X$4^X$2),X$4),0)</f>
        <v>0</v>
      </c>
      <c r="Y603" s="8">
        <f>ROUND(LOG(GCD($B603,Y$4^Y$2),Y$4),0)</f>
        <v>0</v>
      </c>
      <c r="Z603" s="8">
        <f>ROUND(LOG(GCD($B603,Z$4^Z$2),Z$4),0)</f>
        <v>0</v>
      </c>
      <c r="AA603" s="8">
        <f>ROUND(LOG(GCD($B603,AA$4^AA$2),AA$4),0)</f>
        <v>0</v>
      </c>
      <c r="AB603" s="8">
        <f>ROUND(LOG(GCD($B603,AB$4^AB$2),AB$4),0)</f>
        <v>0</v>
      </c>
      <c r="AC603" s="8">
        <f>ROUND(LOG(GCD($B603,AC$4^AC$2),AC$4),0)</f>
        <v>0</v>
      </c>
      <c r="AD603" s="8">
        <f>ROUND(LOG(GCD($B603,AD$4^AD$2),AD$4),0)</f>
        <v>0</v>
      </c>
      <c r="AE603" s="8">
        <f>ROUND(LOG(GCD($B603,AE$4^AE$2),AE$4),0)</f>
        <v>0</v>
      </c>
      <c r="AF603" s="8">
        <f>ROUND(LOG(GCD($B603,AF$4^AF$2),AF$4),0)</f>
        <v>0</v>
      </c>
      <c r="AG603" s="8">
        <f>B603/(J$4^J603*K$4^K603*L$4^L603*M$4^M603*N$4^N603*O$4^O603*P$4^P603*Q$4^Q603*R$4^R603*S$4^S603*T$4^T603*U$4^U603*V$4^V603*W$4^W603*X$4^X603*Y$4^Y603*Z$4^Z603*AA$4^AA603*AB$4^AB603*AC$4^AC603*AD$4^AD603*AE$4^AE603*AF$4^AF603)</f>
        <v>1</v>
      </c>
      <c r="AI603" s="8">
        <f>ROUND(LOG(GCD($C603,AI$4^AI$2),AI$4),0)</f>
        <v>1</v>
      </c>
      <c r="AJ603" s="8">
        <f>ROUND(LOG(GCD($C603,AJ$4^AJ$2),AJ$4),0)</f>
        <v>0</v>
      </c>
      <c r="AK603" s="8">
        <f>ROUND(LOG(GCD($C603,AK$4^AK$2),AK$4),0)</f>
        <v>0</v>
      </c>
      <c r="AL603" s="8">
        <f>ROUND(LOG(GCD($C603,AL$4^AL$2),AL$4),0)</f>
        <v>0</v>
      </c>
      <c r="AM603" s="8">
        <f>ROUND(LOG(GCD($C603,AM$4^AM$2),AM$4),0)</f>
        <v>0</v>
      </c>
      <c r="AN603" s="8">
        <f>ROUND(LOG(GCD($C603,AN$4^AN$2),AN$4),0)</f>
        <v>0</v>
      </c>
      <c r="AO603" s="8">
        <f>ROUND(LOG(GCD($C603,AO$4^AO$2),AO$4),0)</f>
        <v>0</v>
      </c>
      <c r="AP603" s="8">
        <f>ROUND(LOG(GCD($C603,AP$4^AP$2),AP$4),0)</f>
        <v>0</v>
      </c>
      <c r="AQ603" s="8">
        <f>ROUND(LOG(GCD($C603,AQ$4^AQ$2),AQ$4),0)</f>
        <v>0</v>
      </c>
      <c r="AR603" s="8">
        <f>ROUND(LOG(GCD($C603,AR$4^AR$2),AR$4),0)</f>
        <v>0</v>
      </c>
      <c r="AS603" s="8">
        <f>ROUND(LOG(GCD($C603,AS$4^AS$2),AS$4),0)</f>
        <v>0</v>
      </c>
      <c r="AT603" s="8">
        <f>ROUND(LOG(GCD($C603,AT$4^AT$2),AT$4),0)</f>
        <v>0</v>
      </c>
      <c r="AU603" s="8">
        <f>ROUND(LOG(GCD($C603,AU$4^AU$2),AU$4),0)</f>
        <v>0</v>
      </c>
      <c r="AV603" s="8">
        <f>ROUND(LOG(GCD($C603,AV$4^AV$2),AV$4),0)</f>
        <v>0</v>
      </c>
      <c r="AW603" s="8">
        <f>ROUND(LOG(GCD($C603,AW$4^AW$2),AW$4),0)</f>
        <v>0</v>
      </c>
      <c r="AX603" s="8">
        <f>ROUND(LOG(GCD($C603,AX$4^AX$2),AX$4),0)</f>
        <v>0</v>
      </c>
      <c r="AY603" s="8">
        <f>ROUND(LOG(GCD($C603,AY$4^AY$2),AY$4),0)</f>
        <v>0</v>
      </c>
      <c r="AZ603" s="8">
        <f>ROUND(LOG(GCD($C603,AZ$4^AZ$2),AZ$4),0)</f>
        <v>0</v>
      </c>
      <c r="BA603" s="8">
        <f>ROUND(LOG(GCD($C603,BA$4^BA$2),BA$4),0)</f>
        <v>0</v>
      </c>
      <c r="BB603" s="8">
        <f>ROUND(LOG(GCD($C603,BB$4^BB$2),BB$4),0)</f>
        <v>0</v>
      </c>
      <c r="BC603" s="8">
        <f>ROUND(LOG(GCD($C603,BC$4^BC$2),BC$4),0)</f>
        <v>0</v>
      </c>
      <c r="BD603" s="8">
        <f>ROUND(LOG(GCD($C603,BD$4^BD$2),BD$4),0)</f>
        <v>0</v>
      </c>
      <c r="BE603" s="8">
        <f>ROUND(LOG(GCD($C603,BE$4^BE$2),BE$4),0)</f>
        <v>0</v>
      </c>
      <c r="BF603" s="8">
        <f>C603/(AI$4^AI603*AJ$4^AJ603*AK$4^AK603*AL$4^AL603*AM$4^AM603*AN$4^AN603*AO$4^AO603*AP$4^AP603*AQ$4^AQ603*AR$4^AR603*AS$4^AS603*AT$4^AT603*AU$4^AU603*AV$4^AV603*AW$4^AW603*AX$4^AX603*AY$4^AY603*AZ$4^AZ603*BA$4^BA603*BB$4^BB603*BC$4^BC603*BD$4^BD603*BE$4^BE603)</f>
        <v>1</v>
      </c>
    </row>
    <row r="604" spans="1:58">
      <c r="A604">
        <f t="shared" si="21"/>
        <v>598</v>
      </c>
      <c r="B604" s="5">
        <v>197</v>
      </c>
      <c r="C604" s="5">
        <v>341</v>
      </c>
      <c r="D604">
        <v>1</v>
      </c>
      <c r="E604">
        <f>J$5*J604+K$5*K604+L$5*L604+M$5*M604+N$5*N604+O$5*O604+P$5*P604+Q$5*Q604+R$5*R604+S$5*S604+T$5*T604+U$5*U604+V$5*V604+W$5*W604+X$5*X604+Y$5*Y604+Z$5*Z604+AA$5*AA604+AB$5*AB604+AC$5*AC604+AD$5*AD604+AE$5*AE604+AF$5*AF604+IF(AG604&gt;1,AG604^$H$3,0)</f>
        <v>402.03931594759536</v>
      </c>
      <c r="F604">
        <f>AI$5*AI604+AJ$5*AJ604+AK$5*AK604+AL$5*AL604+AM$5*AM604+AN$5*AN604+AO$5*AO604+AP$5*AP604+AQ$5*AQ604+AR$5*AR604+AS$5*AS604+AT$4*AT604+AU$4*AU604+AV$4*AV604+AW$4*AW604+AX$4*AX604+AY$4*AY604+AZ$4*AZ604+BA$4*BA604+BB$4*BB604+BC$4*BC604+BD$5*BD604+BE$5*BE604+IF(BF604&gt;1,BF604^$H$3,0)</f>
        <v>64.492041421292001</v>
      </c>
      <c r="G604">
        <f t="shared" si="20"/>
        <v>3.1127628009820763E+23</v>
      </c>
      <c r="H604" s="8">
        <f>(G604^$I$3-A604^$I$3)^2</f>
        <v>6.0282235304899626E-7</v>
      </c>
      <c r="J604" s="8">
        <f>ROUND(LOG(GCD($B604,J$4^J$2),J$4),0)</f>
        <v>0</v>
      </c>
      <c r="K604" s="8">
        <f>ROUND(LOG(GCD($B604,K$4^K$2),K$4),0)</f>
        <v>0</v>
      </c>
      <c r="L604" s="8">
        <f>ROUND(LOG(GCD($B604,L$4^L$2),L$4),0)</f>
        <v>0</v>
      </c>
      <c r="M604" s="8">
        <f>ROUND(LOG(GCD($B604,M$4^M$2),M$4),0)</f>
        <v>0</v>
      </c>
      <c r="N604" s="8">
        <f>ROUND(LOG(GCD($B604,N$4^N$2),N$4),0)</f>
        <v>0</v>
      </c>
      <c r="O604" s="8">
        <f>ROUND(LOG(GCD($B604,O$4^O$2),O$4),0)</f>
        <v>0</v>
      </c>
      <c r="P604" s="8">
        <f>ROUND(LOG(GCD($B604,P$4^P$2),P$4),0)</f>
        <v>0</v>
      </c>
      <c r="Q604" s="8">
        <f>ROUND(LOG(GCD($B604,Q$4^Q$2),Q$4),0)</f>
        <v>0</v>
      </c>
      <c r="R604" s="8">
        <f>ROUND(LOG(GCD($B604,R$4^R$2),R$4),0)</f>
        <v>0</v>
      </c>
      <c r="S604" s="8">
        <f>ROUND(LOG(GCD($B604,S$4^S$2),S$4),0)</f>
        <v>0</v>
      </c>
      <c r="T604" s="8">
        <f>ROUND(LOG(GCD($B604,T$4^T$2),T$4),0)</f>
        <v>0</v>
      </c>
      <c r="U604" s="8">
        <f>ROUND(LOG(GCD($B604,U$4^U$2),U$4),0)</f>
        <v>0</v>
      </c>
      <c r="V604" s="8">
        <f>ROUND(LOG(GCD($B604,V$4^V$2),V$4),0)</f>
        <v>0</v>
      </c>
      <c r="W604" s="8">
        <f>ROUND(LOG(GCD($B604,W$4^W$2),W$4),0)</f>
        <v>0</v>
      </c>
      <c r="X604" s="8">
        <f>ROUND(LOG(GCD($B604,X$4^X$2),X$4),0)</f>
        <v>0</v>
      </c>
      <c r="Y604" s="8">
        <f>ROUND(LOG(GCD($B604,Y$4^Y$2),Y$4),0)</f>
        <v>0</v>
      </c>
      <c r="Z604" s="8">
        <f>ROUND(LOG(GCD($B604,Z$4^Z$2),Z$4),0)</f>
        <v>0</v>
      </c>
      <c r="AA604" s="8">
        <f>ROUND(LOG(GCD($B604,AA$4^AA$2),AA$4),0)</f>
        <v>0</v>
      </c>
      <c r="AB604" s="8">
        <f>ROUND(LOG(GCD($B604,AB$4^AB$2),AB$4),0)</f>
        <v>0</v>
      </c>
      <c r="AC604" s="8">
        <f>ROUND(LOG(GCD($B604,AC$4^AC$2),AC$4),0)</f>
        <v>0</v>
      </c>
      <c r="AD604" s="8">
        <f>ROUND(LOG(GCD($B604,AD$4^AD$2),AD$4),0)</f>
        <v>0</v>
      </c>
      <c r="AE604" s="8">
        <f>ROUND(LOG(GCD($B604,AE$4^AE$2),AE$4),0)</f>
        <v>0</v>
      </c>
      <c r="AF604" s="8">
        <f>ROUND(LOG(GCD($B604,AF$4^AF$2),AF$4),0)</f>
        <v>0</v>
      </c>
      <c r="AG604" s="8">
        <f>B604/(J$4^J604*K$4^K604*L$4^L604*M$4^M604*N$4^N604*O$4^O604*P$4^P604*Q$4^Q604*R$4^R604*S$4^S604*T$4^T604*U$4^U604*V$4^V604*W$4^W604*X$4^X604*Y$4^Y604*Z$4^Z604*AA$4^AA604*AB$4^AB604*AC$4^AC604*AD$4^AD604*AE$4^AE604*AF$4^AF604)</f>
        <v>197</v>
      </c>
      <c r="AI604" s="8">
        <f>ROUND(LOG(GCD($C604,AI$4^AI$2),AI$4),0)</f>
        <v>0</v>
      </c>
      <c r="AJ604" s="8">
        <f>ROUND(LOG(GCD($C604,AJ$4^AJ$2),AJ$4),0)</f>
        <v>0</v>
      </c>
      <c r="AK604" s="8">
        <f>ROUND(LOG(GCD($C604,AK$4^AK$2),AK$4),0)</f>
        <v>1</v>
      </c>
      <c r="AL604" s="8">
        <f>ROUND(LOG(GCD($C604,AL$4^AL$2),AL$4),0)</f>
        <v>0</v>
      </c>
      <c r="AM604" s="8">
        <f>ROUND(LOG(GCD($C604,AM$4^AM$2),AM$4),0)</f>
        <v>0</v>
      </c>
      <c r="AN604" s="8">
        <f>ROUND(LOG(GCD($C604,AN$4^AN$2),AN$4),0)</f>
        <v>0</v>
      </c>
      <c r="AO604" s="8">
        <f>ROUND(LOG(GCD($C604,AO$4^AO$2),AO$4),0)</f>
        <v>0</v>
      </c>
      <c r="AP604" s="8">
        <f>ROUND(LOG(GCD($C604,AP$4^AP$2),AP$4),0)</f>
        <v>0</v>
      </c>
      <c r="AQ604" s="8">
        <f>ROUND(LOG(GCD($C604,AQ$4^AQ$2),AQ$4),0)</f>
        <v>1</v>
      </c>
      <c r="AR604" s="8">
        <f>ROUND(LOG(GCD($C604,AR$4^AR$2),AR$4),0)</f>
        <v>0</v>
      </c>
      <c r="AS604" s="8">
        <f>ROUND(LOG(GCD($C604,AS$4^AS$2),AS$4),0)</f>
        <v>0</v>
      </c>
      <c r="AT604" s="8">
        <f>ROUND(LOG(GCD($C604,AT$4^AT$2),AT$4),0)</f>
        <v>0</v>
      </c>
      <c r="AU604" s="8">
        <f>ROUND(LOG(GCD($C604,AU$4^AU$2),AU$4),0)</f>
        <v>0</v>
      </c>
      <c r="AV604" s="8">
        <f>ROUND(LOG(GCD($C604,AV$4^AV$2),AV$4),0)</f>
        <v>0</v>
      </c>
      <c r="AW604" s="8">
        <f>ROUND(LOG(GCD($C604,AW$4^AW$2),AW$4),0)</f>
        <v>0</v>
      </c>
      <c r="AX604" s="8">
        <f>ROUND(LOG(GCD($C604,AX$4^AX$2),AX$4),0)</f>
        <v>0</v>
      </c>
      <c r="AY604" s="8">
        <f>ROUND(LOG(GCD($C604,AY$4^AY$2),AY$4),0)</f>
        <v>0</v>
      </c>
      <c r="AZ604" s="8">
        <f>ROUND(LOG(GCD($C604,AZ$4^AZ$2),AZ$4),0)</f>
        <v>0</v>
      </c>
      <c r="BA604" s="8">
        <f>ROUND(LOG(GCD($C604,BA$4^BA$2),BA$4),0)</f>
        <v>0</v>
      </c>
      <c r="BB604" s="8">
        <f>ROUND(LOG(GCD($C604,BB$4^BB$2),BB$4),0)</f>
        <v>0</v>
      </c>
      <c r="BC604" s="8">
        <f>ROUND(LOG(GCD($C604,BC$4^BC$2),BC$4),0)</f>
        <v>0</v>
      </c>
      <c r="BD604" s="8">
        <f>ROUND(LOG(GCD($C604,BD$4^BD$2),BD$4),0)</f>
        <v>0</v>
      </c>
      <c r="BE604" s="8">
        <f>ROUND(LOG(GCD($C604,BE$4^BE$2),BE$4),0)</f>
        <v>0</v>
      </c>
      <c r="BF604" s="8">
        <f>C604/(AI$4^AI604*AJ$4^AJ604*AK$4^AK604*AL$4^AL604*AM$4^AM604*AN$4^AN604*AO$4^AO604*AP$4^AP604*AQ$4^AQ604*AR$4^AR604*AS$4^AS604*AT$4^AT604*AU$4^AU604*AV$4^AV604*AW$4^AW604*AX$4^AX604*AY$4^AY604*AZ$4^AZ604*BA$4^BA604*BB$4^BB604*BC$4^BC604*BD$4^BD604*BE$4^BE604)</f>
        <v>1</v>
      </c>
    </row>
    <row r="605" spans="1:58">
      <c r="A605">
        <f t="shared" si="21"/>
        <v>599</v>
      </c>
      <c r="B605" s="5">
        <v>343</v>
      </c>
      <c r="C605" s="5">
        <v>13</v>
      </c>
      <c r="D605">
        <v>1</v>
      </c>
      <c r="E605">
        <f>J$5*J605+K$5*K605+L$5*L605+M$5*M605+N$5*N605+O$5*O605+P$5*P605+Q$5*Q605+R$5*R605+S$5*S605+T$5*T605+U$5*U605+V$5*V605+W$5*W605+X$5*X605+Y$5*Y605+Z$5*Z605+AA$5*AA605+AB$5*AB605+AC$5*AC605+AD$5*AD605+AE$5*AE605+AF$5*AF605+IF(AG605&gt;1,AG605^$H$3,0)</f>
        <v>27.310252151440128</v>
      </c>
      <c r="F605">
        <f>AI$5*AI605+AJ$5*AJ605+AK$5*AK605+AL$5*AL605+AM$5*AM605+AN$5*AN605+AO$5*AO605+AP$5*AP605+AQ$5*AQ605+AR$5*AR605+AS$5*AS605+AT$4*AT605+AU$4*AU605+AV$4*AV605+AW$4*AW605+AX$4*AX605+AY$4*AY605+AZ$4*AZ605+BA$4*BA605+BB$4*BB605+BC$4*BC605+BD$5*BD605+BE$5*BE605+IF(BF605&gt;1,BF605^$H$3,0)</f>
        <v>18.38017610201457</v>
      </c>
      <c r="G605">
        <f t="shared" si="20"/>
        <v>152.20787449782645</v>
      </c>
      <c r="H605" s="8">
        <f>(G605^$I$3-A605^$I$3)^2</f>
        <v>7.9512695913208069E-6</v>
      </c>
      <c r="J605" s="8">
        <f>ROUND(LOG(GCD($B605,J$4^J$2),J$4),0)</f>
        <v>0</v>
      </c>
      <c r="K605" s="8">
        <f>ROUND(LOG(GCD($B605,K$4^K$2),K$4),0)</f>
        <v>3</v>
      </c>
      <c r="L605" s="8">
        <f>ROUND(LOG(GCD($B605,L$4^L$2),L$4),0)</f>
        <v>0</v>
      </c>
      <c r="M605" s="8">
        <f>ROUND(LOG(GCD($B605,M$4^M$2),M$4),0)</f>
        <v>0</v>
      </c>
      <c r="N605" s="8">
        <f>ROUND(LOG(GCD($B605,N$4^N$2),N$4),0)</f>
        <v>0</v>
      </c>
      <c r="O605" s="8">
        <f>ROUND(LOG(GCD($B605,O$4^O$2),O$4),0)</f>
        <v>0</v>
      </c>
      <c r="P605" s="8">
        <f>ROUND(LOG(GCD($B605,P$4^P$2),P$4),0)</f>
        <v>0</v>
      </c>
      <c r="Q605" s="8">
        <f>ROUND(LOG(GCD($B605,Q$4^Q$2),Q$4),0)</f>
        <v>0</v>
      </c>
      <c r="R605" s="8">
        <f>ROUND(LOG(GCD($B605,R$4^R$2),R$4),0)</f>
        <v>0</v>
      </c>
      <c r="S605" s="8">
        <f>ROUND(LOG(GCD($B605,S$4^S$2),S$4),0)</f>
        <v>0</v>
      </c>
      <c r="T605" s="8">
        <f>ROUND(LOG(GCD($B605,T$4^T$2),T$4),0)</f>
        <v>0</v>
      </c>
      <c r="U605" s="8">
        <f>ROUND(LOG(GCD($B605,U$4^U$2),U$4),0)</f>
        <v>0</v>
      </c>
      <c r="V605" s="8">
        <f>ROUND(LOG(GCD($B605,V$4^V$2),V$4),0)</f>
        <v>0</v>
      </c>
      <c r="W605" s="8">
        <f>ROUND(LOG(GCD($B605,W$4^W$2),W$4),0)</f>
        <v>0</v>
      </c>
      <c r="X605" s="8">
        <f>ROUND(LOG(GCD($B605,X$4^X$2),X$4),0)</f>
        <v>0</v>
      </c>
      <c r="Y605" s="8">
        <f>ROUND(LOG(GCD($B605,Y$4^Y$2),Y$4),0)</f>
        <v>0</v>
      </c>
      <c r="Z605" s="8">
        <f>ROUND(LOG(GCD($B605,Z$4^Z$2),Z$4),0)</f>
        <v>0</v>
      </c>
      <c r="AA605" s="8">
        <f>ROUND(LOG(GCD($B605,AA$4^AA$2),AA$4),0)</f>
        <v>0</v>
      </c>
      <c r="AB605" s="8">
        <f>ROUND(LOG(GCD($B605,AB$4^AB$2),AB$4),0)</f>
        <v>0</v>
      </c>
      <c r="AC605" s="8">
        <f>ROUND(LOG(GCD($B605,AC$4^AC$2),AC$4),0)</f>
        <v>0</v>
      </c>
      <c r="AD605" s="8">
        <f>ROUND(LOG(GCD($B605,AD$4^AD$2),AD$4),0)</f>
        <v>0</v>
      </c>
      <c r="AE605" s="8">
        <f>ROUND(LOG(GCD($B605,AE$4^AE$2),AE$4),0)</f>
        <v>0</v>
      </c>
      <c r="AF605" s="8">
        <f>ROUND(LOG(GCD($B605,AF$4^AF$2),AF$4),0)</f>
        <v>0</v>
      </c>
      <c r="AG605" s="8">
        <f>B605/(J$4^J605*K$4^K605*L$4^L605*M$4^M605*N$4^N605*O$4^O605*P$4^P605*Q$4^Q605*R$4^R605*S$4^S605*T$4^T605*U$4^U605*V$4^V605*W$4^W605*X$4^X605*Y$4^Y605*Z$4^Z605*AA$4^AA605*AB$4^AB605*AC$4^AC605*AD$4^AD605*AE$4^AE605*AF$4^AF605)</f>
        <v>1</v>
      </c>
      <c r="AI605" s="8">
        <f>ROUND(LOG(GCD($C605,AI$4^AI$2),AI$4),0)</f>
        <v>0</v>
      </c>
      <c r="AJ605" s="8">
        <f>ROUND(LOG(GCD($C605,AJ$4^AJ$2),AJ$4),0)</f>
        <v>0</v>
      </c>
      <c r="AK605" s="8">
        <f>ROUND(LOG(GCD($C605,AK$4^AK$2),AK$4),0)</f>
        <v>0</v>
      </c>
      <c r="AL605" s="8">
        <f>ROUND(LOG(GCD($C605,AL$4^AL$2),AL$4),0)</f>
        <v>1</v>
      </c>
      <c r="AM605" s="8">
        <f>ROUND(LOG(GCD($C605,AM$4^AM$2),AM$4),0)</f>
        <v>0</v>
      </c>
      <c r="AN605" s="8">
        <f>ROUND(LOG(GCD($C605,AN$4^AN$2),AN$4),0)</f>
        <v>0</v>
      </c>
      <c r="AO605" s="8">
        <f>ROUND(LOG(GCD($C605,AO$4^AO$2),AO$4),0)</f>
        <v>0</v>
      </c>
      <c r="AP605" s="8">
        <f>ROUND(LOG(GCD($C605,AP$4^AP$2),AP$4),0)</f>
        <v>0</v>
      </c>
      <c r="AQ605" s="8">
        <f>ROUND(LOG(GCD($C605,AQ$4^AQ$2),AQ$4),0)</f>
        <v>0</v>
      </c>
      <c r="AR605" s="8">
        <f>ROUND(LOG(GCD($C605,AR$4^AR$2),AR$4),0)</f>
        <v>0</v>
      </c>
      <c r="AS605" s="8">
        <f>ROUND(LOG(GCD($C605,AS$4^AS$2),AS$4),0)</f>
        <v>0</v>
      </c>
      <c r="AT605" s="8">
        <f>ROUND(LOG(GCD($C605,AT$4^AT$2),AT$4),0)</f>
        <v>0</v>
      </c>
      <c r="AU605" s="8">
        <f>ROUND(LOG(GCD($C605,AU$4^AU$2),AU$4),0)</f>
        <v>0</v>
      </c>
      <c r="AV605" s="8">
        <f>ROUND(LOG(GCD($C605,AV$4^AV$2),AV$4),0)</f>
        <v>0</v>
      </c>
      <c r="AW605" s="8">
        <f>ROUND(LOG(GCD($C605,AW$4^AW$2),AW$4),0)</f>
        <v>0</v>
      </c>
      <c r="AX605" s="8">
        <f>ROUND(LOG(GCD($C605,AX$4^AX$2),AX$4),0)</f>
        <v>0</v>
      </c>
      <c r="AY605" s="8">
        <f>ROUND(LOG(GCD($C605,AY$4^AY$2),AY$4),0)</f>
        <v>0</v>
      </c>
      <c r="AZ605" s="8">
        <f>ROUND(LOG(GCD($C605,AZ$4^AZ$2),AZ$4),0)</f>
        <v>0</v>
      </c>
      <c r="BA605" s="8">
        <f>ROUND(LOG(GCD($C605,BA$4^BA$2),BA$4),0)</f>
        <v>0</v>
      </c>
      <c r="BB605" s="8">
        <f>ROUND(LOG(GCD($C605,BB$4^BB$2),BB$4),0)</f>
        <v>0</v>
      </c>
      <c r="BC605" s="8">
        <f>ROUND(LOG(GCD($C605,BC$4^BC$2),BC$4),0)</f>
        <v>0</v>
      </c>
      <c r="BD605" s="8">
        <f>ROUND(LOG(GCD($C605,BD$4^BD$2),BD$4),0)</f>
        <v>0</v>
      </c>
      <c r="BE605" s="8">
        <f>ROUND(LOG(GCD($C605,BE$4^BE$2),BE$4),0)</f>
        <v>0</v>
      </c>
      <c r="BF605" s="8">
        <f>C605/(AI$4^AI605*AJ$4^AJ605*AK$4^AK605*AL$4^AL605*AM$4^AM605*AN$4^AN605*AO$4^AO605*AP$4^AP605*AQ$4^AQ605*AR$4^AR605*AS$4^AS605*AT$4^AT605*AU$4^AU605*AV$4^AV605*AW$4^AW605*AX$4^AX605*AY$4^AY605*AZ$4^AZ605*BA$4^BA605*BB$4^BB605*BC$4^BC605*BD$4^BD605*BE$4^BE605)</f>
        <v>1</v>
      </c>
    </row>
    <row r="606" spans="1:58">
      <c r="A606">
        <f t="shared" si="21"/>
        <v>600</v>
      </c>
      <c r="B606" s="5">
        <v>343</v>
      </c>
      <c r="C606" s="5">
        <v>55</v>
      </c>
      <c r="D606">
        <v>1</v>
      </c>
      <c r="E606">
        <f>J$5*J606+K$5*K606+L$5*L606+M$5*M606+N$5*N606+O$5*O606+P$5*P606+Q$5*Q606+R$5*R606+S$5*S606+T$5*T606+U$5*U606+V$5*V606+W$5*W606+X$5*X606+Y$5*Y606+Z$5*Z606+AA$5*AA606+AB$5*AB606+AC$5*AC606+AD$5*AD606+AE$5*AE606+AF$5*AF606+IF(AG606&gt;1,AG606^$H$3,0)</f>
        <v>27.310252151440128</v>
      </c>
      <c r="F606">
        <f>AI$5*AI606+AJ$5*AJ606+AK$5*AK606+AL$5*AL606+AM$5*AM606+AN$5*AN606+AO$5*AO606+AP$5*AP606+AQ$5*AQ606+AR$5*AR606+AS$5*AS606+AT$4*AT606+AU$4*AU606+AV$4*AV606+AW$4*AW606+AX$4*AX606+AY$4*AY606+AZ$4*AZ606+BA$4*BA606+BB$4*BB606+BC$4*BC606+BD$5*BD606+BE$5*BE606+IF(BF606&gt;1,BF606^$H$3,0)</f>
        <v>21.419222456471729</v>
      </c>
      <c r="G606">
        <f t="shared" si="20"/>
        <v>204.06659971285478</v>
      </c>
      <c r="H606" s="8">
        <f>(G606^$I$3-A606^$I$3)^2</f>
        <v>3.2943158476233294E-6</v>
      </c>
      <c r="J606" s="8">
        <f>ROUND(LOG(GCD($B606,J$4^J$2),J$4),0)</f>
        <v>0</v>
      </c>
      <c r="K606" s="8">
        <f>ROUND(LOG(GCD($B606,K$4^K$2),K$4),0)</f>
        <v>3</v>
      </c>
      <c r="L606" s="8">
        <f>ROUND(LOG(GCD($B606,L$4^L$2),L$4),0)</f>
        <v>0</v>
      </c>
      <c r="M606" s="8">
        <f>ROUND(LOG(GCD($B606,M$4^M$2),M$4),0)</f>
        <v>0</v>
      </c>
      <c r="N606" s="8">
        <f>ROUND(LOG(GCD($B606,N$4^N$2),N$4),0)</f>
        <v>0</v>
      </c>
      <c r="O606" s="8">
        <f>ROUND(LOG(GCD($B606,O$4^O$2),O$4),0)</f>
        <v>0</v>
      </c>
      <c r="P606" s="8">
        <f>ROUND(LOG(GCD($B606,P$4^P$2),P$4),0)</f>
        <v>0</v>
      </c>
      <c r="Q606" s="8">
        <f>ROUND(LOG(GCD($B606,Q$4^Q$2),Q$4),0)</f>
        <v>0</v>
      </c>
      <c r="R606" s="8">
        <f>ROUND(LOG(GCD($B606,R$4^R$2),R$4),0)</f>
        <v>0</v>
      </c>
      <c r="S606" s="8">
        <f>ROUND(LOG(GCD($B606,S$4^S$2),S$4),0)</f>
        <v>0</v>
      </c>
      <c r="T606" s="8">
        <f>ROUND(LOG(GCD($B606,T$4^T$2),T$4),0)</f>
        <v>0</v>
      </c>
      <c r="U606" s="8">
        <f>ROUND(LOG(GCD($B606,U$4^U$2),U$4),0)</f>
        <v>0</v>
      </c>
      <c r="V606" s="8">
        <f>ROUND(LOG(GCD($B606,V$4^V$2),V$4),0)</f>
        <v>0</v>
      </c>
      <c r="W606" s="8">
        <f>ROUND(LOG(GCD($B606,W$4^W$2),W$4),0)</f>
        <v>0</v>
      </c>
      <c r="X606" s="8">
        <f>ROUND(LOG(GCD($B606,X$4^X$2),X$4),0)</f>
        <v>0</v>
      </c>
      <c r="Y606" s="8">
        <f>ROUND(LOG(GCD($B606,Y$4^Y$2),Y$4),0)</f>
        <v>0</v>
      </c>
      <c r="Z606" s="8">
        <f>ROUND(LOG(GCD($B606,Z$4^Z$2),Z$4),0)</f>
        <v>0</v>
      </c>
      <c r="AA606" s="8">
        <f>ROUND(LOG(GCD($B606,AA$4^AA$2),AA$4),0)</f>
        <v>0</v>
      </c>
      <c r="AB606" s="8">
        <f>ROUND(LOG(GCD($B606,AB$4^AB$2),AB$4),0)</f>
        <v>0</v>
      </c>
      <c r="AC606" s="8">
        <f>ROUND(LOG(GCD($B606,AC$4^AC$2),AC$4),0)</f>
        <v>0</v>
      </c>
      <c r="AD606" s="8">
        <f>ROUND(LOG(GCD($B606,AD$4^AD$2),AD$4),0)</f>
        <v>0</v>
      </c>
      <c r="AE606" s="8">
        <f>ROUND(LOG(GCD($B606,AE$4^AE$2),AE$4),0)</f>
        <v>0</v>
      </c>
      <c r="AF606" s="8">
        <f>ROUND(LOG(GCD($B606,AF$4^AF$2),AF$4),0)</f>
        <v>0</v>
      </c>
      <c r="AG606" s="8">
        <f>B606/(J$4^J606*K$4^K606*L$4^L606*M$4^M606*N$4^N606*O$4^O606*P$4^P606*Q$4^Q606*R$4^R606*S$4^S606*T$4^T606*U$4^U606*V$4^V606*W$4^W606*X$4^X606*Y$4^Y606*Z$4^Z606*AA$4^AA606*AB$4^AB606*AC$4^AC606*AD$4^AD606*AE$4^AE606*AF$4^AF606)</f>
        <v>1</v>
      </c>
      <c r="AI606" s="8">
        <f>ROUND(LOG(GCD($C606,AI$4^AI$2),AI$4),0)</f>
        <v>1</v>
      </c>
      <c r="AJ606" s="8">
        <f>ROUND(LOG(GCD($C606,AJ$4^AJ$2),AJ$4),0)</f>
        <v>0</v>
      </c>
      <c r="AK606" s="8">
        <f>ROUND(LOG(GCD($C606,AK$4^AK$2),AK$4),0)</f>
        <v>1</v>
      </c>
      <c r="AL606" s="8">
        <f>ROUND(LOG(GCD($C606,AL$4^AL$2),AL$4),0)</f>
        <v>0</v>
      </c>
      <c r="AM606" s="8">
        <f>ROUND(LOG(GCD($C606,AM$4^AM$2),AM$4),0)</f>
        <v>0</v>
      </c>
      <c r="AN606" s="8">
        <f>ROUND(LOG(GCD($C606,AN$4^AN$2),AN$4),0)</f>
        <v>0</v>
      </c>
      <c r="AO606" s="8">
        <f>ROUND(LOG(GCD($C606,AO$4^AO$2),AO$4),0)</f>
        <v>0</v>
      </c>
      <c r="AP606" s="8">
        <f>ROUND(LOG(GCD($C606,AP$4^AP$2),AP$4),0)</f>
        <v>0</v>
      </c>
      <c r="AQ606" s="8">
        <f>ROUND(LOG(GCD($C606,AQ$4^AQ$2),AQ$4),0)</f>
        <v>0</v>
      </c>
      <c r="AR606" s="8">
        <f>ROUND(LOG(GCD($C606,AR$4^AR$2),AR$4),0)</f>
        <v>0</v>
      </c>
      <c r="AS606" s="8">
        <f>ROUND(LOG(GCD($C606,AS$4^AS$2),AS$4),0)</f>
        <v>0</v>
      </c>
      <c r="AT606" s="8">
        <f>ROUND(LOG(GCD($C606,AT$4^AT$2),AT$4),0)</f>
        <v>0</v>
      </c>
      <c r="AU606" s="8">
        <f>ROUND(LOG(GCD($C606,AU$4^AU$2),AU$4),0)</f>
        <v>0</v>
      </c>
      <c r="AV606" s="8">
        <f>ROUND(LOG(GCD($C606,AV$4^AV$2),AV$4),0)</f>
        <v>0</v>
      </c>
      <c r="AW606" s="8">
        <f>ROUND(LOG(GCD($C606,AW$4^AW$2),AW$4),0)</f>
        <v>0</v>
      </c>
      <c r="AX606" s="8">
        <f>ROUND(LOG(GCD($C606,AX$4^AX$2),AX$4),0)</f>
        <v>0</v>
      </c>
      <c r="AY606" s="8">
        <f>ROUND(LOG(GCD($C606,AY$4^AY$2),AY$4),0)</f>
        <v>0</v>
      </c>
      <c r="AZ606" s="8">
        <f>ROUND(LOG(GCD($C606,AZ$4^AZ$2),AZ$4),0)</f>
        <v>0</v>
      </c>
      <c r="BA606" s="8">
        <f>ROUND(LOG(GCD($C606,BA$4^BA$2),BA$4),0)</f>
        <v>0</v>
      </c>
      <c r="BB606" s="8">
        <f>ROUND(LOG(GCD($C606,BB$4^BB$2),BB$4),0)</f>
        <v>0</v>
      </c>
      <c r="BC606" s="8">
        <f>ROUND(LOG(GCD($C606,BC$4^BC$2),BC$4),0)</f>
        <v>0</v>
      </c>
      <c r="BD606" s="8">
        <f>ROUND(LOG(GCD($C606,BD$4^BD$2),BD$4),0)</f>
        <v>0</v>
      </c>
      <c r="BE606" s="8">
        <f>ROUND(LOG(GCD($C606,BE$4^BE$2),BE$4),0)</f>
        <v>0</v>
      </c>
      <c r="BF606" s="8">
        <f>C606/(AI$4^AI606*AJ$4^AJ606*AK$4^AK606*AL$4^AL606*AM$4^AM606*AN$4^AN606*AO$4^AO606*AP$4^AP606*AQ$4^AQ606*AR$4^AR606*AS$4^AS606*AT$4^AT606*AU$4^AU606*AV$4^AV606*AW$4^AW606*AX$4^AX606*AY$4^AY606*AZ$4^AZ606*BA$4^BA606*BB$4^BB606*BC$4^BC606*BD$4^BD606*BE$4^BE606)</f>
        <v>1</v>
      </c>
    </row>
    <row r="607" spans="1:58">
      <c r="A607">
        <f t="shared" si="21"/>
        <v>601</v>
      </c>
      <c r="B607" s="5">
        <v>143</v>
      </c>
      <c r="C607" s="5">
        <v>343</v>
      </c>
      <c r="D607">
        <v>1</v>
      </c>
      <c r="E607">
        <f>J$5*J607+K$5*K607+L$5*L607+M$5*M607+N$5*N607+O$5*O607+P$5*P607+Q$5*Q607+R$5*R607+S$5*S607+T$5*T607+U$5*U607+V$5*V607+W$5*W607+X$5*X607+Y$5*Y607+Z$5*Z607+AA$5*AA607+AB$5*AB607+AC$5*AC607+AD$5*AD607+AE$5*AE607+AF$5*AF607+IF(AG607&gt;1,AG607^$H$3,0)</f>
        <v>33.585759942018107</v>
      </c>
      <c r="F607">
        <f>AI$5*AI607+AJ$5*AJ607+AK$5*AK607+AL$5*AL607+AM$5*AM607+AN$5*AN607+AO$5*AO607+AP$5*AP607+AQ$5*AQ607+AR$5*AR607+AS$5*AS607+AT$4*AT607+AU$4*AU607+AV$4*AV607+AW$4*AW607+AX$4*AX607+AY$4*AY607+AZ$4*AZ607+BA$4*BA607+BB$4*BB607+BC$4*BC607+BD$5*BD607+BE$5*BE607+IF(BF607&gt;1,BF607^$H$3,0)</f>
        <v>27.310252151440128</v>
      </c>
      <c r="G607">
        <f t="shared" si="20"/>
        <v>760.56028006379495</v>
      </c>
      <c r="H607" s="8">
        <f>(G607^$I$3-A607^$I$3)^2</f>
        <v>3.2031579051070687E-8</v>
      </c>
      <c r="J607" s="8">
        <f>ROUND(LOG(GCD($B607,J$4^J$2),J$4),0)</f>
        <v>0</v>
      </c>
      <c r="K607" s="8">
        <f>ROUND(LOG(GCD($B607,K$4^K$2),K$4),0)</f>
        <v>0</v>
      </c>
      <c r="L607" s="8">
        <f>ROUND(LOG(GCD($B607,L$4^L$2),L$4),0)</f>
        <v>1</v>
      </c>
      <c r="M607" s="8">
        <f>ROUND(LOG(GCD($B607,M$4^M$2),M$4),0)</f>
        <v>1</v>
      </c>
      <c r="N607" s="8">
        <f>ROUND(LOG(GCD($B607,N$4^N$2),N$4),0)</f>
        <v>0</v>
      </c>
      <c r="O607" s="8">
        <f>ROUND(LOG(GCD($B607,O$4^O$2),O$4),0)</f>
        <v>0</v>
      </c>
      <c r="P607" s="8">
        <f>ROUND(LOG(GCD($B607,P$4^P$2),P$4),0)</f>
        <v>0</v>
      </c>
      <c r="Q607" s="8">
        <f>ROUND(LOG(GCD($B607,Q$4^Q$2),Q$4),0)</f>
        <v>0</v>
      </c>
      <c r="R607" s="8">
        <f>ROUND(LOG(GCD($B607,R$4^R$2),R$4),0)</f>
        <v>0</v>
      </c>
      <c r="S607" s="8">
        <f>ROUND(LOG(GCD($B607,S$4^S$2),S$4),0)</f>
        <v>0</v>
      </c>
      <c r="T607" s="8">
        <f>ROUND(LOG(GCD($B607,T$4^T$2),T$4),0)</f>
        <v>0</v>
      </c>
      <c r="U607" s="8">
        <f>ROUND(LOG(GCD($B607,U$4^U$2),U$4),0)</f>
        <v>0</v>
      </c>
      <c r="V607" s="8">
        <f>ROUND(LOG(GCD($B607,V$4^V$2),V$4),0)</f>
        <v>0</v>
      </c>
      <c r="W607" s="8">
        <f>ROUND(LOG(GCD($B607,W$4^W$2),W$4),0)</f>
        <v>0</v>
      </c>
      <c r="X607" s="8">
        <f>ROUND(LOG(GCD($B607,X$4^X$2),X$4),0)</f>
        <v>0</v>
      </c>
      <c r="Y607" s="8">
        <f>ROUND(LOG(GCD($B607,Y$4^Y$2),Y$4),0)</f>
        <v>0</v>
      </c>
      <c r="Z607" s="8">
        <f>ROUND(LOG(GCD($B607,Z$4^Z$2),Z$4),0)</f>
        <v>0</v>
      </c>
      <c r="AA607" s="8">
        <f>ROUND(LOG(GCD($B607,AA$4^AA$2),AA$4),0)</f>
        <v>0</v>
      </c>
      <c r="AB607" s="8">
        <f>ROUND(LOG(GCD($B607,AB$4^AB$2),AB$4),0)</f>
        <v>0</v>
      </c>
      <c r="AC607" s="8">
        <f>ROUND(LOG(GCD($B607,AC$4^AC$2),AC$4),0)</f>
        <v>0</v>
      </c>
      <c r="AD607" s="8">
        <f>ROUND(LOG(GCD($B607,AD$4^AD$2),AD$4),0)</f>
        <v>0</v>
      </c>
      <c r="AE607" s="8">
        <f>ROUND(LOG(GCD($B607,AE$4^AE$2),AE$4),0)</f>
        <v>0</v>
      </c>
      <c r="AF607" s="8">
        <f>ROUND(LOG(GCD($B607,AF$4^AF$2),AF$4),0)</f>
        <v>0</v>
      </c>
      <c r="AG607" s="8">
        <f>B607/(J$4^J607*K$4^K607*L$4^L607*M$4^M607*N$4^N607*O$4^O607*P$4^P607*Q$4^Q607*R$4^R607*S$4^S607*T$4^T607*U$4^U607*V$4^V607*W$4^W607*X$4^X607*Y$4^Y607*Z$4^Z607*AA$4^AA607*AB$4^AB607*AC$4^AC607*AD$4^AD607*AE$4^AE607*AF$4^AF607)</f>
        <v>1</v>
      </c>
      <c r="AI607" s="8">
        <f>ROUND(LOG(GCD($C607,AI$4^AI$2),AI$4),0)</f>
        <v>0</v>
      </c>
      <c r="AJ607" s="8">
        <f>ROUND(LOG(GCD($C607,AJ$4^AJ$2),AJ$4),0)</f>
        <v>3</v>
      </c>
      <c r="AK607" s="8">
        <f>ROUND(LOG(GCD($C607,AK$4^AK$2),AK$4),0)</f>
        <v>0</v>
      </c>
      <c r="AL607" s="8">
        <f>ROUND(LOG(GCD($C607,AL$4^AL$2),AL$4),0)</f>
        <v>0</v>
      </c>
      <c r="AM607" s="8">
        <f>ROUND(LOG(GCD($C607,AM$4^AM$2),AM$4),0)</f>
        <v>0</v>
      </c>
      <c r="AN607" s="8">
        <f>ROUND(LOG(GCD($C607,AN$4^AN$2),AN$4),0)</f>
        <v>0</v>
      </c>
      <c r="AO607" s="8">
        <f>ROUND(LOG(GCD($C607,AO$4^AO$2),AO$4),0)</f>
        <v>0</v>
      </c>
      <c r="AP607" s="8">
        <f>ROUND(LOG(GCD($C607,AP$4^AP$2),AP$4),0)</f>
        <v>0</v>
      </c>
      <c r="AQ607" s="8">
        <f>ROUND(LOG(GCD($C607,AQ$4^AQ$2),AQ$4),0)</f>
        <v>0</v>
      </c>
      <c r="AR607" s="8">
        <f>ROUND(LOG(GCD($C607,AR$4^AR$2),AR$4),0)</f>
        <v>0</v>
      </c>
      <c r="AS607" s="8">
        <f>ROUND(LOG(GCD($C607,AS$4^AS$2),AS$4),0)</f>
        <v>0</v>
      </c>
      <c r="AT607" s="8">
        <f>ROUND(LOG(GCD($C607,AT$4^AT$2),AT$4),0)</f>
        <v>0</v>
      </c>
      <c r="AU607" s="8">
        <f>ROUND(LOG(GCD($C607,AU$4^AU$2),AU$4),0)</f>
        <v>0</v>
      </c>
      <c r="AV607" s="8">
        <f>ROUND(LOG(GCD($C607,AV$4^AV$2),AV$4),0)</f>
        <v>0</v>
      </c>
      <c r="AW607" s="8">
        <f>ROUND(LOG(GCD($C607,AW$4^AW$2),AW$4),0)</f>
        <v>0</v>
      </c>
      <c r="AX607" s="8">
        <f>ROUND(LOG(GCD($C607,AX$4^AX$2),AX$4),0)</f>
        <v>0</v>
      </c>
      <c r="AY607" s="8">
        <f>ROUND(LOG(GCD($C607,AY$4^AY$2),AY$4),0)</f>
        <v>0</v>
      </c>
      <c r="AZ607" s="8">
        <f>ROUND(LOG(GCD($C607,AZ$4^AZ$2),AZ$4),0)</f>
        <v>0</v>
      </c>
      <c r="BA607" s="8">
        <f>ROUND(LOG(GCD($C607,BA$4^BA$2),BA$4),0)</f>
        <v>0</v>
      </c>
      <c r="BB607" s="8">
        <f>ROUND(LOG(GCD($C607,BB$4^BB$2),BB$4),0)</f>
        <v>0</v>
      </c>
      <c r="BC607" s="8">
        <f>ROUND(LOG(GCD($C607,BC$4^BC$2),BC$4),0)</f>
        <v>0</v>
      </c>
      <c r="BD607" s="8">
        <f>ROUND(LOG(GCD($C607,BD$4^BD$2),BD$4),0)</f>
        <v>0</v>
      </c>
      <c r="BE607" s="8">
        <f>ROUND(LOG(GCD($C607,BE$4^BE$2),BE$4),0)</f>
        <v>0</v>
      </c>
      <c r="BF607" s="8">
        <f>C607/(AI$4^AI607*AJ$4^AJ607*AK$4^AK607*AL$4^AL607*AM$4^AM607*AN$4^AN607*AO$4^AO607*AP$4^AP607*AQ$4^AQ607*AR$4^AR607*AS$4^AS607*AT$4^AT607*AU$4^AU607*AV$4^AV607*AW$4^AW607*AX$4^AX607*AY$4^AY607*AZ$4^AZ607*BA$4^BA607*BB$4^BB607*BC$4^BC607*BD$4^BD607*BE$4^BE607)</f>
        <v>1</v>
      </c>
    </row>
    <row r="608" spans="1:58">
      <c r="A608">
        <f t="shared" si="21"/>
        <v>602</v>
      </c>
      <c r="B608" s="5">
        <v>343</v>
      </c>
      <c r="C608" s="5">
        <v>275</v>
      </c>
      <c r="D608">
        <v>1</v>
      </c>
      <c r="E608">
        <f>J$5*J608+K$5*K608+L$5*L608+M$5*M608+N$5*N608+O$5*O608+P$5*P608+Q$5*Q608+R$5*R608+S$5*S608+T$5*T608+U$5*U608+V$5*V608+W$5*W608+X$5*X608+Y$5*Y608+Z$5*Z608+AA$5*AA608+AB$5*AB608+AC$5*AC608+AD$5*AD608+AE$5*AE608+AF$5*AF608+IF(AG608&gt;1,AG608^$H$3,0)</f>
        <v>27.310252151440128</v>
      </c>
      <c r="F608">
        <f>AI$5*AI608+AJ$5*AJ608+AK$5*AK608+AL$5*AL608+AM$5*AM608+AN$5*AN608+AO$5*AO608+AP$5*AP608+AQ$5*AQ608+AR$5*AR608+AS$5*AS608+AT$4*AT608+AU$4*AU608+AV$4*AV608+AW$4*AW608+AX$4*AX608+AY$4*AY608+AZ$4*AZ608+BA$4*BA608+BB$4*BB608+BC$4*BC608+BD$5*BD608+BE$5*BE608+IF(BF608&gt;1,BF608^$H$3,0)</f>
        <v>27.632861072939917</v>
      </c>
      <c r="G608">
        <f t="shared" si="20"/>
        <v>374.35788969242469</v>
      </c>
      <c r="H608" s="8">
        <f>(G608^$I$3-A608^$I$3)^2</f>
        <v>2.9301998986817597E-7</v>
      </c>
      <c r="J608" s="8">
        <f>ROUND(LOG(GCD($B608,J$4^J$2),J$4),0)</f>
        <v>0</v>
      </c>
      <c r="K608" s="8">
        <f>ROUND(LOG(GCD($B608,K$4^K$2),K$4),0)</f>
        <v>3</v>
      </c>
      <c r="L608" s="8">
        <f>ROUND(LOG(GCD($B608,L$4^L$2),L$4),0)</f>
        <v>0</v>
      </c>
      <c r="M608" s="8">
        <f>ROUND(LOG(GCD($B608,M$4^M$2),M$4),0)</f>
        <v>0</v>
      </c>
      <c r="N608" s="8">
        <f>ROUND(LOG(GCD($B608,N$4^N$2),N$4),0)</f>
        <v>0</v>
      </c>
      <c r="O608" s="8">
        <f>ROUND(LOG(GCD($B608,O$4^O$2),O$4),0)</f>
        <v>0</v>
      </c>
      <c r="P608" s="8">
        <f>ROUND(LOG(GCD($B608,P$4^P$2),P$4),0)</f>
        <v>0</v>
      </c>
      <c r="Q608" s="8">
        <f>ROUND(LOG(GCD($B608,Q$4^Q$2),Q$4),0)</f>
        <v>0</v>
      </c>
      <c r="R608" s="8">
        <f>ROUND(LOG(GCD($B608,R$4^R$2),R$4),0)</f>
        <v>0</v>
      </c>
      <c r="S608" s="8">
        <f>ROUND(LOG(GCD($B608,S$4^S$2),S$4),0)</f>
        <v>0</v>
      </c>
      <c r="T608" s="8">
        <f>ROUND(LOG(GCD($B608,T$4^T$2),T$4),0)</f>
        <v>0</v>
      </c>
      <c r="U608" s="8">
        <f>ROUND(LOG(GCD($B608,U$4^U$2),U$4),0)</f>
        <v>0</v>
      </c>
      <c r="V608" s="8">
        <f>ROUND(LOG(GCD($B608,V$4^V$2),V$4),0)</f>
        <v>0</v>
      </c>
      <c r="W608" s="8">
        <f>ROUND(LOG(GCD($B608,W$4^W$2),W$4),0)</f>
        <v>0</v>
      </c>
      <c r="X608" s="8">
        <f>ROUND(LOG(GCD($B608,X$4^X$2),X$4),0)</f>
        <v>0</v>
      </c>
      <c r="Y608" s="8">
        <f>ROUND(LOG(GCD($B608,Y$4^Y$2),Y$4),0)</f>
        <v>0</v>
      </c>
      <c r="Z608" s="8">
        <f>ROUND(LOG(GCD($B608,Z$4^Z$2),Z$4),0)</f>
        <v>0</v>
      </c>
      <c r="AA608" s="8">
        <f>ROUND(LOG(GCD($B608,AA$4^AA$2),AA$4),0)</f>
        <v>0</v>
      </c>
      <c r="AB608" s="8">
        <f>ROUND(LOG(GCD($B608,AB$4^AB$2),AB$4),0)</f>
        <v>0</v>
      </c>
      <c r="AC608" s="8">
        <f>ROUND(LOG(GCD($B608,AC$4^AC$2),AC$4),0)</f>
        <v>0</v>
      </c>
      <c r="AD608" s="8">
        <f>ROUND(LOG(GCD($B608,AD$4^AD$2),AD$4),0)</f>
        <v>0</v>
      </c>
      <c r="AE608" s="8">
        <f>ROUND(LOG(GCD($B608,AE$4^AE$2),AE$4),0)</f>
        <v>0</v>
      </c>
      <c r="AF608" s="8">
        <f>ROUND(LOG(GCD($B608,AF$4^AF$2),AF$4),0)</f>
        <v>0</v>
      </c>
      <c r="AG608" s="8">
        <f>B608/(J$4^J608*K$4^K608*L$4^L608*M$4^M608*N$4^N608*O$4^O608*P$4^P608*Q$4^Q608*R$4^R608*S$4^S608*T$4^T608*U$4^U608*V$4^V608*W$4^W608*X$4^X608*Y$4^Y608*Z$4^Z608*AA$4^AA608*AB$4^AB608*AC$4^AC608*AD$4^AD608*AE$4^AE608*AF$4^AF608)</f>
        <v>1</v>
      </c>
      <c r="AI608" s="8">
        <f>ROUND(LOG(GCD($C608,AI$4^AI$2),AI$4),0)</f>
        <v>2</v>
      </c>
      <c r="AJ608" s="8">
        <f>ROUND(LOG(GCD($C608,AJ$4^AJ$2),AJ$4),0)</f>
        <v>0</v>
      </c>
      <c r="AK608" s="8">
        <f>ROUND(LOG(GCD($C608,AK$4^AK$2),AK$4),0)</f>
        <v>1</v>
      </c>
      <c r="AL608" s="8">
        <f>ROUND(LOG(GCD($C608,AL$4^AL$2),AL$4),0)</f>
        <v>0</v>
      </c>
      <c r="AM608" s="8">
        <f>ROUND(LOG(GCD($C608,AM$4^AM$2),AM$4),0)</f>
        <v>0</v>
      </c>
      <c r="AN608" s="8">
        <f>ROUND(LOG(GCD($C608,AN$4^AN$2),AN$4),0)</f>
        <v>0</v>
      </c>
      <c r="AO608" s="8">
        <f>ROUND(LOG(GCD($C608,AO$4^AO$2),AO$4),0)</f>
        <v>0</v>
      </c>
      <c r="AP608" s="8">
        <f>ROUND(LOG(GCD($C608,AP$4^AP$2),AP$4),0)</f>
        <v>0</v>
      </c>
      <c r="AQ608" s="8">
        <f>ROUND(LOG(GCD($C608,AQ$4^AQ$2),AQ$4),0)</f>
        <v>0</v>
      </c>
      <c r="AR608" s="8">
        <f>ROUND(LOG(GCD($C608,AR$4^AR$2),AR$4),0)</f>
        <v>0</v>
      </c>
      <c r="AS608" s="8">
        <f>ROUND(LOG(GCD($C608,AS$4^AS$2),AS$4),0)</f>
        <v>0</v>
      </c>
      <c r="AT608" s="8">
        <f>ROUND(LOG(GCD($C608,AT$4^AT$2),AT$4),0)</f>
        <v>0</v>
      </c>
      <c r="AU608" s="8">
        <f>ROUND(LOG(GCD($C608,AU$4^AU$2),AU$4),0)</f>
        <v>0</v>
      </c>
      <c r="AV608" s="8">
        <f>ROUND(LOG(GCD($C608,AV$4^AV$2),AV$4),0)</f>
        <v>0</v>
      </c>
      <c r="AW608" s="8">
        <f>ROUND(LOG(GCD($C608,AW$4^AW$2),AW$4),0)</f>
        <v>0</v>
      </c>
      <c r="AX608" s="8">
        <f>ROUND(LOG(GCD($C608,AX$4^AX$2),AX$4),0)</f>
        <v>0</v>
      </c>
      <c r="AY608" s="8">
        <f>ROUND(LOG(GCD($C608,AY$4^AY$2),AY$4),0)</f>
        <v>0</v>
      </c>
      <c r="AZ608" s="8">
        <f>ROUND(LOG(GCD($C608,AZ$4^AZ$2),AZ$4),0)</f>
        <v>0</v>
      </c>
      <c r="BA608" s="8">
        <f>ROUND(LOG(GCD($C608,BA$4^BA$2),BA$4),0)</f>
        <v>0</v>
      </c>
      <c r="BB608" s="8">
        <f>ROUND(LOG(GCD($C608,BB$4^BB$2),BB$4),0)</f>
        <v>0</v>
      </c>
      <c r="BC608" s="8">
        <f>ROUND(LOG(GCD($C608,BC$4^BC$2),BC$4),0)</f>
        <v>0</v>
      </c>
      <c r="BD608" s="8">
        <f>ROUND(LOG(GCD($C608,BD$4^BD$2),BD$4),0)</f>
        <v>0</v>
      </c>
      <c r="BE608" s="8">
        <f>ROUND(LOG(GCD($C608,BE$4^BE$2),BE$4),0)</f>
        <v>0</v>
      </c>
      <c r="BF608" s="8">
        <f>C608/(AI$4^AI608*AJ$4^AJ608*AK$4^AK608*AL$4^AL608*AM$4^AM608*AN$4^AN608*AO$4^AO608*AP$4^AP608*AQ$4^AQ608*AR$4^AR608*AS$4^AS608*AT$4^AT608*AU$4^AU608*AV$4^AV608*AW$4^AW608*AX$4^AX608*AY$4^AY608*AZ$4^AZ608*BA$4^BA608*BB$4^BB608*BC$4^BC608*BD$4^BD608*BE$4^BE608)</f>
        <v>1</v>
      </c>
    </row>
    <row r="609" spans="1:58">
      <c r="A609">
        <f t="shared" si="21"/>
        <v>603</v>
      </c>
      <c r="B609" s="5">
        <v>359</v>
      </c>
      <c r="C609" s="5">
        <v>113</v>
      </c>
      <c r="D609">
        <v>1</v>
      </c>
      <c r="E609">
        <f>J$5*J609+K$5*K609+L$5*L609+M$5*M609+N$5*N609+O$5*O609+P$5*P609+Q$5*Q609+R$5*R609+S$5*S609+T$5*T609+U$5*U609+V$5*V609+W$5*W609+X$5*X609+Y$5*Y609+Z$5*Z609+AA$5*AA609+AB$5*AB609+AC$5*AC609+AD$5*AD609+AE$5*AE609+AF$5*AF609+IF(AG609&gt;1,AG609^$H$3,0)</f>
        <v>794.48767527815596</v>
      </c>
      <c r="F609">
        <f>AI$5*AI609+AJ$5*AJ609+AK$5*AK609+AL$5*AL609+AM$5*AM609+AN$5*AN609+AO$5*AO609+AP$5*AP609+AQ$5*AQ609+AR$5*AR609+AS$5*AS609+AT$4*AT609+AU$4*AU609+AV$4*AV609+AW$4*AW609+AX$4*AX609+AY$4*AY609+AZ$4*AZ609+BA$4*BA609+BB$4*BB609+BC$4*BC609+BD$5*BD609+BE$5*BE609+IF(BF609&gt;1,BF609^$H$3,0)</f>
        <v>213.93813192695507</v>
      </c>
      <c r="G609">
        <f t="shared" si="20"/>
        <v>1.1216257218465672E+50</v>
      </c>
      <c r="H609" s="8">
        <f>(G609^$I$3-A609^$I$3)^2</f>
        <v>5.9168317619336253E-7</v>
      </c>
      <c r="J609" s="8">
        <f>ROUND(LOG(GCD($B609,J$4^J$2),J$4),0)</f>
        <v>0</v>
      </c>
      <c r="K609" s="8">
        <f>ROUND(LOG(GCD($B609,K$4^K$2),K$4),0)</f>
        <v>0</v>
      </c>
      <c r="L609" s="8">
        <f>ROUND(LOG(GCD($B609,L$4^L$2),L$4),0)</f>
        <v>0</v>
      </c>
      <c r="M609" s="8">
        <f>ROUND(LOG(GCD($B609,M$4^M$2),M$4),0)</f>
        <v>0</v>
      </c>
      <c r="N609" s="8">
        <f>ROUND(LOG(GCD($B609,N$4^N$2),N$4),0)</f>
        <v>0</v>
      </c>
      <c r="O609" s="8">
        <f>ROUND(LOG(GCD($B609,O$4^O$2),O$4),0)</f>
        <v>0</v>
      </c>
      <c r="P609" s="8">
        <f>ROUND(LOG(GCD($B609,P$4^P$2),P$4),0)</f>
        <v>0</v>
      </c>
      <c r="Q609" s="8">
        <f>ROUND(LOG(GCD($B609,Q$4^Q$2),Q$4),0)</f>
        <v>0</v>
      </c>
      <c r="R609" s="8">
        <f>ROUND(LOG(GCD($B609,R$4^R$2),R$4),0)</f>
        <v>0</v>
      </c>
      <c r="S609" s="8">
        <f>ROUND(LOG(GCD($B609,S$4^S$2),S$4),0)</f>
        <v>0</v>
      </c>
      <c r="T609" s="8">
        <f>ROUND(LOG(GCD($B609,T$4^T$2),T$4),0)</f>
        <v>0</v>
      </c>
      <c r="U609" s="8">
        <f>ROUND(LOG(GCD($B609,U$4^U$2),U$4),0)</f>
        <v>0</v>
      </c>
      <c r="V609" s="8">
        <f>ROUND(LOG(GCD($B609,V$4^V$2),V$4),0)</f>
        <v>0</v>
      </c>
      <c r="W609" s="8">
        <f>ROUND(LOG(GCD($B609,W$4^W$2),W$4),0)</f>
        <v>0</v>
      </c>
      <c r="X609" s="8">
        <f>ROUND(LOG(GCD($B609,X$4^X$2),X$4),0)</f>
        <v>0</v>
      </c>
      <c r="Y609" s="8">
        <f>ROUND(LOG(GCD($B609,Y$4^Y$2),Y$4),0)</f>
        <v>0</v>
      </c>
      <c r="Z609" s="8">
        <f>ROUND(LOG(GCD($B609,Z$4^Z$2),Z$4),0)</f>
        <v>0</v>
      </c>
      <c r="AA609" s="8">
        <f>ROUND(LOG(GCD($B609,AA$4^AA$2),AA$4),0)</f>
        <v>0</v>
      </c>
      <c r="AB609" s="8">
        <f>ROUND(LOG(GCD($B609,AB$4^AB$2),AB$4),0)</f>
        <v>0</v>
      </c>
      <c r="AC609" s="8">
        <f>ROUND(LOG(GCD($B609,AC$4^AC$2),AC$4),0)</f>
        <v>0</v>
      </c>
      <c r="AD609" s="8">
        <f>ROUND(LOG(GCD($B609,AD$4^AD$2),AD$4),0)</f>
        <v>0</v>
      </c>
      <c r="AE609" s="8">
        <f>ROUND(LOG(GCD($B609,AE$4^AE$2),AE$4),0)</f>
        <v>0</v>
      </c>
      <c r="AF609" s="8">
        <f>ROUND(LOG(GCD($B609,AF$4^AF$2),AF$4),0)</f>
        <v>0</v>
      </c>
      <c r="AG609" s="8">
        <f>B609/(J$4^J609*K$4^K609*L$4^L609*M$4^M609*N$4^N609*O$4^O609*P$4^P609*Q$4^Q609*R$4^R609*S$4^S609*T$4^T609*U$4^U609*V$4^V609*W$4^W609*X$4^X609*Y$4^Y609*Z$4^Z609*AA$4^AA609*AB$4^AB609*AC$4^AC609*AD$4^AD609*AE$4^AE609*AF$4^AF609)</f>
        <v>359</v>
      </c>
      <c r="AI609" s="8">
        <f>ROUND(LOG(GCD($C609,AI$4^AI$2),AI$4),0)</f>
        <v>0</v>
      </c>
      <c r="AJ609" s="8">
        <f>ROUND(LOG(GCD($C609,AJ$4^AJ$2),AJ$4),0)</f>
        <v>0</v>
      </c>
      <c r="AK609" s="8">
        <f>ROUND(LOG(GCD($C609,AK$4^AK$2),AK$4),0)</f>
        <v>0</v>
      </c>
      <c r="AL609" s="8">
        <f>ROUND(LOG(GCD($C609,AL$4^AL$2),AL$4),0)</f>
        <v>0</v>
      </c>
      <c r="AM609" s="8">
        <f>ROUND(LOG(GCD($C609,AM$4^AM$2),AM$4),0)</f>
        <v>0</v>
      </c>
      <c r="AN609" s="8">
        <f>ROUND(LOG(GCD($C609,AN$4^AN$2),AN$4),0)</f>
        <v>0</v>
      </c>
      <c r="AO609" s="8">
        <f>ROUND(LOG(GCD($C609,AO$4^AO$2),AO$4),0)</f>
        <v>0</v>
      </c>
      <c r="AP609" s="8">
        <f>ROUND(LOG(GCD($C609,AP$4^AP$2),AP$4),0)</f>
        <v>0</v>
      </c>
      <c r="AQ609" s="8">
        <f>ROUND(LOG(GCD($C609,AQ$4^AQ$2),AQ$4),0)</f>
        <v>0</v>
      </c>
      <c r="AR609" s="8">
        <f>ROUND(LOG(GCD($C609,AR$4^AR$2),AR$4),0)</f>
        <v>0</v>
      </c>
      <c r="AS609" s="8">
        <f>ROUND(LOG(GCD($C609,AS$4^AS$2),AS$4),0)</f>
        <v>0</v>
      </c>
      <c r="AT609" s="8">
        <f>ROUND(LOG(GCD($C609,AT$4^AT$2),AT$4),0)</f>
        <v>0</v>
      </c>
      <c r="AU609" s="8">
        <f>ROUND(LOG(GCD($C609,AU$4^AU$2),AU$4),0)</f>
        <v>0</v>
      </c>
      <c r="AV609" s="8">
        <f>ROUND(LOG(GCD($C609,AV$4^AV$2),AV$4),0)</f>
        <v>0</v>
      </c>
      <c r="AW609" s="8">
        <f>ROUND(LOG(GCD($C609,AW$4^AW$2),AW$4),0)</f>
        <v>0</v>
      </c>
      <c r="AX609" s="8">
        <f>ROUND(LOG(GCD($C609,AX$4^AX$2),AX$4),0)</f>
        <v>0</v>
      </c>
      <c r="AY609" s="8">
        <f>ROUND(LOG(GCD($C609,AY$4^AY$2),AY$4),0)</f>
        <v>0</v>
      </c>
      <c r="AZ609" s="8">
        <f>ROUND(LOG(GCD($C609,AZ$4^AZ$2),AZ$4),0)</f>
        <v>0</v>
      </c>
      <c r="BA609" s="8">
        <f>ROUND(LOG(GCD($C609,BA$4^BA$2),BA$4),0)</f>
        <v>0</v>
      </c>
      <c r="BB609" s="8">
        <f>ROUND(LOG(GCD($C609,BB$4^BB$2),BB$4),0)</f>
        <v>0</v>
      </c>
      <c r="BC609" s="8">
        <f>ROUND(LOG(GCD($C609,BC$4^BC$2),BC$4),0)</f>
        <v>0</v>
      </c>
      <c r="BD609" s="8">
        <f>ROUND(LOG(GCD($C609,BD$4^BD$2),BD$4),0)</f>
        <v>0</v>
      </c>
      <c r="BE609" s="8">
        <f>ROUND(LOG(GCD($C609,BE$4^BE$2),BE$4),0)</f>
        <v>0</v>
      </c>
      <c r="BF609" s="8">
        <f>C609/(AI$4^AI609*AJ$4^AJ609*AK$4^AK609*AL$4^AL609*AM$4^AM609*AN$4^AN609*AO$4^AO609*AP$4^AP609*AQ$4^AQ609*AR$4^AR609*AS$4^AS609*AT$4^AT609*AU$4^AU609*AV$4^AV609*AW$4^AW609*AX$4^AX609*AY$4^AY609*AZ$4^AZ609*BA$4^BA609*BB$4^BB609*BC$4^BC609*BD$4^BD609*BE$4^BE609)</f>
        <v>113</v>
      </c>
    </row>
    <row r="610" spans="1:58">
      <c r="A610">
        <f t="shared" si="21"/>
        <v>604</v>
      </c>
      <c r="B610" s="5">
        <v>361</v>
      </c>
      <c r="C610" s="5">
        <v>169</v>
      </c>
      <c r="D610">
        <v>1</v>
      </c>
      <c r="E610">
        <f>J$5*J610+K$5*K610+L$5*L610+M$5*M610+N$5*N610+O$5*O610+P$5*P610+Q$5*Q610+R$5*R610+S$5*S610+T$5*T610+U$5*U610+V$5*V610+W$5*W610+X$5*X610+Y$5*Y610+Z$5*Z610+AA$5*AA610+AB$5*AB610+AC$5*AC610+AD$5*AD610+AE$5*AE610+AF$5*AF610+IF(AG610&gt;1,AG610^$H$3,0)</f>
        <v>56.551332350274272</v>
      </c>
      <c r="F610">
        <f>AI$5*AI610+AJ$5*AJ610+AK$5*AK610+AL$5*AL610+AM$5*AM610+AN$5*AN610+AO$5*AO610+AP$5*AP610+AQ$5*AQ610+AR$5*AR610+AS$5*AS610+AT$4*AT610+AU$4*AU610+AV$4*AV610+AW$4*AW610+AX$4*AX610+AY$4*AY610+AZ$4*AZ610+BA$4*BA610+BB$4*BB610+BC$4*BC610+BD$5*BD610+BE$5*BE610+IF(BF610&gt;1,BF610^$H$3,0)</f>
        <v>36.76035220402914</v>
      </c>
      <c r="G610">
        <f t="shared" si="20"/>
        <v>29155.774171931705</v>
      </c>
      <c r="H610" s="8">
        <f>(G610^$I$3-A610^$I$3)^2</f>
        <v>5.7425258513831191E-7</v>
      </c>
      <c r="J610" s="8">
        <f>ROUND(LOG(GCD($B610,J$4^J$2),J$4),0)</f>
        <v>0</v>
      </c>
      <c r="K610" s="8">
        <f>ROUND(LOG(GCD($B610,K$4^K$2),K$4),0)</f>
        <v>0</v>
      </c>
      <c r="L610" s="8">
        <f>ROUND(LOG(GCD($B610,L$4^L$2),L$4),0)</f>
        <v>0</v>
      </c>
      <c r="M610" s="8">
        <f>ROUND(LOG(GCD($B610,M$4^M$2),M$4),0)</f>
        <v>0</v>
      </c>
      <c r="N610" s="8">
        <f>ROUND(LOG(GCD($B610,N$4^N$2),N$4),0)</f>
        <v>0</v>
      </c>
      <c r="O610" s="8">
        <f>ROUND(LOG(GCD($B610,O$4^O$2),O$4),0)</f>
        <v>2</v>
      </c>
      <c r="P610" s="8">
        <f>ROUND(LOG(GCD($B610,P$4^P$2),P$4),0)</f>
        <v>0</v>
      </c>
      <c r="Q610" s="8">
        <f>ROUND(LOG(GCD($B610,Q$4^Q$2),Q$4),0)</f>
        <v>0</v>
      </c>
      <c r="R610" s="8">
        <f>ROUND(LOG(GCD($B610,R$4^R$2),R$4),0)</f>
        <v>0</v>
      </c>
      <c r="S610" s="8">
        <f>ROUND(LOG(GCD($B610,S$4^S$2),S$4),0)</f>
        <v>0</v>
      </c>
      <c r="T610" s="8">
        <f>ROUND(LOG(GCD($B610,T$4^T$2),T$4),0)</f>
        <v>0</v>
      </c>
      <c r="U610" s="8">
        <f>ROUND(LOG(GCD($B610,U$4^U$2),U$4),0)</f>
        <v>0</v>
      </c>
      <c r="V610" s="8">
        <f>ROUND(LOG(GCD($B610,V$4^V$2),V$4),0)</f>
        <v>0</v>
      </c>
      <c r="W610" s="8">
        <f>ROUND(LOG(GCD($B610,W$4^W$2),W$4),0)</f>
        <v>0</v>
      </c>
      <c r="X610" s="8">
        <f>ROUND(LOG(GCD($B610,X$4^X$2),X$4),0)</f>
        <v>0</v>
      </c>
      <c r="Y610" s="8">
        <f>ROUND(LOG(GCD($B610,Y$4^Y$2),Y$4),0)</f>
        <v>0</v>
      </c>
      <c r="Z610" s="8">
        <f>ROUND(LOG(GCD($B610,Z$4^Z$2),Z$4),0)</f>
        <v>0</v>
      </c>
      <c r="AA610" s="8">
        <f>ROUND(LOG(GCD($B610,AA$4^AA$2),AA$4),0)</f>
        <v>0</v>
      </c>
      <c r="AB610" s="8">
        <f>ROUND(LOG(GCD($B610,AB$4^AB$2),AB$4),0)</f>
        <v>0</v>
      </c>
      <c r="AC610" s="8">
        <f>ROUND(LOG(GCD($B610,AC$4^AC$2),AC$4),0)</f>
        <v>0</v>
      </c>
      <c r="AD610" s="8">
        <f>ROUND(LOG(GCD($B610,AD$4^AD$2),AD$4),0)</f>
        <v>0</v>
      </c>
      <c r="AE610" s="8">
        <f>ROUND(LOG(GCD($B610,AE$4^AE$2),AE$4),0)</f>
        <v>0</v>
      </c>
      <c r="AF610" s="8">
        <f>ROUND(LOG(GCD($B610,AF$4^AF$2),AF$4),0)</f>
        <v>0</v>
      </c>
      <c r="AG610" s="8">
        <f>B610/(J$4^J610*K$4^K610*L$4^L610*M$4^M610*N$4^N610*O$4^O610*P$4^P610*Q$4^Q610*R$4^R610*S$4^S610*T$4^T610*U$4^U610*V$4^V610*W$4^W610*X$4^X610*Y$4^Y610*Z$4^Z610*AA$4^AA610*AB$4^AB610*AC$4^AC610*AD$4^AD610*AE$4^AE610*AF$4^AF610)</f>
        <v>1</v>
      </c>
      <c r="AI610" s="8">
        <f>ROUND(LOG(GCD($C610,AI$4^AI$2),AI$4),0)</f>
        <v>0</v>
      </c>
      <c r="AJ610" s="8">
        <f>ROUND(LOG(GCD($C610,AJ$4^AJ$2),AJ$4),0)</f>
        <v>0</v>
      </c>
      <c r="AK610" s="8">
        <f>ROUND(LOG(GCD($C610,AK$4^AK$2),AK$4),0)</f>
        <v>0</v>
      </c>
      <c r="AL610" s="8">
        <f>ROUND(LOG(GCD($C610,AL$4^AL$2),AL$4),0)</f>
        <v>2</v>
      </c>
      <c r="AM610" s="8">
        <f>ROUND(LOG(GCD($C610,AM$4^AM$2),AM$4),0)</f>
        <v>0</v>
      </c>
      <c r="AN610" s="8">
        <f>ROUND(LOG(GCD($C610,AN$4^AN$2),AN$4),0)</f>
        <v>0</v>
      </c>
      <c r="AO610" s="8">
        <f>ROUND(LOG(GCD($C610,AO$4^AO$2),AO$4),0)</f>
        <v>0</v>
      </c>
      <c r="AP610" s="8">
        <f>ROUND(LOG(GCD($C610,AP$4^AP$2),AP$4),0)</f>
        <v>0</v>
      </c>
      <c r="AQ610" s="8">
        <f>ROUND(LOG(GCD($C610,AQ$4^AQ$2),AQ$4),0)</f>
        <v>0</v>
      </c>
      <c r="AR610" s="8">
        <f>ROUND(LOG(GCD($C610,AR$4^AR$2),AR$4),0)</f>
        <v>0</v>
      </c>
      <c r="AS610" s="8">
        <f>ROUND(LOG(GCD($C610,AS$4^AS$2),AS$4),0)</f>
        <v>0</v>
      </c>
      <c r="AT610" s="8">
        <f>ROUND(LOG(GCD($C610,AT$4^AT$2),AT$4),0)</f>
        <v>0</v>
      </c>
      <c r="AU610" s="8">
        <f>ROUND(LOG(GCD($C610,AU$4^AU$2),AU$4),0)</f>
        <v>0</v>
      </c>
      <c r="AV610" s="8">
        <f>ROUND(LOG(GCD($C610,AV$4^AV$2),AV$4),0)</f>
        <v>0</v>
      </c>
      <c r="AW610" s="8">
        <f>ROUND(LOG(GCD($C610,AW$4^AW$2),AW$4),0)</f>
        <v>0</v>
      </c>
      <c r="AX610" s="8">
        <f>ROUND(LOG(GCD($C610,AX$4^AX$2),AX$4),0)</f>
        <v>0</v>
      </c>
      <c r="AY610" s="8">
        <f>ROUND(LOG(GCD($C610,AY$4^AY$2),AY$4),0)</f>
        <v>0</v>
      </c>
      <c r="AZ610" s="8">
        <f>ROUND(LOG(GCD($C610,AZ$4^AZ$2),AZ$4),0)</f>
        <v>0</v>
      </c>
      <c r="BA610" s="8">
        <f>ROUND(LOG(GCD($C610,BA$4^BA$2),BA$4),0)</f>
        <v>0</v>
      </c>
      <c r="BB610" s="8">
        <f>ROUND(LOG(GCD($C610,BB$4^BB$2),BB$4),0)</f>
        <v>0</v>
      </c>
      <c r="BC610" s="8">
        <f>ROUND(LOG(GCD($C610,BC$4^BC$2),BC$4),0)</f>
        <v>0</v>
      </c>
      <c r="BD610" s="8">
        <f>ROUND(LOG(GCD($C610,BD$4^BD$2),BD$4),0)</f>
        <v>0</v>
      </c>
      <c r="BE610" s="8">
        <f>ROUND(LOG(GCD($C610,BE$4^BE$2),BE$4),0)</f>
        <v>0</v>
      </c>
      <c r="BF610" s="8">
        <f>C610/(AI$4^AI610*AJ$4^AJ610*AK$4^AK610*AL$4^AL610*AM$4^AM610*AN$4^AN610*AO$4^AO610*AP$4^AP610*AQ$4^AQ610*AR$4^AR610*AS$4^AS610*AT$4^AT610*AU$4^AU610*AV$4^AV610*AW$4^AW610*AX$4^AX610*AY$4^AY610*AZ$4^AZ610*BA$4^BA610*BB$4^BB610*BC$4^BC610*BD$4^BD610*BE$4^BE610)</f>
        <v>1</v>
      </c>
    </row>
    <row r="611" spans="1:58">
      <c r="A611">
        <f t="shared" si="21"/>
        <v>605</v>
      </c>
      <c r="B611" s="5">
        <v>367</v>
      </c>
      <c r="C611" s="5">
        <v>25</v>
      </c>
      <c r="D611">
        <v>1</v>
      </c>
      <c r="E611">
        <f>J$5*J611+K$5*K611+L$5*L611+M$5*M611+N$5*N611+O$5*O611+P$5*P611+Q$5*Q611+R$5*R611+S$5*S611+T$5*T611+U$5*U611+V$5*V611+W$5*W611+X$5*X611+Y$5*Y611+Z$5*Z611+AA$5*AA611+AB$5*AB611+AC$5*AC611+AD$5*AD611+AE$5*AE611+AF$5*AF611+IF(AG611&gt;1,AG611^$H$3,0)</f>
        <v>814.61265801534364</v>
      </c>
      <c r="F611">
        <f>AI$5*AI611+AJ$5*AJ611+AK$5*AK611+AL$5*AL611+AM$5*AM611+AN$5*AN611+AO$5*AO611+AP$5*AP611+AQ$5*AQ611+AR$5*AR611+AS$5*AS611+AT$4*AT611+AU$4*AU611+AV$4*AV611+AW$4*AW611+AX$4*AX611+AY$4*AY611+AZ$4*AZ611+BA$4*BA611+BB$4*BB611+BC$4*BC611+BD$5*BD611+BE$5*BE611+IF(BF611&gt;1,BF611^$H$3,0)</f>
        <v>12.427277232936381</v>
      </c>
      <c r="G611">
        <f t="shared" si="20"/>
        <v>4.4397973673444353E+42</v>
      </c>
      <c r="H611" s="8">
        <f>(G611^$I$3-A611^$I$3)^2</f>
        <v>5.8731076438491025E-7</v>
      </c>
      <c r="J611" s="8">
        <f>ROUND(LOG(GCD($B611,J$4^J$2),J$4),0)</f>
        <v>0</v>
      </c>
      <c r="K611" s="8">
        <f>ROUND(LOG(GCD($B611,K$4^K$2),K$4),0)</f>
        <v>0</v>
      </c>
      <c r="L611" s="8">
        <f>ROUND(LOG(GCD($B611,L$4^L$2),L$4),0)</f>
        <v>0</v>
      </c>
      <c r="M611" s="8">
        <f>ROUND(LOG(GCD($B611,M$4^M$2),M$4),0)</f>
        <v>0</v>
      </c>
      <c r="N611" s="8">
        <f>ROUND(LOG(GCD($B611,N$4^N$2),N$4),0)</f>
        <v>0</v>
      </c>
      <c r="O611" s="8">
        <f>ROUND(LOG(GCD($B611,O$4^O$2),O$4),0)</f>
        <v>0</v>
      </c>
      <c r="P611" s="8">
        <f>ROUND(LOG(GCD($B611,P$4^P$2),P$4),0)</f>
        <v>0</v>
      </c>
      <c r="Q611" s="8">
        <f>ROUND(LOG(GCD($B611,Q$4^Q$2),Q$4),0)</f>
        <v>0</v>
      </c>
      <c r="R611" s="8">
        <f>ROUND(LOG(GCD($B611,R$4^R$2),R$4),0)</f>
        <v>0</v>
      </c>
      <c r="S611" s="8">
        <f>ROUND(LOG(GCD($B611,S$4^S$2),S$4),0)</f>
        <v>0</v>
      </c>
      <c r="T611" s="8">
        <f>ROUND(LOG(GCD($B611,T$4^T$2),T$4),0)</f>
        <v>0</v>
      </c>
      <c r="U611" s="8">
        <f>ROUND(LOG(GCD($B611,U$4^U$2),U$4),0)</f>
        <v>0</v>
      </c>
      <c r="V611" s="8">
        <f>ROUND(LOG(GCD($B611,V$4^V$2),V$4),0)</f>
        <v>0</v>
      </c>
      <c r="W611" s="8">
        <f>ROUND(LOG(GCD($B611,W$4^W$2),W$4),0)</f>
        <v>0</v>
      </c>
      <c r="X611" s="8">
        <f>ROUND(LOG(GCD($B611,X$4^X$2),X$4),0)</f>
        <v>0</v>
      </c>
      <c r="Y611" s="8">
        <f>ROUND(LOG(GCD($B611,Y$4^Y$2),Y$4),0)</f>
        <v>0</v>
      </c>
      <c r="Z611" s="8">
        <f>ROUND(LOG(GCD($B611,Z$4^Z$2),Z$4),0)</f>
        <v>0</v>
      </c>
      <c r="AA611" s="8">
        <f>ROUND(LOG(GCD($B611,AA$4^AA$2),AA$4),0)</f>
        <v>0</v>
      </c>
      <c r="AB611" s="8">
        <f>ROUND(LOG(GCD($B611,AB$4^AB$2),AB$4),0)</f>
        <v>0</v>
      </c>
      <c r="AC611" s="8">
        <f>ROUND(LOG(GCD($B611,AC$4^AC$2),AC$4),0)</f>
        <v>0</v>
      </c>
      <c r="AD611" s="8">
        <f>ROUND(LOG(GCD($B611,AD$4^AD$2),AD$4),0)</f>
        <v>0</v>
      </c>
      <c r="AE611" s="8">
        <f>ROUND(LOG(GCD($B611,AE$4^AE$2),AE$4),0)</f>
        <v>0</v>
      </c>
      <c r="AF611" s="8">
        <f>ROUND(LOG(GCD($B611,AF$4^AF$2),AF$4),0)</f>
        <v>0</v>
      </c>
      <c r="AG611" s="8">
        <f>B611/(J$4^J611*K$4^K611*L$4^L611*M$4^M611*N$4^N611*O$4^O611*P$4^P611*Q$4^Q611*R$4^R611*S$4^S611*T$4^T611*U$4^U611*V$4^V611*W$4^W611*X$4^X611*Y$4^Y611*Z$4^Z611*AA$4^AA611*AB$4^AB611*AC$4^AC611*AD$4^AD611*AE$4^AE611*AF$4^AF611)</f>
        <v>367</v>
      </c>
      <c r="AI611" s="8">
        <f>ROUND(LOG(GCD($C611,AI$4^AI$2),AI$4),0)</f>
        <v>2</v>
      </c>
      <c r="AJ611" s="8">
        <f>ROUND(LOG(GCD($C611,AJ$4^AJ$2),AJ$4),0)</f>
        <v>0</v>
      </c>
      <c r="AK611" s="8">
        <f>ROUND(LOG(GCD($C611,AK$4^AK$2),AK$4),0)</f>
        <v>0</v>
      </c>
      <c r="AL611" s="8">
        <f>ROUND(LOG(GCD($C611,AL$4^AL$2),AL$4),0)</f>
        <v>0</v>
      </c>
      <c r="AM611" s="8">
        <f>ROUND(LOG(GCD($C611,AM$4^AM$2),AM$4),0)</f>
        <v>0</v>
      </c>
      <c r="AN611" s="8">
        <f>ROUND(LOG(GCD($C611,AN$4^AN$2),AN$4),0)</f>
        <v>0</v>
      </c>
      <c r="AO611" s="8">
        <f>ROUND(LOG(GCD($C611,AO$4^AO$2),AO$4),0)</f>
        <v>0</v>
      </c>
      <c r="AP611" s="8">
        <f>ROUND(LOG(GCD($C611,AP$4^AP$2),AP$4),0)</f>
        <v>0</v>
      </c>
      <c r="AQ611" s="8">
        <f>ROUND(LOG(GCD($C611,AQ$4^AQ$2),AQ$4),0)</f>
        <v>0</v>
      </c>
      <c r="AR611" s="8">
        <f>ROUND(LOG(GCD($C611,AR$4^AR$2),AR$4),0)</f>
        <v>0</v>
      </c>
      <c r="AS611" s="8">
        <f>ROUND(LOG(GCD($C611,AS$4^AS$2),AS$4),0)</f>
        <v>0</v>
      </c>
      <c r="AT611" s="8">
        <f>ROUND(LOG(GCD($C611,AT$4^AT$2),AT$4),0)</f>
        <v>0</v>
      </c>
      <c r="AU611" s="8">
        <f>ROUND(LOG(GCD($C611,AU$4^AU$2),AU$4),0)</f>
        <v>0</v>
      </c>
      <c r="AV611" s="8">
        <f>ROUND(LOG(GCD($C611,AV$4^AV$2),AV$4),0)</f>
        <v>0</v>
      </c>
      <c r="AW611" s="8">
        <f>ROUND(LOG(GCD($C611,AW$4^AW$2),AW$4),0)</f>
        <v>0</v>
      </c>
      <c r="AX611" s="8">
        <f>ROUND(LOG(GCD($C611,AX$4^AX$2),AX$4),0)</f>
        <v>0</v>
      </c>
      <c r="AY611" s="8">
        <f>ROUND(LOG(GCD($C611,AY$4^AY$2),AY$4),0)</f>
        <v>0</v>
      </c>
      <c r="AZ611" s="8">
        <f>ROUND(LOG(GCD($C611,AZ$4^AZ$2),AZ$4),0)</f>
        <v>0</v>
      </c>
      <c r="BA611" s="8">
        <f>ROUND(LOG(GCD($C611,BA$4^BA$2),BA$4),0)</f>
        <v>0</v>
      </c>
      <c r="BB611" s="8">
        <f>ROUND(LOG(GCD($C611,BB$4^BB$2),BB$4),0)</f>
        <v>0</v>
      </c>
      <c r="BC611" s="8">
        <f>ROUND(LOG(GCD($C611,BC$4^BC$2),BC$4),0)</f>
        <v>0</v>
      </c>
      <c r="BD611" s="8">
        <f>ROUND(LOG(GCD($C611,BD$4^BD$2),BD$4),0)</f>
        <v>0</v>
      </c>
      <c r="BE611" s="8">
        <f>ROUND(LOG(GCD($C611,BE$4^BE$2),BE$4),0)</f>
        <v>0</v>
      </c>
      <c r="BF611" s="8">
        <f>C611/(AI$4^AI611*AJ$4^AJ611*AK$4^AK611*AL$4^AL611*AM$4^AM611*AN$4^AN611*AO$4^AO611*AP$4^AP611*AQ$4^AQ611*AR$4^AR611*AS$4^AS611*AT$4^AT611*AU$4^AU611*AV$4^AV611*AW$4^AW611*AX$4^AX611*AY$4^AY611*AZ$4^AZ611*BA$4^BA611*BB$4^BB611*BC$4^BC611*BD$4^BD611*BE$4^BE611)</f>
        <v>1</v>
      </c>
    </row>
    <row r="612" spans="1:58">
      <c r="A612">
        <f t="shared" si="21"/>
        <v>606</v>
      </c>
      <c r="B612" s="5">
        <v>367</v>
      </c>
      <c r="C612" s="5">
        <v>319</v>
      </c>
      <c r="D612">
        <v>1</v>
      </c>
      <c r="E612">
        <f>J$5*J612+K$5*K612+L$5*L612+M$5*M612+N$5*N612+O$5*O612+P$5*P612+Q$5*Q612+R$5*R612+S$5*S612+T$5*T612+U$5*U612+V$5*V612+W$5*W612+X$5*X612+Y$5*Y612+Z$5*Z612+AA$5*AA612+AB$5*AB612+AC$5*AC612+AD$5*AD612+AE$5*AE612+AF$5*AF612+IF(AG612&gt;1,AG612^$H$3,0)</f>
        <v>814.61265801534364</v>
      </c>
      <c r="F612">
        <f>AI$5*AI612+AJ$5*AJ612+AK$5*AK612+AL$5*AL612+AM$5*AM612+AN$5*AN612+AO$5*AO612+AP$5*AP612+AQ$5*AQ612+AR$5*AR612+AS$5*AS612+AT$4*AT612+AU$4*AU612+AV$4*AV612+AW$4*AW612+AX$4*AX612+AY$4*AY612+AZ$4*AZ612+BA$4*BA612+BB$4*BB612+BC$4*BC612+BD$5*BD612+BE$5*BE612+IF(BF612&gt;1,BF612^$H$3,0)</f>
        <v>60.898953552501098</v>
      </c>
      <c r="G612">
        <f t="shared" si="20"/>
        <v>4.7676754193263964E+44</v>
      </c>
      <c r="H612" s="8">
        <f>(G612^$I$3-A612^$I$3)^2</f>
        <v>5.8514206748556539E-7</v>
      </c>
      <c r="J612" s="8">
        <f>ROUND(LOG(GCD($B612,J$4^J$2),J$4),0)</f>
        <v>0</v>
      </c>
      <c r="K612" s="8">
        <f>ROUND(LOG(GCD($B612,K$4^K$2),K$4),0)</f>
        <v>0</v>
      </c>
      <c r="L612" s="8">
        <f>ROUND(LOG(GCD($B612,L$4^L$2),L$4),0)</f>
        <v>0</v>
      </c>
      <c r="M612" s="8">
        <f>ROUND(LOG(GCD($B612,M$4^M$2),M$4),0)</f>
        <v>0</v>
      </c>
      <c r="N612" s="8">
        <f>ROUND(LOG(GCD($B612,N$4^N$2),N$4),0)</f>
        <v>0</v>
      </c>
      <c r="O612" s="8">
        <f>ROUND(LOG(GCD($B612,O$4^O$2),O$4),0)</f>
        <v>0</v>
      </c>
      <c r="P612" s="8">
        <f>ROUND(LOG(GCD($B612,P$4^P$2),P$4),0)</f>
        <v>0</v>
      </c>
      <c r="Q612" s="8">
        <f>ROUND(LOG(GCD($B612,Q$4^Q$2),Q$4),0)</f>
        <v>0</v>
      </c>
      <c r="R612" s="8">
        <f>ROUND(LOG(GCD($B612,R$4^R$2),R$4),0)</f>
        <v>0</v>
      </c>
      <c r="S612" s="8">
        <f>ROUND(LOG(GCD($B612,S$4^S$2),S$4),0)</f>
        <v>0</v>
      </c>
      <c r="T612" s="8">
        <f>ROUND(LOG(GCD($B612,T$4^T$2),T$4),0)</f>
        <v>0</v>
      </c>
      <c r="U612" s="8">
        <f>ROUND(LOG(GCD($B612,U$4^U$2),U$4),0)</f>
        <v>0</v>
      </c>
      <c r="V612" s="8">
        <f>ROUND(LOG(GCD($B612,V$4^V$2),V$4),0)</f>
        <v>0</v>
      </c>
      <c r="W612" s="8">
        <f>ROUND(LOG(GCD($B612,W$4^W$2),W$4),0)</f>
        <v>0</v>
      </c>
      <c r="X612" s="8">
        <f>ROUND(LOG(GCD($B612,X$4^X$2),X$4),0)</f>
        <v>0</v>
      </c>
      <c r="Y612" s="8">
        <f>ROUND(LOG(GCD($B612,Y$4^Y$2),Y$4),0)</f>
        <v>0</v>
      </c>
      <c r="Z612" s="8">
        <f>ROUND(LOG(GCD($B612,Z$4^Z$2),Z$4),0)</f>
        <v>0</v>
      </c>
      <c r="AA612" s="8">
        <f>ROUND(LOG(GCD($B612,AA$4^AA$2),AA$4),0)</f>
        <v>0</v>
      </c>
      <c r="AB612" s="8">
        <f>ROUND(LOG(GCD($B612,AB$4^AB$2),AB$4),0)</f>
        <v>0</v>
      </c>
      <c r="AC612" s="8">
        <f>ROUND(LOG(GCD($B612,AC$4^AC$2),AC$4),0)</f>
        <v>0</v>
      </c>
      <c r="AD612" s="8">
        <f>ROUND(LOG(GCD($B612,AD$4^AD$2),AD$4),0)</f>
        <v>0</v>
      </c>
      <c r="AE612" s="8">
        <f>ROUND(LOG(GCD($B612,AE$4^AE$2),AE$4),0)</f>
        <v>0</v>
      </c>
      <c r="AF612" s="8">
        <f>ROUND(LOG(GCD($B612,AF$4^AF$2),AF$4),0)</f>
        <v>0</v>
      </c>
      <c r="AG612" s="8">
        <f>B612/(J$4^J612*K$4^K612*L$4^L612*M$4^M612*N$4^N612*O$4^O612*P$4^P612*Q$4^Q612*R$4^R612*S$4^S612*T$4^T612*U$4^U612*V$4^V612*W$4^W612*X$4^X612*Y$4^Y612*Z$4^Z612*AA$4^AA612*AB$4^AB612*AC$4^AC612*AD$4^AD612*AE$4^AE612*AF$4^AF612)</f>
        <v>367</v>
      </c>
      <c r="AI612" s="8">
        <f>ROUND(LOG(GCD($C612,AI$4^AI$2),AI$4),0)</f>
        <v>0</v>
      </c>
      <c r="AJ612" s="8">
        <f>ROUND(LOG(GCD($C612,AJ$4^AJ$2),AJ$4),0)</f>
        <v>0</v>
      </c>
      <c r="AK612" s="8">
        <f>ROUND(LOG(GCD($C612,AK$4^AK$2),AK$4),0)</f>
        <v>1</v>
      </c>
      <c r="AL612" s="8">
        <f>ROUND(LOG(GCD($C612,AL$4^AL$2),AL$4),0)</f>
        <v>0</v>
      </c>
      <c r="AM612" s="8">
        <f>ROUND(LOG(GCD($C612,AM$4^AM$2),AM$4),0)</f>
        <v>0</v>
      </c>
      <c r="AN612" s="8">
        <f>ROUND(LOG(GCD($C612,AN$4^AN$2),AN$4),0)</f>
        <v>0</v>
      </c>
      <c r="AO612" s="8">
        <f>ROUND(LOG(GCD($C612,AO$4^AO$2),AO$4),0)</f>
        <v>0</v>
      </c>
      <c r="AP612" s="8">
        <f>ROUND(LOG(GCD($C612,AP$4^AP$2),AP$4),0)</f>
        <v>1</v>
      </c>
      <c r="AQ612" s="8">
        <f>ROUND(LOG(GCD($C612,AQ$4^AQ$2),AQ$4),0)</f>
        <v>0</v>
      </c>
      <c r="AR612" s="8">
        <f>ROUND(LOG(GCD($C612,AR$4^AR$2),AR$4),0)</f>
        <v>0</v>
      </c>
      <c r="AS612" s="8">
        <f>ROUND(LOG(GCD($C612,AS$4^AS$2),AS$4),0)</f>
        <v>0</v>
      </c>
      <c r="AT612" s="8">
        <f>ROUND(LOG(GCD($C612,AT$4^AT$2),AT$4),0)</f>
        <v>0</v>
      </c>
      <c r="AU612" s="8">
        <f>ROUND(LOG(GCD($C612,AU$4^AU$2),AU$4),0)</f>
        <v>0</v>
      </c>
      <c r="AV612" s="8">
        <f>ROUND(LOG(GCD($C612,AV$4^AV$2),AV$4),0)</f>
        <v>0</v>
      </c>
      <c r="AW612" s="8">
        <f>ROUND(LOG(GCD($C612,AW$4^AW$2),AW$4),0)</f>
        <v>0</v>
      </c>
      <c r="AX612" s="8">
        <f>ROUND(LOG(GCD($C612,AX$4^AX$2),AX$4),0)</f>
        <v>0</v>
      </c>
      <c r="AY612" s="8">
        <f>ROUND(LOG(GCD($C612,AY$4^AY$2),AY$4),0)</f>
        <v>0</v>
      </c>
      <c r="AZ612" s="8">
        <f>ROUND(LOG(GCD($C612,AZ$4^AZ$2),AZ$4),0)</f>
        <v>0</v>
      </c>
      <c r="BA612" s="8">
        <f>ROUND(LOG(GCD($C612,BA$4^BA$2),BA$4),0)</f>
        <v>0</v>
      </c>
      <c r="BB612" s="8">
        <f>ROUND(LOG(GCD($C612,BB$4^BB$2),BB$4),0)</f>
        <v>0</v>
      </c>
      <c r="BC612" s="8">
        <f>ROUND(LOG(GCD($C612,BC$4^BC$2),BC$4),0)</f>
        <v>0</v>
      </c>
      <c r="BD612" s="8">
        <f>ROUND(LOG(GCD($C612,BD$4^BD$2),BD$4),0)</f>
        <v>0</v>
      </c>
      <c r="BE612" s="8">
        <f>ROUND(LOG(GCD($C612,BE$4^BE$2),BE$4),0)</f>
        <v>0</v>
      </c>
      <c r="BF612" s="8">
        <f>C612/(AI$4^AI612*AJ$4^AJ612*AK$4^AK612*AL$4^AL612*AM$4^AM612*AN$4^AN612*AO$4^AO612*AP$4^AP612*AQ$4^AQ612*AR$4^AR612*AS$4^AS612*AT$4^AT612*AU$4^AU612*AV$4^AV612*AW$4^AW612*AX$4^AX612*AY$4^AY612*AZ$4^AZ612*BA$4^BA612*BB$4^BB612*BC$4^BC612*BD$4^BD612*BE$4^BE612)</f>
        <v>1</v>
      </c>
    </row>
    <row r="613" spans="1:58">
      <c r="A613">
        <f t="shared" si="21"/>
        <v>607</v>
      </c>
      <c r="B613" s="5">
        <v>67</v>
      </c>
      <c r="C613" s="5">
        <v>371</v>
      </c>
      <c r="D613">
        <v>1</v>
      </c>
      <c r="E613">
        <f>J$5*J613+K$5*K613+L$5*L613+M$5*M613+N$5*N613+O$5*O613+P$5*P613+Q$5*Q613+R$5*R613+S$5*S613+T$5*T613+U$5*U613+V$5*V613+W$5*W613+X$5*X613+Y$5*Y613+Z$5*Z613+AA$5*AA613+AB$5*AB613+AC$5*AC613+AD$5*AD613+AE$5*AE613+AF$5*AF613+IF(AG613&gt;1,AG613^$H$3,0)</f>
        <v>118.20454719741362</v>
      </c>
      <c r="F613">
        <f>AI$5*AI613+AJ$5*AJ613+AK$5*AK613+AL$5*AL613+AM$5*AM613+AN$5*AN613+AO$5*AO613+AP$5*AP613+AQ$5*AQ613+AR$5*AR613+AS$5*AS613+AT$4*AT613+AU$4*AU613+AV$4*AV613+AW$4*AW613+AX$4*AX613+AY$4*AY613+AZ$4*AZ613+BA$4*BA613+BB$4*BB613+BC$4*BC613+BD$5*BD613+BE$5*BE613+IF(BF613&gt;1,BF613^$H$3,0)</f>
        <v>62.10341738381338</v>
      </c>
      <c r="G613">
        <f t="shared" si="20"/>
        <v>518688815.90076566</v>
      </c>
      <c r="H613" s="8">
        <f>(G613^$I$3-A613^$I$3)^2</f>
        <v>5.8298466972227838E-7</v>
      </c>
      <c r="J613" s="8">
        <f>ROUND(LOG(GCD($B613,J$4^J$2),J$4),0)</f>
        <v>0</v>
      </c>
      <c r="K613" s="8">
        <f>ROUND(LOG(GCD($B613,K$4^K$2),K$4),0)</f>
        <v>0</v>
      </c>
      <c r="L613" s="8">
        <f>ROUND(LOG(GCD($B613,L$4^L$2),L$4),0)</f>
        <v>0</v>
      </c>
      <c r="M613" s="8">
        <f>ROUND(LOG(GCD($B613,M$4^M$2),M$4),0)</f>
        <v>0</v>
      </c>
      <c r="N613" s="8">
        <f>ROUND(LOG(GCD($B613,N$4^N$2),N$4),0)</f>
        <v>0</v>
      </c>
      <c r="O613" s="8">
        <f>ROUND(LOG(GCD($B613,O$4^O$2),O$4),0)</f>
        <v>0</v>
      </c>
      <c r="P613" s="8">
        <f>ROUND(LOG(GCD($B613,P$4^P$2),P$4),0)</f>
        <v>0</v>
      </c>
      <c r="Q613" s="8">
        <f>ROUND(LOG(GCD($B613,Q$4^Q$2),Q$4),0)</f>
        <v>0</v>
      </c>
      <c r="R613" s="8">
        <f>ROUND(LOG(GCD($B613,R$4^R$2),R$4),0)</f>
        <v>0</v>
      </c>
      <c r="S613" s="8">
        <f>ROUND(LOG(GCD($B613,S$4^S$2),S$4),0)</f>
        <v>0</v>
      </c>
      <c r="T613" s="8">
        <f>ROUND(LOG(GCD($B613,T$4^T$2),T$4),0)</f>
        <v>0</v>
      </c>
      <c r="U613" s="8">
        <f>ROUND(LOG(GCD($B613,U$4^U$2),U$4),0)</f>
        <v>0</v>
      </c>
      <c r="V613" s="8">
        <f>ROUND(LOG(GCD($B613,V$4^V$2),V$4),0)</f>
        <v>0</v>
      </c>
      <c r="W613" s="8">
        <f>ROUND(LOG(GCD($B613,W$4^W$2),W$4),0)</f>
        <v>0</v>
      </c>
      <c r="X613" s="8">
        <f>ROUND(LOG(GCD($B613,X$4^X$2),X$4),0)</f>
        <v>0</v>
      </c>
      <c r="Y613" s="8">
        <f>ROUND(LOG(GCD($B613,Y$4^Y$2),Y$4),0)</f>
        <v>0</v>
      </c>
      <c r="Z613" s="8">
        <f>ROUND(LOG(GCD($B613,Z$4^Z$2),Z$4),0)</f>
        <v>1</v>
      </c>
      <c r="AA613" s="8">
        <f>ROUND(LOG(GCD($B613,AA$4^AA$2),AA$4),0)</f>
        <v>0</v>
      </c>
      <c r="AB613" s="8">
        <f>ROUND(LOG(GCD($B613,AB$4^AB$2),AB$4),0)</f>
        <v>0</v>
      </c>
      <c r="AC613" s="8">
        <f>ROUND(LOG(GCD($B613,AC$4^AC$2),AC$4),0)</f>
        <v>0</v>
      </c>
      <c r="AD613" s="8">
        <f>ROUND(LOG(GCD($B613,AD$4^AD$2),AD$4),0)</f>
        <v>0</v>
      </c>
      <c r="AE613" s="8">
        <f>ROUND(LOG(GCD($B613,AE$4^AE$2),AE$4),0)</f>
        <v>0</v>
      </c>
      <c r="AF613" s="8">
        <f>ROUND(LOG(GCD($B613,AF$4^AF$2),AF$4),0)</f>
        <v>0</v>
      </c>
      <c r="AG613" s="8">
        <f>B613/(J$4^J613*K$4^K613*L$4^L613*M$4^M613*N$4^N613*O$4^O613*P$4^P613*Q$4^Q613*R$4^R613*S$4^S613*T$4^T613*U$4^U613*V$4^V613*W$4^W613*X$4^X613*Y$4^Y613*Z$4^Z613*AA$4^AA613*AB$4^AB613*AC$4^AC613*AD$4^AD613*AE$4^AE613*AF$4^AF613)</f>
        <v>1</v>
      </c>
      <c r="AI613" s="8">
        <f>ROUND(LOG(GCD($C613,AI$4^AI$2),AI$4),0)</f>
        <v>0</v>
      </c>
      <c r="AJ613" s="8">
        <f>ROUND(LOG(GCD($C613,AJ$4^AJ$2),AJ$4),0)</f>
        <v>1</v>
      </c>
      <c r="AK613" s="8">
        <f>ROUND(LOG(GCD($C613,AK$4^AK$2),AK$4),0)</f>
        <v>0</v>
      </c>
      <c r="AL613" s="8">
        <f>ROUND(LOG(GCD($C613,AL$4^AL$2),AL$4),0)</f>
        <v>0</v>
      </c>
      <c r="AM613" s="8">
        <f>ROUND(LOG(GCD($C613,AM$4^AM$2),AM$4),0)</f>
        <v>0</v>
      </c>
      <c r="AN613" s="8">
        <f>ROUND(LOG(GCD($C613,AN$4^AN$2),AN$4),0)</f>
        <v>0</v>
      </c>
      <c r="AO613" s="8">
        <f>ROUND(LOG(GCD($C613,AO$4^AO$2),AO$4),0)</f>
        <v>0</v>
      </c>
      <c r="AP613" s="8">
        <f>ROUND(LOG(GCD($C613,AP$4^AP$2),AP$4),0)</f>
        <v>0</v>
      </c>
      <c r="AQ613" s="8">
        <f>ROUND(LOG(GCD($C613,AQ$4^AQ$2),AQ$4),0)</f>
        <v>0</v>
      </c>
      <c r="AR613" s="8">
        <f>ROUND(LOG(GCD($C613,AR$4^AR$2),AR$4),0)</f>
        <v>0</v>
      </c>
      <c r="AS613" s="8">
        <f>ROUND(LOG(GCD($C613,AS$4^AS$2),AS$4),0)</f>
        <v>0</v>
      </c>
      <c r="AT613" s="8">
        <f>ROUND(LOG(GCD($C613,AT$4^AT$2),AT$4),0)</f>
        <v>0</v>
      </c>
      <c r="AU613" s="8">
        <f>ROUND(LOG(GCD($C613,AU$4^AU$2),AU$4),0)</f>
        <v>0</v>
      </c>
      <c r="AV613" s="8">
        <f>ROUND(LOG(GCD($C613,AV$4^AV$2),AV$4),0)</f>
        <v>1</v>
      </c>
      <c r="AW613" s="8">
        <f>ROUND(LOG(GCD($C613,AW$4^AW$2),AW$4),0)</f>
        <v>0</v>
      </c>
      <c r="AX613" s="8">
        <f>ROUND(LOG(GCD($C613,AX$4^AX$2),AX$4),0)</f>
        <v>0</v>
      </c>
      <c r="AY613" s="8">
        <f>ROUND(LOG(GCD($C613,AY$4^AY$2),AY$4),0)</f>
        <v>0</v>
      </c>
      <c r="AZ613" s="8">
        <f>ROUND(LOG(GCD($C613,AZ$4^AZ$2),AZ$4),0)</f>
        <v>0</v>
      </c>
      <c r="BA613" s="8">
        <f>ROUND(LOG(GCD($C613,BA$4^BA$2),BA$4),0)</f>
        <v>0</v>
      </c>
      <c r="BB613" s="8">
        <f>ROUND(LOG(GCD($C613,BB$4^BB$2),BB$4),0)</f>
        <v>0</v>
      </c>
      <c r="BC613" s="8">
        <f>ROUND(LOG(GCD($C613,BC$4^BC$2),BC$4),0)</f>
        <v>0</v>
      </c>
      <c r="BD613" s="8">
        <f>ROUND(LOG(GCD($C613,BD$4^BD$2),BD$4),0)</f>
        <v>0</v>
      </c>
      <c r="BE613" s="8">
        <f>ROUND(LOG(GCD($C613,BE$4^BE$2),BE$4),0)</f>
        <v>0</v>
      </c>
      <c r="BF613" s="8">
        <f>C613/(AI$4^AI613*AJ$4^AJ613*AK$4^AK613*AL$4^AL613*AM$4^AM613*AN$4^AN613*AO$4^AO613*AP$4^AP613*AQ$4^AQ613*AR$4^AR613*AS$4^AS613*AT$4^AT613*AU$4^AU613*AV$4^AV613*AW$4^AW613*AX$4^AX613*AY$4^AY613*AZ$4^AZ613*BA$4^BA613*BB$4^BB613*BC$4^BC613*BD$4^BD613*BE$4^BE613)</f>
        <v>1</v>
      </c>
    </row>
    <row r="614" spans="1:58">
      <c r="A614">
        <f t="shared" si="21"/>
        <v>608</v>
      </c>
      <c r="B614" s="5">
        <v>377</v>
      </c>
      <c r="C614" s="5">
        <v>7</v>
      </c>
      <c r="D614">
        <v>1</v>
      </c>
      <c r="E614">
        <f>J$5*J614+K$5*K614+L$5*L614+M$5*M614+N$5*N614+O$5*O614+P$5*P614+Q$5*Q614+R$5*R614+S$5*S614+T$5*T614+U$5*U614+V$5*V614+W$5*W614+X$5*X614+Y$5*Y614+Z$5*Z614+AA$5*AA614+AB$5*AB614+AC$5*AC614+AD$5*AD614+AE$5*AE614+AF$5*AF614+IF(AG614&gt;1,AG614^$H$3,0)</f>
        <v>64.07354581451213</v>
      </c>
      <c r="F614">
        <f>AI$5*AI614+AJ$5*AJ614+AK$5*AK614+AL$5*AL614+AM$5*AM614+AN$5*AN614+AO$5*AO614+AP$5*AP614+AQ$5*AQ614+AR$5*AR614+AS$5*AS614+AT$4*AT614+AU$4*AU614+AV$4*AV614+AW$4*AW614+AX$4*AX614+AY$4*AY614+AZ$4*AZ614+BA$4*BA614+BB$4*BB614+BC$4*BC614+BD$5*BD614+BE$5*BE614+IF(BF614&gt;1,BF614^$H$3,0)</f>
        <v>9.1034173838133761</v>
      </c>
      <c r="G614">
        <f t="shared" si="20"/>
        <v>4953.4983902073209</v>
      </c>
      <c r="H614" s="8">
        <f>(G614^$I$3-A614^$I$3)^2</f>
        <v>4.7527325723082373E-7</v>
      </c>
      <c r="J614" s="8">
        <f>ROUND(LOG(GCD($B614,J$4^J$2),J$4),0)</f>
        <v>0</v>
      </c>
      <c r="K614" s="8">
        <f>ROUND(LOG(GCD($B614,K$4^K$2),K$4),0)</f>
        <v>0</v>
      </c>
      <c r="L614" s="8">
        <f>ROUND(LOG(GCD($B614,L$4^L$2),L$4),0)</f>
        <v>0</v>
      </c>
      <c r="M614" s="8">
        <f>ROUND(LOG(GCD($B614,M$4^M$2),M$4),0)</f>
        <v>1</v>
      </c>
      <c r="N614" s="8">
        <f>ROUND(LOG(GCD($B614,N$4^N$2),N$4),0)</f>
        <v>0</v>
      </c>
      <c r="O614" s="8">
        <f>ROUND(LOG(GCD($B614,O$4^O$2),O$4),0)</f>
        <v>0</v>
      </c>
      <c r="P614" s="8">
        <f>ROUND(LOG(GCD($B614,P$4^P$2),P$4),0)</f>
        <v>0</v>
      </c>
      <c r="Q614" s="8">
        <f>ROUND(LOG(GCD($B614,Q$4^Q$2),Q$4),0)</f>
        <v>1</v>
      </c>
      <c r="R614" s="8">
        <f>ROUND(LOG(GCD($B614,R$4^R$2),R$4),0)</f>
        <v>0</v>
      </c>
      <c r="S614" s="8">
        <f>ROUND(LOG(GCD($B614,S$4^S$2),S$4),0)</f>
        <v>0</v>
      </c>
      <c r="T614" s="8">
        <f>ROUND(LOG(GCD($B614,T$4^T$2),T$4),0)</f>
        <v>0</v>
      </c>
      <c r="U614" s="8">
        <f>ROUND(LOG(GCD($B614,U$4^U$2),U$4),0)</f>
        <v>0</v>
      </c>
      <c r="V614" s="8">
        <f>ROUND(LOG(GCD($B614,V$4^V$2),V$4),0)</f>
        <v>0</v>
      </c>
      <c r="W614" s="8">
        <f>ROUND(LOG(GCD($B614,W$4^W$2),W$4),0)</f>
        <v>0</v>
      </c>
      <c r="X614" s="8">
        <f>ROUND(LOG(GCD($B614,X$4^X$2),X$4),0)</f>
        <v>0</v>
      </c>
      <c r="Y614" s="8">
        <f>ROUND(LOG(GCD($B614,Y$4^Y$2),Y$4),0)</f>
        <v>0</v>
      </c>
      <c r="Z614" s="8">
        <f>ROUND(LOG(GCD($B614,Z$4^Z$2),Z$4),0)</f>
        <v>0</v>
      </c>
      <c r="AA614" s="8">
        <f>ROUND(LOG(GCD($B614,AA$4^AA$2),AA$4),0)</f>
        <v>0</v>
      </c>
      <c r="AB614" s="8">
        <f>ROUND(LOG(GCD($B614,AB$4^AB$2),AB$4),0)</f>
        <v>0</v>
      </c>
      <c r="AC614" s="8">
        <f>ROUND(LOG(GCD($B614,AC$4^AC$2),AC$4),0)</f>
        <v>0</v>
      </c>
      <c r="AD614" s="8">
        <f>ROUND(LOG(GCD($B614,AD$4^AD$2),AD$4),0)</f>
        <v>0</v>
      </c>
      <c r="AE614" s="8">
        <f>ROUND(LOG(GCD($B614,AE$4^AE$2),AE$4),0)</f>
        <v>0</v>
      </c>
      <c r="AF614" s="8">
        <f>ROUND(LOG(GCD($B614,AF$4^AF$2),AF$4),0)</f>
        <v>0</v>
      </c>
      <c r="AG614" s="8">
        <f>B614/(J$4^J614*K$4^K614*L$4^L614*M$4^M614*N$4^N614*O$4^O614*P$4^P614*Q$4^Q614*R$4^R614*S$4^S614*T$4^T614*U$4^U614*V$4^V614*W$4^W614*X$4^X614*Y$4^Y614*Z$4^Z614*AA$4^AA614*AB$4^AB614*AC$4^AC614*AD$4^AD614*AE$4^AE614*AF$4^AF614)</f>
        <v>1</v>
      </c>
      <c r="AI614" s="8">
        <f>ROUND(LOG(GCD($C614,AI$4^AI$2),AI$4),0)</f>
        <v>0</v>
      </c>
      <c r="AJ614" s="8">
        <f>ROUND(LOG(GCD($C614,AJ$4^AJ$2),AJ$4),0)</f>
        <v>1</v>
      </c>
      <c r="AK614" s="8">
        <f>ROUND(LOG(GCD($C614,AK$4^AK$2),AK$4),0)</f>
        <v>0</v>
      </c>
      <c r="AL614" s="8">
        <f>ROUND(LOG(GCD($C614,AL$4^AL$2),AL$4),0)</f>
        <v>0</v>
      </c>
      <c r="AM614" s="8">
        <f>ROUND(LOG(GCD($C614,AM$4^AM$2),AM$4),0)</f>
        <v>0</v>
      </c>
      <c r="AN614" s="8">
        <f>ROUND(LOG(GCD($C614,AN$4^AN$2),AN$4),0)</f>
        <v>0</v>
      </c>
      <c r="AO614" s="8">
        <f>ROUND(LOG(GCD($C614,AO$4^AO$2),AO$4),0)</f>
        <v>0</v>
      </c>
      <c r="AP614" s="8">
        <f>ROUND(LOG(GCD($C614,AP$4^AP$2),AP$4),0)</f>
        <v>0</v>
      </c>
      <c r="AQ614" s="8">
        <f>ROUND(LOG(GCD($C614,AQ$4^AQ$2),AQ$4),0)</f>
        <v>0</v>
      </c>
      <c r="AR614" s="8">
        <f>ROUND(LOG(GCD($C614,AR$4^AR$2),AR$4),0)</f>
        <v>0</v>
      </c>
      <c r="AS614" s="8">
        <f>ROUND(LOG(GCD($C614,AS$4^AS$2),AS$4),0)</f>
        <v>0</v>
      </c>
      <c r="AT614" s="8">
        <f>ROUND(LOG(GCD($C614,AT$4^AT$2),AT$4),0)</f>
        <v>0</v>
      </c>
      <c r="AU614" s="8">
        <f>ROUND(LOG(GCD($C614,AU$4^AU$2),AU$4),0)</f>
        <v>0</v>
      </c>
      <c r="AV614" s="8">
        <f>ROUND(LOG(GCD($C614,AV$4^AV$2),AV$4),0)</f>
        <v>0</v>
      </c>
      <c r="AW614" s="8">
        <f>ROUND(LOG(GCD($C614,AW$4^AW$2),AW$4),0)</f>
        <v>0</v>
      </c>
      <c r="AX614" s="8">
        <f>ROUND(LOG(GCD($C614,AX$4^AX$2),AX$4),0)</f>
        <v>0</v>
      </c>
      <c r="AY614" s="8">
        <f>ROUND(LOG(GCD($C614,AY$4^AY$2),AY$4),0)</f>
        <v>0</v>
      </c>
      <c r="AZ614" s="8">
        <f>ROUND(LOG(GCD($C614,AZ$4^AZ$2),AZ$4),0)</f>
        <v>0</v>
      </c>
      <c r="BA614" s="8">
        <f>ROUND(LOG(GCD($C614,BA$4^BA$2),BA$4),0)</f>
        <v>0</v>
      </c>
      <c r="BB614" s="8">
        <f>ROUND(LOG(GCD($C614,BB$4^BB$2),BB$4),0)</f>
        <v>0</v>
      </c>
      <c r="BC614" s="8">
        <f>ROUND(LOG(GCD($C614,BC$4^BC$2),BC$4),0)</f>
        <v>0</v>
      </c>
      <c r="BD614" s="8">
        <f>ROUND(LOG(GCD($C614,BD$4^BD$2),BD$4),0)</f>
        <v>0</v>
      </c>
      <c r="BE614" s="8">
        <f>ROUND(LOG(GCD($C614,BE$4^BE$2),BE$4),0)</f>
        <v>0</v>
      </c>
      <c r="BF614" s="8">
        <f>C614/(AI$4^AI614*AJ$4^AJ614*AK$4^AK614*AL$4^AL614*AM$4^AM614*AN$4^AN614*AO$4^AO614*AP$4^AP614*AQ$4^AQ614*AR$4^AR614*AS$4^AS614*AT$4^AT614*AU$4^AU614*AV$4^AV614*AW$4^AW614*AX$4^AX614*AY$4^AY614*AZ$4^AZ614*BA$4^BA614*BB$4^BB614*BC$4^BC614*BD$4^BD614*BE$4^BE614)</f>
        <v>1</v>
      </c>
    </row>
    <row r="615" spans="1:58">
      <c r="A615">
        <f t="shared" si="21"/>
        <v>609</v>
      </c>
      <c r="B615" s="5">
        <v>169</v>
      </c>
      <c r="C615" s="5">
        <v>385</v>
      </c>
      <c r="D615">
        <v>1</v>
      </c>
      <c r="E615">
        <f>J$5*J615+K$5*K615+L$5*L615+M$5*M615+N$5*N615+O$5*O615+P$5*P615+Q$5*Q615+R$5*R615+S$5*S615+T$5*T615+U$5*U615+V$5*V615+W$5*W615+X$5*X615+Y$5*Y615+Z$5*Z615+AA$5*AA615+AB$5*AB615+AC$5*AC615+AD$5*AD615+AE$5*AE615+AF$5*AF615+IF(AG615&gt;1,AG615^$H$3,0)</f>
        <v>36.76035220402914</v>
      </c>
      <c r="F615">
        <f>AI$5*AI615+AJ$5*AJ615+AK$5*AK615+AL$5*AL615+AM$5*AM615+AN$5*AN615+AO$5*AO615+AP$5*AP615+AQ$5*AQ615+AR$5*AR615+AS$5*AS615+AT$4*AT615+AU$4*AU615+AV$4*AV615+AW$4*AW615+AX$4*AX615+AY$4*AY615+AZ$4*AZ615+BA$4*BA615+BB$4*BB615+BC$4*BC615+BD$5*BD615+BE$5*BE615+IF(BF615&gt;1,BF615^$H$3,0)</f>
        <v>30.522639840285105</v>
      </c>
      <c r="G615">
        <f t="shared" si="20"/>
        <v>1513.2176924655539</v>
      </c>
      <c r="H615" s="8">
        <f>(G615^$I$3-A615^$I$3)^2</f>
        <v>2.3643598199905892E-7</v>
      </c>
      <c r="J615" s="8">
        <f>ROUND(LOG(GCD($B615,J$4^J$2),J$4),0)</f>
        <v>0</v>
      </c>
      <c r="K615" s="8">
        <f>ROUND(LOG(GCD($B615,K$4^K$2),K$4),0)</f>
        <v>0</v>
      </c>
      <c r="L615" s="8">
        <f>ROUND(LOG(GCD($B615,L$4^L$2),L$4),0)</f>
        <v>0</v>
      </c>
      <c r="M615" s="8">
        <f>ROUND(LOG(GCD($B615,M$4^M$2),M$4),0)</f>
        <v>2</v>
      </c>
      <c r="N615" s="8">
        <f>ROUND(LOG(GCD($B615,N$4^N$2),N$4),0)</f>
        <v>0</v>
      </c>
      <c r="O615" s="8">
        <f>ROUND(LOG(GCD($B615,O$4^O$2),O$4),0)</f>
        <v>0</v>
      </c>
      <c r="P615" s="8">
        <f>ROUND(LOG(GCD($B615,P$4^P$2),P$4),0)</f>
        <v>0</v>
      </c>
      <c r="Q615" s="8">
        <f>ROUND(LOG(GCD($B615,Q$4^Q$2),Q$4),0)</f>
        <v>0</v>
      </c>
      <c r="R615" s="8">
        <f>ROUND(LOG(GCD($B615,R$4^R$2),R$4),0)</f>
        <v>0</v>
      </c>
      <c r="S615" s="8">
        <f>ROUND(LOG(GCD($B615,S$4^S$2),S$4),0)</f>
        <v>0</v>
      </c>
      <c r="T615" s="8">
        <f>ROUND(LOG(GCD($B615,T$4^T$2),T$4),0)</f>
        <v>0</v>
      </c>
      <c r="U615" s="8">
        <f>ROUND(LOG(GCD($B615,U$4^U$2),U$4),0)</f>
        <v>0</v>
      </c>
      <c r="V615" s="8">
        <f>ROUND(LOG(GCD($B615,V$4^V$2),V$4),0)</f>
        <v>0</v>
      </c>
      <c r="W615" s="8">
        <f>ROUND(LOG(GCD($B615,W$4^W$2),W$4),0)</f>
        <v>0</v>
      </c>
      <c r="X615" s="8">
        <f>ROUND(LOG(GCD($B615,X$4^X$2),X$4),0)</f>
        <v>0</v>
      </c>
      <c r="Y615" s="8">
        <f>ROUND(LOG(GCD($B615,Y$4^Y$2),Y$4),0)</f>
        <v>0</v>
      </c>
      <c r="Z615" s="8">
        <f>ROUND(LOG(GCD($B615,Z$4^Z$2),Z$4),0)</f>
        <v>0</v>
      </c>
      <c r="AA615" s="8">
        <f>ROUND(LOG(GCD($B615,AA$4^AA$2),AA$4),0)</f>
        <v>0</v>
      </c>
      <c r="AB615" s="8">
        <f>ROUND(LOG(GCD($B615,AB$4^AB$2),AB$4),0)</f>
        <v>0</v>
      </c>
      <c r="AC615" s="8">
        <f>ROUND(LOG(GCD($B615,AC$4^AC$2),AC$4),0)</f>
        <v>0</v>
      </c>
      <c r="AD615" s="8">
        <f>ROUND(LOG(GCD($B615,AD$4^AD$2),AD$4),0)</f>
        <v>0</v>
      </c>
      <c r="AE615" s="8">
        <f>ROUND(LOG(GCD($B615,AE$4^AE$2),AE$4),0)</f>
        <v>0</v>
      </c>
      <c r="AF615" s="8">
        <f>ROUND(LOG(GCD($B615,AF$4^AF$2),AF$4),0)</f>
        <v>0</v>
      </c>
      <c r="AG615" s="8">
        <f>B615/(J$4^J615*K$4^K615*L$4^L615*M$4^M615*N$4^N615*O$4^O615*P$4^P615*Q$4^Q615*R$4^R615*S$4^S615*T$4^T615*U$4^U615*V$4^V615*W$4^W615*X$4^X615*Y$4^Y615*Z$4^Z615*AA$4^AA615*AB$4^AB615*AC$4^AC615*AD$4^AD615*AE$4^AE615*AF$4^AF615)</f>
        <v>1</v>
      </c>
      <c r="AI615" s="8">
        <f>ROUND(LOG(GCD($C615,AI$4^AI$2),AI$4),0)</f>
        <v>1</v>
      </c>
      <c r="AJ615" s="8">
        <f>ROUND(LOG(GCD($C615,AJ$4^AJ$2),AJ$4),0)</f>
        <v>1</v>
      </c>
      <c r="AK615" s="8">
        <f>ROUND(LOG(GCD($C615,AK$4^AK$2),AK$4),0)</f>
        <v>1</v>
      </c>
      <c r="AL615" s="8">
        <f>ROUND(LOG(GCD($C615,AL$4^AL$2),AL$4),0)</f>
        <v>0</v>
      </c>
      <c r="AM615" s="8">
        <f>ROUND(LOG(GCD($C615,AM$4^AM$2),AM$4),0)</f>
        <v>0</v>
      </c>
      <c r="AN615" s="8">
        <f>ROUND(LOG(GCD($C615,AN$4^AN$2),AN$4),0)</f>
        <v>0</v>
      </c>
      <c r="AO615" s="8">
        <f>ROUND(LOG(GCD($C615,AO$4^AO$2),AO$4),0)</f>
        <v>0</v>
      </c>
      <c r="AP615" s="8">
        <f>ROUND(LOG(GCD($C615,AP$4^AP$2),AP$4),0)</f>
        <v>0</v>
      </c>
      <c r="AQ615" s="8">
        <f>ROUND(LOG(GCD($C615,AQ$4^AQ$2),AQ$4),0)</f>
        <v>0</v>
      </c>
      <c r="AR615" s="8">
        <f>ROUND(LOG(GCD($C615,AR$4^AR$2),AR$4),0)</f>
        <v>0</v>
      </c>
      <c r="AS615" s="8">
        <f>ROUND(LOG(GCD($C615,AS$4^AS$2),AS$4),0)</f>
        <v>0</v>
      </c>
      <c r="AT615" s="8">
        <f>ROUND(LOG(GCD($C615,AT$4^AT$2),AT$4),0)</f>
        <v>0</v>
      </c>
      <c r="AU615" s="8">
        <f>ROUND(LOG(GCD($C615,AU$4^AU$2),AU$4),0)</f>
        <v>0</v>
      </c>
      <c r="AV615" s="8">
        <f>ROUND(LOG(GCD($C615,AV$4^AV$2),AV$4),0)</f>
        <v>0</v>
      </c>
      <c r="AW615" s="8">
        <f>ROUND(LOG(GCD($C615,AW$4^AW$2),AW$4),0)</f>
        <v>0</v>
      </c>
      <c r="AX615" s="8">
        <f>ROUND(LOG(GCD($C615,AX$4^AX$2),AX$4),0)</f>
        <v>0</v>
      </c>
      <c r="AY615" s="8">
        <f>ROUND(LOG(GCD($C615,AY$4^AY$2),AY$4),0)</f>
        <v>0</v>
      </c>
      <c r="AZ615" s="8">
        <f>ROUND(LOG(GCD($C615,AZ$4^AZ$2),AZ$4),0)</f>
        <v>0</v>
      </c>
      <c r="BA615" s="8">
        <f>ROUND(LOG(GCD($C615,BA$4^BA$2),BA$4),0)</f>
        <v>0</v>
      </c>
      <c r="BB615" s="8">
        <f>ROUND(LOG(GCD($C615,BB$4^BB$2),BB$4),0)</f>
        <v>0</v>
      </c>
      <c r="BC615" s="8">
        <f>ROUND(LOG(GCD($C615,BC$4^BC$2),BC$4),0)</f>
        <v>0</v>
      </c>
      <c r="BD615" s="8">
        <f>ROUND(LOG(GCD($C615,BD$4^BD$2),BD$4),0)</f>
        <v>0</v>
      </c>
      <c r="BE615" s="8">
        <f>ROUND(LOG(GCD($C615,BE$4^BE$2),BE$4),0)</f>
        <v>0</v>
      </c>
      <c r="BF615" s="8">
        <f>C615/(AI$4^AI615*AJ$4^AJ615*AK$4^AK615*AL$4^AL615*AM$4^AM615*AN$4^AN615*AO$4^AO615*AP$4^AP615*AQ$4^AQ615*AR$4^AR615*AS$4^AS615*AT$4^AT615*AU$4^AU615*AV$4^AV615*AW$4^AW615*AX$4^AX615*AY$4^AY615*AZ$4^AZ615*BA$4^BA615*BB$4^BB615*BC$4^BC615*BD$4^BD615*BE$4^BE615)</f>
        <v>1</v>
      </c>
    </row>
    <row r="616" spans="1:58">
      <c r="A616">
        <f t="shared" si="21"/>
        <v>610</v>
      </c>
      <c r="B616" s="5">
        <v>391</v>
      </c>
      <c r="C616" s="5">
        <v>5</v>
      </c>
      <c r="D616">
        <v>1</v>
      </c>
      <c r="E616">
        <f>J$5*J616+K$5*K616+L$5*L616+M$5*M616+N$5*N616+O$5*O616+P$5*P616+Q$5*Q616+R$5*R616+S$5*S616+T$5*T616+U$5*U616+V$5*V616+W$5*W616+X$5*X616+Y$5*Y616+Z$5*Z616+AA$5*AA616+AB$5*AB616+AC$5*AC616+AD$5*AD616+AE$5*AE616+AF$5*AF616+IF(AG616&gt;1,AG616^$H$3,0)</f>
        <v>60.045079736557341</v>
      </c>
      <c r="F616">
        <f>AI$5*AI616+AJ$5*AJ616+AK$5*AK616+AL$5*AL616+AM$5*AM616+AN$5*AN616+AO$5*AO616+AP$5*AP616+AQ$5*AQ616+AR$5*AR616+AS$5*AS616+AT$4*AT616+AU$4*AU616+AV$4*AV616+AW$4*AW616+AX$4*AX616+AY$4*AY616+AZ$4*AZ616+BA$4*BA616+BB$4*BB616+BC$4*BC616+BD$5*BD616+BE$5*BE616+IF(BF616&gt;1,BF616^$H$3,0)</f>
        <v>6.2136386164681907</v>
      </c>
      <c r="G616">
        <f t="shared" si="20"/>
        <v>2320.0878661614042</v>
      </c>
      <c r="H616" s="8">
        <f>(G616^$I$3-A616^$I$3)^2</f>
        <v>3.4722402174557787E-7</v>
      </c>
      <c r="J616" s="8">
        <f>ROUND(LOG(GCD($B616,J$4^J$2),J$4),0)</f>
        <v>0</v>
      </c>
      <c r="K616" s="8">
        <f>ROUND(LOG(GCD($B616,K$4^K$2),K$4),0)</f>
        <v>0</v>
      </c>
      <c r="L616" s="8">
        <f>ROUND(LOG(GCD($B616,L$4^L$2),L$4),0)</f>
        <v>0</v>
      </c>
      <c r="M616" s="8">
        <f>ROUND(LOG(GCD($B616,M$4^M$2),M$4),0)</f>
        <v>0</v>
      </c>
      <c r="N616" s="8">
        <f>ROUND(LOG(GCD($B616,N$4^N$2),N$4),0)</f>
        <v>1</v>
      </c>
      <c r="O616" s="8">
        <f>ROUND(LOG(GCD($B616,O$4^O$2),O$4),0)</f>
        <v>0</v>
      </c>
      <c r="P616" s="8">
        <f>ROUND(LOG(GCD($B616,P$4^P$2),P$4),0)</f>
        <v>1</v>
      </c>
      <c r="Q616" s="8">
        <f>ROUND(LOG(GCD($B616,Q$4^Q$2),Q$4),0)</f>
        <v>0</v>
      </c>
      <c r="R616" s="8">
        <f>ROUND(LOG(GCD($B616,R$4^R$2),R$4),0)</f>
        <v>0</v>
      </c>
      <c r="S616" s="8">
        <f>ROUND(LOG(GCD($B616,S$4^S$2),S$4),0)</f>
        <v>0</v>
      </c>
      <c r="T616" s="8">
        <f>ROUND(LOG(GCD($B616,T$4^T$2),T$4),0)</f>
        <v>0</v>
      </c>
      <c r="U616" s="8">
        <f>ROUND(LOG(GCD($B616,U$4^U$2),U$4),0)</f>
        <v>0</v>
      </c>
      <c r="V616" s="8">
        <f>ROUND(LOG(GCD($B616,V$4^V$2),V$4),0)</f>
        <v>0</v>
      </c>
      <c r="W616" s="8">
        <f>ROUND(LOG(GCD($B616,W$4^W$2),W$4),0)</f>
        <v>0</v>
      </c>
      <c r="X616" s="8">
        <f>ROUND(LOG(GCD($B616,X$4^X$2),X$4),0)</f>
        <v>0</v>
      </c>
      <c r="Y616" s="8">
        <f>ROUND(LOG(GCD($B616,Y$4^Y$2),Y$4),0)</f>
        <v>0</v>
      </c>
      <c r="Z616" s="8">
        <f>ROUND(LOG(GCD($B616,Z$4^Z$2),Z$4),0)</f>
        <v>0</v>
      </c>
      <c r="AA616" s="8">
        <f>ROUND(LOG(GCD($B616,AA$4^AA$2),AA$4),0)</f>
        <v>0</v>
      </c>
      <c r="AB616" s="8">
        <f>ROUND(LOG(GCD($B616,AB$4^AB$2),AB$4),0)</f>
        <v>0</v>
      </c>
      <c r="AC616" s="8">
        <f>ROUND(LOG(GCD($B616,AC$4^AC$2),AC$4),0)</f>
        <v>0</v>
      </c>
      <c r="AD616" s="8">
        <f>ROUND(LOG(GCD($B616,AD$4^AD$2),AD$4),0)</f>
        <v>0</v>
      </c>
      <c r="AE616" s="8">
        <f>ROUND(LOG(GCD($B616,AE$4^AE$2),AE$4),0)</f>
        <v>0</v>
      </c>
      <c r="AF616" s="8">
        <f>ROUND(LOG(GCD($B616,AF$4^AF$2),AF$4),0)</f>
        <v>0</v>
      </c>
      <c r="AG616" s="8">
        <f>B616/(J$4^J616*K$4^K616*L$4^L616*M$4^M616*N$4^N616*O$4^O616*P$4^P616*Q$4^Q616*R$4^R616*S$4^S616*T$4^T616*U$4^U616*V$4^V616*W$4^W616*X$4^X616*Y$4^Y616*Z$4^Z616*AA$4^AA616*AB$4^AB616*AC$4^AC616*AD$4^AD616*AE$4^AE616*AF$4^AF616)</f>
        <v>1</v>
      </c>
      <c r="AI616" s="8">
        <f>ROUND(LOG(GCD($C616,AI$4^AI$2),AI$4),0)</f>
        <v>1</v>
      </c>
      <c r="AJ616" s="8">
        <f>ROUND(LOG(GCD($C616,AJ$4^AJ$2),AJ$4),0)</f>
        <v>0</v>
      </c>
      <c r="AK616" s="8">
        <f>ROUND(LOG(GCD($C616,AK$4^AK$2),AK$4),0)</f>
        <v>0</v>
      </c>
      <c r="AL616" s="8">
        <f>ROUND(LOG(GCD($C616,AL$4^AL$2),AL$4),0)</f>
        <v>0</v>
      </c>
      <c r="AM616" s="8">
        <f>ROUND(LOG(GCD($C616,AM$4^AM$2),AM$4),0)</f>
        <v>0</v>
      </c>
      <c r="AN616" s="8">
        <f>ROUND(LOG(GCD($C616,AN$4^AN$2),AN$4),0)</f>
        <v>0</v>
      </c>
      <c r="AO616" s="8">
        <f>ROUND(LOG(GCD($C616,AO$4^AO$2),AO$4),0)</f>
        <v>0</v>
      </c>
      <c r="AP616" s="8">
        <f>ROUND(LOG(GCD($C616,AP$4^AP$2),AP$4),0)</f>
        <v>0</v>
      </c>
      <c r="AQ616" s="8">
        <f>ROUND(LOG(GCD($C616,AQ$4^AQ$2),AQ$4),0)</f>
        <v>0</v>
      </c>
      <c r="AR616" s="8">
        <f>ROUND(LOG(GCD($C616,AR$4^AR$2),AR$4),0)</f>
        <v>0</v>
      </c>
      <c r="AS616" s="8">
        <f>ROUND(LOG(GCD($C616,AS$4^AS$2),AS$4),0)</f>
        <v>0</v>
      </c>
      <c r="AT616" s="8">
        <f>ROUND(LOG(GCD($C616,AT$4^AT$2),AT$4),0)</f>
        <v>0</v>
      </c>
      <c r="AU616" s="8">
        <f>ROUND(LOG(GCD($C616,AU$4^AU$2),AU$4),0)</f>
        <v>0</v>
      </c>
      <c r="AV616" s="8">
        <f>ROUND(LOG(GCD($C616,AV$4^AV$2),AV$4),0)</f>
        <v>0</v>
      </c>
      <c r="AW616" s="8">
        <f>ROUND(LOG(GCD($C616,AW$4^AW$2),AW$4),0)</f>
        <v>0</v>
      </c>
      <c r="AX616" s="8">
        <f>ROUND(LOG(GCD($C616,AX$4^AX$2),AX$4),0)</f>
        <v>0</v>
      </c>
      <c r="AY616" s="8">
        <f>ROUND(LOG(GCD($C616,AY$4^AY$2),AY$4),0)</f>
        <v>0</v>
      </c>
      <c r="AZ616" s="8">
        <f>ROUND(LOG(GCD($C616,AZ$4^AZ$2),AZ$4),0)</f>
        <v>0</v>
      </c>
      <c r="BA616" s="8">
        <f>ROUND(LOG(GCD($C616,BA$4^BA$2),BA$4),0)</f>
        <v>0</v>
      </c>
      <c r="BB616" s="8">
        <f>ROUND(LOG(GCD($C616,BB$4^BB$2),BB$4),0)</f>
        <v>0</v>
      </c>
      <c r="BC616" s="8">
        <f>ROUND(LOG(GCD($C616,BC$4^BC$2),BC$4),0)</f>
        <v>0</v>
      </c>
      <c r="BD616" s="8">
        <f>ROUND(LOG(GCD($C616,BD$4^BD$2),BD$4),0)</f>
        <v>0</v>
      </c>
      <c r="BE616" s="8">
        <f>ROUND(LOG(GCD($C616,BE$4^BE$2),BE$4),0)</f>
        <v>0</v>
      </c>
      <c r="BF616" s="8">
        <f>C616/(AI$4^AI616*AJ$4^AJ616*AK$4^AK616*AL$4^AL616*AM$4^AM616*AN$4^AN616*AO$4^AO616*AP$4^AP616*AQ$4^AQ616*AR$4^AR616*AS$4^AS616*AT$4^AT616*AU$4^AU616*AV$4^AV616*AW$4^AW616*AX$4^AX616*AY$4^AY616*AZ$4^AZ616*BA$4^BA616*BB$4^BB616*BC$4^BC616*BD$4^BD616*BE$4^BE616)</f>
        <v>1</v>
      </c>
    </row>
    <row r="617" spans="1:58">
      <c r="A617">
        <f t="shared" si="21"/>
        <v>611</v>
      </c>
      <c r="B617" s="5">
        <v>397</v>
      </c>
      <c r="C617" s="5">
        <v>125</v>
      </c>
      <c r="D617">
        <v>1</v>
      </c>
      <c r="E617">
        <f>J$5*J617+K$5*K617+L$5*L617+M$5*M617+N$5*N617+O$5*O617+P$5*P617+Q$5*Q617+R$5*R617+S$5*S617+T$5*T617+U$5*U617+V$5*V617+W$5*W617+X$5*X617+Y$5*Y617+Z$5*Z617+AA$5*AA617+AB$5*AB617+AC$5*AC617+AD$5*AD617+AE$5*AE617+AF$5*AF617+IF(AG617&gt;1,AG617^$H$3,0)</f>
        <v>890.60090171103127</v>
      </c>
      <c r="F617">
        <f>AI$5*AI617+AJ$5*AJ617+AK$5*AK617+AL$5*AL617+AM$5*AM617+AN$5*AN617+AO$5*AO617+AP$5*AP617+AQ$5*AQ617+AR$5*AR617+AS$5*AS617+AT$4*AT617+AU$4*AU617+AV$4*AV617+AW$4*AW617+AX$4*AX617+AY$4*AY617+AZ$4*AZ617+BA$4*BA617+BB$4*BB617+BC$4*BC617+BD$5*BD617+BE$5*BE617+IF(BF617&gt;1,BF617^$H$3,0)</f>
        <v>18.640915849404571</v>
      </c>
      <c r="G617">
        <f t="shared" si="20"/>
        <v>6.8761949402311057E+46</v>
      </c>
      <c r="H617" s="8">
        <f>(G617^$I$3-A617^$I$3)^2</f>
        <v>5.7447044337488196E-7</v>
      </c>
      <c r="J617" s="8">
        <f>ROUND(LOG(GCD($B617,J$4^J$2),J$4),0)</f>
        <v>0</v>
      </c>
      <c r="K617" s="8">
        <f>ROUND(LOG(GCD($B617,K$4^K$2),K$4),0)</f>
        <v>0</v>
      </c>
      <c r="L617" s="8">
        <f>ROUND(LOG(GCD($B617,L$4^L$2),L$4),0)</f>
        <v>0</v>
      </c>
      <c r="M617" s="8">
        <f>ROUND(LOG(GCD($B617,M$4^M$2),M$4),0)</f>
        <v>0</v>
      </c>
      <c r="N617" s="8">
        <f>ROUND(LOG(GCD($B617,N$4^N$2),N$4),0)</f>
        <v>0</v>
      </c>
      <c r="O617" s="8">
        <f>ROUND(LOG(GCD($B617,O$4^O$2),O$4),0)</f>
        <v>0</v>
      </c>
      <c r="P617" s="8">
        <f>ROUND(LOG(GCD($B617,P$4^P$2),P$4),0)</f>
        <v>0</v>
      </c>
      <c r="Q617" s="8">
        <f>ROUND(LOG(GCD($B617,Q$4^Q$2),Q$4),0)</f>
        <v>0</v>
      </c>
      <c r="R617" s="8">
        <f>ROUND(LOG(GCD($B617,R$4^R$2),R$4),0)</f>
        <v>0</v>
      </c>
      <c r="S617" s="8">
        <f>ROUND(LOG(GCD($B617,S$4^S$2),S$4),0)</f>
        <v>0</v>
      </c>
      <c r="T617" s="8">
        <f>ROUND(LOG(GCD($B617,T$4^T$2),T$4),0)</f>
        <v>0</v>
      </c>
      <c r="U617" s="8">
        <f>ROUND(LOG(GCD($B617,U$4^U$2),U$4),0)</f>
        <v>0</v>
      </c>
      <c r="V617" s="8">
        <f>ROUND(LOG(GCD($B617,V$4^V$2),V$4),0)</f>
        <v>0</v>
      </c>
      <c r="W617" s="8">
        <f>ROUND(LOG(GCD($B617,W$4^W$2),W$4),0)</f>
        <v>0</v>
      </c>
      <c r="X617" s="8">
        <f>ROUND(LOG(GCD($B617,X$4^X$2),X$4),0)</f>
        <v>0</v>
      </c>
      <c r="Y617" s="8">
        <f>ROUND(LOG(GCD($B617,Y$4^Y$2),Y$4),0)</f>
        <v>0</v>
      </c>
      <c r="Z617" s="8">
        <f>ROUND(LOG(GCD($B617,Z$4^Z$2),Z$4),0)</f>
        <v>0</v>
      </c>
      <c r="AA617" s="8">
        <f>ROUND(LOG(GCD($B617,AA$4^AA$2),AA$4),0)</f>
        <v>0</v>
      </c>
      <c r="AB617" s="8">
        <f>ROUND(LOG(GCD($B617,AB$4^AB$2),AB$4),0)</f>
        <v>0</v>
      </c>
      <c r="AC617" s="8">
        <f>ROUND(LOG(GCD($B617,AC$4^AC$2),AC$4),0)</f>
        <v>0</v>
      </c>
      <c r="AD617" s="8">
        <f>ROUND(LOG(GCD($B617,AD$4^AD$2),AD$4),0)</f>
        <v>0</v>
      </c>
      <c r="AE617" s="8">
        <f>ROUND(LOG(GCD($B617,AE$4^AE$2),AE$4),0)</f>
        <v>0</v>
      </c>
      <c r="AF617" s="8">
        <f>ROUND(LOG(GCD($B617,AF$4^AF$2),AF$4),0)</f>
        <v>0</v>
      </c>
      <c r="AG617" s="8">
        <f>B617/(J$4^J617*K$4^K617*L$4^L617*M$4^M617*N$4^N617*O$4^O617*P$4^P617*Q$4^Q617*R$4^R617*S$4^S617*T$4^T617*U$4^U617*V$4^V617*W$4^W617*X$4^X617*Y$4^Y617*Z$4^Z617*AA$4^AA617*AB$4^AB617*AC$4^AC617*AD$4^AD617*AE$4^AE617*AF$4^AF617)</f>
        <v>397</v>
      </c>
      <c r="AI617" s="8">
        <f>ROUND(LOG(GCD($C617,AI$4^AI$2),AI$4),0)</f>
        <v>3</v>
      </c>
      <c r="AJ617" s="8">
        <f>ROUND(LOG(GCD($C617,AJ$4^AJ$2),AJ$4),0)</f>
        <v>0</v>
      </c>
      <c r="AK617" s="8">
        <f>ROUND(LOG(GCD($C617,AK$4^AK$2),AK$4),0)</f>
        <v>0</v>
      </c>
      <c r="AL617" s="8">
        <f>ROUND(LOG(GCD($C617,AL$4^AL$2),AL$4),0)</f>
        <v>0</v>
      </c>
      <c r="AM617" s="8">
        <f>ROUND(LOG(GCD($C617,AM$4^AM$2),AM$4),0)</f>
        <v>0</v>
      </c>
      <c r="AN617" s="8">
        <f>ROUND(LOG(GCD($C617,AN$4^AN$2),AN$4),0)</f>
        <v>0</v>
      </c>
      <c r="AO617" s="8">
        <f>ROUND(LOG(GCD($C617,AO$4^AO$2),AO$4),0)</f>
        <v>0</v>
      </c>
      <c r="AP617" s="8">
        <f>ROUND(LOG(GCD($C617,AP$4^AP$2),AP$4),0)</f>
        <v>0</v>
      </c>
      <c r="AQ617" s="8">
        <f>ROUND(LOG(GCD($C617,AQ$4^AQ$2),AQ$4),0)</f>
        <v>0</v>
      </c>
      <c r="AR617" s="8">
        <f>ROUND(LOG(GCD($C617,AR$4^AR$2),AR$4),0)</f>
        <v>0</v>
      </c>
      <c r="AS617" s="8">
        <f>ROUND(LOG(GCD($C617,AS$4^AS$2),AS$4),0)</f>
        <v>0</v>
      </c>
      <c r="AT617" s="8">
        <f>ROUND(LOG(GCD($C617,AT$4^AT$2),AT$4),0)</f>
        <v>0</v>
      </c>
      <c r="AU617" s="8">
        <f>ROUND(LOG(GCD($C617,AU$4^AU$2),AU$4),0)</f>
        <v>0</v>
      </c>
      <c r="AV617" s="8">
        <f>ROUND(LOG(GCD($C617,AV$4^AV$2),AV$4),0)</f>
        <v>0</v>
      </c>
      <c r="AW617" s="8">
        <f>ROUND(LOG(GCD($C617,AW$4^AW$2),AW$4),0)</f>
        <v>0</v>
      </c>
      <c r="AX617" s="8">
        <f>ROUND(LOG(GCD($C617,AX$4^AX$2),AX$4),0)</f>
        <v>0</v>
      </c>
      <c r="AY617" s="8">
        <f>ROUND(LOG(GCD($C617,AY$4^AY$2),AY$4),0)</f>
        <v>0</v>
      </c>
      <c r="AZ617" s="8">
        <f>ROUND(LOG(GCD($C617,AZ$4^AZ$2),AZ$4),0)</f>
        <v>0</v>
      </c>
      <c r="BA617" s="8">
        <f>ROUND(LOG(GCD($C617,BA$4^BA$2),BA$4),0)</f>
        <v>0</v>
      </c>
      <c r="BB617" s="8">
        <f>ROUND(LOG(GCD($C617,BB$4^BB$2),BB$4),0)</f>
        <v>0</v>
      </c>
      <c r="BC617" s="8">
        <f>ROUND(LOG(GCD($C617,BC$4^BC$2),BC$4),0)</f>
        <v>0</v>
      </c>
      <c r="BD617" s="8">
        <f>ROUND(LOG(GCD($C617,BD$4^BD$2),BD$4),0)</f>
        <v>0</v>
      </c>
      <c r="BE617" s="8">
        <f>ROUND(LOG(GCD($C617,BE$4^BE$2),BE$4),0)</f>
        <v>0</v>
      </c>
      <c r="BF617" s="8">
        <f>C617/(AI$4^AI617*AJ$4^AJ617*AK$4^AK617*AL$4^AL617*AM$4^AM617*AN$4^AN617*AO$4^AO617*AP$4^AP617*AQ$4^AQ617*AR$4^AR617*AS$4^AS617*AT$4^AT617*AU$4^AU617*AV$4^AV617*AW$4^AW617*AX$4^AX617*AY$4^AY617*AZ$4^AZ617*BA$4^BA617*BB$4^BB617*BC$4^BC617*BD$4^BD617*BE$4^BE617)</f>
        <v>1</v>
      </c>
    </row>
    <row r="618" spans="1:58">
      <c r="A618">
        <f t="shared" si="21"/>
        <v>612</v>
      </c>
      <c r="B618" s="5">
        <v>401</v>
      </c>
      <c r="C618" s="5">
        <v>71</v>
      </c>
      <c r="D618">
        <v>1</v>
      </c>
      <c r="E618">
        <f>J$5*J618+K$5*K618+L$5*L618+M$5*M618+N$5*N618+O$5*O618+P$5*P618+Q$5*Q618+R$5*R618+S$5*S618+T$5*T618+U$5*U618+V$5*V618+W$5*W618+X$5*X618+Y$5*Y618+Z$5*Z618+AA$5*AA618+AB$5*AB618+AC$5*AC618+AD$5*AD618+AE$5*AE618+AF$5*AF618+IF(AG618&gt;1,AG618^$H$3,0)</f>
        <v>900.79270810043261</v>
      </c>
      <c r="F618">
        <f>AI$5*AI618+AJ$5*AJ618+AK$5*AK618+AL$5*AL618+AM$5*AM618+AN$5*AN618+AO$5*AO618+AP$5*AP618+AQ$5*AQ618+AR$5*AR618+AS$5*AS618+AT$4*AT618+AU$4*AU618+AV$4*AV618+AW$4*AW618+AX$4*AX618+AY$4*AY618+AZ$4*AZ618+BA$4*BA618+BB$4*BB618+BC$4*BC618+BD$5*BD618+BE$5*BE618+IF(BF618&gt;1,BF618^$H$3,0)</f>
        <v>71</v>
      </c>
      <c r="G618">
        <f t="shared" si="20"/>
        <v>3.6160041636172071E+49</v>
      </c>
      <c r="H618" s="8">
        <f>(G618^$I$3-A618^$I$3)^2</f>
        <v>5.723699363017879E-7</v>
      </c>
      <c r="J618" s="8">
        <f>ROUND(LOG(GCD($B618,J$4^J$2),J$4),0)</f>
        <v>0</v>
      </c>
      <c r="K618" s="8">
        <f>ROUND(LOG(GCD($B618,K$4^K$2),K$4),0)</f>
        <v>0</v>
      </c>
      <c r="L618" s="8">
        <f>ROUND(LOG(GCD($B618,L$4^L$2),L$4),0)</f>
        <v>0</v>
      </c>
      <c r="M618" s="8">
        <f>ROUND(LOG(GCD($B618,M$4^M$2),M$4),0)</f>
        <v>0</v>
      </c>
      <c r="N618" s="8">
        <f>ROUND(LOG(GCD($B618,N$4^N$2),N$4),0)</f>
        <v>0</v>
      </c>
      <c r="O618" s="8">
        <f>ROUND(LOG(GCD($B618,O$4^O$2),O$4),0)</f>
        <v>0</v>
      </c>
      <c r="P618" s="8">
        <f>ROUND(LOG(GCD($B618,P$4^P$2),P$4),0)</f>
        <v>0</v>
      </c>
      <c r="Q618" s="8">
        <f>ROUND(LOG(GCD($B618,Q$4^Q$2),Q$4),0)</f>
        <v>0</v>
      </c>
      <c r="R618" s="8">
        <f>ROUND(LOG(GCD($B618,R$4^R$2),R$4),0)</f>
        <v>0</v>
      </c>
      <c r="S618" s="8">
        <f>ROUND(LOG(GCD($B618,S$4^S$2),S$4),0)</f>
        <v>0</v>
      </c>
      <c r="T618" s="8">
        <f>ROUND(LOG(GCD($B618,T$4^T$2),T$4),0)</f>
        <v>0</v>
      </c>
      <c r="U618" s="8">
        <f>ROUND(LOG(GCD($B618,U$4^U$2),U$4),0)</f>
        <v>0</v>
      </c>
      <c r="V618" s="8">
        <f>ROUND(LOG(GCD($B618,V$4^V$2),V$4),0)</f>
        <v>0</v>
      </c>
      <c r="W618" s="8">
        <f>ROUND(LOG(GCD($B618,W$4^W$2),W$4),0)</f>
        <v>0</v>
      </c>
      <c r="X618" s="8">
        <f>ROUND(LOG(GCD($B618,X$4^X$2),X$4),0)</f>
        <v>0</v>
      </c>
      <c r="Y618" s="8">
        <f>ROUND(LOG(GCD($B618,Y$4^Y$2),Y$4),0)</f>
        <v>0</v>
      </c>
      <c r="Z618" s="8">
        <f>ROUND(LOG(GCD($B618,Z$4^Z$2),Z$4),0)</f>
        <v>0</v>
      </c>
      <c r="AA618" s="8">
        <f>ROUND(LOG(GCD($B618,AA$4^AA$2),AA$4),0)</f>
        <v>0</v>
      </c>
      <c r="AB618" s="8">
        <f>ROUND(LOG(GCD($B618,AB$4^AB$2),AB$4),0)</f>
        <v>0</v>
      </c>
      <c r="AC618" s="8">
        <f>ROUND(LOG(GCD($B618,AC$4^AC$2),AC$4),0)</f>
        <v>0</v>
      </c>
      <c r="AD618" s="8">
        <f>ROUND(LOG(GCD($B618,AD$4^AD$2),AD$4),0)</f>
        <v>0</v>
      </c>
      <c r="AE618" s="8">
        <f>ROUND(LOG(GCD($B618,AE$4^AE$2),AE$4),0)</f>
        <v>0</v>
      </c>
      <c r="AF618" s="8">
        <f>ROUND(LOG(GCD($B618,AF$4^AF$2),AF$4),0)</f>
        <v>0</v>
      </c>
      <c r="AG618" s="8">
        <f>B618/(J$4^J618*K$4^K618*L$4^L618*M$4^M618*N$4^N618*O$4^O618*P$4^P618*Q$4^Q618*R$4^R618*S$4^S618*T$4^T618*U$4^U618*V$4^V618*W$4^W618*X$4^X618*Y$4^Y618*Z$4^Z618*AA$4^AA618*AB$4^AB618*AC$4^AC618*AD$4^AD618*AE$4^AE618*AF$4^AF618)</f>
        <v>401</v>
      </c>
      <c r="AI618" s="8">
        <f>ROUND(LOG(GCD($C618,AI$4^AI$2),AI$4),0)</f>
        <v>0</v>
      </c>
      <c r="AJ618" s="8">
        <f>ROUND(LOG(GCD($C618,AJ$4^AJ$2),AJ$4),0)</f>
        <v>0</v>
      </c>
      <c r="AK618" s="8">
        <f>ROUND(LOG(GCD($C618,AK$4^AK$2),AK$4),0)</f>
        <v>0</v>
      </c>
      <c r="AL618" s="8">
        <f>ROUND(LOG(GCD($C618,AL$4^AL$2),AL$4),0)</f>
        <v>0</v>
      </c>
      <c r="AM618" s="8">
        <f>ROUND(LOG(GCD($C618,AM$4^AM$2),AM$4),0)</f>
        <v>0</v>
      </c>
      <c r="AN618" s="8">
        <f>ROUND(LOG(GCD($C618,AN$4^AN$2),AN$4),0)</f>
        <v>0</v>
      </c>
      <c r="AO618" s="8">
        <f>ROUND(LOG(GCD($C618,AO$4^AO$2),AO$4),0)</f>
        <v>0</v>
      </c>
      <c r="AP618" s="8">
        <f>ROUND(LOG(GCD($C618,AP$4^AP$2),AP$4),0)</f>
        <v>0</v>
      </c>
      <c r="AQ618" s="8">
        <f>ROUND(LOG(GCD($C618,AQ$4^AQ$2),AQ$4),0)</f>
        <v>0</v>
      </c>
      <c r="AR618" s="8">
        <f>ROUND(LOG(GCD($C618,AR$4^AR$2),AR$4),0)</f>
        <v>0</v>
      </c>
      <c r="AS618" s="8">
        <f>ROUND(LOG(GCD($C618,AS$4^AS$2),AS$4),0)</f>
        <v>0</v>
      </c>
      <c r="AT618" s="8">
        <f>ROUND(LOG(GCD($C618,AT$4^AT$2),AT$4),0)</f>
        <v>0</v>
      </c>
      <c r="AU618" s="8">
        <f>ROUND(LOG(GCD($C618,AU$4^AU$2),AU$4),0)</f>
        <v>0</v>
      </c>
      <c r="AV618" s="8">
        <f>ROUND(LOG(GCD($C618,AV$4^AV$2),AV$4),0)</f>
        <v>0</v>
      </c>
      <c r="AW618" s="8">
        <f>ROUND(LOG(GCD($C618,AW$4^AW$2),AW$4),0)</f>
        <v>0</v>
      </c>
      <c r="AX618" s="8">
        <f>ROUND(LOG(GCD($C618,AX$4^AX$2),AX$4),0)</f>
        <v>0</v>
      </c>
      <c r="AY618" s="8">
        <f>ROUND(LOG(GCD($C618,AY$4^AY$2),AY$4),0)</f>
        <v>0</v>
      </c>
      <c r="AZ618" s="8">
        <f>ROUND(LOG(GCD($C618,AZ$4^AZ$2),AZ$4),0)</f>
        <v>1</v>
      </c>
      <c r="BA618" s="8">
        <f>ROUND(LOG(GCD($C618,BA$4^BA$2),BA$4),0)</f>
        <v>0</v>
      </c>
      <c r="BB618" s="8">
        <f>ROUND(LOG(GCD($C618,BB$4^BB$2),BB$4),0)</f>
        <v>0</v>
      </c>
      <c r="BC618" s="8">
        <f>ROUND(LOG(GCD($C618,BC$4^BC$2),BC$4),0)</f>
        <v>0</v>
      </c>
      <c r="BD618" s="8">
        <f>ROUND(LOG(GCD($C618,BD$4^BD$2),BD$4),0)</f>
        <v>0</v>
      </c>
      <c r="BE618" s="8">
        <f>ROUND(LOG(GCD($C618,BE$4^BE$2),BE$4),0)</f>
        <v>0</v>
      </c>
      <c r="BF618" s="8">
        <f>C618/(AI$4^AI618*AJ$4^AJ618*AK$4^AK618*AL$4^AL618*AM$4^AM618*AN$4^AN618*AO$4^AO618*AP$4^AP618*AQ$4^AQ618*AR$4^AR618*AS$4^AS618*AT$4^AT618*AU$4^AU618*AV$4^AV618*AW$4^AW618*AX$4^AX618*AY$4^AY618*AZ$4^AZ618*BA$4^BA618*BB$4^BB618*BC$4^BC618*BD$4^BD618*BE$4^BE618)</f>
        <v>1</v>
      </c>
    </row>
    <row r="619" spans="1:58">
      <c r="A619">
        <f t="shared" si="21"/>
        <v>613</v>
      </c>
      <c r="B619" s="5">
        <v>403</v>
      </c>
      <c r="C619" s="5">
        <v>23</v>
      </c>
      <c r="D619">
        <v>1</v>
      </c>
      <c r="E619">
        <f>J$5*J619+K$5*K619+L$5*L619+M$5*M619+N$5*N619+O$5*O619+P$5*P619+Q$5*Q619+R$5*R619+S$5*S619+T$5*T619+U$5*U619+V$5*V619+W$5*W619+X$5*X619+Y$5*Y619+Z$5*Z619+AA$5*AA619+AB$5*AB619+AC$5*AC619+AD$5*AD619+AE$5*AE619+AF$5*AF619+IF(AG619&gt;1,AG619^$H$3,0)</f>
        <v>67.666633683303033</v>
      </c>
      <c r="F619">
        <f>AI$5*AI619+AJ$5*AJ619+AK$5*AK619+AL$5*AL619+AM$5*AM619+AN$5*AN619+AO$5*AO619+AP$5*AP619+AQ$5*AQ619+AR$5*AR619+AS$5*AS619+AT$4*AT619+AU$4*AU619+AV$4*AV619+AW$4*AW619+AX$4*AX619+AY$4*AY619+AZ$4*AZ619+BA$4*BA619+BB$4*BB619+BC$4*BC619+BD$5*BD619+BE$5*BE619+IF(BF619&gt;1,BF619^$H$3,0)</f>
        <v>35.122901637519838</v>
      </c>
      <c r="G619">
        <f t="shared" si="20"/>
        <v>93525.457591083759</v>
      </c>
      <c r="H619" s="8">
        <f>(G619^$I$3-A619^$I$3)^2</f>
        <v>5.6619870229798813E-7</v>
      </c>
      <c r="J619" s="8">
        <f>ROUND(LOG(GCD($B619,J$4^J$2),J$4),0)</f>
        <v>0</v>
      </c>
      <c r="K619" s="8">
        <f>ROUND(LOG(GCD($B619,K$4^K$2),K$4),0)</f>
        <v>0</v>
      </c>
      <c r="L619" s="8">
        <f>ROUND(LOG(GCD($B619,L$4^L$2),L$4),0)</f>
        <v>0</v>
      </c>
      <c r="M619" s="8">
        <f>ROUND(LOG(GCD($B619,M$4^M$2),M$4),0)</f>
        <v>1</v>
      </c>
      <c r="N619" s="8">
        <f>ROUND(LOG(GCD($B619,N$4^N$2),N$4),0)</f>
        <v>0</v>
      </c>
      <c r="O619" s="8">
        <f>ROUND(LOG(GCD($B619,O$4^O$2),O$4),0)</f>
        <v>0</v>
      </c>
      <c r="P619" s="8">
        <f>ROUND(LOG(GCD($B619,P$4^P$2),P$4),0)</f>
        <v>0</v>
      </c>
      <c r="Q619" s="8">
        <f>ROUND(LOG(GCD($B619,Q$4^Q$2),Q$4),0)</f>
        <v>0</v>
      </c>
      <c r="R619" s="8">
        <f>ROUND(LOG(GCD($B619,R$4^R$2),R$4),0)</f>
        <v>1</v>
      </c>
      <c r="S619" s="8">
        <f>ROUND(LOG(GCD($B619,S$4^S$2),S$4),0)</f>
        <v>0</v>
      </c>
      <c r="T619" s="8">
        <f>ROUND(LOG(GCD($B619,T$4^T$2),T$4),0)</f>
        <v>0</v>
      </c>
      <c r="U619" s="8">
        <f>ROUND(LOG(GCD($B619,U$4^U$2),U$4),0)</f>
        <v>0</v>
      </c>
      <c r="V619" s="8">
        <f>ROUND(LOG(GCD($B619,V$4^V$2),V$4),0)</f>
        <v>0</v>
      </c>
      <c r="W619" s="8">
        <f>ROUND(LOG(GCD($B619,W$4^W$2),W$4),0)</f>
        <v>0</v>
      </c>
      <c r="X619" s="8">
        <f>ROUND(LOG(GCD($B619,X$4^X$2),X$4),0)</f>
        <v>0</v>
      </c>
      <c r="Y619" s="8">
        <f>ROUND(LOG(GCD($B619,Y$4^Y$2),Y$4),0)</f>
        <v>0</v>
      </c>
      <c r="Z619" s="8">
        <f>ROUND(LOG(GCD($B619,Z$4^Z$2),Z$4),0)</f>
        <v>0</v>
      </c>
      <c r="AA619" s="8">
        <f>ROUND(LOG(GCD($B619,AA$4^AA$2),AA$4),0)</f>
        <v>0</v>
      </c>
      <c r="AB619" s="8">
        <f>ROUND(LOG(GCD($B619,AB$4^AB$2),AB$4),0)</f>
        <v>0</v>
      </c>
      <c r="AC619" s="8">
        <f>ROUND(LOG(GCD($B619,AC$4^AC$2),AC$4),0)</f>
        <v>0</v>
      </c>
      <c r="AD619" s="8">
        <f>ROUND(LOG(GCD($B619,AD$4^AD$2),AD$4),0)</f>
        <v>0</v>
      </c>
      <c r="AE619" s="8">
        <f>ROUND(LOG(GCD($B619,AE$4^AE$2),AE$4),0)</f>
        <v>0</v>
      </c>
      <c r="AF619" s="8">
        <f>ROUND(LOG(GCD($B619,AF$4^AF$2),AF$4),0)</f>
        <v>0</v>
      </c>
      <c r="AG619" s="8">
        <f>B619/(J$4^J619*K$4^K619*L$4^L619*M$4^M619*N$4^N619*O$4^O619*P$4^P619*Q$4^Q619*R$4^R619*S$4^S619*T$4^T619*U$4^U619*V$4^V619*W$4^W619*X$4^X619*Y$4^Y619*Z$4^Z619*AA$4^AA619*AB$4^AB619*AC$4^AC619*AD$4^AD619*AE$4^AE619*AF$4^AF619)</f>
        <v>1</v>
      </c>
      <c r="AI619" s="8">
        <f>ROUND(LOG(GCD($C619,AI$4^AI$2),AI$4),0)</f>
        <v>0</v>
      </c>
      <c r="AJ619" s="8">
        <f>ROUND(LOG(GCD($C619,AJ$4^AJ$2),AJ$4),0)</f>
        <v>0</v>
      </c>
      <c r="AK619" s="8">
        <f>ROUND(LOG(GCD($C619,AK$4^AK$2),AK$4),0)</f>
        <v>0</v>
      </c>
      <c r="AL619" s="8">
        <f>ROUND(LOG(GCD($C619,AL$4^AL$2),AL$4),0)</f>
        <v>0</v>
      </c>
      <c r="AM619" s="8">
        <f>ROUND(LOG(GCD($C619,AM$4^AM$2),AM$4),0)</f>
        <v>0</v>
      </c>
      <c r="AN619" s="8">
        <f>ROUND(LOG(GCD($C619,AN$4^AN$2),AN$4),0)</f>
        <v>0</v>
      </c>
      <c r="AO619" s="8">
        <f>ROUND(LOG(GCD($C619,AO$4^AO$2),AO$4),0)</f>
        <v>1</v>
      </c>
      <c r="AP619" s="8">
        <f>ROUND(LOG(GCD($C619,AP$4^AP$2),AP$4),0)</f>
        <v>0</v>
      </c>
      <c r="AQ619" s="8">
        <f>ROUND(LOG(GCD($C619,AQ$4^AQ$2),AQ$4),0)</f>
        <v>0</v>
      </c>
      <c r="AR619" s="8">
        <f>ROUND(LOG(GCD($C619,AR$4^AR$2),AR$4),0)</f>
        <v>0</v>
      </c>
      <c r="AS619" s="8">
        <f>ROUND(LOG(GCD($C619,AS$4^AS$2),AS$4),0)</f>
        <v>0</v>
      </c>
      <c r="AT619" s="8">
        <f>ROUND(LOG(GCD($C619,AT$4^AT$2),AT$4),0)</f>
        <v>0</v>
      </c>
      <c r="AU619" s="8">
        <f>ROUND(LOG(GCD($C619,AU$4^AU$2),AU$4),0)</f>
        <v>0</v>
      </c>
      <c r="AV619" s="8">
        <f>ROUND(LOG(GCD($C619,AV$4^AV$2),AV$4),0)</f>
        <v>0</v>
      </c>
      <c r="AW619" s="8">
        <f>ROUND(LOG(GCD($C619,AW$4^AW$2),AW$4),0)</f>
        <v>0</v>
      </c>
      <c r="AX619" s="8">
        <f>ROUND(LOG(GCD($C619,AX$4^AX$2),AX$4),0)</f>
        <v>0</v>
      </c>
      <c r="AY619" s="8">
        <f>ROUND(LOG(GCD($C619,AY$4^AY$2),AY$4),0)</f>
        <v>0</v>
      </c>
      <c r="AZ619" s="8">
        <f>ROUND(LOG(GCD($C619,AZ$4^AZ$2),AZ$4),0)</f>
        <v>0</v>
      </c>
      <c r="BA619" s="8">
        <f>ROUND(LOG(GCD($C619,BA$4^BA$2),BA$4),0)</f>
        <v>0</v>
      </c>
      <c r="BB619" s="8">
        <f>ROUND(LOG(GCD($C619,BB$4^BB$2),BB$4),0)</f>
        <v>0</v>
      </c>
      <c r="BC619" s="8">
        <f>ROUND(LOG(GCD($C619,BC$4^BC$2),BC$4),0)</f>
        <v>0</v>
      </c>
      <c r="BD619" s="8">
        <f>ROUND(LOG(GCD($C619,BD$4^BD$2),BD$4),0)</f>
        <v>0</v>
      </c>
      <c r="BE619" s="8">
        <f>ROUND(LOG(GCD($C619,BE$4^BE$2),BE$4),0)</f>
        <v>0</v>
      </c>
      <c r="BF619" s="8">
        <f>C619/(AI$4^AI619*AJ$4^AJ619*AK$4^AK619*AL$4^AL619*AM$4^AM619*AN$4^AN619*AO$4^AO619*AP$4^AP619*AQ$4^AQ619*AR$4^AR619*AS$4^AS619*AT$4^AT619*AU$4^AU619*AV$4^AV619*AW$4^AW619*AX$4^AX619*AY$4^AY619*AZ$4^AZ619*BA$4^BA619*BB$4^BB619*BC$4^BC619*BD$4^BD619*BE$4^BE619)</f>
        <v>1</v>
      </c>
    </row>
    <row r="620" spans="1:58">
      <c r="A620">
        <f t="shared" si="21"/>
        <v>614</v>
      </c>
      <c r="B620" s="5">
        <v>403</v>
      </c>
      <c r="C620" s="5">
        <v>125</v>
      </c>
      <c r="D620">
        <v>1</v>
      </c>
      <c r="E620">
        <f>J$5*J620+K$5*K620+L$5*L620+M$5*M620+N$5*N620+O$5*O620+P$5*P620+Q$5*Q620+R$5*R620+S$5*S620+T$5*T620+U$5*U620+V$5*V620+W$5*W620+X$5*X620+Y$5*Y620+Z$5*Z620+AA$5*AA620+AB$5*AB620+AC$5*AC620+AD$5*AD620+AE$5*AE620+AF$5*AF620+IF(AG620&gt;1,AG620^$H$3,0)</f>
        <v>67.666633683303033</v>
      </c>
      <c r="F620">
        <f>AI$5*AI620+AJ$5*AJ620+AK$5*AK620+AL$5*AL620+AM$5*AM620+AN$5*AN620+AO$5*AO620+AP$5*AP620+AQ$5*AQ620+AR$5*AR620+AS$5*AS620+AT$4*AT620+AU$4*AU620+AV$4*AV620+AW$4*AW620+AX$4*AX620+AY$4*AY620+AZ$4*AZ620+BA$4*BA620+BB$4*BB620+BC$4*BC620+BD$5*BD620+BE$5*BE620+IF(BF620&gt;1,BF620^$H$3,0)</f>
        <v>18.640915849404571</v>
      </c>
      <c r="G620">
        <f t="shared" si="20"/>
        <v>19069.589216704964</v>
      </c>
      <c r="H620" s="8">
        <f>(G620^$I$3-A620^$I$3)^2</f>
        <v>5.4423339447759606E-7</v>
      </c>
      <c r="J620" s="8">
        <f>ROUND(LOG(GCD($B620,J$4^J$2),J$4),0)</f>
        <v>0</v>
      </c>
      <c r="K620" s="8">
        <f>ROUND(LOG(GCD($B620,K$4^K$2),K$4),0)</f>
        <v>0</v>
      </c>
      <c r="L620" s="8">
        <f>ROUND(LOG(GCD($B620,L$4^L$2),L$4),0)</f>
        <v>0</v>
      </c>
      <c r="M620" s="8">
        <f>ROUND(LOG(GCD($B620,M$4^M$2),M$4),0)</f>
        <v>1</v>
      </c>
      <c r="N620" s="8">
        <f>ROUND(LOG(GCD($B620,N$4^N$2),N$4),0)</f>
        <v>0</v>
      </c>
      <c r="O620" s="8">
        <f>ROUND(LOG(GCD($B620,O$4^O$2),O$4),0)</f>
        <v>0</v>
      </c>
      <c r="P620" s="8">
        <f>ROUND(LOG(GCD($B620,P$4^P$2),P$4),0)</f>
        <v>0</v>
      </c>
      <c r="Q620" s="8">
        <f>ROUND(LOG(GCD($B620,Q$4^Q$2),Q$4),0)</f>
        <v>0</v>
      </c>
      <c r="R620" s="8">
        <f>ROUND(LOG(GCD($B620,R$4^R$2),R$4),0)</f>
        <v>1</v>
      </c>
      <c r="S620" s="8">
        <f>ROUND(LOG(GCD($B620,S$4^S$2),S$4),0)</f>
        <v>0</v>
      </c>
      <c r="T620" s="8">
        <f>ROUND(LOG(GCD($B620,T$4^T$2),T$4),0)</f>
        <v>0</v>
      </c>
      <c r="U620" s="8">
        <f>ROUND(LOG(GCD($B620,U$4^U$2),U$4),0)</f>
        <v>0</v>
      </c>
      <c r="V620" s="8">
        <f>ROUND(LOG(GCD($B620,V$4^V$2),V$4),0)</f>
        <v>0</v>
      </c>
      <c r="W620" s="8">
        <f>ROUND(LOG(GCD($B620,W$4^W$2),W$4),0)</f>
        <v>0</v>
      </c>
      <c r="X620" s="8">
        <f>ROUND(LOG(GCD($B620,X$4^X$2),X$4),0)</f>
        <v>0</v>
      </c>
      <c r="Y620" s="8">
        <f>ROUND(LOG(GCD($B620,Y$4^Y$2),Y$4),0)</f>
        <v>0</v>
      </c>
      <c r="Z620" s="8">
        <f>ROUND(LOG(GCD($B620,Z$4^Z$2),Z$4),0)</f>
        <v>0</v>
      </c>
      <c r="AA620" s="8">
        <f>ROUND(LOG(GCD($B620,AA$4^AA$2),AA$4),0)</f>
        <v>0</v>
      </c>
      <c r="AB620" s="8">
        <f>ROUND(LOG(GCD($B620,AB$4^AB$2),AB$4),0)</f>
        <v>0</v>
      </c>
      <c r="AC620" s="8">
        <f>ROUND(LOG(GCD($B620,AC$4^AC$2),AC$4),0)</f>
        <v>0</v>
      </c>
      <c r="AD620" s="8">
        <f>ROUND(LOG(GCD($B620,AD$4^AD$2),AD$4),0)</f>
        <v>0</v>
      </c>
      <c r="AE620" s="8">
        <f>ROUND(LOG(GCD($B620,AE$4^AE$2),AE$4),0)</f>
        <v>0</v>
      </c>
      <c r="AF620" s="8">
        <f>ROUND(LOG(GCD($B620,AF$4^AF$2),AF$4),0)</f>
        <v>0</v>
      </c>
      <c r="AG620" s="8">
        <f>B620/(J$4^J620*K$4^K620*L$4^L620*M$4^M620*N$4^N620*O$4^O620*P$4^P620*Q$4^Q620*R$4^R620*S$4^S620*T$4^T620*U$4^U620*V$4^V620*W$4^W620*X$4^X620*Y$4^Y620*Z$4^Z620*AA$4^AA620*AB$4^AB620*AC$4^AC620*AD$4^AD620*AE$4^AE620*AF$4^AF620)</f>
        <v>1</v>
      </c>
      <c r="AI620" s="8">
        <f>ROUND(LOG(GCD($C620,AI$4^AI$2),AI$4),0)</f>
        <v>3</v>
      </c>
      <c r="AJ620" s="8">
        <f>ROUND(LOG(GCD($C620,AJ$4^AJ$2),AJ$4),0)</f>
        <v>0</v>
      </c>
      <c r="AK620" s="8">
        <f>ROUND(LOG(GCD($C620,AK$4^AK$2),AK$4),0)</f>
        <v>0</v>
      </c>
      <c r="AL620" s="8">
        <f>ROUND(LOG(GCD($C620,AL$4^AL$2),AL$4),0)</f>
        <v>0</v>
      </c>
      <c r="AM620" s="8">
        <f>ROUND(LOG(GCD($C620,AM$4^AM$2),AM$4),0)</f>
        <v>0</v>
      </c>
      <c r="AN620" s="8">
        <f>ROUND(LOG(GCD($C620,AN$4^AN$2),AN$4),0)</f>
        <v>0</v>
      </c>
      <c r="AO620" s="8">
        <f>ROUND(LOG(GCD($C620,AO$4^AO$2),AO$4),0)</f>
        <v>0</v>
      </c>
      <c r="AP620" s="8">
        <f>ROUND(LOG(GCD($C620,AP$4^AP$2),AP$4),0)</f>
        <v>0</v>
      </c>
      <c r="AQ620" s="8">
        <f>ROUND(LOG(GCD($C620,AQ$4^AQ$2),AQ$4),0)</f>
        <v>0</v>
      </c>
      <c r="AR620" s="8">
        <f>ROUND(LOG(GCD($C620,AR$4^AR$2),AR$4),0)</f>
        <v>0</v>
      </c>
      <c r="AS620" s="8">
        <f>ROUND(LOG(GCD($C620,AS$4^AS$2),AS$4),0)</f>
        <v>0</v>
      </c>
      <c r="AT620" s="8">
        <f>ROUND(LOG(GCD($C620,AT$4^AT$2),AT$4),0)</f>
        <v>0</v>
      </c>
      <c r="AU620" s="8">
        <f>ROUND(LOG(GCD($C620,AU$4^AU$2),AU$4),0)</f>
        <v>0</v>
      </c>
      <c r="AV620" s="8">
        <f>ROUND(LOG(GCD($C620,AV$4^AV$2),AV$4),0)</f>
        <v>0</v>
      </c>
      <c r="AW620" s="8">
        <f>ROUND(LOG(GCD($C620,AW$4^AW$2),AW$4),0)</f>
        <v>0</v>
      </c>
      <c r="AX620" s="8">
        <f>ROUND(LOG(GCD($C620,AX$4^AX$2),AX$4),0)</f>
        <v>0</v>
      </c>
      <c r="AY620" s="8">
        <f>ROUND(LOG(GCD($C620,AY$4^AY$2),AY$4),0)</f>
        <v>0</v>
      </c>
      <c r="AZ620" s="8">
        <f>ROUND(LOG(GCD($C620,AZ$4^AZ$2),AZ$4),0)</f>
        <v>0</v>
      </c>
      <c r="BA620" s="8">
        <f>ROUND(LOG(GCD($C620,BA$4^BA$2),BA$4),0)</f>
        <v>0</v>
      </c>
      <c r="BB620" s="8">
        <f>ROUND(LOG(GCD($C620,BB$4^BB$2),BB$4),0)</f>
        <v>0</v>
      </c>
      <c r="BC620" s="8">
        <f>ROUND(LOG(GCD($C620,BC$4^BC$2),BC$4),0)</f>
        <v>0</v>
      </c>
      <c r="BD620" s="8">
        <f>ROUND(LOG(GCD($C620,BD$4^BD$2),BD$4),0)</f>
        <v>0</v>
      </c>
      <c r="BE620" s="8">
        <f>ROUND(LOG(GCD($C620,BE$4^BE$2),BE$4),0)</f>
        <v>0</v>
      </c>
      <c r="BF620" s="8">
        <f>C620/(AI$4^AI620*AJ$4^AJ620*AK$4^AK620*AL$4^AL620*AM$4^AM620*AN$4^AN620*AO$4^AO620*AP$4^AP620*AQ$4^AQ620*AR$4^AR620*AS$4^AS620*AT$4^AT620*AU$4^AU620*AV$4^AV620*AW$4^AW620*AX$4^AX620*AY$4^AY620*AZ$4^AZ620*BA$4^BA620*BB$4^BB620*BC$4^BC620*BD$4^BD620*BE$4^BE620)</f>
        <v>1</v>
      </c>
    </row>
    <row r="621" spans="1:58">
      <c r="A621">
        <f t="shared" si="21"/>
        <v>615</v>
      </c>
      <c r="B621" s="5">
        <v>421</v>
      </c>
      <c r="C621" s="5">
        <v>319</v>
      </c>
      <c r="D621">
        <v>1</v>
      </c>
      <c r="E621">
        <f>J$5*J621+K$5*K621+L$5*L621+M$5*M621+N$5*N621+O$5*O621+P$5*P621+Q$5*Q621+R$5*R621+S$5*S621+T$5*T621+U$5*U621+V$5*V621+W$5*W621+X$5*X621+Y$5*Y621+Z$5*Z621+AA$5*AA621+AB$5*AB621+AC$5*AC621+AD$5*AD621+AE$5*AE621+AF$5*AF621+IF(AG621&gt;1,AG621^$H$3,0)</f>
        <v>951.95546734297511</v>
      </c>
      <c r="F621">
        <f>AI$5*AI621+AJ$5*AJ621+AK$5*AK621+AL$5*AL621+AM$5*AM621+AN$5*AN621+AO$5*AO621+AP$5*AP621+AQ$5*AQ621+AR$5*AR621+AS$5*AS621+AT$4*AT621+AU$4*AU621+AV$4*AV621+AW$4*AW621+AX$4*AX621+AY$4*AY621+AZ$4*AZ621+BA$4*BA621+BB$4*BB621+BC$4*BC621+BD$5*BD621+BE$5*BE621+IF(BF621&gt;1,BF621^$H$3,0)</f>
        <v>60.898953552501098</v>
      </c>
      <c r="G621">
        <f t="shared" si="20"/>
        <v>6.0369376622254621E+51</v>
      </c>
      <c r="H621" s="8">
        <f>(G621^$I$3-A621^$I$3)^2</f>
        <v>5.6613465544805841E-7</v>
      </c>
      <c r="J621" s="8">
        <f>ROUND(LOG(GCD($B621,J$4^J$2),J$4),0)</f>
        <v>0</v>
      </c>
      <c r="K621" s="8">
        <f>ROUND(LOG(GCD($B621,K$4^K$2),K$4),0)</f>
        <v>0</v>
      </c>
      <c r="L621" s="8">
        <f>ROUND(LOG(GCD($B621,L$4^L$2),L$4),0)</f>
        <v>0</v>
      </c>
      <c r="M621" s="8">
        <f>ROUND(LOG(GCD($B621,M$4^M$2),M$4),0)</f>
        <v>0</v>
      </c>
      <c r="N621" s="8">
        <f>ROUND(LOG(GCD($B621,N$4^N$2),N$4),0)</f>
        <v>0</v>
      </c>
      <c r="O621" s="8">
        <f>ROUND(LOG(GCD($B621,O$4^O$2),O$4),0)</f>
        <v>0</v>
      </c>
      <c r="P621" s="8">
        <f>ROUND(LOG(GCD($B621,P$4^P$2),P$4),0)</f>
        <v>0</v>
      </c>
      <c r="Q621" s="8">
        <f>ROUND(LOG(GCD($B621,Q$4^Q$2),Q$4),0)</f>
        <v>0</v>
      </c>
      <c r="R621" s="8">
        <f>ROUND(LOG(GCD($B621,R$4^R$2),R$4),0)</f>
        <v>0</v>
      </c>
      <c r="S621" s="8">
        <f>ROUND(LOG(GCD($B621,S$4^S$2),S$4),0)</f>
        <v>0</v>
      </c>
      <c r="T621" s="8">
        <f>ROUND(LOG(GCD($B621,T$4^T$2),T$4),0)</f>
        <v>0</v>
      </c>
      <c r="U621" s="8">
        <f>ROUND(LOG(GCD($B621,U$4^U$2),U$4),0)</f>
        <v>0</v>
      </c>
      <c r="V621" s="8">
        <f>ROUND(LOG(GCD($B621,V$4^V$2),V$4),0)</f>
        <v>0</v>
      </c>
      <c r="W621" s="8">
        <f>ROUND(LOG(GCD($B621,W$4^W$2),W$4),0)</f>
        <v>0</v>
      </c>
      <c r="X621" s="8">
        <f>ROUND(LOG(GCD($B621,X$4^X$2),X$4),0)</f>
        <v>0</v>
      </c>
      <c r="Y621" s="8">
        <f>ROUND(LOG(GCD($B621,Y$4^Y$2),Y$4),0)</f>
        <v>0</v>
      </c>
      <c r="Z621" s="8">
        <f>ROUND(LOG(GCD($B621,Z$4^Z$2),Z$4),0)</f>
        <v>0</v>
      </c>
      <c r="AA621" s="8">
        <f>ROUND(LOG(GCD($B621,AA$4^AA$2),AA$4),0)</f>
        <v>0</v>
      </c>
      <c r="AB621" s="8">
        <f>ROUND(LOG(GCD($B621,AB$4^AB$2),AB$4),0)</f>
        <v>0</v>
      </c>
      <c r="AC621" s="8">
        <f>ROUND(LOG(GCD($B621,AC$4^AC$2),AC$4),0)</f>
        <v>0</v>
      </c>
      <c r="AD621" s="8">
        <f>ROUND(LOG(GCD($B621,AD$4^AD$2),AD$4),0)</f>
        <v>0</v>
      </c>
      <c r="AE621" s="8">
        <f>ROUND(LOG(GCD($B621,AE$4^AE$2),AE$4),0)</f>
        <v>0</v>
      </c>
      <c r="AF621" s="8">
        <f>ROUND(LOG(GCD($B621,AF$4^AF$2),AF$4),0)</f>
        <v>0</v>
      </c>
      <c r="AG621" s="8">
        <f>B621/(J$4^J621*K$4^K621*L$4^L621*M$4^M621*N$4^N621*O$4^O621*P$4^P621*Q$4^Q621*R$4^R621*S$4^S621*T$4^T621*U$4^U621*V$4^V621*W$4^W621*X$4^X621*Y$4^Y621*Z$4^Z621*AA$4^AA621*AB$4^AB621*AC$4^AC621*AD$4^AD621*AE$4^AE621*AF$4^AF621)</f>
        <v>421</v>
      </c>
      <c r="AI621" s="8">
        <f>ROUND(LOG(GCD($C621,AI$4^AI$2),AI$4),0)</f>
        <v>0</v>
      </c>
      <c r="AJ621" s="8">
        <f>ROUND(LOG(GCD($C621,AJ$4^AJ$2),AJ$4),0)</f>
        <v>0</v>
      </c>
      <c r="AK621" s="8">
        <f>ROUND(LOG(GCD($C621,AK$4^AK$2),AK$4),0)</f>
        <v>1</v>
      </c>
      <c r="AL621" s="8">
        <f>ROUND(LOG(GCD($C621,AL$4^AL$2),AL$4),0)</f>
        <v>0</v>
      </c>
      <c r="AM621" s="8">
        <f>ROUND(LOG(GCD($C621,AM$4^AM$2),AM$4),0)</f>
        <v>0</v>
      </c>
      <c r="AN621" s="8">
        <f>ROUND(LOG(GCD($C621,AN$4^AN$2),AN$4),0)</f>
        <v>0</v>
      </c>
      <c r="AO621" s="8">
        <f>ROUND(LOG(GCD($C621,AO$4^AO$2),AO$4),0)</f>
        <v>0</v>
      </c>
      <c r="AP621" s="8">
        <f>ROUND(LOG(GCD($C621,AP$4^AP$2),AP$4),0)</f>
        <v>1</v>
      </c>
      <c r="AQ621" s="8">
        <f>ROUND(LOG(GCD($C621,AQ$4^AQ$2),AQ$4),0)</f>
        <v>0</v>
      </c>
      <c r="AR621" s="8">
        <f>ROUND(LOG(GCD($C621,AR$4^AR$2),AR$4),0)</f>
        <v>0</v>
      </c>
      <c r="AS621" s="8">
        <f>ROUND(LOG(GCD($C621,AS$4^AS$2),AS$4),0)</f>
        <v>0</v>
      </c>
      <c r="AT621" s="8">
        <f>ROUND(LOG(GCD($C621,AT$4^AT$2),AT$4),0)</f>
        <v>0</v>
      </c>
      <c r="AU621" s="8">
        <f>ROUND(LOG(GCD($C621,AU$4^AU$2),AU$4),0)</f>
        <v>0</v>
      </c>
      <c r="AV621" s="8">
        <f>ROUND(LOG(GCD($C621,AV$4^AV$2),AV$4),0)</f>
        <v>0</v>
      </c>
      <c r="AW621" s="8">
        <f>ROUND(LOG(GCD($C621,AW$4^AW$2),AW$4),0)</f>
        <v>0</v>
      </c>
      <c r="AX621" s="8">
        <f>ROUND(LOG(GCD($C621,AX$4^AX$2),AX$4),0)</f>
        <v>0</v>
      </c>
      <c r="AY621" s="8">
        <f>ROUND(LOG(GCD($C621,AY$4^AY$2),AY$4),0)</f>
        <v>0</v>
      </c>
      <c r="AZ621" s="8">
        <f>ROUND(LOG(GCD($C621,AZ$4^AZ$2),AZ$4),0)</f>
        <v>0</v>
      </c>
      <c r="BA621" s="8">
        <f>ROUND(LOG(GCD($C621,BA$4^BA$2),BA$4),0)</f>
        <v>0</v>
      </c>
      <c r="BB621" s="8">
        <f>ROUND(LOG(GCD($C621,BB$4^BB$2),BB$4),0)</f>
        <v>0</v>
      </c>
      <c r="BC621" s="8">
        <f>ROUND(LOG(GCD($C621,BC$4^BC$2),BC$4),0)</f>
        <v>0</v>
      </c>
      <c r="BD621" s="8">
        <f>ROUND(LOG(GCD($C621,BD$4^BD$2),BD$4),0)</f>
        <v>0</v>
      </c>
      <c r="BE621" s="8">
        <f>ROUND(LOG(GCD($C621,BE$4^BE$2),BE$4),0)</f>
        <v>0</v>
      </c>
      <c r="BF621" s="8">
        <f>C621/(AI$4^AI621*AJ$4^AJ621*AK$4^AK621*AL$4^AL621*AM$4^AM621*AN$4^AN621*AO$4^AO621*AP$4^AP621*AQ$4^AQ621*AR$4^AR621*AS$4^AS621*AT$4^AT621*AU$4^AU621*AV$4^AV621*AW$4^AW621*AX$4^AX621*AY$4^AY621*AZ$4^AZ621*BA$4^BA621*BB$4^BB621*BC$4^BC621*BD$4^BD621*BE$4^BE621)</f>
        <v>1</v>
      </c>
    </row>
    <row r="622" spans="1:58">
      <c r="A622">
        <f t="shared" si="21"/>
        <v>616</v>
      </c>
      <c r="B622" s="5">
        <v>437</v>
      </c>
      <c r="C622" s="5">
        <v>25</v>
      </c>
      <c r="D622">
        <v>1</v>
      </c>
      <c r="E622">
        <f>J$5*J622+K$5*K622+L$5*L622+M$5*M622+N$5*N622+O$5*O622+P$5*P622+Q$5*Q622+R$5*R622+S$5*S622+T$5*T622+U$5*U622+V$5*V622+W$5*W622+X$5*X622+Y$5*Y622+Z$5*Z622+AA$5*AA622+AB$5*AB622+AC$5*AC622+AD$5*AD622+AE$5*AE622+AF$5*AF622+IF(AG622&gt;1,AG622^$H$3,0)</f>
        <v>63.398567812656978</v>
      </c>
      <c r="F622">
        <f>AI$5*AI622+AJ$5*AJ622+AK$5*AK622+AL$5*AL622+AM$5*AM622+AN$5*AN622+AO$5*AO622+AP$5*AP622+AQ$5*AQ622+AR$5*AR622+AS$5*AS622+AT$4*AT622+AU$4*AU622+AV$4*AV622+AW$4*AW622+AX$4*AX622+AY$4*AY622+AZ$4*AZ622+BA$4*BA622+BB$4*BB622+BC$4*BC622+BD$5*BD622+BE$5*BE622+IF(BF622&gt;1,BF622^$H$3,0)</f>
        <v>12.427277232936381</v>
      </c>
      <c r="G622">
        <f t="shared" si="20"/>
        <v>6299.0458169690601</v>
      </c>
      <c r="H622" s="8">
        <f>(G622^$I$3-A622^$I$3)^2</f>
        <v>4.8369924664504697E-7</v>
      </c>
      <c r="J622" s="8">
        <f>ROUND(LOG(GCD($B622,J$4^J$2),J$4),0)</f>
        <v>0</v>
      </c>
      <c r="K622" s="8">
        <f>ROUND(LOG(GCD($B622,K$4^K$2),K$4),0)</f>
        <v>0</v>
      </c>
      <c r="L622" s="8">
        <f>ROUND(LOG(GCD($B622,L$4^L$2),L$4),0)</f>
        <v>0</v>
      </c>
      <c r="M622" s="8">
        <f>ROUND(LOG(GCD($B622,M$4^M$2),M$4),0)</f>
        <v>0</v>
      </c>
      <c r="N622" s="8">
        <f>ROUND(LOG(GCD($B622,N$4^N$2),N$4),0)</f>
        <v>0</v>
      </c>
      <c r="O622" s="8">
        <f>ROUND(LOG(GCD($B622,O$4^O$2),O$4),0)</f>
        <v>1</v>
      </c>
      <c r="P622" s="8">
        <f>ROUND(LOG(GCD($B622,P$4^P$2),P$4),0)</f>
        <v>1</v>
      </c>
      <c r="Q622" s="8">
        <f>ROUND(LOG(GCD($B622,Q$4^Q$2),Q$4),0)</f>
        <v>0</v>
      </c>
      <c r="R622" s="8">
        <f>ROUND(LOG(GCD($B622,R$4^R$2),R$4),0)</f>
        <v>0</v>
      </c>
      <c r="S622" s="8">
        <f>ROUND(LOG(GCD($B622,S$4^S$2),S$4),0)</f>
        <v>0</v>
      </c>
      <c r="T622" s="8">
        <f>ROUND(LOG(GCD($B622,T$4^T$2),T$4),0)</f>
        <v>0</v>
      </c>
      <c r="U622" s="8">
        <f>ROUND(LOG(GCD($B622,U$4^U$2),U$4),0)</f>
        <v>0</v>
      </c>
      <c r="V622" s="8">
        <f>ROUND(LOG(GCD($B622,V$4^V$2),V$4),0)</f>
        <v>0</v>
      </c>
      <c r="W622" s="8">
        <f>ROUND(LOG(GCD($B622,W$4^W$2),W$4),0)</f>
        <v>0</v>
      </c>
      <c r="X622" s="8">
        <f>ROUND(LOG(GCD($B622,X$4^X$2),X$4),0)</f>
        <v>0</v>
      </c>
      <c r="Y622" s="8">
        <f>ROUND(LOG(GCD($B622,Y$4^Y$2),Y$4),0)</f>
        <v>0</v>
      </c>
      <c r="Z622" s="8">
        <f>ROUND(LOG(GCD($B622,Z$4^Z$2),Z$4),0)</f>
        <v>0</v>
      </c>
      <c r="AA622" s="8">
        <f>ROUND(LOG(GCD($B622,AA$4^AA$2),AA$4),0)</f>
        <v>0</v>
      </c>
      <c r="AB622" s="8">
        <f>ROUND(LOG(GCD($B622,AB$4^AB$2),AB$4),0)</f>
        <v>0</v>
      </c>
      <c r="AC622" s="8">
        <f>ROUND(LOG(GCD($B622,AC$4^AC$2),AC$4),0)</f>
        <v>0</v>
      </c>
      <c r="AD622" s="8">
        <f>ROUND(LOG(GCD($B622,AD$4^AD$2),AD$4),0)</f>
        <v>0</v>
      </c>
      <c r="AE622" s="8">
        <f>ROUND(LOG(GCD($B622,AE$4^AE$2),AE$4),0)</f>
        <v>0</v>
      </c>
      <c r="AF622" s="8">
        <f>ROUND(LOG(GCD($B622,AF$4^AF$2),AF$4),0)</f>
        <v>0</v>
      </c>
      <c r="AG622" s="8">
        <f>B622/(J$4^J622*K$4^K622*L$4^L622*M$4^M622*N$4^N622*O$4^O622*P$4^P622*Q$4^Q622*R$4^R622*S$4^S622*T$4^T622*U$4^U622*V$4^V622*W$4^W622*X$4^X622*Y$4^Y622*Z$4^Z622*AA$4^AA622*AB$4^AB622*AC$4^AC622*AD$4^AD622*AE$4^AE622*AF$4^AF622)</f>
        <v>1</v>
      </c>
      <c r="AI622" s="8">
        <f>ROUND(LOG(GCD($C622,AI$4^AI$2),AI$4),0)</f>
        <v>2</v>
      </c>
      <c r="AJ622" s="8">
        <f>ROUND(LOG(GCD($C622,AJ$4^AJ$2),AJ$4),0)</f>
        <v>0</v>
      </c>
      <c r="AK622" s="8">
        <f>ROUND(LOG(GCD($C622,AK$4^AK$2),AK$4),0)</f>
        <v>0</v>
      </c>
      <c r="AL622" s="8">
        <f>ROUND(LOG(GCD($C622,AL$4^AL$2),AL$4),0)</f>
        <v>0</v>
      </c>
      <c r="AM622" s="8">
        <f>ROUND(LOG(GCD($C622,AM$4^AM$2),AM$4),0)</f>
        <v>0</v>
      </c>
      <c r="AN622" s="8">
        <f>ROUND(LOG(GCD($C622,AN$4^AN$2),AN$4),0)</f>
        <v>0</v>
      </c>
      <c r="AO622" s="8">
        <f>ROUND(LOG(GCD($C622,AO$4^AO$2),AO$4),0)</f>
        <v>0</v>
      </c>
      <c r="AP622" s="8">
        <f>ROUND(LOG(GCD($C622,AP$4^AP$2),AP$4),0)</f>
        <v>0</v>
      </c>
      <c r="AQ622" s="8">
        <f>ROUND(LOG(GCD($C622,AQ$4^AQ$2),AQ$4),0)</f>
        <v>0</v>
      </c>
      <c r="AR622" s="8">
        <f>ROUND(LOG(GCD($C622,AR$4^AR$2),AR$4),0)</f>
        <v>0</v>
      </c>
      <c r="AS622" s="8">
        <f>ROUND(LOG(GCD($C622,AS$4^AS$2),AS$4),0)</f>
        <v>0</v>
      </c>
      <c r="AT622" s="8">
        <f>ROUND(LOG(GCD($C622,AT$4^AT$2),AT$4),0)</f>
        <v>0</v>
      </c>
      <c r="AU622" s="8">
        <f>ROUND(LOG(GCD($C622,AU$4^AU$2),AU$4),0)</f>
        <v>0</v>
      </c>
      <c r="AV622" s="8">
        <f>ROUND(LOG(GCD($C622,AV$4^AV$2),AV$4),0)</f>
        <v>0</v>
      </c>
      <c r="AW622" s="8">
        <f>ROUND(LOG(GCD($C622,AW$4^AW$2),AW$4),0)</f>
        <v>0</v>
      </c>
      <c r="AX622" s="8">
        <f>ROUND(LOG(GCD($C622,AX$4^AX$2),AX$4),0)</f>
        <v>0</v>
      </c>
      <c r="AY622" s="8">
        <f>ROUND(LOG(GCD($C622,AY$4^AY$2),AY$4),0)</f>
        <v>0</v>
      </c>
      <c r="AZ622" s="8">
        <f>ROUND(LOG(GCD($C622,AZ$4^AZ$2),AZ$4),0)</f>
        <v>0</v>
      </c>
      <c r="BA622" s="8">
        <f>ROUND(LOG(GCD($C622,BA$4^BA$2),BA$4),0)</f>
        <v>0</v>
      </c>
      <c r="BB622" s="8">
        <f>ROUND(LOG(GCD($C622,BB$4^BB$2),BB$4),0)</f>
        <v>0</v>
      </c>
      <c r="BC622" s="8">
        <f>ROUND(LOG(GCD($C622,BC$4^BC$2),BC$4),0)</f>
        <v>0</v>
      </c>
      <c r="BD622" s="8">
        <f>ROUND(LOG(GCD($C622,BD$4^BD$2),BD$4),0)</f>
        <v>0</v>
      </c>
      <c r="BE622" s="8">
        <f>ROUND(LOG(GCD($C622,BE$4^BE$2),BE$4),0)</f>
        <v>0</v>
      </c>
      <c r="BF622" s="8">
        <f>C622/(AI$4^AI622*AJ$4^AJ622*AK$4^AK622*AL$4^AL622*AM$4^AM622*AN$4^AN622*AO$4^AO622*AP$4^AP622*AQ$4^AQ622*AR$4^AR622*AS$4^AS622*AT$4^AT622*AU$4^AU622*AV$4^AV622*AW$4^AW622*AX$4^AX622*AY$4^AY622*AZ$4^AZ622*BA$4^BA622*BB$4^BB622*BC$4^BC622*BD$4^BD622*BE$4^BE622)</f>
        <v>1</v>
      </c>
    </row>
    <row r="623" spans="1:58">
      <c r="A623">
        <f t="shared" si="21"/>
        <v>617</v>
      </c>
      <c r="B623" s="5">
        <v>445</v>
      </c>
      <c r="C623" s="5">
        <v>13</v>
      </c>
      <c r="D623">
        <v>1</v>
      </c>
      <c r="E623">
        <f>J$5*J623+K$5*K623+L$5*L623+M$5*M623+N$5*N623+O$5*O623+P$5*P623+Q$5*Q623+R$5*R623+S$5*S623+T$5*T623+U$5*U623+V$5*V623+W$5*W623+X$5*X623+Y$5*Y623+Z$5*Z623+AA$5*AA623+AB$5*AB623+AC$5*AC623+AD$5*AD623+AE$5*AE623+AF$5*AF623+IF(AG623&gt;1,AG623^$H$3,0)</f>
        <v>169.36834008175816</v>
      </c>
      <c r="F623">
        <f>AI$5*AI623+AJ$5*AJ623+AK$5*AK623+AL$5*AL623+AM$5*AM623+AN$5*AN623+AO$5*AO623+AP$5*AP623+AQ$5*AQ623+AR$5*AR623+AS$5*AS623+AT$4*AT623+AU$4*AU623+AV$4*AV623+AW$4*AW623+AX$4*AX623+AY$4*AY623+AZ$4*AZ623+BA$4*BA623+BB$4*BB623+BC$4*BC623+BD$5*BD623+BE$5*BE623+IF(BF623&gt;1,BF623^$H$3,0)</f>
        <v>18.38017610201457</v>
      </c>
      <c r="G623">
        <f t="shared" si="20"/>
        <v>3379028167.3644662</v>
      </c>
      <c r="H623" s="8">
        <f>(G623^$I$3-A623^$I$3)^2</f>
        <v>5.6203221294392413E-7</v>
      </c>
      <c r="J623" s="8">
        <f>ROUND(LOG(GCD($B623,J$4^J$2),J$4),0)</f>
        <v>1</v>
      </c>
      <c r="K623" s="8">
        <f>ROUND(LOG(GCD($B623,K$4^K$2),K$4),0)</f>
        <v>0</v>
      </c>
      <c r="L623" s="8">
        <f>ROUND(LOG(GCD($B623,L$4^L$2),L$4),0)</f>
        <v>0</v>
      </c>
      <c r="M623" s="8">
        <f>ROUND(LOG(GCD($B623,M$4^M$2),M$4),0)</f>
        <v>0</v>
      </c>
      <c r="N623" s="8">
        <f>ROUND(LOG(GCD($B623,N$4^N$2),N$4),0)</f>
        <v>0</v>
      </c>
      <c r="O623" s="8">
        <f>ROUND(LOG(GCD($B623,O$4^O$2),O$4),0)</f>
        <v>0</v>
      </c>
      <c r="P623" s="8">
        <f>ROUND(LOG(GCD($B623,P$4^P$2),P$4),0)</f>
        <v>0</v>
      </c>
      <c r="Q623" s="8">
        <f>ROUND(LOG(GCD($B623,Q$4^Q$2),Q$4),0)</f>
        <v>0</v>
      </c>
      <c r="R623" s="8">
        <f>ROUND(LOG(GCD($B623,R$4^R$2),R$4),0)</f>
        <v>0</v>
      </c>
      <c r="S623" s="8">
        <f>ROUND(LOG(GCD($B623,S$4^S$2),S$4),0)</f>
        <v>0</v>
      </c>
      <c r="T623" s="8">
        <f>ROUND(LOG(GCD($B623,T$4^T$2),T$4),0)</f>
        <v>0</v>
      </c>
      <c r="U623" s="8">
        <f>ROUND(LOG(GCD($B623,U$4^U$2),U$4),0)</f>
        <v>0</v>
      </c>
      <c r="V623" s="8">
        <f>ROUND(LOG(GCD($B623,V$4^V$2),V$4),0)</f>
        <v>0</v>
      </c>
      <c r="W623" s="8">
        <f>ROUND(LOG(GCD($B623,W$4^W$2),W$4),0)</f>
        <v>0</v>
      </c>
      <c r="X623" s="8">
        <f>ROUND(LOG(GCD($B623,X$4^X$2),X$4),0)</f>
        <v>0</v>
      </c>
      <c r="Y623" s="8">
        <f>ROUND(LOG(GCD($B623,Y$4^Y$2),Y$4),0)</f>
        <v>0</v>
      </c>
      <c r="Z623" s="8">
        <f>ROUND(LOG(GCD($B623,Z$4^Z$2),Z$4),0)</f>
        <v>0</v>
      </c>
      <c r="AA623" s="8">
        <f>ROUND(LOG(GCD($B623,AA$4^AA$2),AA$4),0)</f>
        <v>0</v>
      </c>
      <c r="AB623" s="8">
        <f>ROUND(LOG(GCD($B623,AB$4^AB$2),AB$4),0)</f>
        <v>0</v>
      </c>
      <c r="AC623" s="8">
        <f>ROUND(LOG(GCD($B623,AC$4^AC$2),AC$4),0)</f>
        <v>0</v>
      </c>
      <c r="AD623" s="8">
        <f>ROUND(LOG(GCD($B623,AD$4^AD$2),AD$4),0)</f>
        <v>0</v>
      </c>
      <c r="AE623" s="8">
        <f>ROUND(LOG(GCD($B623,AE$4^AE$2),AE$4),0)</f>
        <v>1</v>
      </c>
      <c r="AF623" s="8">
        <f>ROUND(LOG(GCD($B623,AF$4^AF$2),AF$4),0)</f>
        <v>0</v>
      </c>
      <c r="AG623" s="8">
        <f>B623/(J$4^J623*K$4^K623*L$4^L623*M$4^M623*N$4^N623*O$4^O623*P$4^P623*Q$4^Q623*R$4^R623*S$4^S623*T$4^T623*U$4^U623*V$4^V623*W$4^W623*X$4^X623*Y$4^Y623*Z$4^Z623*AA$4^AA623*AB$4^AB623*AC$4^AC623*AD$4^AD623*AE$4^AE623*AF$4^AF623)</f>
        <v>1</v>
      </c>
      <c r="AI623" s="8">
        <f>ROUND(LOG(GCD($C623,AI$4^AI$2),AI$4),0)</f>
        <v>0</v>
      </c>
      <c r="AJ623" s="8">
        <f>ROUND(LOG(GCD($C623,AJ$4^AJ$2),AJ$4),0)</f>
        <v>0</v>
      </c>
      <c r="AK623" s="8">
        <f>ROUND(LOG(GCD($C623,AK$4^AK$2),AK$4),0)</f>
        <v>0</v>
      </c>
      <c r="AL623" s="8">
        <f>ROUND(LOG(GCD($C623,AL$4^AL$2),AL$4),0)</f>
        <v>1</v>
      </c>
      <c r="AM623" s="8">
        <f>ROUND(LOG(GCD($C623,AM$4^AM$2),AM$4),0)</f>
        <v>0</v>
      </c>
      <c r="AN623" s="8">
        <f>ROUND(LOG(GCD($C623,AN$4^AN$2),AN$4),0)</f>
        <v>0</v>
      </c>
      <c r="AO623" s="8">
        <f>ROUND(LOG(GCD($C623,AO$4^AO$2),AO$4),0)</f>
        <v>0</v>
      </c>
      <c r="AP623" s="8">
        <f>ROUND(LOG(GCD($C623,AP$4^AP$2),AP$4),0)</f>
        <v>0</v>
      </c>
      <c r="AQ623" s="8">
        <f>ROUND(LOG(GCD($C623,AQ$4^AQ$2),AQ$4),0)</f>
        <v>0</v>
      </c>
      <c r="AR623" s="8">
        <f>ROUND(LOG(GCD($C623,AR$4^AR$2),AR$4),0)</f>
        <v>0</v>
      </c>
      <c r="AS623" s="8">
        <f>ROUND(LOG(GCD($C623,AS$4^AS$2),AS$4),0)</f>
        <v>0</v>
      </c>
      <c r="AT623" s="8">
        <f>ROUND(LOG(GCD($C623,AT$4^AT$2),AT$4),0)</f>
        <v>0</v>
      </c>
      <c r="AU623" s="8">
        <f>ROUND(LOG(GCD($C623,AU$4^AU$2),AU$4),0)</f>
        <v>0</v>
      </c>
      <c r="AV623" s="8">
        <f>ROUND(LOG(GCD($C623,AV$4^AV$2),AV$4),0)</f>
        <v>0</v>
      </c>
      <c r="AW623" s="8">
        <f>ROUND(LOG(GCD($C623,AW$4^AW$2),AW$4),0)</f>
        <v>0</v>
      </c>
      <c r="AX623" s="8">
        <f>ROUND(LOG(GCD($C623,AX$4^AX$2),AX$4),0)</f>
        <v>0</v>
      </c>
      <c r="AY623" s="8">
        <f>ROUND(LOG(GCD($C623,AY$4^AY$2),AY$4),0)</f>
        <v>0</v>
      </c>
      <c r="AZ623" s="8">
        <f>ROUND(LOG(GCD($C623,AZ$4^AZ$2),AZ$4),0)</f>
        <v>0</v>
      </c>
      <c r="BA623" s="8">
        <f>ROUND(LOG(GCD($C623,BA$4^BA$2),BA$4),0)</f>
        <v>0</v>
      </c>
      <c r="BB623" s="8">
        <f>ROUND(LOG(GCD($C623,BB$4^BB$2),BB$4),0)</f>
        <v>0</v>
      </c>
      <c r="BC623" s="8">
        <f>ROUND(LOG(GCD($C623,BC$4^BC$2),BC$4),0)</f>
        <v>0</v>
      </c>
      <c r="BD623" s="8">
        <f>ROUND(LOG(GCD($C623,BD$4^BD$2),BD$4),0)</f>
        <v>0</v>
      </c>
      <c r="BE623" s="8">
        <f>ROUND(LOG(GCD($C623,BE$4^BE$2),BE$4),0)</f>
        <v>0</v>
      </c>
      <c r="BF623" s="8">
        <f>C623/(AI$4^AI623*AJ$4^AJ623*AK$4^AK623*AL$4^AL623*AM$4^AM623*AN$4^AN623*AO$4^AO623*AP$4^AP623*AQ$4^AQ623*AR$4^AR623*AS$4^AS623*AT$4^AT623*AU$4^AU623*AV$4^AV623*AW$4^AW623*AX$4^AX623*AY$4^AY623*AZ$4^AZ623*BA$4^BA623*BB$4^BB623*BC$4^BC623*BD$4^BD623*BE$4^BE623)</f>
        <v>1</v>
      </c>
    </row>
    <row r="624" spans="1:58">
      <c r="A624">
        <f t="shared" si="21"/>
        <v>618</v>
      </c>
      <c r="B624" s="5">
        <v>449</v>
      </c>
      <c r="C624" s="5">
        <v>47</v>
      </c>
      <c r="D624">
        <v>1</v>
      </c>
      <c r="E624">
        <f>J$5*J624+K$5*K624+L$5*L624+M$5*M624+N$5*N624+O$5*O624+P$5*P624+Q$5*Q624+R$5*R624+S$5*S624+T$5*T624+U$5*U624+V$5*V624+W$5*W624+X$5*X624+Y$5*Y624+Z$5*Z624+AA$5*AA624+AB$5*AB624+AC$5*AC624+AD$5*AD624+AE$5*AE624+AF$5*AF624+IF(AG624&gt;1,AG624^$H$3,0)</f>
        <v>1024.133688462143</v>
      </c>
      <c r="F624">
        <f>AI$5*AI624+AJ$5*AJ624+AK$5*AK624+AL$5*AL624+AM$5*AM624+AN$5*AN624+AO$5*AO624+AP$5*AP624+AQ$5*AQ624+AR$5*AR624+AS$5*AS624+AT$4*AT624+AU$4*AU624+AV$4*AV624+AW$4*AW624+AX$4*AX624+AY$4*AY624+AZ$4*AZ624+BA$4*BA624+BB$4*BB624+BC$4*BC624+BD$5*BD624+BE$5*BE624+IF(BF624&gt;1,BF624^$H$3,0)</f>
        <v>47</v>
      </c>
      <c r="G624">
        <f t="shared" si="20"/>
        <v>8.5322147783274283E+54</v>
      </c>
      <c r="H624" s="8">
        <f>(G624^$I$3-A624^$I$3)^2</f>
        <v>5.5999714877397219E-7</v>
      </c>
      <c r="J624" s="8">
        <f>ROUND(LOG(GCD($B624,J$4^J$2),J$4),0)</f>
        <v>0</v>
      </c>
      <c r="K624" s="8">
        <f>ROUND(LOG(GCD($B624,K$4^K$2),K$4),0)</f>
        <v>0</v>
      </c>
      <c r="L624" s="8">
        <f>ROUND(LOG(GCD($B624,L$4^L$2),L$4),0)</f>
        <v>0</v>
      </c>
      <c r="M624" s="8">
        <f>ROUND(LOG(GCD($B624,M$4^M$2),M$4),0)</f>
        <v>0</v>
      </c>
      <c r="N624" s="8">
        <f>ROUND(LOG(GCD($B624,N$4^N$2),N$4),0)</f>
        <v>0</v>
      </c>
      <c r="O624" s="8">
        <f>ROUND(LOG(GCD($B624,O$4^O$2),O$4),0)</f>
        <v>0</v>
      </c>
      <c r="P624" s="8">
        <f>ROUND(LOG(GCD($B624,P$4^P$2),P$4),0)</f>
        <v>0</v>
      </c>
      <c r="Q624" s="8">
        <f>ROUND(LOG(GCD($B624,Q$4^Q$2),Q$4),0)</f>
        <v>0</v>
      </c>
      <c r="R624" s="8">
        <f>ROUND(LOG(GCD($B624,R$4^R$2),R$4),0)</f>
        <v>0</v>
      </c>
      <c r="S624" s="8">
        <f>ROUND(LOG(GCD($B624,S$4^S$2),S$4),0)</f>
        <v>0</v>
      </c>
      <c r="T624" s="8">
        <f>ROUND(LOG(GCD($B624,T$4^T$2),T$4),0)</f>
        <v>0</v>
      </c>
      <c r="U624" s="8">
        <f>ROUND(LOG(GCD($B624,U$4^U$2),U$4),0)</f>
        <v>0</v>
      </c>
      <c r="V624" s="8">
        <f>ROUND(LOG(GCD($B624,V$4^V$2),V$4),0)</f>
        <v>0</v>
      </c>
      <c r="W624" s="8">
        <f>ROUND(LOG(GCD($B624,W$4^W$2),W$4),0)</f>
        <v>0</v>
      </c>
      <c r="X624" s="8">
        <f>ROUND(LOG(GCD($B624,X$4^X$2),X$4),0)</f>
        <v>0</v>
      </c>
      <c r="Y624" s="8">
        <f>ROUND(LOG(GCD($B624,Y$4^Y$2),Y$4),0)</f>
        <v>0</v>
      </c>
      <c r="Z624" s="8">
        <f>ROUND(LOG(GCD($B624,Z$4^Z$2),Z$4),0)</f>
        <v>0</v>
      </c>
      <c r="AA624" s="8">
        <f>ROUND(LOG(GCD($B624,AA$4^AA$2),AA$4),0)</f>
        <v>0</v>
      </c>
      <c r="AB624" s="8">
        <f>ROUND(LOG(GCD($B624,AB$4^AB$2),AB$4),0)</f>
        <v>0</v>
      </c>
      <c r="AC624" s="8">
        <f>ROUND(LOG(GCD($B624,AC$4^AC$2),AC$4),0)</f>
        <v>0</v>
      </c>
      <c r="AD624" s="8">
        <f>ROUND(LOG(GCD($B624,AD$4^AD$2),AD$4),0)</f>
        <v>0</v>
      </c>
      <c r="AE624" s="8">
        <f>ROUND(LOG(GCD($B624,AE$4^AE$2),AE$4),0)</f>
        <v>0</v>
      </c>
      <c r="AF624" s="8">
        <f>ROUND(LOG(GCD($B624,AF$4^AF$2),AF$4),0)</f>
        <v>0</v>
      </c>
      <c r="AG624" s="8">
        <f>B624/(J$4^J624*K$4^K624*L$4^L624*M$4^M624*N$4^N624*O$4^O624*P$4^P624*Q$4^Q624*R$4^R624*S$4^S624*T$4^T624*U$4^U624*V$4^V624*W$4^W624*X$4^X624*Y$4^Y624*Z$4^Z624*AA$4^AA624*AB$4^AB624*AC$4^AC624*AD$4^AD624*AE$4^AE624*AF$4^AF624)</f>
        <v>449</v>
      </c>
      <c r="AI624" s="8">
        <f>ROUND(LOG(GCD($C624,AI$4^AI$2),AI$4),0)</f>
        <v>0</v>
      </c>
      <c r="AJ624" s="8">
        <f>ROUND(LOG(GCD($C624,AJ$4^AJ$2),AJ$4),0)</f>
        <v>0</v>
      </c>
      <c r="AK624" s="8">
        <f>ROUND(LOG(GCD($C624,AK$4^AK$2),AK$4),0)</f>
        <v>0</v>
      </c>
      <c r="AL624" s="8">
        <f>ROUND(LOG(GCD($C624,AL$4^AL$2),AL$4),0)</f>
        <v>0</v>
      </c>
      <c r="AM624" s="8">
        <f>ROUND(LOG(GCD($C624,AM$4^AM$2),AM$4),0)</f>
        <v>0</v>
      </c>
      <c r="AN624" s="8">
        <f>ROUND(LOG(GCD($C624,AN$4^AN$2),AN$4),0)</f>
        <v>0</v>
      </c>
      <c r="AO624" s="8">
        <f>ROUND(LOG(GCD($C624,AO$4^AO$2),AO$4),0)</f>
        <v>0</v>
      </c>
      <c r="AP624" s="8">
        <f>ROUND(LOG(GCD($C624,AP$4^AP$2),AP$4),0)</f>
        <v>0</v>
      </c>
      <c r="AQ624" s="8">
        <f>ROUND(LOG(GCD($C624,AQ$4^AQ$2),AQ$4),0)</f>
        <v>0</v>
      </c>
      <c r="AR624" s="8">
        <f>ROUND(LOG(GCD($C624,AR$4^AR$2),AR$4),0)</f>
        <v>0</v>
      </c>
      <c r="AS624" s="8">
        <f>ROUND(LOG(GCD($C624,AS$4^AS$2),AS$4),0)</f>
        <v>0</v>
      </c>
      <c r="AT624" s="8">
        <f>ROUND(LOG(GCD($C624,AT$4^AT$2),AT$4),0)</f>
        <v>0</v>
      </c>
      <c r="AU624" s="8">
        <f>ROUND(LOG(GCD($C624,AU$4^AU$2),AU$4),0)</f>
        <v>1</v>
      </c>
      <c r="AV624" s="8">
        <f>ROUND(LOG(GCD($C624,AV$4^AV$2),AV$4),0)</f>
        <v>0</v>
      </c>
      <c r="AW624" s="8">
        <f>ROUND(LOG(GCD($C624,AW$4^AW$2),AW$4),0)</f>
        <v>0</v>
      </c>
      <c r="AX624" s="8">
        <f>ROUND(LOG(GCD($C624,AX$4^AX$2),AX$4),0)</f>
        <v>0</v>
      </c>
      <c r="AY624" s="8">
        <f>ROUND(LOG(GCD($C624,AY$4^AY$2),AY$4),0)</f>
        <v>0</v>
      </c>
      <c r="AZ624" s="8">
        <f>ROUND(LOG(GCD($C624,AZ$4^AZ$2),AZ$4),0)</f>
        <v>0</v>
      </c>
      <c r="BA624" s="8">
        <f>ROUND(LOG(GCD($C624,BA$4^BA$2),BA$4),0)</f>
        <v>0</v>
      </c>
      <c r="BB624" s="8">
        <f>ROUND(LOG(GCD($C624,BB$4^BB$2),BB$4),0)</f>
        <v>0</v>
      </c>
      <c r="BC624" s="8">
        <f>ROUND(LOG(GCD($C624,BC$4^BC$2),BC$4),0)</f>
        <v>0</v>
      </c>
      <c r="BD624" s="8">
        <f>ROUND(LOG(GCD($C624,BD$4^BD$2),BD$4),0)</f>
        <v>0</v>
      </c>
      <c r="BE624" s="8">
        <f>ROUND(LOG(GCD($C624,BE$4^BE$2),BE$4),0)</f>
        <v>0</v>
      </c>
      <c r="BF624" s="8">
        <f>C624/(AI$4^AI624*AJ$4^AJ624*AK$4^AK624*AL$4^AL624*AM$4^AM624*AN$4^AN624*AO$4^AO624*AP$4^AP624*AQ$4^AQ624*AR$4^AR624*AS$4^AS624*AT$4^AT624*AU$4^AU624*AV$4^AV624*AW$4^AW624*AX$4^AX624*AY$4^AY624*AZ$4^AZ624*BA$4^BA624*BB$4^BB624*BC$4^BC624*BD$4^BD624*BE$4^BE624)</f>
        <v>1</v>
      </c>
    </row>
    <row r="625" spans="1:58">
      <c r="A625">
        <f t="shared" si="21"/>
        <v>619</v>
      </c>
      <c r="B625" s="5">
        <v>71</v>
      </c>
      <c r="C625" s="5">
        <v>451</v>
      </c>
      <c r="D625">
        <v>1</v>
      </c>
      <c r="E625">
        <f>J$5*J625+K$5*K625+L$5*L625+M$5*M625+N$5*N625+O$5*O625+P$5*P625+Q$5*Q625+R$5*R625+S$5*S625+T$5*T625+U$5*U625+V$5*V625+W$5*W625+X$5*X625+Y$5*Y625+Z$5*Z625+AA$5*AA625+AB$5*AB625+AC$5*AC625+AD$5*AD625+AE$5*AE625+AF$5*AF625+IF(AG625&gt;1,AG625^$H$3,0)</f>
        <v>126.24612308643519</v>
      </c>
      <c r="F625">
        <f>AI$5*AI625+AJ$5*AJ625+AK$5*AK625+AL$5*AL625+AM$5*AM625+AN$5*AN625+AO$5*AO625+AP$5*AP625+AQ$5*AQ625+AR$5*AR625+AS$5*AS625+AT$4*AT625+AU$4*AU625+AV$4*AV625+AW$4*AW625+AX$4*AX625+AY$4*AY625+AZ$4*AZ625+BA$4*BA625+BB$4*BB625+BC$4*BC625+BD$5*BD625+BE$5*BE625+IF(BF625&gt;1,BF625^$H$3,0)</f>
        <v>82.898678952466184</v>
      </c>
      <c r="G625">
        <f t="shared" si="20"/>
        <v>10048004828.457392</v>
      </c>
      <c r="H625" s="8">
        <f>(G625^$I$3-A625^$I$3)^2</f>
        <v>5.5797268486574836E-7</v>
      </c>
      <c r="J625" s="8">
        <f>ROUND(LOG(GCD($B625,J$4^J$2),J$4),0)</f>
        <v>0</v>
      </c>
      <c r="K625" s="8">
        <f>ROUND(LOG(GCD($B625,K$4^K$2),K$4),0)</f>
        <v>0</v>
      </c>
      <c r="L625" s="8">
        <f>ROUND(LOG(GCD($B625,L$4^L$2),L$4),0)</f>
        <v>0</v>
      </c>
      <c r="M625" s="8">
        <f>ROUND(LOG(GCD($B625,M$4^M$2),M$4),0)</f>
        <v>0</v>
      </c>
      <c r="N625" s="8">
        <f>ROUND(LOG(GCD($B625,N$4^N$2),N$4),0)</f>
        <v>0</v>
      </c>
      <c r="O625" s="8">
        <f>ROUND(LOG(GCD($B625,O$4^O$2),O$4),0)</f>
        <v>0</v>
      </c>
      <c r="P625" s="8">
        <f>ROUND(LOG(GCD($B625,P$4^P$2),P$4),0)</f>
        <v>0</v>
      </c>
      <c r="Q625" s="8">
        <f>ROUND(LOG(GCD($B625,Q$4^Q$2),Q$4),0)</f>
        <v>0</v>
      </c>
      <c r="R625" s="8">
        <f>ROUND(LOG(GCD($B625,R$4^R$2),R$4),0)</f>
        <v>0</v>
      </c>
      <c r="S625" s="8">
        <f>ROUND(LOG(GCD($B625,S$4^S$2),S$4),0)</f>
        <v>0</v>
      </c>
      <c r="T625" s="8">
        <f>ROUND(LOG(GCD($B625,T$4^T$2),T$4),0)</f>
        <v>0</v>
      </c>
      <c r="U625" s="8">
        <f>ROUND(LOG(GCD($B625,U$4^U$2),U$4),0)</f>
        <v>0</v>
      </c>
      <c r="V625" s="8">
        <f>ROUND(LOG(GCD($B625,V$4^V$2),V$4),0)</f>
        <v>0</v>
      </c>
      <c r="W625" s="8">
        <f>ROUND(LOG(GCD($B625,W$4^W$2),W$4),0)</f>
        <v>0</v>
      </c>
      <c r="X625" s="8">
        <f>ROUND(LOG(GCD($B625,X$4^X$2),X$4),0)</f>
        <v>0</v>
      </c>
      <c r="Y625" s="8">
        <f>ROUND(LOG(GCD($B625,Y$4^Y$2),Y$4),0)</f>
        <v>0</v>
      </c>
      <c r="Z625" s="8">
        <f>ROUND(LOG(GCD($B625,Z$4^Z$2),Z$4),0)</f>
        <v>0</v>
      </c>
      <c r="AA625" s="8">
        <f>ROUND(LOG(GCD($B625,AA$4^AA$2),AA$4),0)</f>
        <v>1</v>
      </c>
      <c r="AB625" s="8">
        <f>ROUND(LOG(GCD($B625,AB$4^AB$2),AB$4),0)</f>
        <v>0</v>
      </c>
      <c r="AC625" s="8">
        <f>ROUND(LOG(GCD($B625,AC$4^AC$2),AC$4),0)</f>
        <v>0</v>
      </c>
      <c r="AD625" s="8">
        <f>ROUND(LOG(GCD($B625,AD$4^AD$2),AD$4),0)</f>
        <v>0</v>
      </c>
      <c r="AE625" s="8">
        <f>ROUND(LOG(GCD($B625,AE$4^AE$2),AE$4),0)</f>
        <v>0</v>
      </c>
      <c r="AF625" s="8">
        <f>ROUND(LOG(GCD($B625,AF$4^AF$2),AF$4),0)</f>
        <v>0</v>
      </c>
      <c r="AG625" s="8">
        <f>B625/(J$4^J625*K$4^K625*L$4^L625*M$4^M625*N$4^N625*O$4^O625*P$4^P625*Q$4^Q625*R$4^R625*S$4^S625*T$4^T625*U$4^U625*V$4^V625*W$4^W625*X$4^X625*Y$4^Y625*Z$4^Z625*AA$4^AA625*AB$4^AB625*AC$4^AC625*AD$4^AD625*AE$4^AE625*AF$4^AF625)</f>
        <v>1</v>
      </c>
      <c r="AI625" s="8">
        <f>ROUND(LOG(GCD($C625,AI$4^AI$2),AI$4),0)</f>
        <v>0</v>
      </c>
      <c r="AJ625" s="8">
        <f>ROUND(LOG(GCD($C625,AJ$4^AJ$2),AJ$4),0)</f>
        <v>0</v>
      </c>
      <c r="AK625" s="8">
        <f>ROUND(LOG(GCD($C625,AK$4^AK$2),AK$4),0)</f>
        <v>1</v>
      </c>
      <c r="AL625" s="8">
        <f>ROUND(LOG(GCD($C625,AL$4^AL$2),AL$4),0)</f>
        <v>0</v>
      </c>
      <c r="AM625" s="8">
        <f>ROUND(LOG(GCD($C625,AM$4^AM$2),AM$4),0)</f>
        <v>0</v>
      </c>
      <c r="AN625" s="8">
        <f>ROUND(LOG(GCD($C625,AN$4^AN$2),AN$4),0)</f>
        <v>0</v>
      </c>
      <c r="AO625" s="8">
        <f>ROUND(LOG(GCD($C625,AO$4^AO$2),AO$4),0)</f>
        <v>0</v>
      </c>
      <c r="AP625" s="8">
        <f>ROUND(LOG(GCD($C625,AP$4^AP$2),AP$4),0)</f>
        <v>0</v>
      </c>
      <c r="AQ625" s="8">
        <f>ROUND(LOG(GCD($C625,AQ$4^AQ$2),AQ$4),0)</f>
        <v>0</v>
      </c>
      <c r="AR625" s="8">
        <f>ROUND(LOG(GCD($C625,AR$4^AR$2),AR$4),0)</f>
        <v>0</v>
      </c>
      <c r="AS625" s="8">
        <f>ROUND(LOG(GCD($C625,AS$4^AS$2),AS$4),0)</f>
        <v>1</v>
      </c>
      <c r="AT625" s="8">
        <f>ROUND(LOG(GCD($C625,AT$4^AT$2),AT$4),0)</f>
        <v>0</v>
      </c>
      <c r="AU625" s="8">
        <f>ROUND(LOG(GCD($C625,AU$4^AU$2),AU$4),0)</f>
        <v>0</v>
      </c>
      <c r="AV625" s="8">
        <f>ROUND(LOG(GCD($C625,AV$4^AV$2),AV$4),0)</f>
        <v>0</v>
      </c>
      <c r="AW625" s="8">
        <f>ROUND(LOG(GCD($C625,AW$4^AW$2),AW$4),0)</f>
        <v>0</v>
      </c>
      <c r="AX625" s="8">
        <f>ROUND(LOG(GCD($C625,AX$4^AX$2),AX$4),0)</f>
        <v>0</v>
      </c>
      <c r="AY625" s="8">
        <f>ROUND(LOG(GCD($C625,AY$4^AY$2),AY$4),0)</f>
        <v>0</v>
      </c>
      <c r="AZ625" s="8">
        <f>ROUND(LOG(GCD($C625,AZ$4^AZ$2),AZ$4),0)</f>
        <v>0</v>
      </c>
      <c r="BA625" s="8">
        <f>ROUND(LOG(GCD($C625,BA$4^BA$2),BA$4),0)</f>
        <v>0</v>
      </c>
      <c r="BB625" s="8">
        <f>ROUND(LOG(GCD($C625,BB$4^BB$2),BB$4),0)</f>
        <v>0</v>
      </c>
      <c r="BC625" s="8">
        <f>ROUND(LOG(GCD($C625,BC$4^BC$2),BC$4),0)</f>
        <v>0</v>
      </c>
      <c r="BD625" s="8">
        <f>ROUND(LOG(GCD($C625,BD$4^BD$2),BD$4),0)</f>
        <v>0</v>
      </c>
      <c r="BE625" s="8">
        <f>ROUND(LOG(GCD($C625,BE$4^BE$2),BE$4),0)</f>
        <v>0</v>
      </c>
      <c r="BF625" s="8">
        <f>C625/(AI$4^AI625*AJ$4^AJ625*AK$4^AK625*AL$4^AL625*AM$4^AM625*AN$4^AN625*AO$4^AO625*AP$4^AP625*AQ$4^AQ625*AR$4^AR625*AS$4^AS625*AT$4^AT625*AU$4^AU625*AV$4^AV625*AW$4^AW625*AX$4^AX625*AY$4^AY625*AZ$4^AZ625*BA$4^BA625*BB$4^BB625*BC$4^BC625*BD$4^BD625*BE$4^BE625)</f>
        <v>1</v>
      </c>
    </row>
    <row r="626" spans="1:58">
      <c r="A626">
        <f t="shared" si="21"/>
        <v>620</v>
      </c>
      <c r="B626" s="5">
        <v>455</v>
      </c>
      <c r="C626" s="5">
        <v>121</v>
      </c>
      <c r="D626">
        <v>1</v>
      </c>
      <c r="E626">
        <f>J$5*J626+K$5*K626+L$5*L626+M$5*M626+N$5*N626+O$5*O626+P$5*P626+Q$5*Q626+R$5*R626+S$5*S626+T$5*T626+U$5*U626+V$5*V626+W$5*W626+X$5*X626+Y$5*Y626+Z$5*Z626+AA$5*AA626+AB$5*AB626+AC$5*AC626+AD$5*AD626+AE$5*AE626+AF$5*AF626+IF(AG626&gt;1,AG626^$H$3,0)</f>
        <v>33.697232102296141</v>
      </c>
      <c r="F626">
        <f>AI$5*AI626+AJ$5*AJ626+AK$5*AK626+AL$5*AL626+AM$5*AM626+AN$5*AN626+AO$5*AO626+AP$5*AP626+AQ$5*AQ626+AR$5*AR626+AS$5*AS626+AT$4*AT626+AU$4*AU626+AV$4*AV626+AW$4*AW626+AX$4*AX626+AY$4*AY626+AZ$4*AZ626+BA$4*BA626+BB$4*BB626+BC$4*BC626+BD$5*BD626+BE$5*BE626+IF(BF626&gt;1,BF626^$H$3,0)</f>
        <v>30.411167680007075</v>
      </c>
      <c r="G626">
        <f t="shared" si="20"/>
        <v>1039.5021283211054</v>
      </c>
      <c r="H626" s="8">
        <f>(G626^$I$3-A626^$I$3)^2</f>
        <v>1.0735215478838997E-7</v>
      </c>
      <c r="J626" s="8">
        <f>ROUND(LOG(GCD($B626,J$4^J$2),J$4),0)</f>
        <v>1</v>
      </c>
      <c r="K626" s="8">
        <f>ROUND(LOG(GCD($B626,K$4^K$2),K$4),0)</f>
        <v>1</v>
      </c>
      <c r="L626" s="8">
        <f>ROUND(LOG(GCD($B626,L$4^L$2),L$4),0)</f>
        <v>0</v>
      </c>
      <c r="M626" s="8">
        <f>ROUND(LOG(GCD($B626,M$4^M$2),M$4),0)</f>
        <v>1</v>
      </c>
      <c r="N626" s="8">
        <f>ROUND(LOG(GCD($B626,N$4^N$2),N$4),0)</f>
        <v>0</v>
      </c>
      <c r="O626" s="8">
        <f>ROUND(LOG(GCD($B626,O$4^O$2),O$4),0)</f>
        <v>0</v>
      </c>
      <c r="P626" s="8">
        <f>ROUND(LOG(GCD($B626,P$4^P$2),P$4),0)</f>
        <v>0</v>
      </c>
      <c r="Q626" s="8">
        <f>ROUND(LOG(GCD($B626,Q$4^Q$2),Q$4),0)</f>
        <v>0</v>
      </c>
      <c r="R626" s="8">
        <f>ROUND(LOG(GCD($B626,R$4^R$2),R$4),0)</f>
        <v>0</v>
      </c>
      <c r="S626" s="8">
        <f>ROUND(LOG(GCD($B626,S$4^S$2),S$4),0)</f>
        <v>0</v>
      </c>
      <c r="T626" s="8">
        <f>ROUND(LOG(GCD($B626,T$4^T$2),T$4),0)</f>
        <v>0</v>
      </c>
      <c r="U626" s="8">
        <f>ROUND(LOG(GCD($B626,U$4^U$2),U$4),0)</f>
        <v>0</v>
      </c>
      <c r="V626" s="8">
        <f>ROUND(LOG(GCD($B626,V$4^V$2),V$4),0)</f>
        <v>0</v>
      </c>
      <c r="W626" s="8">
        <f>ROUND(LOG(GCD($B626,W$4^W$2),W$4),0)</f>
        <v>0</v>
      </c>
      <c r="X626" s="8">
        <f>ROUND(LOG(GCD($B626,X$4^X$2),X$4),0)</f>
        <v>0</v>
      </c>
      <c r="Y626" s="8">
        <f>ROUND(LOG(GCD($B626,Y$4^Y$2),Y$4),0)</f>
        <v>0</v>
      </c>
      <c r="Z626" s="8">
        <f>ROUND(LOG(GCD($B626,Z$4^Z$2),Z$4),0)</f>
        <v>0</v>
      </c>
      <c r="AA626" s="8">
        <f>ROUND(LOG(GCD($B626,AA$4^AA$2),AA$4),0)</f>
        <v>0</v>
      </c>
      <c r="AB626" s="8">
        <f>ROUND(LOG(GCD($B626,AB$4^AB$2),AB$4),0)</f>
        <v>0</v>
      </c>
      <c r="AC626" s="8">
        <f>ROUND(LOG(GCD($B626,AC$4^AC$2),AC$4),0)</f>
        <v>0</v>
      </c>
      <c r="AD626" s="8">
        <f>ROUND(LOG(GCD($B626,AD$4^AD$2),AD$4),0)</f>
        <v>0</v>
      </c>
      <c r="AE626" s="8">
        <f>ROUND(LOG(GCD($B626,AE$4^AE$2),AE$4),0)</f>
        <v>0</v>
      </c>
      <c r="AF626" s="8">
        <f>ROUND(LOG(GCD($B626,AF$4^AF$2),AF$4),0)</f>
        <v>0</v>
      </c>
      <c r="AG626" s="8">
        <f>B626/(J$4^J626*K$4^K626*L$4^L626*M$4^M626*N$4^N626*O$4^O626*P$4^P626*Q$4^Q626*R$4^R626*S$4^S626*T$4^T626*U$4^U626*V$4^V626*W$4^W626*X$4^X626*Y$4^Y626*Z$4^Z626*AA$4^AA626*AB$4^AB626*AC$4^AC626*AD$4^AD626*AE$4^AE626*AF$4^AF626)</f>
        <v>1</v>
      </c>
      <c r="AI626" s="8">
        <f>ROUND(LOG(GCD($C626,AI$4^AI$2),AI$4),0)</f>
        <v>0</v>
      </c>
      <c r="AJ626" s="8">
        <f>ROUND(LOG(GCD($C626,AJ$4^AJ$2),AJ$4),0)</f>
        <v>0</v>
      </c>
      <c r="AK626" s="8">
        <f>ROUND(LOG(GCD($C626,AK$4^AK$2),AK$4),0)</f>
        <v>2</v>
      </c>
      <c r="AL626" s="8">
        <f>ROUND(LOG(GCD($C626,AL$4^AL$2),AL$4),0)</f>
        <v>0</v>
      </c>
      <c r="AM626" s="8">
        <f>ROUND(LOG(GCD($C626,AM$4^AM$2),AM$4),0)</f>
        <v>0</v>
      </c>
      <c r="AN626" s="8">
        <f>ROUND(LOG(GCD($C626,AN$4^AN$2),AN$4),0)</f>
        <v>0</v>
      </c>
      <c r="AO626" s="8">
        <f>ROUND(LOG(GCD($C626,AO$4^AO$2),AO$4),0)</f>
        <v>0</v>
      </c>
      <c r="AP626" s="8">
        <f>ROUND(LOG(GCD($C626,AP$4^AP$2),AP$4),0)</f>
        <v>0</v>
      </c>
      <c r="AQ626" s="8">
        <f>ROUND(LOG(GCD($C626,AQ$4^AQ$2),AQ$4),0)</f>
        <v>0</v>
      </c>
      <c r="AR626" s="8">
        <f>ROUND(LOG(GCD($C626,AR$4^AR$2),AR$4),0)</f>
        <v>0</v>
      </c>
      <c r="AS626" s="8">
        <f>ROUND(LOG(GCD($C626,AS$4^AS$2),AS$4),0)</f>
        <v>0</v>
      </c>
      <c r="AT626" s="8">
        <f>ROUND(LOG(GCD($C626,AT$4^AT$2),AT$4),0)</f>
        <v>0</v>
      </c>
      <c r="AU626" s="8">
        <f>ROUND(LOG(GCD($C626,AU$4^AU$2),AU$4),0)</f>
        <v>0</v>
      </c>
      <c r="AV626" s="8">
        <f>ROUND(LOG(GCD($C626,AV$4^AV$2),AV$4),0)</f>
        <v>0</v>
      </c>
      <c r="AW626" s="8">
        <f>ROUND(LOG(GCD($C626,AW$4^AW$2),AW$4),0)</f>
        <v>0</v>
      </c>
      <c r="AX626" s="8">
        <f>ROUND(LOG(GCD($C626,AX$4^AX$2),AX$4),0)</f>
        <v>0</v>
      </c>
      <c r="AY626" s="8">
        <f>ROUND(LOG(GCD($C626,AY$4^AY$2),AY$4),0)</f>
        <v>0</v>
      </c>
      <c r="AZ626" s="8">
        <f>ROUND(LOG(GCD($C626,AZ$4^AZ$2),AZ$4),0)</f>
        <v>0</v>
      </c>
      <c r="BA626" s="8">
        <f>ROUND(LOG(GCD($C626,BA$4^BA$2),BA$4),0)</f>
        <v>0</v>
      </c>
      <c r="BB626" s="8">
        <f>ROUND(LOG(GCD($C626,BB$4^BB$2),BB$4),0)</f>
        <v>0</v>
      </c>
      <c r="BC626" s="8">
        <f>ROUND(LOG(GCD($C626,BC$4^BC$2),BC$4),0)</f>
        <v>0</v>
      </c>
      <c r="BD626" s="8">
        <f>ROUND(LOG(GCD($C626,BD$4^BD$2),BD$4),0)</f>
        <v>0</v>
      </c>
      <c r="BE626" s="8">
        <f>ROUND(LOG(GCD($C626,BE$4^BE$2),BE$4),0)</f>
        <v>0</v>
      </c>
      <c r="BF626" s="8">
        <f>C626/(AI$4^AI626*AJ$4^AJ626*AK$4^AK626*AL$4^AL626*AM$4^AM626*AN$4^AN626*AO$4^AO626*AP$4^AP626*AQ$4^AQ626*AR$4^AR626*AS$4^AS626*AT$4^AT626*AU$4^AU626*AV$4^AV626*AW$4^AW626*AX$4^AX626*AY$4^AY626*AZ$4^AZ626*BA$4^BA626*BB$4^BB626*BC$4^BC626*BD$4^BD626*BE$4^BE626)</f>
        <v>1</v>
      </c>
    </row>
    <row r="627" spans="1:58">
      <c r="A627">
        <f t="shared" si="21"/>
        <v>621</v>
      </c>
      <c r="B627" s="5">
        <v>199</v>
      </c>
      <c r="C627" s="5">
        <v>473</v>
      </c>
      <c r="D627">
        <v>1</v>
      </c>
      <c r="E627">
        <f>J$5*J627+K$5*K627+L$5*L627+M$5*M627+N$5*N627+O$5*O627+P$5*P627+Q$5*Q627+R$5*R627+S$5*S627+T$5*T627+U$5*U627+V$5*V627+W$5*W627+X$5*X627+Y$5*Y627+Z$5*Z627+AA$5*AA627+AB$5*AB627+AC$5*AC627+AD$5*AD627+AE$5*AE627+AF$5*AF627+IF(AG627&gt;1,AG627^$H$3,0)</f>
        <v>406.67520548846352</v>
      </c>
      <c r="F627">
        <f>AI$5*AI627+AJ$5*AJ627+AK$5*AK627+AL$5*AL627+AM$5*AM627+AN$5*AN627+AO$5*AO627+AP$5*AP627+AQ$5*AQ627+AR$5*AR627+AS$5*AS627+AT$4*AT627+AU$4*AU627+AV$4*AV627+AW$4*AW627+AX$4*AX627+AY$4*AY627+AZ$4*AZ627+BA$4*BA627+BB$4*BB627+BC$4*BC627+BD$5*BD627+BE$5*BE627+IF(BF627&gt;1,BF627^$H$3,0)</f>
        <v>58.205583840003541</v>
      </c>
      <c r="G627">
        <f t="shared" si="20"/>
        <v>2.9477129294862945E+23</v>
      </c>
      <c r="H627" s="8">
        <f>(G627^$I$3-A627^$I$3)^2</f>
        <v>5.5395541956793789E-7</v>
      </c>
      <c r="J627" s="8">
        <f>ROUND(LOG(GCD($B627,J$4^J$2),J$4),0)</f>
        <v>0</v>
      </c>
      <c r="K627" s="8">
        <f>ROUND(LOG(GCD($B627,K$4^K$2),K$4),0)</f>
        <v>0</v>
      </c>
      <c r="L627" s="8">
        <f>ROUND(LOG(GCD($B627,L$4^L$2),L$4),0)</f>
        <v>0</v>
      </c>
      <c r="M627" s="8">
        <f>ROUND(LOG(GCD($B627,M$4^M$2),M$4),0)</f>
        <v>0</v>
      </c>
      <c r="N627" s="8">
        <f>ROUND(LOG(GCD($B627,N$4^N$2),N$4),0)</f>
        <v>0</v>
      </c>
      <c r="O627" s="8">
        <f>ROUND(LOG(GCD($B627,O$4^O$2),O$4),0)</f>
        <v>0</v>
      </c>
      <c r="P627" s="8">
        <f>ROUND(LOG(GCD($B627,P$4^P$2),P$4),0)</f>
        <v>0</v>
      </c>
      <c r="Q627" s="8">
        <f>ROUND(LOG(GCD($B627,Q$4^Q$2),Q$4),0)</f>
        <v>0</v>
      </c>
      <c r="R627" s="8">
        <f>ROUND(LOG(GCD($B627,R$4^R$2),R$4),0)</f>
        <v>0</v>
      </c>
      <c r="S627" s="8">
        <f>ROUND(LOG(GCD($B627,S$4^S$2),S$4),0)</f>
        <v>0</v>
      </c>
      <c r="T627" s="8">
        <f>ROUND(LOG(GCD($B627,T$4^T$2),T$4),0)</f>
        <v>0</v>
      </c>
      <c r="U627" s="8">
        <f>ROUND(LOG(GCD($B627,U$4^U$2),U$4),0)</f>
        <v>0</v>
      </c>
      <c r="V627" s="8">
        <f>ROUND(LOG(GCD($B627,V$4^V$2),V$4),0)</f>
        <v>0</v>
      </c>
      <c r="W627" s="8">
        <f>ROUND(LOG(GCD($B627,W$4^W$2),W$4),0)</f>
        <v>0</v>
      </c>
      <c r="X627" s="8">
        <f>ROUND(LOG(GCD($B627,X$4^X$2),X$4),0)</f>
        <v>0</v>
      </c>
      <c r="Y627" s="8">
        <f>ROUND(LOG(GCD($B627,Y$4^Y$2),Y$4),0)</f>
        <v>0</v>
      </c>
      <c r="Z627" s="8">
        <f>ROUND(LOG(GCD($B627,Z$4^Z$2),Z$4),0)</f>
        <v>0</v>
      </c>
      <c r="AA627" s="8">
        <f>ROUND(LOG(GCD($B627,AA$4^AA$2),AA$4),0)</f>
        <v>0</v>
      </c>
      <c r="AB627" s="8">
        <f>ROUND(LOG(GCD($B627,AB$4^AB$2),AB$4),0)</f>
        <v>0</v>
      </c>
      <c r="AC627" s="8">
        <f>ROUND(LOG(GCD($B627,AC$4^AC$2),AC$4),0)</f>
        <v>0</v>
      </c>
      <c r="AD627" s="8">
        <f>ROUND(LOG(GCD($B627,AD$4^AD$2),AD$4),0)</f>
        <v>0</v>
      </c>
      <c r="AE627" s="8">
        <f>ROUND(LOG(GCD($B627,AE$4^AE$2),AE$4),0)</f>
        <v>0</v>
      </c>
      <c r="AF627" s="8">
        <f>ROUND(LOG(GCD($B627,AF$4^AF$2),AF$4),0)</f>
        <v>0</v>
      </c>
      <c r="AG627" s="8">
        <f>B627/(J$4^J627*K$4^K627*L$4^L627*M$4^M627*N$4^N627*O$4^O627*P$4^P627*Q$4^Q627*R$4^R627*S$4^S627*T$4^T627*U$4^U627*V$4^V627*W$4^W627*X$4^X627*Y$4^Y627*Z$4^Z627*AA$4^AA627*AB$4^AB627*AC$4^AC627*AD$4^AD627*AE$4^AE627*AF$4^AF627)</f>
        <v>199</v>
      </c>
      <c r="AI627" s="8">
        <f>ROUND(LOG(GCD($C627,AI$4^AI$2),AI$4),0)</f>
        <v>0</v>
      </c>
      <c r="AJ627" s="8">
        <f>ROUND(LOG(GCD($C627,AJ$4^AJ$2),AJ$4),0)</f>
        <v>0</v>
      </c>
      <c r="AK627" s="8">
        <f>ROUND(LOG(GCD($C627,AK$4^AK$2),AK$4),0)</f>
        <v>1</v>
      </c>
      <c r="AL627" s="8">
        <f>ROUND(LOG(GCD($C627,AL$4^AL$2),AL$4),0)</f>
        <v>0</v>
      </c>
      <c r="AM627" s="8">
        <f>ROUND(LOG(GCD($C627,AM$4^AM$2),AM$4),0)</f>
        <v>0</v>
      </c>
      <c r="AN627" s="8">
        <f>ROUND(LOG(GCD($C627,AN$4^AN$2),AN$4),0)</f>
        <v>0</v>
      </c>
      <c r="AO627" s="8">
        <f>ROUND(LOG(GCD($C627,AO$4^AO$2),AO$4),0)</f>
        <v>0</v>
      </c>
      <c r="AP627" s="8">
        <f>ROUND(LOG(GCD($C627,AP$4^AP$2),AP$4),0)</f>
        <v>0</v>
      </c>
      <c r="AQ627" s="8">
        <f>ROUND(LOG(GCD($C627,AQ$4^AQ$2),AQ$4),0)</f>
        <v>0</v>
      </c>
      <c r="AR627" s="8">
        <f>ROUND(LOG(GCD($C627,AR$4^AR$2),AR$4),0)</f>
        <v>0</v>
      </c>
      <c r="AS627" s="8">
        <f>ROUND(LOG(GCD($C627,AS$4^AS$2),AS$4),0)</f>
        <v>0</v>
      </c>
      <c r="AT627" s="8">
        <f>ROUND(LOG(GCD($C627,AT$4^AT$2),AT$4),0)</f>
        <v>1</v>
      </c>
      <c r="AU627" s="8">
        <f>ROUND(LOG(GCD($C627,AU$4^AU$2),AU$4),0)</f>
        <v>0</v>
      </c>
      <c r="AV627" s="8">
        <f>ROUND(LOG(GCD($C627,AV$4^AV$2),AV$4),0)</f>
        <v>0</v>
      </c>
      <c r="AW627" s="8">
        <f>ROUND(LOG(GCD($C627,AW$4^AW$2),AW$4),0)</f>
        <v>0</v>
      </c>
      <c r="AX627" s="8">
        <f>ROUND(LOG(GCD($C627,AX$4^AX$2),AX$4),0)</f>
        <v>0</v>
      </c>
      <c r="AY627" s="8">
        <f>ROUND(LOG(GCD($C627,AY$4^AY$2),AY$4),0)</f>
        <v>0</v>
      </c>
      <c r="AZ627" s="8">
        <f>ROUND(LOG(GCD($C627,AZ$4^AZ$2),AZ$4),0)</f>
        <v>0</v>
      </c>
      <c r="BA627" s="8">
        <f>ROUND(LOG(GCD($C627,BA$4^BA$2),BA$4),0)</f>
        <v>0</v>
      </c>
      <c r="BB627" s="8">
        <f>ROUND(LOG(GCD($C627,BB$4^BB$2),BB$4),0)</f>
        <v>0</v>
      </c>
      <c r="BC627" s="8">
        <f>ROUND(LOG(GCD($C627,BC$4^BC$2),BC$4),0)</f>
        <v>0</v>
      </c>
      <c r="BD627" s="8">
        <f>ROUND(LOG(GCD($C627,BD$4^BD$2),BD$4),0)</f>
        <v>0</v>
      </c>
      <c r="BE627" s="8">
        <f>ROUND(LOG(GCD($C627,BE$4^BE$2),BE$4),0)</f>
        <v>0</v>
      </c>
      <c r="BF627" s="8">
        <f>C627/(AI$4^AI627*AJ$4^AJ627*AK$4^AK627*AL$4^AL627*AM$4^AM627*AN$4^AN627*AO$4^AO627*AP$4^AP627*AQ$4^AQ627*AR$4^AR627*AS$4^AS627*AT$4^AT627*AU$4^AU627*AV$4^AV627*AW$4^AW627*AX$4^AX627*AY$4^AY627*AZ$4^AZ627*BA$4^BA627*BB$4^BB627*BC$4^BC627*BD$4^BD627*BE$4^BE627)</f>
        <v>1</v>
      </c>
    </row>
    <row r="628" spans="1:58">
      <c r="A628">
        <f t="shared" si="21"/>
        <v>622</v>
      </c>
      <c r="B628" s="5">
        <v>485</v>
      </c>
      <c r="C628" s="5">
        <v>319</v>
      </c>
      <c r="D628">
        <v>1</v>
      </c>
      <c r="E628">
        <f>J$5*J628+K$5*K628+L$5*L628+M$5*M628+N$5*N628+O$5*O628+P$5*P628+Q$5*Q628+R$5*R628+S$5*S628+T$5*T628+U$5*U628+V$5*V628+W$5*W628+X$5*X628+Y$5*Y628+Z$5*Z628+AA$5*AA628+AB$5*AB628+AC$5*AC628+AD$5*AD628+AE$5*AE628+AF$5*AF628+IF(AG628&gt;1,AG628^$H$3,0)</f>
        <v>186.11260079286734</v>
      </c>
      <c r="F628">
        <f>AI$5*AI628+AJ$5*AJ628+AK$5*AK628+AL$5*AL628+AM$5*AM628+AN$5*AN628+AO$5*AO628+AP$5*AP628+AQ$5*AQ628+AR$5*AR628+AS$5*AS628+AT$4*AT628+AU$4*AU628+AV$4*AV628+AW$4*AW628+AX$4*AX628+AY$4*AY628+AZ$4*AZ628+BA$4*BA628+BB$4*BB628+BC$4*BC628+BD$5*BD628+BE$5*BE628+IF(BF628&gt;1,BF628^$H$3,0)</f>
        <v>60.898953552501098</v>
      </c>
      <c r="G628">
        <f t="shared" si="20"/>
        <v>1500443363722.6191</v>
      </c>
      <c r="H628" s="8">
        <f>(G628^$I$3-A628^$I$3)^2</f>
        <v>5.5196245582190967E-7</v>
      </c>
      <c r="J628" s="8">
        <f>ROUND(LOG(GCD($B628,J$4^J$2),J$4),0)</f>
        <v>1</v>
      </c>
      <c r="K628" s="8">
        <f>ROUND(LOG(GCD($B628,K$4^K$2),K$4),0)</f>
        <v>0</v>
      </c>
      <c r="L628" s="8">
        <f>ROUND(LOG(GCD($B628,L$4^L$2),L$4),0)</f>
        <v>0</v>
      </c>
      <c r="M628" s="8">
        <f>ROUND(LOG(GCD($B628,M$4^M$2),M$4),0)</f>
        <v>0</v>
      </c>
      <c r="N628" s="8">
        <f>ROUND(LOG(GCD($B628,N$4^N$2),N$4),0)</f>
        <v>0</v>
      </c>
      <c r="O628" s="8">
        <f>ROUND(LOG(GCD($B628,O$4^O$2),O$4),0)</f>
        <v>0</v>
      </c>
      <c r="P628" s="8">
        <f>ROUND(LOG(GCD($B628,P$4^P$2),P$4),0)</f>
        <v>0</v>
      </c>
      <c r="Q628" s="8">
        <f>ROUND(LOG(GCD($B628,Q$4^Q$2),Q$4),0)</f>
        <v>0</v>
      </c>
      <c r="R628" s="8">
        <f>ROUND(LOG(GCD($B628,R$4^R$2),R$4),0)</f>
        <v>0</v>
      </c>
      <c r="S628" s="8">
        <f>ROUND(LOG(GCD($B628,S$4^S$2),S$4),0)</f>
        <v>0</v>
      </c>
      <c r="T628" s="8">
        <f>ROUND(LOG(GCD($B628,T$4^T$2),T$4),0)</f>
        <v>0</v>
      </c>
      <c r="U628" s="8">
        <f>ROUND(LOG(GCD($B628,U$4^U$2),U$4),0)</f>
        <v>0</v>
      </c>
      <c r="V628" s="8">
        <f>ROUND(LOG(GCD($B628,V$4^V$2),V$4),0)</f>
        <v>0</v>
      </c>
      <c r="W628" s="8">
        <f>ROUND(LOG(GCD($B628,W$4^W$2),W$4),0)</f>
        <v>0</v>
      </c>
      <c r="X628" s="8">
        <f>ROUND(LOG(GCD($B628,X$4^X$2),X$4),0)</f>
        <v>0</v>
      </c>
      <c r="Y628" s="8">
        <f>ROUND(LOG(GCD($B628,Y$4^Y$2),Y$4),0)</f>
        <v>0</v>
      </c>
      <c r="Z628" s="8">
        <f>ROUND(LOG(GCD($B628,Z$4^Z$2),Z$4),0)</f>
        <v>0</v>
      </c>
      <c r="AA628" s="8">
        <f>ROUND(LOG(GCD($B628,AA$4^AA$2),AA$4),0)</f>
        <v>0</v>
      </c>
      <c r="AB628" s="8">
        <f>ROUND(LOG(GCD($B628,AB$4^AB$2),AB$4),0)</f>
        <v>0</v>
      </c>
      <c r="AC628" s="8">
        <f>ROUND(LOG(GCD($B628,AC$4^AC$2),AC$4),0)</f>
        <v>0</v>
      </c>
      <c r="AD628" s="8">
        <f>ROUND(LOG(GCD($B628,AD$4^AD$2),AD$4),0)</f>
        <v>0</v>
      </c>
      <c r="AE628" s="8">
        <f>ROUND(LOG(GCD($B628,AE$4^AE$2),AE$4),0)</f>
        <v>0</v>
      </c>
      <c r="AF628" s="8">
        <f>ROUND(LOG(GCD($B628,AF$4^AF$2),AF$4),0)</f>
        <v>1</v>
      </c>
      <c r="AG628" s="8">
        <f>B628/(J$4^J628*K$4^K628*L$4^L628*M$4^M628*N$4^N628*O$4^O628*P$4^P628*Q$4^Q628*R$4^R628*S$4^S628*T$4^T628*U$4^U628*V$4^V628*W$4^W628*X$4^X628*Y$4^Y628*Z$4^Z628*AA$4^AA628*AB$4^AB628*AC$4^AC628*AD$4^AD628*AE$4^AE628*AF$4^AF628)</f>
        <v>1</v>
      </c>
      <c r="AI628" s="8">
        <f>ROUND(LOG(GCD($C628,AI$4^AI$2),AI$4),0)</f>
        <v>0</v>
      </c>
      <c r="AJ628" s="8">
        <f>ROUND(LOG(GCD($C628,AJ$4^AJ$2),AJ$4),0)</f>
        <v>0</v>
      </c>
      <c r="AK628" s="8">
        <f>ROUND(LOG(GCD($C628,AK$4^AK$2),AK$4),0)</f>
        <v>1</v>
      </c>
      <c r="AL628" s="8">
        <f>ROUND(LOG(GCD($C628,AL$4^AL$2),AL$4),0)</f>
        <v>0</v>
      </c>
      <c r="AM628" s="8">
        <f>ROUND(LOG(GCD($C628,AM$4^AM$2),AM$4),0)</f>
        <v>0</v>
      </c>
      <c r="AN628" s="8">
        <f>ROUND(LOG(GCD($C628,AN$4^AN$2),AN$4),0)</f>
        <v>0</v>
      </c>
      <c r="AO628" s="8">
        <f>ROUND(LOG(GCD($C628,AO$4^AO$2),AO$4),0)</f>
        <v>0</v>
      </c>
      <c r="AP628" s="8">
        <f>ROUND(LOG(GCD($C628,AP$4^AP$2),AP$4),0)</f>
        <v>1</v>
      </c>
      <c r="AQ628" s="8">
        <f>ROUND(LOG(GCD($C628,AQ$4^AQ$2),AQ$4),0)</f>
        <v>0</v>
      </c>
      <c r="AR628" s="8">
        <f>ROUND(LOG(GCD($C628,AR$4^AR$2),AR$4),0)</f>
        <v>0</v>
      </c>
      <c r="AS628" s="8">
        <f>ROUND(LOG(GCD($C628,AS$4^AS$2),AS$4),0)</f>
        <v>0</v>
      </c>
      <c r="AT628" s="8">
        <f>ROUND(LOG(GCD($C628,AT$4^AT$2),AT$4),0)</f>
        <v>0</v>
      </c>
      <c r="AU628" s="8">
        <f>ROUND(LOG(GCD($C628,AU$4^AU$2),AU$4),0)</f>
        <v>0</v>
      </c>
      <c r="AV628" s="8">
        <f>ROUND(LOG(GCD($C628,AV$4^AV$2),AV$4),0)</f>
        <v>0</v>
      </c>
      <c r="AW628" s="8">
        <f>ROUND(LOG(GCD($C628,AW$4^AW$2),AW$4),0)</f>
        <v>0</v>
      </c>
      <c r="AX628" s="8">
        <f>ROUND(LOG(GCD($C628,AX$4^AX$2),AX$4),0)</f>
        <v>0</v>
      </c>
      <c r="AY628" s="8">
        <f>ROUND(LOG(GCD($C628,AY$4^AY$2),AY$4),0)</f>
        <v>0</v>
      </c>
      <c r="AZ628" s="8">
        <f>ROUND(LOG(GCD($C628,AZ$4^AZ$2),AZ$4),0)</f>
        <v>0</v>
      </c>
      <c r="BA628" s="8">
        <f>ROUND(LOG(GCD($C628,BA$4^BA$2),BA$4),0)</f>
        <v>0</v>
      </c>
      <c r="BB628" s="8">
        <f>ROUND(LOG(GCD($C628,BB$4^BB$2),BB$4),0)</f>
        <v>0</v>
      </c>
      <c r="BC628" s="8">
        <f>ROUND(LOG(GCD($C628,BC$4^BC$2),BC$4),0)</f>
        <v>0</v>
      </c>
      <c r="BD628" s="8">
        <f>ROUND(LOG(GCD($C628,BD$4^BD$2),BD$4),0)</f>
        <v>0</v>
      </c>
      <c r="BE628" s="8">
        <f>ROUND(LOG(GCD($C628,BE$4^BE$2),BE$4),0)</f>
        <v>0</v>
      </c>
      <c r="BF628" s="8">
        <f>C628/(AI$4^AI628*AJ$4^AJ628*AK$4^AK628*AL$4^AL628*AM$4^AM628*AN$4^AN628*AO$4^AO628*AP$4^AP628*AQ$4^AQ628*AR$4^AR628*AS$4^AS628*AT$4^AT628*AU$4^AU628*AV$4^AV628*AW$4^AW628*AX$4^AX628*AY$4^AY628*AZ$4^AZ628*BA$4^BA628*BB$4^BB628*BC$4^BC628*BD$4^BD628*BE$4^BE628)</f>
        <v>1</v>
      </c>
    </row>
    <row r="629" spans="1:58">
      <c r="A629">
        <f t="shared" si="21"/>
        <v>623</v>
      </c>
      <c r="B629" s="5">
        <v>487</v>
      </c>
      <c r="C629" s="5">
        <v>83</v>
      </c>
      <c r="D629">
        <v>1</v>
      </c>
      <c r="E629">
        <f>J$5*J629+K$5*K629+L$5*L629+M$5*M629+N$5*N629+O$5*O629+P$5*P629+Q$5*Q629+R$5*R629+S$5*S629+T$5*T629+U$5*U629+V$5*V629+W$5*W629+X$5*X629+Y$5*Y629+Z$5*Z629+AA$5*AA629+AB$5*AB629+AC$5*AC629+AD$5*AD629+AE$5*AE629+AF$5*AF629+IF(AG629&gt;1,AG629^$H$3,0)</f>
        <v>1123.0605844022832</v>
      </c>
      <c r="F629">
        <f>AI$5*AI629+AJ$5*AJ629+AK$5*AK629+AL$5*AL629+AM$5*AM629+AN$5*AN629+AO$5*AO629+AP$5*AP629+AQ$5*AQ629+AR$5*AR629+AS$5*AS629+AT$4*AT629+AU$4*AU629+AV$4*AV629+AW$4*AW629+AX$4*AX629+AY$4*AY629+AZ$4*AZ629+BA$4*BA629+BB$4*BB629+BC$4*BC629+BD$5*BD629+BE$5*BE629+IF(BF629&gt;1,BF629^$H$3,0)</f>
        <v>83</v>
      </c>
      <c r="G629">
        <f t="shared" si="20"/>
        <v>3.5919202623189971E+61</v>
      </c>
      <c r="H629" s="8">
        <f>(G629^$I$3-A629^$I$3)^2</f>
        <v>5.4997984651904652E-7</v>
      </c>
      <c r="J629" s="8">
        <f>ROUND(LOG(GCD($B629,J$4^J$2),J$4),0)</f>
        <v>0</v>
      </c>
      <c r="K629" s="8">
        <f>ROUND(LOG(GCD($B629,K$4^K$2),K$4),0)</f>
        <v>0</v>
      </c>
      <c r="L629" s="8">
        <f>ROUND(LOG(GCD($B629,L$4^L$2),L$4),0)</f>
        <v>0</v>
      </c>
      <c r="M629" s="8">
        <f>ROUND(LOG(GCD($B629,M$4^M$2),M$4),0)</f>
        <v>0</v>
      </c>
      <c r="N629" s="8">
        <f>ROUND(LOG(GCD($B629,N$4^N$2),N$4),0)</f>
        <v>0</v>
      </c>
      <c r="O629" s="8">
        <f>ROUND(LOG(GCD($B629,O$4^O$2),O$4),0)</f>
        <v>0</v>
      </c>
      <c r="P629" s="8">
        <f>ROUND(LOG(GCD($B629,P$4^P$2),P$4),0)</f>
        <v>0</v>
      </c>
      <c r="Q629" s="8">
        <f>ROUND(LOG(GCD($B629,Q$4^Q$2),Q$4),0)</f>
        <v>0</v>
      </c>
      <c r="R629" s="8">
        <f>ROUND(LOG(GCD($B629,R$4^R$2),R$4),0)</f>
        <v>0</v>
      </c>
      <c r="S629" s="8">
        <f>ROUND(LOG(GCD($B629,S$4^S$2),S$4),0)</f>
        <v>0</v>
      </c>
      <c r="T629" s="8">
        <f>ROUND(LOG(GCD($B629,T$4^T$2),T$4),0)</f>
        <v>0</v>
      </c>
      <c r="U629" s="8">
        <f>ROUND(LOG(GCD($B629,U$4^U$2),U$4),0)</f>
        <v>0</v>
      </c>
      <c r="V629" s="8">
        <f>ROUND(LOG(GCD($B629,V$4^V$2),V$4),0)</f>
        <v>0</v>
      </c>
      <c r="W629" s="8">
        <f>ROUND(LOG(GCD($B629,W$4^W$2),W$4),0)</f>
        <v>0</v>
      </c>
      <c r="X629" s="8">
        <f>ROUND(LOG(GCD($B629,X$4^X$2),X$4),0)</f>
        <v>0</v>
      </c>
      <c r="Y629" s="8">
        <f>ROUND(LOG(GCD($B629,Y$4^Y$2),Y$4),0)</f>
        <v>0</v>
      </c>
      <c r="Z629" s="8">
        <f>ROUND(LOG(GCD($B629,Z$4^Z$2),Z$4),0)</f>
        <v>0</v>
      </c>
      <c r="AA629" s="8">
        <f>ROUND(LOG(GCD($B629,AA$4^AA$2),AA$4),0)</f>
        <v>0</v>
      </c>
      <c r="AB629" s="8">
        <f>ROUND(LOG(GCD($B629,AB$4^AB$2),AB$4),0)</f>
        <v>0</v>
      </c>
      <c r="AC629" s="8">
        <f>ROUND(LOG(GCD($B629,AC$4^AC$2),AC$4),0)</f>
        <v>0</v>
      </c>
      <c r="AD629" s="8">
        <f>ROUND(LOG(GCD($B629,AD$4^AD$2),AD$4),0)</f>
        <v>0</v>
      </c>
      <c r="AE629" s="8">
        <f>ROUND(LOG(GCD($B629,AE$4^AE$2),AE$4),0)</f>
        <v>0</v>
      </c>
      <c r="AF629" s="8">
        <f>ROUND(LOG(GCD($B629,AF$4^AF$2),AF$4),0)</f>
        <v>0</v>
      </c>
      <c r="AG629" s="8">
        <f>B629/(J$4^J629*K$4^K629*L$4^L629*M$4^M629*N$4^N629*O$4^O629*P$4^P629*Q$4^Q629*R$4^R629*S$4^S629*T$4^T629*U$4^U629*V$4^V629*W$4^W629*X$4^X629*Y$4^Y629*Z$4^Z629*AA$4^AA629*AB$4^AB629*AC$4^AC629*AD$4^AD629*AE$4^AE629*AF$4^AF629)</f>
        <v>487</v>
      </c>
      <c r="AI629" s="8">
        <f>ROUND(LOG(GCD($C629,AI$4^AI$2),AI$4),0)</f>
        <v>0</v>
      </c>
      <c r="AJ629" s="8">
        <f>ROUND(LOG(GCD($C629,AJ$4^AJ$2),AJ$4),0)</f>
        <v>0</v>
      </c>
      <c r="AK629" s="8">
        <f>ROUND(LOG(GCD($C629,AK$4^AK$2),AK$4),0)</f>
        <v>0</v>
      </c>
      <c r="AL629" s="8">
        <f>ROUND(LOG(GCD($C629,AL$4^AL$2),AL$4),0)</f>
        <v>0</v>
      </c>
      <c r="AM629" s="8">
        <f>ROUND(LOG(GCD($C629,AM$4^AM$2),AM$4),0)</f>
        <v>0</v>
      </c>
      <c r="AN629" s="8">
        <f>ROUND(LOG(GCD($C629,AN$4^AN$2),AN$4),0)</f>
        <v>0</v>
      </c>
      <c r="AO629" s="8">
        <f>ROUND(LOG(GCD($C629,AO$4^AO$2),AO$4),0)</f>
        <v>0</v>
      </c>
      <c r="AP629" s="8">
        <f>ROUND(LOG(GCD($C629,AP$4^AP$2),AP$4),0)</f>
        <v>0</v>
      </c>
      <c r="AQ629" s="8">
        <f>ROUND(LOG(GCD($C629,AQ$4^AQ$2),AQ$4),0)</f>
        <v>0</v>
      </c>
      <c r="AR629" s="8">
        <f>ROUND(LOG(GCD($C629,AR$4^AR$2),AR$4),0)</f>
        <v>0</v>
      </c>
      <c r="AS629" s="8">
        <f>ROUND(LOG(GCD($C629,AS$4^AS$2),AS$4),0)</f>
        <v>0</v>
      </c>
      <c r="AT629" s="8">
        <f>ROUND(LOG(GCD($C629,AT$4^AT$2),AT$4),0)</f>
        <v>0</v>
      </c>
      <c r="AU629" s="8">
        <f>ROUND(LOG(GCD($C629,AU$4^AU$2),AU$4),0)</f>
        <v>0</v>
      </c>
      <c r="AV629" s="8">
        <f>ROUND(LOG(GCD($C629,AV$4^AV$2),AV$4),0)</f>
        <v>0</v>
      </c>
      <c r="AW629" s="8">
        <f>ROUND(LOG(GCD($C629,AW$4^AW$2),AW$4),0)</f>
        <v>0</v>
      </c>
      <c r="AX629" s="8">
        <f>ROUND(LOG(GCD($C629,AX$4^AX$2),AX$4),0)</f>
        <v>0</v>
      </c>
      <c r="AY629" s="8">
        <f>ROUND(LOG(GCD($C629,AY$4^AY$2),AY$4),0)</f>
        <v>0</v>
      </c>
      <c r="AZ629" s="8">
        <f>ROUND(LOG(GCD($C629,AZ$4^AZ$2),AZ$4),0)</f>
        <v>0</v>
      </c>
      <c r="BA629" s="8">
        <f>ROUND(LOG(GCD($C629,BA$4^BA$2),BA$4),0)</f>
        <v>0</v>
      </c>
      <c r="BB629" s="8">
        <f>ROUND(LOG(GCD($C629,BB$4^BB$2),BB$4),0)</f>
        <v>0</v>
      </c>
      <c r="BC629" s="8">
        <f>ROUND(LOG(GCD($C629,BC$4^BC$2),BC$4),0)</f>
        <v>1</v>
      </c>
      <c r="BD629" s="8">
        <f>ROUND(LOG(GCD($C629,BD$4^BD$2),BD$4),0)</f>
        <v>0</v>
      </c>
      <c r="BE629" s="8">
        <f>ROUND(LOG(GCD($C629,BE$4^BE$2),BE$4),0)</f>
        <v>0</v>
      </c>
      <c r="BF629" s="8">
        <f>C629/(AI$4^AI629*AJ$4^AJ629*AK$4^AK629*AL$4^AL629*AM$4^AM629*AN$4^AN629*AO$4^AO629*AP$4^AP629*AQ$4^AQ629*AR$4^AR629*AS$4^AS629*AT$4^AT629*AU$4^AU629*AV$4^AV629*AW$4^AW629*AX$4^AX629*AY$4^AY629*AZ$4^AZ629*BA$4^BA629*BB$4^BB629*BC$4^BC629*BD$4^BD629*BE$4^BE629)</f>
        <v>1</v>
      </c>
    </row>
    <row r="630" spans="1:58">
      <c r="A630">
        <f t="shared" si="21"/>
        <v>624</v>
      </c>
      <c r="B630" s="5">
        <v>527</v>
      </c>
      <c r="C630" s="5">
        <v>1</v>
      </c>
      <c r="D630">
        <v>1</v>
      </c>
      <c r="E630">
        <f>J$5*J630+K$5*K630+L$5*L630+M$5*M630+N$5*N630+O$5*O630+P$5*P630+Q$5*Q630+R$5*R630+S$5*S630+T$5*T630+U$5*U630+V$5*V630+W$5*W630+X$5*X630+Y$5*Y630+Z$5*Z630+AA$5*AA630+AB$5*AB630+AC$5*AC630+AD$5*AD630+AE$5*AE630+AF$5*AF630+IF(AG630&gt;1,AG630^$H$3,0)</f>
        <v>74.208635680325955</v>
      </c>
      <c r="F630">
        <f>AI$5*AI630+AJ$5*AJ630+AK$5*AK630+AL$5*AL630+AM$5*AM630+AN$5*AN630+AO$5*AO630+AP$5*AP630+AQ$5*AQ630+AR$5*AR630+AS$5*AS630+AT$4*AT630+AU$4*AU630+AV$4*AV630+AW$4*AW630+AX$4*AX630+AY$4*AY630+AZ$4*AZ630+BA$4*BA630+BB$4*BB630+BC$4*BC630+BD$5*BD630+BE$5*BE630+IF(BF630&gt;1,BF630^$H$3,0)</f>
        <v>0</v>
      </c>
      <c r="G630">
        <f t="shared" si="20"/>
        <v>6880.2769030860081</v>
      </c>
      <c r="H630" s="8">
        <f>(G630^$I$3-A630^$I$3)^2</f>
        <v>4.7601581175182845E-7</v>
      </c>
      <c r="J630" s="8">
        <f>ROUND(LOG(GCD($B630,J$4^J$2),J$4),0)</f>
        <v>0</v>
      </c>
      <c r="K630" s="8">
        <f>ROUND(LOG(GCD($B630,K$4^K$2),K$4),0)</f>
        <v>0</v>
      </c>
      <c r="L630" s="8">
        <f>ROUND(LOG(GCD($B630,L$4^L$2),L$4),0)</f>
        <v>0</v>
      </c>
      <c r="M630" s="8">
        <f>ROUND(LOG(GCD($B630,M$4^M$2),M$4),0)</f>
        <v>0</v>
      </c>
      <c r="N630" s="8">
        <f>ROUND(LOG(GCD($B630,N$4^N$2),N$4),0)</f>
        <v>1</v>
      </c>
      <c r="O630" s="8">
        <f>ROUND(LOG(GCD($B630,O$4^O$2),O$4),0)</f>
        <v>0</v>
      </c>
      <c r="P630" s="8">
        <f>ROUND(LOG(GCD($B630,P$4^P$2),P$4),0)</f>
        <v>0</v>
      </c>
      <c r="Q630" s="8">
        <f>ROUND(LOG(GCD($B630,Q$4^Q$2),Q$4),0)</f>
        <v>0</v>
      </c>
      <c r="R630" s="8">
        <f>ROUND(LOG(GCD($B630,R$4^R$2),R$4),0)</f>
        <v>1</v>
      </c>
      <c r="S630" s="8">
        <f>ROUND(LOG(GCD($B630,S$4^S$2),S$4),0)</f>
        <v>0</v>
      </c>
      <c r="T630" s="8">
        <f>ROUND(LOG(GCD($B630,T$4^T$2),T$4),0)</f>
        <v>0</v>
      </c>
      <c r="U630" s="8">
        <f>ROUND(LOG(GCD($B630,U$4^U$2),U$4),0)</f>
        <v>0</v>
      </c>
      <c r="V630" s="8">
        <f>ROUND(LOG(GCD($B630,V$4^V$2),V$4),0)</f>
        <v>0</v>
      </c>
      <c r="W630" s="8">
        <f>ROUND(LOG(GCD($B630,W$4^W$2),W$4),0)</f>
        <v>0</v>
      </c>
      <c r="X630" s="8">
        <f>ROUND(LOG(GCD($B630,X$4^X$2),X$4),0)</f>
        <v>0</v>
      </c>
      <c r="Y630" s="8">
        <f>ROUND(LOG(GCD($B630,Y$4^Y$2),Y$4),0)</f>
        <v>0</v>
      </c>
      <c r="Z630" s="8">
        <f>ROUND(LOG(GCD($B630,Z$4^Z$2),Z$4),0)</f>
        <v>0</v>
      </c>
      <c r="AA630" s="8">
        <f>ROUND(LOG(GCD($B630,AA$4^AA$2),AA$4),0)</f>
        <v>0</v>
      </c>
      <c r="AB630" s="8">
        <f>ROUND(LOG(GCD($B630,AB$4^AB$2),AB$4),0)</f>
        <v>0</v>
      </c>
      <c r="AC630" s="8">
        <f>ROUND(LOG(GCD($B630,AC$4^AC$2),AC$4),0)</f>
        <v>0</v>
      </c>
      <c r="AD630" s="8">
        <f>ROUND(LOG(GCD($B630,AD$4^AD$2),AD$4),0)</f>
        <v>0</v>
      </c>
      <c r="AE630" s="8">
        <f>ROUND(LOG(GCD($B630,AE$4^AE$2),AE$4),0)</f>
        <v>0</v>
      </c>
      <c r="AF630" s="8">
        <f>ROUND(LOG(GCD($B630,AF$4^AF$2),AF$4),0)</f>
        <v>0</v>
      </c>
      <c r="AG630" s="8">
        <f>B630/(J$4^J630*K$4^K630*L$4^L630*M$4^M630*N$4^N630*O$4^O630*P$4^P630*Q$4^Q630*R$4^R630*S$4^S630*T$4^T630*U$4^U630*V$4^V630*W$4^W630*X$4^X630*Y$4^Y630*Z$4^Z630*AA$4^AA630*AB$4^AB630*AC$4^AC630*AD$4^AD630*AE$4^AE630*AF$4^AF630)</f>
        <v>1</v>
      </c>
      <c r="AI630" s="8">
        <f>ROUND(LOG(GCD($C630,AI$4^AI$2),AI$4),0)</f>
        <v>0</v>
      </c>
      <c r="AJ630" s="8">
        <f>ROUND(LOG(GCD($C630,AJ$4^AJ$2),AJ$4),0)</f>
        <v>0</v>
      </c>
      <c r="AK630" s="8">
        <f>ROUND(LOG(GCD($C630,AK$4^AK$2),AK$4),0)</f>
        <v>0</v>
      </c>
      <c r="AL630" s="8">
        <f>ROUND(LOG(GCD($C630,AL$4^AL$2),AL$4),0)</f>
        <v>0</v>
      </c>
      <c r="AM630" s="8">
        <f>ROUND(LOG(GCD($C630,AM$4^AM$2),AM$4),0)</f>
        <v>0</v>
      </c>
      <c r="AN630" s="8">
        <f>ROUND(LOG(GCD($C630,AN$4^AN$2),AN$4),0)</f>
        <v>0</v>
      </c>
      <c r="AO630" s="8">
        <f>ROUND(LOG(GCD($C630,AO$4^AO$2),AO$4),0)</f>
        <v>0</v>
      </c>
      <c r="AP630" s="8">
        <f>ROUND(LOG(GCD($C630,AP$4^AP$2),AP$4),0)</f>
        <v>0</v>
      </c>
      <c r="AQ630" s="8">
        <f>ROUND(LOG(GCD($C630,AQ$4^AQ$2),AQ$4),0)</f>
        <v>0</v>
      </c>
      <c r="AR630" s="8">
        <f>ROUND(LOG(GCD($C630,AR$4^AR$2),AR$4),0)</f>
        <v>0</v>
      </c>
      <c r="AS630" s="8">
        <f>ROUND(LOG(GCD($C630,AS$4^AS$2),AS$4),0)</f>
        <v>0</v>
      </c>
      <c r="AT630" s="8">
        <f>ROUND(LOG(GCD($C630,AT$4^AT$2),AT$4),0)</f>
        <v>0</v>
      </c>
      <c r="AU630" s="8">
        <f>ROUND(LOG(GCD($C630,AU$4^AU$2),AU$4),0)</f>
        <v>0</v>
      </c>
      <c r="AV630" s="8">
        <f>ROUND(LOG(GCD($C630,AV$4^AV$2),AV$4),0)</f>
        <v>0</v>
      </c>
      <c r="AW630" s="8">
        <f>ROUND(LOG(GCD($C630,AW$4^AW$2),AW$4),0)</f>
        <v>0</v>
      </c>
      <c r="AX630" s="8">
        <f>ROUND(LOG(GCD($C630,AX$4^AX$2),AX$4),0)</f>
        <v>0</v>
      </c>
      <c r="AY630" s="8">
        <f>ROUND(LOG(GCD($C630,AY$4^AY$2),AY$4),0)</f>
        <v>0</v>
      </c>
      <c r="AZ630" s="8">
        <f>ROUND(LOG(GCD($C630,AZ$4^AZ$2),AZ$4),0)</f>
        <v>0</v>
      </c>
      <c r="BA630" s="8">
        <f>ROUND(LOG(GCD($C630,BA$4^BA$2),BA$4),0)</f>
        <v>0</v>
      </c>
      <c r="BB630" s="8">
        <f>ROUND(LOG(GCD($C630,BB$4^BB$2),BB$4),0)</f>
        <v>0</v>
      </c>
      <c r="BC630" s="8">
        <f>ROUND(LOG(GCD($C630,BC$4^BC$2),BC$4),0)</f>
        <v>0</v>
      </c>
      <c r="BD630" s="8">
        <f>ROUND(LOG(GCD($C630,BD$4^BD$2),BD$4),0)</f>
        <v>0</v>
      </c>
      <c r="BE630" s="8">
        <f>ROUND(LOG(GCD($C630,BE$4^BE$2),BE$4),0)</f>
        <v>0</v>
      </c>
      <c r="BF630" s="8">
        <f>C630/(AI$4^AI630*AJ$4^AJ630*AK$4^AK630*AL$4^AL630*AM$4^AM630*AN$4^AN630*AO$4^AO630*AP$4^AP630*AQ$4^AQ630*AR$4^AR630*AS$4^AS630*AT$4^AT630*AU$4^AU630*AV$4^AV630*AW$4^AW630*AX$4^AX630*AY$4^AY630*AZ$4^AZ630*BA$4^BA630*BB$4^BB630*BC$4^BC630*BD$4^BD630*BE$4^BE630)</f>
        <v>1</v>
      </c>
    </row>
    <row r="631" spans="1:58">
      <c r="A631">
        <f t="shared" si="21"/>
        <v>625</v>
      </c>
      <c r="B631" s="5">
        <v>527</v>
      </c>
      <c r="C631" s="5">
        <v>5</v>
      </c>
      <c r="D631">
        <v>1</v>
      </c>
      <c r="E631">
        <f>J$5*J631+K$5*K631+L$5*L631+M$5*M631+N$5*N631+O$5*O631+P$5*P631+Q$5*Q631+R$5*R631+S$5*S631+T$5*T631+U$5*U631+V$5*V631+W$5*W631+X$5*X631+Y$5*Y631+Z$5*Z631+AA$5*AA631+AB$5*AB631+AC$5*AC631+AD$5*AD631+AE$5*AE631+AF$5*AF631+IF(AG631&gt;1,AG631^$H$3,0)</f>
        <v>74.208635680325955</v>
      </c>
      <c r="F631">
        <f>AI$5*AI631+AJ$5*AJ631+AK$5*AK631+AL$5*AL631+AM$5*AM631+AN$5*AN631+AO$5*AO631+AP$5*AP631+AQ$5*AQ631+AR$5*AR631+AS$5*AS631+AT$4*AT631+AU$4*AU631+AV$4*AV631+AW$4*AW631+AX$4*AX631+AY$4*AY631+AZ$4*AZ631+BA$4*BA631+BB$4*BB631+BC$4*BC631+BD$5*BD631+BE$5*BE631+IF(BF631&gt;1,BF631^$H$3,0)</f>
        <v>6.2136386164681907</v>
      </c>
      <c r="G631">
        <f t="shared" si="20"/>
        <v>12530.109003386684</v>
      </c>
      <c r="H631" s="8">
        <f>(G631^$I$3-A631^$I$3)^2</f>
        <v>5.0869374348959029E-7</v>
      </c>
      <c r="J631" s="8">
        <f>ROUND(LOG(GCD($B631,J$4^J$2),J$4),0)</f>
        <v>0</v>
      </c>
      <c r="K631" s="8">
        <f>ROUND(LOG(GCD($B631,K$4^K$2),K$4),0)</f>
        <v>0</v>
      </c>
      <c r="L631" s="8">
        <f>ROUND(LOG(GCD($B631,L$4^L$2),L$4),0)</f>
        <v>0</v>
      </c>
      <c r="M631" s="8">
        <f>ROUND(LOG(GCD($B631,M$4^M$2),M$4),0)</f>
        <v>0</v>
      </c>
      <c r="N631" s="8">
        <f>ROUND(LOG(GCD($B631,N$4^N$2),N$4),0)</f>
        <v>1</v>
      </c>
      <c r="O631" s="8">
        <f>ROUND(LOG(GCD($B631,O$4^O$2),O$4),0)</f>
        <v>0</v>
      </c>
      <c r="P631" s="8">
        <f>ROUND(LOG(GCD($B631,P$4^P$2),P$4),0)</f>
        <v>0</v>
      </c>
      <c r="Q631" s="8">
        <f>ROUND(LOG(GCD($B631,Q$4^Q$2),Q$4),0)</f>
        <v>0</v>
      </c>
      <c r="R631" s="8">
        <f>ROUND(LOG(GCD($B631,R$4^R$2),R$4),0)</f>
        <v>1</v>
      </c>
      <c r="S631" s="8">
        <f>ROUND(LOG(GCD($B631,S$4^S$2),S$4),0)</f>
        <v>0</v>
      </c>
      <c r="T631" s="8">
        <f>ROUND(LOG(GCD($B631,T$4^T$2),T$4),0)</f>
        <v>0</v>
      </c>
      <c r="U631" s="8">
        <f>ROUND(LOG(GCD($B631,U$4^U$2),U$4),0)</f>
        <v>0</v>
      </c>
      <c r="V631" s="8">
        <f>ROUND(LOG(GCD($B631,V$4^V$2),V$4),0)</f>
        <v>0</v>
      </c>
      <c r="W631" s="8">
        <f>ROUND(LOG(GCD($B631,W$4^W$2),W$4),0)</f>
        <v>0</v>
      </c>
      <c r="X631" s="8">
        <f>ROUND(LOG(GCD($B631,X$4^X$2),X$4),0)</f>
        <v>0</v>
      </c>
      <c r="Y631" s="8">
        <f>ROUND(LOG(GCD($B631,Y$4^Y$2),Y$4),0)</f>
        <v>0</v>
      </c>
      <c r="Z631" s="8">
        <f>ROUND(LOG(GCD($B631,Z$4^Z$2),Z$4),0)</f>
        <v>0</v>
      </c>
      <c r="AA631" s="8">
        <f>ROUND(LOG(GCD($B631,AA$4^AA$2),AA$4),0)</f>
        <v>0</v>
      </c>
      <c r="AB631" s="8">
        <f>ROUND(LOG(GCD($B631,AB$4^AB$2),AB$4),0)</f>
        <v>0</v>
      </c>
      <c r="AC631" s="8">
        <f>ROUND(LOG(GCD($B631,AC$4^AC$2),AC$4),0)</f>
        <v>0</v>
      </c>
      <c r="AD631" s="8">
        <f>ROUND(LOG(GCD($B631,AD$4^AD$2),AD$4),0)</f>
        <v>0</v>
      </c>
      <c r="AE631" s="8">
        <f>ROUND(LOG(GCD($B631,AE$4^AE$2),AE$4),0)</f>
        <v>0</v>
      </c>
      <c r="AF631" s="8">
        <f>ROUND(LOG(GCD($B631,AF$4^AF$2),AF$4),0)</f>
        <v>0</v>
      </c>
      <c r="AG631" s="8">
        <f>B631/(J$4^J631*K$4^K631*L$4^L631*M$4^M631*N$4^N631*O$4^O631*P$4^P631*Q$4^Q631*R$4^R631*S$4^S631*T$4^T631*U$4^U631*V$4^V631*W$4^W631*X$4^X631*Y$4^Y631*Z$4^Z631*AA$4^AA631*AB$4^AB631*AC$4^AC631*AD$4^AD631*AE$4^AE631*AF$4^AF631)</f>
        <v>1</v>
      </c>
      <c r="AI631" s="8">
        <f>ROUND(LOG(GCD($C631,AI$4^AI$2),AI$4),0)</f>
        <v>1</v>
      </c>
      <c r="AJ631" s="8">
        <f>ROUND(LOG(GCD($C631,AJ$4^AJ$2),AJ$4),0)</f>
        <v>0</v>
      </c>
      <c r="AK631" s="8">
        <f>ROUND(LOG(GCD($C631,AK$4^AK$2),AK$4),0)</f>
        <v>0</v>
      </c>
      <c r="AL631" s="8">
        <f>ROUND(LOG(GCD($C631,AL$4^AL$2),AL$4),0)</f>
        <v>0</v>
      </c>
      <c r="AM631" s="8">
        <f>ROUND(LOG(GCD($C631,AM$4^AM$2),AM$4),0)</f>
        <v>0</v>
      </c>
      <c r="AN631" s="8">
        <f>ROUND(LOG(GCD($C631,AN$4^AN$2),AN$4),0)</f>
        <v>0</v>
      </c>
      <c r="AO631" s="8">
        <f>ROUND(LOG(GCD($C631,AO$4^AO$2),AO$4),0)</f>
        <v>0</v>
      </c>
      <c r="AP631" s="8">
        <f>ROUND(LOG(GCD($C631,AP$4^AP$2),AP$4),0)</f>
        <v>0</v>
      </c>
      <c r="AQ631" s="8">
        <f>ROUND(LOG(GCD($C631,AQ$4^AQ$2),AQ$4),0)</f>
        <v>0</v>
      </c>
      <c r="AR631" s="8">
        <f>ROUND(LOG(GCD($C631,AR$4^AR$2),AR$4),0)</f>
        <v>0</v>
      </c>
      <c r="AS631" s="8">
        <f>ROUND(LOG(GCD($C631,AS$4^AS$2),AS$4),0)</f>
        <v>0</v>
      </c>
      <c r="AT631" s="8">
        <f>ROUND(LOG(GCD($C631,AT$4^AT$2),AT$4),0)</f>
        <v>0</v>
      </c>
      <c r="AU631" s="8">
        <f>ROUND(LOG(GCD($C631,AU$4^AU$2),AU$4),0)</f>
        <v>0</v>
      </c>
      <c r="AV631" s="8">
        <f>ROUND(LOG(GCD($C631,AV$4^AV$2),AV$4),0)</f>
        <v>0</v>
      </c>
      <c r="AW631" s="8">
        <f>ROUND(LOG(GCD($C631,AW$4^AW$2),AW$4),0)</f>
        <v>0</v>
      </c>
      <c r="AX631" s="8">
        <f>ROUND(LOG(GCD($C631,AX$4^AX$2),AX$4),0)</f>
        <v>0</v>
      </c>
      <c r="AY631" s="8">
        <f>ROUND(LOG(GCD($C631,AY$4^AY$2),AY$4),0)</f>
        <v>0</v>
      </c>
      <c r="AZ631" s="8">
        <f>ROUND(LOG(GCD($C631,AZ$4^AZ$2),AZ$4),0)</f>
        <v>0</v>
      </c>
      <c r="BA631" s="8">
        <f>ROUND(LOG(GCD($C631,BA$4^BA$2),BA$4),0)</f>
        <v>0</v>
      </c>
      <c r="BB631" s="8">
        <f>ROUND(LOG(GCD($C631,BB$4^BB$2),BB$4),0)</f>
        <v>0</v>
      </c>
      <c r="BC631" s="8">
        <f>ROUND(LOG(GCD($C631,BC$4^BC$2),BC$4),0)</f>
        <v>0</v>
      </c>
      <c r="BD631" s="8">
        <f>ROUND(LOG(GCD($C631,BD$4^BD$2),BD$4),0)</f>
        <v>0</v>
      </c>
      <c r="BE631" s="8">
        <f>ROUND(LOG(GCD($C631,BE$4^BE$2),BE$4),0)</f>
        <v>0</v>
      </c>
      <c r="BF631" s="8">
        <f>C631/(AI$4^AI631*AJ$4^AJ631*AK$4^AK631*AL$4^AL631*AM$4^AM631*AN$4^AN631*AO$4^AO631*AP$4^AP631*AQ$4^AQ631*AR$4^AR631*AS$4^AS631*AT$4^AT631*AU$4^AU631*AV$4^AV631*AW$4^AW631*AX$4^AX631*AY$4^AY631*AZ$4^AZ631*BA$4^BA631*BB$4^BB631*BC$4^BC631*BD$4^BD631*BE$4^BE631)</f>
        <v>1</v>
      </c>
    </row>
    <row r="632" spans="1:58">
      <c r="A632">
        <f t="shared" si="21"/>
        <v>626</v>
      </c>
      <c r="B632" s="5">
        <v>529</v>
      </c>
      <c r="C632" s="5">
        <v>25</v>
      </c>
      <c r="D632">
        <v>1</v>
      </c>
      <c r="E632">
        <f>J$5*J632+K$5*K632+L$5*L632+M$5*M632+N$5*N632+O$5*O632+P$5*P632+Q$5*Q632+R$5*R632+S$5*S632+T$5*T632+U$5*U632+V$5*V632+W$5*W632+X$5*X632+Y$5*Y632+Z$5*Z632+AA$5*AA632+AB$5*AB632+AC$5*AC632+AD$5*AD632+AE$5*AE632+AF$5*AF632+IF(AG632&gt;1,AG632^$H$3,0)</f>
        <v>70.245803275039677</v>
      </c>
      <c r="F632">
        <f>AI$5*AI632+AJ$5*AJ632+AK$5*AK632+AL$5*AL632+AM$5*AM632+AN$5*AN632+AO$5*AO632+AP$5*AP632+AQ$5*AQ632+AR$5*AR632+AS$5*AS632+AT$4*AT632+AU$4*AU632+AV$4*AV632+AW$4*AW632+AX$4*AX632+AY$4*AY632+AZ$4*AZ632+BA$4*BA632+BB$4*BB632+BC$4*BC632+BD$5*BD632+BE$5*BE632+IF(BF632&gt;1,BF632^$H$3,0)</f>
        <v>12.427277232936381</v>
      </c>
      <c r="G632">
        <f t="shared" si="20"/>
        <v>14235.44034128418</v>
      </c>
      <c r="H632" s="8">
        <f>(G632^$I$3-A632^$I$3)^2</f>
        <v>5.11698471750987E-7</v>
      </c>
      <c r="J632" s="8">
        <f>ROUND(LOG(GCD($B632,J$4^J$2),J$4),0)</f>
        <v>0</v>
      </c>
      <c r="K632" s="8">
        <f>ROUND(LOG(GCD($B632,K$4^K$2),K$4),0)</f>
        <v>0</v>
      </c>
      <c r="L632" s="8">
        <f>ROUND(LOG(GCD($B632,L$4^L$2),L$4),0)</f>
        <v>0</v>
      </c>
      <c r="M632" s="8">
        <f>ROUND(LOG(GCD($B632,M$4^M$2),M$4),0)</f>
        <v>0</v>
      </c>
      <c r="N632" s="8">
        <f>ROUND(LOG(GCD($B632,N$4^N$2),N$4),0)</f>
        <v>0</v>
      </c>
      <c r="O632" s="8">
        <f>ROUND(LOG(GCD($B632,O$4^O$2),O$4),0)</f>
        <v>0</v>
      </c>
      <c r="P632" s="8">
        <f>ROUND(LOG(GCD($B632,P$4^P$2),P$4),0)</f>
        <v>2</v>
      </c>
      <c r="Q632" s="8">
        <f>ROUND(LOG(GCD($B632,Q$4^Q$2),Q$4),0)</f>
        <v>0</v>
      </c>
      <c r="R632" s="8">
        <f>ROUND(LOG(GCD($B632,R$4^R$2),R$4),0)</f>
        <v>0</v>
      </c>
      <c r="S632" s="8">
        <f>ROUND(LOG(GCD($B632,S$4^S$2),S$4),0)</f>
        <v>0</v>
      </c>
      <c r="T632" s="8">
        <f>ROUND(LOG(GCD($B632,T$4^T$2),T$4),0)</f>
        <v>0</v>
      </c>
      <c r="U632" s="8">
        <f>ROUND(LOG(GCD($B632,U$4^U$2),U$4),0)</f>
        <v>0</v>
      </c>
      <c r="V632" s="8">
        <f>ROUND(LOG(GCD($B632,V$4^V$2),V$4),0)</f>
        <v>0</v>
      </c>
      <c r="W632" s="8">
        <f>ROUND(LOG(GCD($B632,W$4^W$2),W$4),0)</f>
        <v>0</v>
      </c>
      <c r="X632" s="8">
        <f>ROUND(LOG(GCD($B632,X$4^X$2),X$4),0)</f>
        <v>0</v>
      </c>
      <c r="Y632" s="8">
        <f>ROUND(LOG(GCD($B632,Y$4^Y$2),Y$4),0)</f>
        <v>0</v>
      </c>
      <c r="Z632" s="8">
        <f>ROUND(LOG(GCD($B632,Z$4^Z$2),Z$4),0)</f>
        <v>0</v>
      </c>
      <c r="AA632" s="8">
        <f>ROUND(LOG(GCD($B632,AA$4^AA$2),AA$4),0)</f>
        <v>0</v>
      </c>
      <c r="AB632" s="8">
        <f>ROUND(LOG(GCD($B632,AB$4^AB$2),AB$4),0)</f>
        <v>0</v>
      </c>
      <c r="AC632" s="8">
        <f>ROUND(LOG(GCD($B632,AC$4^AC$2),AC$4),0)</f>
        <v>0</v>
      </c>
      <c r="AD632" s="8">
        <f>ROUND(LOG(GCD($B632,AD$4^AD$2),AD$4),0)</f>
        <v>0</v>
      </c>
      <c r="AE632" s="8">
        <f>ROUND(LOG(GCD($B632,AE$4^AE$2),AE$4),0)</f>
        <v>0</v>
      </c>
      <c r="AF632" s="8">
        <f>ROUND(LOG(GCD($B632,AF$4^AF$2),AF$4),0)</f>
        <v>0</v>
      </c>
      <c r="AG632" s="8">
        <f>B632/(J$4^J632*K$4^K632*L$4^L632*M$4^M632*N$4^N632*O$4^O632*P$4^P632*Q$4^Q632*R$4^R632*S$4^S632*T$4^T632*U$4^U632*V$4^V632*W$4^W632*X$4^X632*Y$4^Y632*Z$4^Z632*AA$4^AA632*AB$4^AB632*AC$4^AC632*AD$4^AD632*AE$4^AE632*AF$4^AF632)</f>
        <v>1</v>
      </c>
      <c r="AI632" s="8">
        <f>ROUND(LOG(GCD($C632,AI$4^AI$2),AI$4),0)</f>
        <v>2</v>
      </c>
      <c r="AJ632" s="8">
        <f>ROUND(LOG(GCD($C632,AJ$4^AJ$2),AJ$4),0)</f>
        <v>0</v>
      </c>
      <c r="AK632" s="8">
        <f>ROUND(LOG(GCD($C632,AK$4^AK$2),AK$4),0)</f>
        <v>0</v>
      </c>
      <c r="AL632" s="8">
        <f>ROUND(LOG(GCD($C632,AL$4^AL$2),AL$4),0)</f>
        <v>0</v>
      </c>
      <c r="AM632" s="8">
        <f>ROUND(LOG(GCD($C632,AM$4^AM$2),AM$4),0)</f>
        <v>0</v>
      </c>
      <c r="AN632" s="8">
        <f>ROUND(LOG(GCD($C632,AN$4^AN$2),AN$4),0)</f>
        <v>0</v>
      </c>
      <c r="AO632" s="8">
        <f>ROUND(LOG(GCD($C632,AO$4^AO$2),AO$4),0)</f>
        <v>0</v>
      </c>
      <c r="AP632" s="8">
        <f>ROUND(LOG(GCD($C632,AP$4^AP$2),AP$4),0)</f>
        <v>0</v>
      </c>
      <c r="AQ632" s="8">
        <f>ROUND(LOG(GCD($C632,AQ$4^AQ$2),AQ$4),0)</f>
        <v>0</v>
      </c>
      <c r="AR632" s="8">
        <f>ROUND(LOG(GCD($C632,AR$4^AR$2),AR$4),0)</f>
        <v>0</v>
      </c>
      <c r="AS632" s="8">
        <f>ROUND(LOG(GCD($C632,AS$4^AS$2),AS$4),0)</f>
        <v>0</v>
      </c>
      <c r="AT632" s="8">
        <f>ROUND(LOG(GCD($C632,AT$4^AT$2),AT$4),0)</f>
        <v>0</v>
      </c>
      <c r="AU632" s="8">
        <f>ROUND(LOG(GCD($C632,AU$4^AU$2),AU$4),0)</f>
        <v>0</v>
      </c>
      <c r="AV632" s="8">
        <f>ROUND(LOG(GCD($C632,AV$4^AV$2),AV$4),0)</f>
        <v>0</v>
      </c>
      <c r="AW632" s="8">
        <f>ROUND(LOG(GCD($C632,AW$4^AW$2),AW$4),0)</f>
        <v>0</v>
      </c>
      <c r="AX632" s="8">
        <f>ROUND(LOG(GCD($C632,AX$4^AX$2),AX$4),0)</f>
        <v>0</v>
      </c>
      <c r="AY632" s="8">
        <f>ROUND(LOG(GCD($C632,AY$4^AY$2),AY$4),0)</f>
        <v>0</v>
      </c>
      <c r="AZ632" s="8">
        <f>ROUND(LOG(GCD($C632,AZ$4^AZ$2),AZ$4),0)</f>
        <v>0</v>
      </c>
      <c r="BA632" s="8">
        <f>ROUND(LOG(GCD($C632,BA$4^BA$2),BA$4),0)</f>
        <v>0</v>
      </c>
      <c r="BB632" s="8">
        <f>ROUND(LOG(GCD($C632,BB$4^BB$2),BB$4),0)</f>
        <v>0</v>
      </c>
      <c r="BC632" s="8">
        <f>ROUND(LOG(GCD($C632,BC$4^BC$2),BC$4),0)</f>
        <v>0</v>
      </c>
      <c r="BD632" s="8">
        <f>ROUND(LOG(GCD($C632,BD$4^BD$2),BD$4),0)</f>
        <v>0</v>
      </c>
      <c r="BE632" s="8">
        <f>ROUND(LOG(GCD($C632,BE$4^BE$2),BE$4),0)</f>
        <v>0</v>
      </c>
      <c r="BF632" s="8">
        <f>C632/(AI$4^AI632*AJ$4^AJ632*AK$4^AK632*AL$4^AL632*AM$4^AM632*AN$4^AN632*AO$4^AO632*AP$4^AP632*AQ$4^AQ632*AR$4^AR632*AS$4^AS632*AT$4^AT632*AU$4^AU632*AV$4^AV632*AW$4^AW632*AX$4^AX632*AY$4^AY632*AZ$4^AZ632*BA$4^BA632*BB$4^BB632*BC$4^BC632*BD$4^BD632*BE$4^BE632)</f>
        <v>1</v>
      </c>
    </row>
    <row r="633" spans="1:58">
      <c r="A633">
        <f t="shared" si="21"/>
        <v>627</v>
      </c>
      <c r="B633" s="5">
        <v>533</v>
      </c>
      <c r="C633" s="5">
        <v>473</v>
      </c>
      <c r="D633">
        <v>1</v>
      </c>
      <c r="E633">
        <f>J$5*J633+K$5*K633+L$5*L633+M$5*M633+N$5*N633+O$5*O633+P$5*P633+Q$5*Q633+R$5*R633+S$5*S633+T$5*T633+U$5*U633+V$5*V633+W$5*W633+X$5*X633+Y$5*Y633+Z$5*Z633+AA$5*AA633+AB$5*AB633+AC$5*AC633+AD$5*AD633+AE$5*AE633+AF$5*AF633+IF(AG633&gt;1,AG633^$H$3,0)</f>
        <v>86.073271214477217</v>
      </c>
      <c r="F633">
        <f>AI$5*AI633+AJ$5*AJ633+AK$5*AK633+AL$5*AL633+AM$5*AM633+AN$5*AN633+AO$5*AO633+AP$5*AP633+AQ$5*AQ633+AR$5*AR633+AS$5*AS633+AT$4*AT633+AU$4*AU633+AV$4*AV633+AW$4*AW633+AX$4*AX633+AY$4*AY633+AZ$4*AZ633+BA$4*BA633+BB$4*BB633+BC$4*BC633+BD$5*BD633+BE$5*BE633+IF(BF633&gt;1,BF633^$H$3,0)</f>
        <v>58.205583840003541</v>
      </c>
      <c r="G633">
        <f t="shared" si="20"/>
        <v>7761771.7308164192</v>
      </c>
      <c r="H633" s="8">
        <f>(G633^$I$3-A633^$I$3)^2</f>
        <v>5.4212328580203087E-7</v>
      </c>
      <c r="J633" s="8">
        <f>ROUND(LOG(GCD($B633,J$4^J$2),J$4),0)</f>
        <v>0</v>
      </c>
      <c r="K633" s="8">
        <f>ROUND(LOG(GCD($B633,K$4^K$2),K$4),0)</f>
        <v>0</v>
      </c>
      <c r="L633" s="8">
        <f>ROUND(LOG(GCD($B633,L$4^L$2),L$4),0)</f>
        <v>0</v>
      </c>
      <c r="M633" s="8">
        <f>ROUND(LOG(GCD($B633,M$4^M$2),M$4),0)</f>
        <v>1</v>
      </c>
      <c r="N633" s="8">
        <f>ROUND(LOG(GCD($B633,N$4^N$2),N$4),0)</f>
        <v>0</v>
      </c>
      <c r="O633" s="8">
        <f>ROUND(LOG(GCD($B633,O$4^O$2),O$4),0)</f>
        <v>0</v>
      </c>
      <c r="P633" s="8">
        <f>ROUND(LOG(GCD($B633,P$4^P$2),P$4),0)</f>
        <v>0</v>
      </c>
      <c r="Q633" s="8">
        <f>ROUND(LOG(GCD($B633,Q$4^Q$2),Q$4),0)</f>
        <v>0</v>
      </c>
      <c r="R633" s="8">
        <f>ROUND(LOG(GCD($B633,R$4^R$2),R$4),0)</f>
        <v>0</v>
      </c>
      <c r="S633" s="8">
        <f>ROUND(LOG(GCD($B633,S$4^S$2),S$4),0)</f>
        <v>0</v>
      </c>
      <c r="T633" s="8">
        <f>ROUND(LOG(GCD($B633,T$4^T$2),T$4),0)</f>
        <v>1</v>
      </c>
      <c r="U633" s="8">
        <f>ROUND(LOG(GCD($B633,U$4^U$2),U$4),0)</f>
        <v>0</v>
      </c>
      <c r="V633" s="8">
        <f>ROUND(LOG(GCD($B633,V$4^V$2),V$4),0)</f>
        <v>0</v>
      </c>
      <c r="W633" s="8">
        <f>ROUND(LOG(GCD($B633,W$4^W$2),W$4),0)</f>
        <v>0</v>
      </c>
      <c r="X633" s="8">
        <f>ROUND(LOG(GCD($B633,X$4^X$2),X$4),0)</f>
        <v>0</v>
      </c>
      <c r="Y633" s="8">
        <f>ROUND(LOG(GCD($B633,Y$4^Y$2),Y$4),0)</f>
        <v>0</v>
      </c>
      <c r="Z633" s="8">
        <f>ROUND(LOG(GCD($B633,Z$4^Z$2),Z$4),0)</f>
        <v>0</v>
      </c>
      <c r="AA633" s="8">
        <f>ROUND(LOG(GCD($B633,AA$4^AA$2),AA$4),0)</f>
        <v>0</v>
      </c>
      <c r="AB633" s="8">
        <f>ROUND(LOG(GCD($B633,AB$4^AB$2),AB$4),0)</f>
        <v>0</v>
      </c>
      <c r="AC633" s="8">
        <f>ROUND(LOG(GCD($B633,AC$4^AC$2),AC$4),0)</f>
        <v>0</v>
      </c>
      <c r="AD633" s="8">
        <f>ROUND(LOG(GCD($B633,AD$4^AD$2),AD$4),0)</f>
        <v>0</v>
      </c>
      <c r="AE633" s="8">
        <f>ROUND(LOG(GCD($B633,AE$4^AE$2),AE$4),0)</f>
        <v>0</v>
      </c>
      <c r="AF633" s="8">
        <f>ROUND(LOG(GCD($B633,AF$4^AF$2),AF$4),0)</f>
        <v>0</v>
      </c>
      <c r="AG633" s="8">
        <f>B633/(J$4^J633*K$4^K633*L$4^L633*M$4^M633*N$4^N633*O$4^O633*P$4^P633*Q$4^Q633*R$4^R633*S$4^S633*T$4^T633*U$4^U633*V$4^V633*W$4^W633*X$4^X633*Y$4^Y633*Z$4^Z633*AA$4^AA633*AB$4^AB633*AC$4^AC633*AD$4^AD633*AE$4^AE633*AF$4^AF633)</f>
        <v>1</v>
      </c>
      <c r="AI633" s="8">
        <f>ROUND(LOG(GCD($C633,AI$4^AI$2),AI$4),0)</f>
        <v>0</v>
      </c>
      <c r="AJ633" s="8">
        <f>ROUND(LOG(GCD($C633,AJ$4^AJ$2),AJ$4),0)</f>
        <v>0</v>
      </c>
      <c r="AK633" s="8">
        <f>ROUND(LOG(GCD($C633,AK$4^AK$2),AK$4),0)</f>
        <v>1</v>
      </c>
      <c r="AL633" s="8">
        <f>ROUND(LOG(GCD($C633,AL$4^AL$2),AL$4),0)</f>
        <v>0</v>
      </c>
      <c r="AM633" s="8">
        <f>ROUND(LOG(GCD($C633,AM$4^AM$2),AM$4),0)</f>
        <v>0</v>
      </c>
      <c r="AN633" s="8">
        <f>ROUND(LOG(GCD($C633,AN$4^AN$2),AN$4),0)</f>
        <v>0</v>
      </c>
      <c r="AO633" s="8">
        <f>ROUND(LOG(GCD($C633,AO$4^AO$2),AO$4),0)</f>
        <v>0</v>
      </c>
      <c r="AP633" s="8">
        <f>ROUND(LOG(GCD($C633,AP$4^AP$2),AP$4),0)</f>
        <v>0</v>
      </c>
      <c r="AQ633" s="8">
        <f>ROUND(LOG(GCD($C633,AQ$4^AQ$2),AQ$4),0)</f>
        <v>0</v>
      </c>
      <c r="AR633" s="8">
        <f>ROUND(LOG(GCD($C633,AR$4^AR$2),AR$4),0)</f>
        <v>0</v>
      </c>
      <c r="AS633" s="8">
        <f>ROUND(LOG(GCD($C633,AS$4^AS$2),AS$4),0)</f>
        <v>0</v>
      </c>
      <c r="AT633" s="8">
        <f>ROUND(LOG(GCD($C633,AT$4^AT$2),AT$4),0)</f>
        <v>1</v>
      </c>
      <c r="AU633" s="8">
        <f>ROUND(LOG(GCD($C633,AU$4^AU$2),AU$4),0)</f>
        <v>0</v>
      </c>
      <c r="AV633" s="8">
        <f>ROUND(LOG(GCD($C633,AV$4^AV$2),AV$4),0)</f>
        <v>0</v>
      </c>
      <c r="AW633" s="8">
        <f>ROUND(LOG(GCD($C633,AW$4^AW$2),AW$4),0)</f>
        <v>0</v>
      </c>
      <c r="AX633" s="8">
        <f>ROUND(LOG(GCD($C633,AX$4^AX$2),AX$4),0)</f>
        <v>0</v>
      </c>
      <c r="AY633" s="8">
        <f>ROUND(LOG(GCD($C633,AY$4^AY$2),AY$4),0)</f>
        <v>0</v>
      </c>
      <c r="AZ633" s="8">
        <f>ROUND(LOG(GCD($C633,AZ$4^AZ$2),AZ$4),0)</f>
        <v>0</v>
      </c>
      <c r="BA633" s="8">
        <f>ROUND(LOG(GCD($C633,BA$4^BA$2),BA$4),0)</f>
        <v>0</v>
      </c>
      <c r="BB633" s="8">
        <f>ROUND(LOG(GCD($C633,BB$4^BB$2),BB$4),0)</f>
        <v>0</v>
      </c>
      <c r="BC633" s="8">
        <f>ROUND(LOG(GCD($C633,BC$4^BC$2),BC$4),0)</f>
        <v>0</v>
      </c>
      <c r="BD633" s="8">
        <f>ROUND(LOG(GCD($C633,BD$4^BD$2),BD$4),0)</f>
        <v>0</v>
      </c>
      <c r="BE633" s="8">
        <f>ROUND(LOG(GCD($C633,BE$4^BE$2),BE$4),0)</f>
        <v>0</v>
      </c>
      <c r="BF633" s="8">
        <f>C633/(AI$4^AI633*AJ$4^AJ633*AK$4^AK633*AL$4^AL633*AM$4^AM633*AN$4^AN633*AO$4^AO633*AP$4^AP633*AQ$4^AQ633*AR$4^AR633*AS$4^AS633*AT$4^AT633*AU$4^AU633*AV$4^AV633*AW$4^AW633*AX$4^AX633*AY$4^AY633*AZ$4^AZ633*BA$4^BA633*BB$4^BB633*BC$4^BC633*BD$4^BD633*BE$4^BE633)</f>
        <v>1</v>
      </c>
    </row>
    <row r="634" spans="1:58">
      <c r="A634">
        <f t="shared" si="21"/>
        <v>628</v>
      </c>
      <c r="B634" s="5">
        <v>539</v>
      </c>
      <c r="C634" s="5">
        <v>5</v>
      </c>
      <c r="D634">
        <v>1</v>
      </c>
      <c r="E634">
        <f>J$5*J634+K$5*K634+L$5*L634+M$5*M634+N$5*N634+O$5*O634+P$5*P634+Q$5*Q634+R$5*R634+S$5*S634+T$5*T634+U$5*U634+V$5*V634+W$5*W634+X$5*X634+Y$5*Y634+Z$5*Z634+AA$5*AA634+AB$5*AB634+AC$5*AC634+AD$5*AD634+AE$5*AE634+AF$5*AF634+IF(AG634&gt;1,AG634^$H$3,0)</f>
        <v>33.412418607630286</v>
      </c>
      <c r="F634">
        <f>AI$5*AI634+AJ$5*AJ634+AK$5*AK634+AL$5*AL634+AM$5*AM634+AN$5*AN634+AO$5*AO634+AP$5*AP634+AQ$5*AQ634+AR$5*AR634+AS$5*AS634+AT$4*AT634+AU$4*AU634+AV$4*AV634+AW$4*AW634+AX$4*AX634+AY$4*AY634+AZ$4*AZ634+BA$4*BA634+BB$4*BB634+BC$4*BC634+BD$5*BD634+BE$5*BE634+IF(BF634&gt;1,BF634^$H$3,0)</f>
        <v>6.2136386164681907</v>
      </c>
      <c r="G634">
        <f t="shared" si="20"/>
        <v>97.326248183519738</v>
      </c>
      <c r="H634" s="8">
        <f>(G634^$I$3-A634^$I$3)^2</f>
        <v>2.7006188735970637E-5</v>
      </c>
      <c r="J634" s="8">
        <f>ROUND(LOG(GCD($B634,J$4^J$2),J$4),0)</f>
        <v>0</v>
      </c>
      <c r="K634" s="8">
        <f>ROUND(LOG(GCD($B634,K$4^K$2),K$4),0)</f>
        <v>2</v>
      </c>
      <c r="L634" s="8">
        <f>ROUND(LOG(GCD($B634,L$4^L$2),L$4),0)</f>
        <v>1</v>
      </c>
      <c r="M634" s="8">
        <f>ROUND(LOG(GCD($B634,M$4^M$2),M$4),0)</f>
        <v>0</v>
      </c>
      <c r="N634" s="8">
        <f>ROUND(LOG(GCD($B634,N$4^N$2),N$4),0)</f>
        <v>0</v>
      </c>
      <c r="O634" s="8">
        <f>ROUND(LOG(GCD($B634,O$4^O$2),O$4),0)</f>
        <v>0</v>
      </c>
      <c r="P634" s="8">
        <f>ROUND(LOG(GCD($B634,P$4^P$2),P$4),0)</f>
        <v>0</v>
      </c>
      <c r="Q634" s="8">
        <f>ROUND(LOG(GCD($B634,Q$4^Q$2),Q$4),0)</f>
        <v>0</v>
      </c>
      <c r="R634" s="8">
        <f>ROUND(LOG(GCD($B634,R$4^R$2),R$4),0)</f>
        <v>0</v>
      </c>
      <c r="S634" s="8">
        <f>ROUND(LOG(GCD($B634,S$4^S$2),S$4),0)</f>
        <v>0</v>
      </c>
      <c r="T634" s="8">
        <f>ROUND(LOG(GCD($B634,T$4^T$2),T$4),0)</f>
        <v>0</v>
      </c>
      <c r="U634" s="8">
        <f>ROUND(LOG(GCD($B634,U$4^U$2),U$4),0)</f>
        <v>0</v>
      </c>
      <c r="V634" s="8">
        <f>ROUND(LOG(GCD($B634,V$4^V$2),V$4),0)</f>
        <v>0</v>
      </c>
      <c r="W634" s="8">
        <f>ROUND(LOG(GCD($B634,W$4^W$2),W$4),0)</f>
        <v>0</v>
      </c>
      <c r="X634" s="8">
        <f>ROUND(LOG(GCD($B634,X$4^X$2),X$4),0)</f>
        <v>0</v>
      </c>
      <c r="Y634" s="8">
        <f>ROUND(LOG(GCD($B634,Y$4^Y$2),Y$4),0)</f>
        <v>0</v>
      </c>
      <c r="Z634" s="8">
        <f>ROUND(LOG(GCD($B634,Z$4^Z$2),Z$4),0)</f>
        <v>0</v>
      </c>
      <c r="AA634" s="8">
        <f>ROUND(LOG(GCD($B634,AA$4^AA$2),AA$4),0)</f>
        <v>0</v>
      </c>
      <c r="AB634" s="8">
        <f>ROUND(LOG(GCD($B634,AB$4^AB$2),AB$4),0)</f>
        <v>0</v>
      </c>
      <c r="AC634" s="8">
        <f>ROUND(LOG(GCD($B634,AC$4^AC$2),AC$4),0)</f>
        <v>0</v>
      </c>
      <c r="AD634" s="8">
        <f>ROUND(LOG(GCD($B634,AD$4^AD$2),AD$4),0)</f>
        <v>0</v>
      </c>
      <c r="AE634" s="8">
        <f>ROUND(LOG(GCD($B634,AE$4^AE$2),AE$4),0)</f>
        <v>0</v>
      </c>
      <c r="AF634" s="8">
        <f>ROUND(LOG(GCD($B634,AF$4^AF$2),AF$4),0)</f>
        <v>0</v>
      </c>
      <c r="AG634" s="8">
        <f>B634/(J$4^J634*K$4^K634*L$4^L634*M$4^M634*N$4^N634*O$4^O634*P$4^P634*Q$4^Q634*R$4^R634*S$4^S634*T$4^T634*U$4^U634*V$4^V634*W$4^W634*X$4^X634*Y$4^Y634*Z$4^Z634*AA$4^AA634*AB$4^AB634*AC$4^AC634*AD$4^AD634*AE$4^AE634*AF$4^AF634)</f>
        <v>1</v>
      </c>
      <c r="AI634" s="8">
        <f>ROUND(LOG(GCD($C634,AI$4^AI$2),AI$4),0)</f>
        <v>1</v>
      </c>
      <c r="AJ634" s="8">
        <f>ROUND(LOG(GCD($C634,AJ$4^AJ$2),AJ$4),0)</f>
        <v>0</v>
      </c>
      <c r="AK634" s="8">
        <f>ROUND(LOG(GCD($C634,AK$4^AK$2),AK$4),0)</f>
        <v>0</v>
      </c>
      <c r="AL634" s="8">
        <f>ROUND(LOG(GCD($C634,AL$4^AL$2),AL$4),0)</f>
        <v>0</v>
      </c>
      <c r="AM634" s="8">
        <f>ROUND(LOG(GCD($C634,AM$4^AM$2),AM$4),0)</f>
        <v>0</v>
      </c>
      <c r="AN634" s="8">
        <f>ROUND(LOG(GCD($C634,AN$4^AN$2),AN$4),0)</f>
        <v>0</v>
      </c>
      <c r="AO634" s="8">
        <f>ROUND(LOG(GCD($C634,AO$4^AO$2),AO$4),0)</f>
        <v>0</v>
      </c>
      <c r="AP634" s="8">
        <f>ROUND(LOG(GCD($C634,AP$4^AP$2),AP$4),0)</f>
        <v>0</v>
      </c>
      <c r="AQ634" s="8">
        <f>ROUND(LOG(GCD($C634,AQ$4^AQ$2),AQ$4),0)</f>
        <v>0</v>
      </c>
      <c r="AR634" s="8">
        <f>ROUND(LOG(GCD($C634,AR$4^AR$2),AR$4),0)</f>
        <v>0</v>
      </c>
      <c r="AS634" s="8">
        <f>ROUND(LOG(GCD($C634,AS$4^AS$2),AS$4),0)</f>
        <v>0</v>
      </c>
      <c r="AT634" s="8">
        <f>ROUND(LOG(GCD($C634,AT$4^AT$2),AT$4),0)</f>
        <v>0</v>
      </c>
      <c r="AU634" s="8">
        <f>ROUND(LOG(GCD($C634,AU$4^AU$2),AU$4),0)</f>
        <v>0</v>
      </c>
      <c r="AV634" s="8">
        <f>ROUND(LOG(GCD($C634,AV$4^AV$2),AV$4),0)</f>
        <v>0</v>
      </c>
      <c r="AW634" s="8">
        <f>ROUND(LOG(GCD($C634,AW$4^AW$2),AW$4),0)</f>
        <v>0</v>
      </c>
      <c r="AX634" s="8">
        <f>ROUND(LOG(GCD($C634,AX$4^AX$2),AX$4),0)</f>
        <v>0</v>
      </c>
      <c r="AY634" s="8">
        <f>ROUND(LOG(GCD($C634,AY$4^AY$2),AY$4),0)</f>
        <v>0</v>
      </c>
      <c r="AZ634" s="8">
        <f>ROUND(LOG(GCD($C634,AZ$4^AZ$2),AZ$4),0)</f>
        <v>0</v>
      </c>
      <c r="BA634" s="8">
        <f>ROUND(LOG(GCD($C634,BA$4^BA$2),BA$4),0)</f>
        <v>0</v>
      </c>
      <c r="BB634" s="8">
        <f>ROUND(LOG(GCD($C634,BB$4^BB$2),BB$4),0)</f>
        <v>0</v>
      </c>
      <c r="BC634" s="8">
        <f>ROUND(LOG(GCD($C634,BC$4^BC$2),BC$4),0)</f>
        <v>0</v>
      </c>
      <c r="BD634" s="8">
        <f>ROUND(LOG(GCD($C634,BD$4^BD$2),BD$4),0)</f>
        <v>0</v>
      </c>
      <c r="BE634" s="8">
        <f>ROUND(LOG(GCD($C634,BE$4^BE$2),BE$4),0)</f>
        <v>0</v>
      </c>
      <c r="BF634" s="8">
        <f>C634/(AI$4^AI634*AJ$4^AJ634*AK$4^AK634*AL$4^AL634*AM$4^AM634*AN$4^AN634*AO$4^AO634*AP$4^AP634*AQ$4^AQ634*AR$4^AR634*AS$4^AS634*AT$4^AT634*AU$4^AU634*AV$4^AV634*AW$4^AW634*AX$4^AX634*AY$4^AY634*AZ$4^AZ634*BA$4^BA634*BB$4^BB634*BC$4^BC634*BD$4^BD634*BE$4^BE634)</f>
        <v>1</v>
      </c>
    </row>
    <row r="635" spans="1:58">
      <c r="A635">
        <f t="shared" si="21"/>
        <v>629</v>
      </c>
      <c r="B635" s="5">
        <v>551</v>
      </c>
      <c r="C635" s="5">
        <v>7</v>
      </c>
      <c r="D635">
        <v>1</v>
      </c>
      <c r="E635">
        <f>J$5*J635+K$5*K635+L$5*L635+M$5*M635+N$5*N635+O$5*O635+P$5*P635+Q$5*Q635+R$5*R635+S$5*S635+T$5*T635+U$5*U635+V$5*V635+W$5*W635+X$5*X635+Y$5*Y635+Z$5*Z635+AA$5*AA635+AB$5*AB635+AC$5*AC635+AD$5*AD635+AE$5*AE635+AF$5*AF635+IF(AG635&gt;1,AG635^$H$3,0)</f>
        <v>73.969035887634689</v>
      </c>
      <c r="F635">
        <f>AI$5*AI635+AJ$5*AJ635+AK$5*AK635+AL$5*AL635+AM$5*AM635+AN$5*AN635+AO$5*AO635+AP$5*AP635+AQ$5*AQ635+AR$5*AR635+AS$5*AS635+AT$4*AT635+AU$4*AU635+AV$4*AV635+AW$4*AW635+AX$4*AX635+AY$4*AY635+AZ$4*AZ635+BA$4*BA635+BB$4*BB635+BC$4*BC635+BD$5*BD635+BE$5*BE635+IF(BF635&gt;1,BF635^$H$3,0)</f>
        <v>9.1034173838133761</v>
      </c>
      <c r="G635">
        <f t="shared" si="20"/>
        <v>16093.288757523062</v>
      </c>
      <c r="H635" s="8">
        <f>(G635^$I$3-A635^$I$3)^2</f>
        <v>5.1015872137482423E-7</v>
      </c>
      <c r="J635" s="8">
        <f>ROUND(LOG(GCD($B635,J$4^J$2),J$4),0)</f>
        <v>0</v>
      </c>
      <c r="K635" s="8">
        <f>ROUND(LOG(GCD($B635,K$4^K$2),K$4),0)</f>
        <v>0</v>
      </c>
      <c r="L635" s="8">
        <f>ROUND(LOG(GCD($B635,L$4^L$2),L$4),0)</f>
        <v>0</v>
      </c>
      <c r="M635" s="8">
        <f>ROUND(LOG(GCD($B635,M$4^M$2),M$4),0)</f>
        <v>0</v>
      </c>
      <c r="N635" s="8">
        <f>ROUND(LOG(GCD($B635,N$4^N$2),N$4),0)</f>
        <v>0</v>
      </c>
      <c r="O635" s="8">
        <f>ROUND(LOG(GCD($B635,O$4^O$2),O$4),0)</f>
        <v>1</v>
      </c>
      <c r="P635" s="8">
        <f>ROUND(LOG(GCD($B635,P$4^P$2),P$4),0)</f>
        <v>0</v>
      </c>
      <c r="Q635" s="8">
        <f>ROUND(LOG(GCD($B635,Q$4^Q$2),Q$4),0)</f>
        <v>1</v>
      </c>
      <c r="R635" s="8">
        <f>ROUND(LOG(GCD($B635,R$4^R$2),R$4),0)</f>
        <v>0</v>
      </c>
      <c r="S635" s="8">
        <f>ROUND(LOG(GCD($B635,S$4^S$2),S$4),0)</f>
        <v>0</v>
      </c>
      <c r="T635" s="8">
        <f>ROUND(LOG(GCD($B635,T$4^T$2),T$4),0)</f>
        <v>0</v>
      </c>
      <c r="U635" s="8">
        <f>ROUND(LOG(GCD($B635,U$4^U$2),U$4),0)</f>
        <v>0</v>
      </c>
      <c r="V635" s="8">
        <f>ROUND(LOG(GCD($B635,V$4^V$2),V$4),0)</f>
        <v>0</v>
      </c>
      <c r="W635" s="8">
        <f>ROUND(LOG(GCD($B635,W$4^W$2),W$4),0)</f>
        <v>0</v>
      </c>
      <c r="X635" s="8">
        <f>ROUND(LOG(GCD($B635,X$4^X$2),X$4),0)</f>
        <v>0</v>
      </c>
      <c r="Y635" s="8">
        <f>ROUND(LOG(GCD($B635,Y$4^Y$2),Y$4),0)</f>
        <v>0</v>
      </c>
      <c r="Z635" s="8">
        <f>ROUND(LOG(GCD($B635,Z$4^Z$2),Z$4),0)</f>
        <v>0</v>
      </c>
      <c r="AA635" s="8">
        <f>ROUND(LOG(GCD($B635,AA$4^AA$2),AA$4),0)</f>
        <v>0</v>
      </c>
      <c r="AB635" s="8">
        <f>ROUND(LOG(GCD($B635,AB$4^AB$2),AB$4),0)</f>
        <v>0</v>
      </c>
      <c r="AC635" s="8">
        <f>ROUND(LOG(GCD($B635,AC$4^AC$2),AC$4),0)</f>
        <v>0</v>
      </c>
      <c r="AD635" s="8">
        <f>ROUND(LOG(GCD($B635,AD$4^AD$2),AD$4),0)</f>
        <v>0</v>
      </c>
      <c r="AE635" s="8">
        <f>ROUND(LOG(GCD($B635,AE$4^AE$2),AE$4),0)</f>
        <v>0</v>
      </c>
      <c r="AF635" s="8">
        <f>ROUND(LOG(GCD($B635,AF$4^AF$2),AF$4),0)</f>
        <v>0</v>
      </c>
      <c r="AG635" s="8">
        <f>B635/(J$4^J635*K$4^K635*L$4^L635*M$4^M635*N$4^N635*O$4^O635*P$4^P635*Q$4^Q635*R$4^R635*S$4^S635*T$4^T635*U$4^U635*V$4^V635*W$4^W635*X$4^X635*Y$4^Y635*Z$4^Z635*AA$4^AA635*AB$4^AB635*AC$4^AC635*AD$4^AD635*AE$4^AE635*AF$4^AF635)</f>
        <v>1</v>
      </c>
      <c r="AI635" s="8">
        <f>ROUND(LOG(GCD($C635,AI$4^AI$2),AI$4),0)</f>
        <v>0</v>
      </c>
      <c r="AJ635" s="8">
        <f>ROUND(LOG(GCD($C635,AJ$4^AJ$2),AJ$4),0)</f>
        <v>1</v>
      </c>
      <c r="AK635" s="8">
        <f>ROUND(LOG(GCD($C635,AK$4^AK$2),AK$4),0)</f>
        <v>0</v>
      </c>
      <c r="AL635" s="8">
        <f>ROUND(LOG(GCD($C635,AL$4^AL$2),AL$4),0)</f>
        <v>0</v>
      </c>
      <c r="AM635" s="8">
        <f>ROUND(LOG(GCD($C635,AM$4^AM$2),AM$4),0)</f>
        <v>0</v>
      </c>
      <c r="AN635" s="8">
        <f>ROUND(LOG(GCD($C635,AN$4^AN$2),AN$4),0)</f>
        <v>0</v>
      </c>
      <c r="AO635" s="8">
        <f>ROUND(LOG(GCD($C635,AO$4^AO$2),AO$4),0)</f>
        <v>0</v>
      </c>
      <c r="AP635" s="8">
        <f>ROUND(LOG(GCD($C635,AP$4^AP$2),AP$4),0)</f>
        <v>0</v>
      </c>
      <c r="AQ635" s="8">
        <f>ROUND(LOG(GCD($C635,AQ$4^AQ$2),AQ$4),0)</f>
        <v>0</v>
      </c>
      <c r="AR635" s="8">
        <f>ROUND(LOG(GCD($C635,AR$4^AR$2),AR$4),0)</f>
        <v>0</v>
      </c>
      <c r="AS635" s="8">
        <f>ROUND(LOG(GCD($C635,AS$4^AS$2),AS$4),0)</f>
        <v>0</v>
      </c>
      <c r="AT635" s="8">
        <f>ROUND(LOG(GCD($C635,AT$4^AT$2),AT$4),0)</f>
        <v>0</v>
      </c>
      <c r="AU635" s="8">
        <f>ROUND(LOG(GCD($C635,AU$4^AU$2),AU$4),0)</f>
        <v>0</v>
      </c>
      <c r="AV635" s="8">
        <f>ROUND(LOG(GCD($C635,AV$4^AV$2),AV$4),0)</f>
        <v>0</v>
      </c>
      <c r="AW635" s="8">
        <f>ROUND(LOG(GCD($C635,AW$4^AW$2),AW$4),0)</f>
        <v>0</v>
      </c>
      <c r="AX635" s="8">
        <f>ROUND(LOG(GCD($C635,AX$4^AX$2),AX$4),0)</f>
        <v>0</v>
      </c>
      <c r="AY635" s="8">
        <f>ROUND(LOG(GCD($C635,AY$4^AY$2),AY$4),0)</f>
        <v>0</v>
      </c>
      <c r="AZ635" s="8">
        <f>ROUND(LOG(GCD($C635,AZ$4^AZ$2),AZ$4),0)</f>
        <v>0</v>
      </c>
      <c r="BA635" s="8">
        <f>ROUND(LOG(GCD($C635,BA$4^BA$2),BA$4),0)</f>
        <v>0</v>
      </c>
      <c r="BB635" s="8">
        <f>ROUND(LOG(GCD($C635,BB$4^BB$2),BB$4),0)</f>
        <v>0</v>
      </c>
      <c r="BC635" s="8">
        <f>ROUND(LOG(GCD($C635,BC$4^BC$2),BC$4),0)</f>
        <v>0</v>
      </c>
      <c r="BD635" s="8">
        <f>ROUND(LOG(GCD($C635,BD$4^BD$2),BD$4),0)</f>
        <v>0</v>
      </c>
      <c r="BE635" s="8">
        <f>ROUND(LOG(GCD($C635,BE$4^BE$2),BE$4),0)</f>
        <v>0</v>
      </c>
      <c r="BF635" s="8">
        <f>C635/(AI$4^AI635*AJ$4^AJ635*AK$4^AK635*AL$4^AL635*AM$4^AM635*AN$4^AN635*AO$4^AO635*AP$4^AP635*AQ$4^AQ635*AR$4^AR635*AS$4^AS635*AT$4^AT635*AU$4^AU635*AV$4^AV635*AW$4^AW635*AX$4^AX635*AY$4^AY635*AZ$4^AZ635*BA$4^BA635*BB$4^BB635*BC$4^BC635*BD$4^BD635*BE$4^BE635)</f>
        <v>1</v>
      </c>
    </row>
    <row r="636" spans="1:58">
      <c r="A636">
        <f t="shared" si="21"/>
        <v>630</v>
      </c>
      <c r="B636" s="5">
        <v>557</v>
      </c>
      <c r="C636" s="5">
        <v>319</v>
      </c>
      <c r="D636">
        <v>1</v>
      </c>
      <c r="E636">
        <f>J$5*J636+K$5*K636+L$5*L636+M$5*M636+N$5*N636+O$5*O636+P$5*P636+Q$5*Q636+R$5*R636+S$5*S636+T$5*T636+U$5*U636+V$5*V636+W$5*W636+X$5*X636+Y$5*Y636+Z$5*Z636+AA$5*AA636+AB$5*AB636+AC$5*AC636+AD$5*AD636+AE$5*AE636+AF$5*AF636+IF(AG636&gt;1,AG636^$H$3,0)</f>
        <v>1307.9908789411227</v>
      </c>
      <c r="F636">
        <f>AI$5*AI636+AJ$5*AJ636+AK$5*AK636+AL$5*AL636+AM$5*AM636+AN$5*AN636+AO$5*AO636+AP$5*AP636+AQ$5*AQ636+AR$5*AR636+AS$5*AS636+AT$4*AT636+AU$4*AU636+AV$4*AV636+AW$4*AW636+AX$4*AX636+AY$4*AY636+AZ$4*AZ636+BA$4*BA636+BB$4*BB636+BC$4*BC636+BD$5*BD636+BE$5*BE636+IF(BF636&gt;1,BF636^$H$3,0)</f>
        <v>60.898953552501098</v>
      </c>
      <c r="G636">
        <f t="shared" si="20"/>
        <v>1.5586139606496703E+70</v>
      </c>
      <c r="H636" s="8">
        <f>(G636^$I$3-A636^$I$3)^2</f>
        <v>5.3638567300912538E-7</v>
      </c>
      <c r="J636" s="8">
        <f>ROUND(LOG(GCD($B636,J$4^J$2),J$4),0)</f>
        <v>0</v>
      </c>
      <c r="K636" s="8">
        <f>ROUND(LOG(GCD($B636,K$4^K$2),K$4),0)</f>
        <v>0</v>
      </c>
      <c r="L636" s="8">
        <f>ROUND(LOG(GCD($B636,L$4^L$2),L$4),0)</f>
        <v>0</v>
      </c>
      <c r="M636" s="8">
        <f>ROUND(LOG(GCD($B636,M$4^M$2),M$4),0)</f>
        <v>0</v>
      </c>
      <c r="N636" s="8">
        <f>ROUND(LOG(GCD($B636,N$4^N$2),N$4),0)</f>
        <v>0</v>
      </c>
      <c r="O636" s="8">
        <f>ROUND(LOG(GCD($B636,O$4^O$2),O$4),0)</f>
        <v>0</v>
      </c>
      <c r="P636" s="8">
        <f>ROUND(LOG(GCD($B636,P$4^P$2),P$4),0)</f>
        <v>0</v>
      </c>
      <c r="Q636" s="8">
        <f>ROUND(LOG(GCD($B636,Q$4^Q$2),Q$4),0)</f>
        <v>0</v>
      </c>
      <c r="R636" s="8">
        <f>ROUND(LOG(GCD($B636,R$4^R$2),R$4),0)</f>
        <v>0</v>
      </c>
      <c r="S636" s="8">
        <f>ROUND(LOG(GCD($B636,S$4^S$2),S$4),0)</f>
        <v>0</v>
      </c>
      <c r="T636" s="8">
        <f>ROUND(LOG(GCD($B636,T$4^T$2),T$4),0)</f>
        <v>0</v>
      </c>
      <c r="U636" s="8">
        <f>ROUND(LOG(GCD($B636,U$4^U$2),U$4),0)</f>
        <v>0</v>
      </c>
      <c r="V636" s="8">
        <f>ROUND(LOG(GCD($B636,V$4^V$2),V$4),0)</f>
        <v>0</v>
      </c>
      <c r="W636" s="8">
        <f>ROUND(LOG(GCD($B636,W$4^W$2),W$4),0)</f>
        <v>0</v>
      </c>
      <c r="X636" s="8">
        <f>ROUND(LOG(GCD($B636,X$4^X$2),X$4),0)</f>
        <v>0</v>
      </c>
      <c r="Y636" s="8">
        <f>ROUND(LOG(GCD($B636,Y$4^Y$2),Y$4),0)</f>
        <v>0</v>
      </c>
      <c r="Z636" s="8">
        <f>ROUND(LOG(GCD($B636,Z$4^Z$2),Z$4),0)</f>
        <v>0</v>
      </c>
      <c r="AA636" s="8">
        <f>ROUND(LOG(GCD($B636,AA$4^AA$2),AA$4),0)</f>
        <v>0</v>
      </c>
      <c r="AB636" s="8">
        <f>ROUND(LOG(GCD($B636,AB$4^AB$2),AB$4),0)</f>
        <v>0</v>
      </c>
      <c r="AC636" s="8">
        <f>ROUND(LOG(GCD($B636,AC$4^AC$2),AC$4),0)</f>
        <v>0</v>
      </c>
      <c r="AD636" s="8">
        <f>ROUND(LOG(GCD($B636,AD$4^AD$2),AD$4),0)</f>
        <v>0</v>
      </c>
      <c r="AE636" s="8">
        <f>ROUND(LOG(GCD($B636,AE$4^AE$2),AE$4),0)</f>
        <v>0</v>
      </c>
      <c r="AF636" s="8">
        <f>ROUND(LOG(GCD($B636,AF$4^AF$2),AF$4),0)</f>
        <v>0</v>
      </c>
      <c r="AG636" s="8">
        <f>B636/(J$4^J636*K$4^K636*L$4^L636*M$4^M636*N$4^N636*O$4^O636*P$4^P636*Q$4^Q636*R$4^R636*S$4^S636*T$4^T636*U$4^U636*V$4^V636*W$4^W636*X$4^X636*Y$4^Y636*Z$4^Z636*AA$4^AA636*AB$4^AB636*AC$4^AC636*AD$4^AD636*AE$4^AE636*AF$4^AF636)</f>
        <v>557</v>
      </c>
      <c r="AI636" s="8">
        <f>ROUND(LOG(GCD($C636,AI$4^AI$2),AI$4),0)</f>
        <v>0</v>
      </c>
      <c r="AJ636" s="8">
        <f>ROUND(LOG(GCD($C636,AJ$4^AJ$2),AJ$4),0)</f>
        <v>0</v>
      </c>
      <c r="AK636" s="8">
        <f>ROUND(LOG(GCD($C636,AK$4^AK$2),AK$4),0)</f>
        <v>1</v>
      </c>
      <c r="AL636" s="8">
        <f>ROUND(LOG(GCD($C636,AL$4^AL$2),AL$4),0)</f>
        <v>0</v>
      </c>
      <c r="AM636" s="8">
        <f>ROUND(LOG(GCD($C636,AM$4^AM$2),AM$4),0)</f>
        <v>0</v>
      </c>
      <c r="AN636" s="8">
        <f>ROUND(LOG(GCD($C636,AN$4^AN$2),AN$4),0)</f>
        <v>0</v>
      </c>
      <c r="AO636" s="8">
        <f>ROUND(LOG(GCD($C636,AO$4^AO$2),AO$4),0)</f>
        <v>0</v>
      </c>
      <c r="AP636" s="8">
        <f>ROUND(LOG(GCD($C636,AP$4^AP$2),AP$4),0)</f>
        <v>1</v>
      </c>
      <c r="AQ636" s="8">
        <f>ROUND(LOG(GCD($C636,AQ$4^AQ$2),AQ$4),0)</f>
        <v>0</v>
      </c>
      <c r="AR636" s="8">
        <f>ROUND(LOG(GCD($C636,AR$4^AR$2),AR$4),0)</f>
        <v>0</v>
      </c>
      <c r="AS636" s="8">
        <f>ROUND(LOG(GCD($C636,AS$4^AS$2),AS$4),0)</f>
        <v>0</v>
      </c>
      <c r="AT636" s="8">
        <f>ROUND(LOG(GCD($C636,AT$4^AT$2),AT$4),0)</f>
        <v>0</v>
      </c>
      <c r="AU636" s="8">
        <f>ROUND(LOG(GCD($C636,AU$4^AU$2),AU$4),0)</f>
        <v>0</v>
      </c>
      <c r="AV636" s="8">
        <f>ROUND(LOG(GCD($C636,AV$4^AV$2),AV$4),0)</f>
        <v>0</v>
      </c>
      <c r="AW636" s="8">
        <f>ROUND(LOG(GCD($C636,AW$4^AW$2),AW$4),0)</f>
        <v>0</v>
      </c>
      <c r="AX636" s="8">
        <f>ROUND(LOG(GCD($C636,AX$4^AX$2),AX$4),0)</f>
        <v>0</v>
      </c>
      <c r="AY636" s="8">
        <f>ROUND(LOG(GCD($C636,AY$4^AY$2),AY$4),0)</f>
        <v>0</v>
      </c>
      <c r="AZ636" s="8">
        <f>ROUND(LOG(GCD($C636,AZ$4^AZ$2),AZ$4),0)</f>
        <v>0</v>
      </c>
      <c r="BA636" s="8">
        <f>ROUND(LOG(GCD($C636,BA$4^BA$2),BA$4),0)</f>
        <v>0</v>
      </c>
      <c r="BB636" s="8">
        <f>ROUND(LOG(GCD($C636,BB$4^BB$2),BB$4),0)</f>
        <v>0</v>
      </c>
      <c r="BC636" s="8">
        <f>ROUND(LOG(GCD($C636,BC$4^BC$2),BC$4),0)</f>
        <v>0</v>
      </c>
      <c r="BD636" s="8">
        <f>ROUND(LOG(GCD($C636,BD$4^BD$2),BD$4),0)</f>
        <v>0</v>
      </c>
      <c r="BE636" s="8">
        <f>ROUND(LOG(GCD($C636,BE$4^BE$2),BE$4),0)</f>
        <v>0</v>
      </c>
      <c r="BF636" s="8">
        <f>C636/(AI$4^AI636*AJ$4^AJ636*AK$4^AK636*AL$4^AL636*AM$4^AM636*AN$4^AN636*AO$4^AO636*AP$4^AP636*AQ$4^AQ636*AR$4^AR636*AS$4^AS636*AT$4^AT636*AU$4^AU636*AV$4^AV636*AW$4^AW636*AX$4^AX636*AY$4^AY636*AZ$4^AZ636*BA$4^BA636*BB$4^BB636*BC$4^BC636*BD$4^BD636*BE$4^BE636)</f>
        <v>1</v>
      </c>
    </row>
    <row r="637" spans="1:58">
      <c r="A637">
        <f t="shared" si="21"/>
        <v>631</v>
      </c>
      <c r="B637" s="5">
        <v>563</v>
      </c>
      <c r="C637" s="5">
        <v>125</v>
      </c>
      <c r="D637">
        <v>1</v>
      </c>
      <c r="E637">
        <f>J$5*J637+K$5*K637+L$5*L637+M$5*M637+N$5*N637+O$5*O637+P$5*P637+Q$5*Q637+R$5*R637+S$5*S637+T$5*T637+U$5*U637+V$5*V637+W$5*W637+X$5*X637+Y$5*Y637+Z$5*Z637+AA$5*AA637+AB$5*AB637+AC$5*AC637+AD$5*AD637+AE$5*AE637+AF$5*AF637+IF(AG637&gt;1,AG637^$H$3,0)</f>
        <v>1323.9945495254333</v>
      </c>
      <c r="F637">
        <f>AI$5*AI637+AJ$5*AJ637+AK$5*AK637+AL$5*AL637+AM$5*AM637+AN$5*AN637+AO$5*AO637+AP$5*AP637+AQ$5*AQ637+AR$5*AR637+AS$5*AS637+AT$4*AT637+AU$4*AU637+AV$4*AV637+AW$4*AW637+AX$4*AX637+AY$4*AY637+AZ$4*AZ637+BA$4*BA637+BB$4*BB637+BC$4*BC637+BD$5*BD637+BE$5*BE637+IF(BF637&gt;1,BF637^$H$3,0)</f>
        <v>18.640915849404571</v>
      </c>
      <c r="G637">
        <f t="shared" si="20"/>
        <v>1.7772707117134224E+69</v>
      </c>
      <c r="H637" s="8">
        <f>(G637^$I$3-A637^$I$3)^2</f>
        <v>5.3448341706816647E-7</v>
      </c>
      <c r="J637" s="8">
        <f>ROUND(LOG(GCD($B637,J$4^J$2),J$4),0)</f>
        <v>0</v>
      </c>
      <c r="K637" s="8">
        <f>ROUND(LOG(GCD($B637,K$4^K$2),K$4),0)</f>
        <v>0</v>
      </c>
      <c r="L637" s="8">
        <f>ROUND(LOG(GCD($B637,L$4^L$2),L$4),0)</f>
        <v>0</v>
      </c>
      <c r="M637" s="8">
        <f>ROUND(LOG(GCD($B637,M$4^M$2),M$4),0)</f>
        <v>0</v>
      </c>
      <c r="N637" s="8">
        <f>ROUND(LOG(GCD($B637,N$4^N$2),N$4),0)</f>
        <v>0</v>
      </c>
      <c r="O637" s="8">
        <f>ROUND(LOG(GCD($B637,O$4^O$2),O$4),0)</f>
        <v>0</v>
      </c>
      <c r="P637" s="8">
        <f>ROUND(LOG(GCD($B637,P$4^P$2),P$4),0)</f>
        <v>0</v>
      </c>
      <c r="Q637" s="8">
        <f>ROUND(LOG(GCD($B637,Q$4^Q$2),Q$4),0)</f>
        <v>0</v>
      </c>
      <c r="R637" s="8">
        <f>ROUND(LOG(GCD($B637,R$4^R$2),R$4),0)</f>
        <v>0</v>
      </c>
      <c r="S637" s="8">
        <f>ROUND(LOG(GCD($B637,S$4^S$2),S$4),0)</f>
        <v>0</v>
      </c>
      <c r="T637" s="8">
        <f>ROUND(LOG(GCD($B637,T$4^T$2),T$4),0)</f>
        <v>0</v>
      </c>
      <c r="U637" s="8">
        <f>ROUND(LOG(GCD($B637,U$4^U$2),U$4),0)</f>
        <v>0</v>
      </c>
      <c r="V637" s="8">
        <f>ROUND(LOG(GCD($B637,V$4^V$2),V$4),0)</f>
        <v>0</v>
      </c>
      <c r="W637" s="8">
        <f>ROUND(LOG(GCD($B637,W$4^W$2),W$4),0)</f>
        <v>0</v>
      </c>
      <c r="X637" s="8">
        <f>ROUND(LOG(GCD($B637,X$4^X$2),X$4),0)</f>
        <v>0</v>
      </c>
      <c r="Y637" s="8">
        <f>ROUND(LOG(GCD($B637,Y$4^Y$2),Y$4),0)</f>
        <v>0</v>
      </c>
      <c r="Z637" s="8">
        <f>ROUND(LOG(GCD($B637,Z$4^Z$2),Z$4),0)</f>
        <v>0</v>
      </c>
      <c r="AA637" s="8">
        <f>ROUND(LOG(GCD($B637,AA$4^AA$2),AA$4),0)</f>
        <v>0</v>
      </c>
      <c r="AB637" s="8">
        <f>ROUND(LOG(GCD($B637,AB$4^AB$2),AB$4),0)</f>
        <v>0</v>
      </c>
      <c r="AC637" s="8">
        <f>ROUND(LOG(GCD($B637,AC$4^AC$2),AC$4),0)</f>
        <v>0</v>
      </c>
      <c r="AD637" s="8">
        <f>ROUND(LOG(GCD($B637,AD$4^AD$2),AD$4),0)</f>
        <v>0</v>
      </c>
      <c r="AE637" s="8">
        <f>ROUND(LOG(GCD($B637,AE$4^AE$2),AE$4),0)</f>
        <v>0</v>
      </c>
      <c r="AF637" s="8">
        <f>ROUND(LOG(GCD($B637,AF$4^AF$2),AF$4),0)</f>
        <v>0</v>
      </c>
      <c r="AG637" s="8">
        <f>B637/(J$4^J637*K$4^K637*L$4^L637*M$4^M637*N$4^N637*O$4^O637*P$4^P637*Q$4^Q637*R$4^R637*S$4^S637*T$4^T637*U$4^U637*V$4^V637*W$4^W637*X$4^X637*Y$4^Y637*Z$4^Z637*AA$4^AA637*AB$4^AB637*AC$4^AC637*AD$4^AD637*AE$4^AE637*AF$4^AF637)</f>
        <v>563</v>
      </c>
      <c r="AI637" s="8">
        <f>ROUND(LOG(GCD($C637,AI$4^AI$2),AI$4),0)</f>
        <v>3</v>
      </c>
      <c r="AJ637" s="8">
        <f>ROUND(LOG(GCD($C637,AJ$4^AJ$2),AJ$4),0)</f>
        <v>0</v>
      </c>
      <c r="AK637" s="8">
        <f>ROUND(LOG(GCD($C637,AK$4^AK$2),AK$4),0)</f>
        <v>0</v>
      </c>
      <c r="AL637" s="8">
        <f>ROUND(LOG(GCD($C637,AL$4^AL$2),AL$4),0)</f>
        <v>0</v>
      </c>
      <c r="AM637" s="8">
        <f>ROUND(LOG(GCD($C637,AM$4^AM$2),AM$4),0)</f>
        <v>0</v>
      </c>
      <c r="AN637" s="8">
        <f>ROUND(LOG(GCD($C637,AN$4^AN$2),AN$4),0)</f>
        <v>0</v>
      </c>
      <c r="AO637" s="8">
        <f>ROUND(LOG(GCD($C637,AO$4^AO$2),AO$4),0)</f>
        <v>0</v>
      </c>
      <c r="AP637" s="8">
        <f>ROUND(LOG(GCD($C637,AP$4^AP$2),AP$4),0)</f>
        <v>0</v>
      </c>
      <c r="AQ637" s="8">
        <f>ROUND(LOG(GCD($C637,AQ$4^AQ$2),AQ$4),0)</f>
        <v>0</v>
      </c>
      <c r="AR637" s="8">
        <f>ROUND(LOG(GCD($C637,AR$4^AR$2),AR$4),0)</f>
        <v>0</v>
      </c>
      <c r="AS637" s="8">
        <f>ROUND(LOG(GCD($C637,AS$4^AS$2),AS$4),0)</f>
        <v>0</v>
      </c>
      <c r="AT637" s="8">
        <f>ROUND(LOG(GCD($C637,AT$4^AT$2),AT$4),0)</f>
        <v>0</v>
      </c>
      <c r="AU637" s="8">
        <f>ROUND(LOG(GCD($C637,AU$4^AU$2),AU$4),0)</f>
        <v>0</v>
      </c>
      <c r="AV637" s="8">
        <f>ROUND(LOG(GCD($C637,AV$4^AV$2),AV$4),0)</f>
        <v>0</v>
      </c>
      <c r="AW637" s="8">
        <f>ROUND(LOG(GCD($C637,AW$4^AW$2),AW$4),0)</f>
        <v>0</v>
      </c>
      <c r="AX637" s="8">
        <f>ROUND(LOG(GCD($C637,AX$4^AX$2),AX$4),0)</f>
        <v>0</v>
      </c>
      <c r="AY637" s="8">
        <f>ROUND(LOG(GCD($C637,AY$4^AY$2),AY$4),0)</f>
        <v>0</v>
      </c>
      <c r="AZ637" s="8">
        <f>ROUND(LOG(GCD($C637,AZ$4^AZ$2),AZ$4),0)</f>
        <v>0</v>
      </c>
      <c r="BA637" s="8">
        <f>ROUND(LOG(GCD($C637,BA$4^BA$2),BA$4),0)</f>
        <v>0</v>
      </c>
      <c r="BB637" s="8">
        <f>ROUND(LOG(GCD($C637,BB$4^BB$2),BB$4),0)</f>
        <v>0</v>
      </c>
      <c r="BC637" s="8">
        <f>ROUND(LOG(GCD($C637,BC$4^BC$2),BC$4),0)</f>
        <v>0</v>
      </c>
      <c r="BD637" s="8">
        <f>ROUND(LOG(GCD($C637,BD$4^BD$2),BD$4),0)</f>
        <v>0</v>
      </c>
      <c r="BE637" s="8">
        <f>ROUND(LOG(GCD($C637,BE$4^BE$2),BE$4),0)</f>
        <v>0</v>
      </c>
      <c r="BF637" s="8">
        <f>C637/(AI$4^AI637*AJ$4^AJ637*AK$4^AK637*AL$4^AL637*AM$4^AM637*AN$4^AN637*AO$4^AO637*AP$4^AP637*AQ$4^AQ637*AR$4^AR637*AS$4^AS637*AT$4^AT637*AU$4^AU637*AV$4^AV637*AW$4^AW637*AX$4^AX637*AY$4^AY637*AZ$4^AZ637*BA$4^BA637*BB$4^BB637*BC$4^BC637*BD$4^BD637*BE$4^BE637)</f>
        <v>1</v>
      </c>
    </row>
    <row r="638" spans="1:58">
      <c r="A638">
        <f t="shared" si="21"/>
        <v>632</v>
      </c>
      <c r="B638" s="5">
        <v>563</v>
      </c>
      <c r="C638" s="5">
        <v>199</v>
      </c>
      <c r="D638">
        <v>1</v>
      </c>
      <c r="E638">
        <f>J$5*J638+K$5*K638+L$5*L638+M$5*M638+N$5*N638+O$5*O638+P$5*P638+Q$5*Q638+R$5*R638+S$5*S638+T$5*T638+U$5*U638+V$5*V638+W$5*W638+X$5*X638+Y$5*Y638+Z$5*Z638+AA$5*AA638+AB$5*AB638+AC$5*AC638+AD$5*AD638+AE$5*AE638+AF$5*AF638+IF(AG638&gt;1,AG638^$H$3,0)</f>
        <v>1323.9945495254333</v>
      </c>
      <c r="F638">
        <f>AI$5*AI638+AJ$5*AJ638+AK$5*AK638+AL$5*AL638+AM$5*AM638+AN$5*AN638+AO$5*AO638+AP$5*AP638+AQ$5*AQ638+AR$5*AR638+AS$5*AS638+AT$4*AT638+AU$4*AU638+AV$4*AV638+AW$4*AW638+AX$4*AX638+AY$4*AY638+AZ$4*AZ638+BA$4*BA638+BB$4*BB638+BC$4*BC638+BD$5*BD638+BE$5*BE638+IF(BF638&gt;1,BF638^$H$3,0)</f>
        <v>406.67520548846352</v>
      </c>
      <c r="G638">
        <f t="shared" si="20"/>
        <v>3.222794149387435E+85</v>
      </c>
      <c r="H638" s="8">
        <f>(G638^$I$3-A638^$I$3)^2</f>
        <v>5.3259090363057868E-7</v>
      </c>
      <c r="J638" s="8">
        <f>ROUND(LOG(GCD($B638,J$4^J$2),J$4),0)</f>
        <v>0</v>
      </c>
      <c r="K638" s="8">
        <f>ROUND(LOG(GCD($B638,K$4^K$2),K$4),0)</f>
        <v>0</v>
      </c>
      <c r="L638" s="8">
        <f>ROUND(LOG(GCD($B638,L$4^L$2),L$4),0)</f>
        <v>0</v>
      </c>
      <c r="M638" s="8">
        <f>ROUND(LOG(GCD($B638,M$4^M$2),M$4),0)</f>
        <v>0</v>
      </c>
      <c r="N638" s="8">
        <f>ROUND(LOG(GCD($B638,N$4^N$2),N$4),0)</f>
        <v>0</v>
      </c>
      <c r="O638" s="8">
        <f>ROUND(LOG(GCD($B638,O$4^O$2),O$4),0)</f>
        <v>0</v>
      </c>
      <c r="P638" s="8">
        <f>ROUND(LOG(GCD($B638,P$4^P$2),P$4),0)</f>
        <v>0</v>
      </c>
      <c r="Q638" s="8">
        <f>ROUND(LOG(GCD($B638,Q$4^Q$2),Q$4),0)</f>
        <v>0</v>
      </c>
      <c r="R638" s="8">
        <f>ROUND(LOG(GCD($B638,R$4^R$2),R$4),0)</f>
        <v>0</v>
      </c>
      <c r="S638" s="8">
        <f>ROUND(LOG(GCD($B638,S$4^S$2),S$4),0)</f>
        <v>0</v>
      </c>
      <c r="T638" s="8">
        <f>ROUND(LOG(GCD($B638,T$4^T$2),T$4),0)</f>
        <v>0</v>
      </c>
      <c r="U638" s="8">
        <f>ROUND(LOG(GCD($B638,U$4^U$2),U$4),0)</f>
        <v>0</v>
      </c>
      <c r="V638" s="8">
        <f>ROUND(LOG(GCD($B638,V$4^V$2),V$4),0)</f>
        <v>0</v>
      </c>
      <c r="W638" s="8">
        <f>ROUND(LOG(GCD($B638,W$4^W$2),W$4),0)</f>
        <v>0</v>
      </c>
      <c r="X638" s="8">
        <f>ROUND(LOG(GCD($B638,X$4^X$2),X$4),0)</f>
        <v>0</v>
      </c>
      <c r="Y638" s="8">
        <f>ROUND(LOG(GCD($B638,Y$4^Y$2),Y$4),0)</f>
        <v>0</v>
      </c>
      <c r="Z638" s="8">
        <f>ROUND(LOG(GCD($B638,Z$4^Z$2),Z$4),0)</f>
        <v>0</v>
      </c>
      <c r="AA638" s="8">
        <f>ROUND(LOG(GCD($B638,AA$4^AA$2),AA$4),0)</f>
        <v>0</v>
      </c>
      <c r="AB638" s="8">
        <f>ROUND(LOG(GCD($B638,AB$4^AB$2),AB$4),0)</f>
        <v>0</v>
      </c>
      <c r="AC638" s="8">
        <f>ROUND(LOG(GCD($B638,AC$4^AC$2),AC$4),0)</f>
        <v>0</v>
      </c>
      <c r="AD638" s="8">
        <f>ROUND(LOG(GCD($B638,AD$4^AD$2),AD$4),0)</f>
        <v>0</v>
      </c>
      <c r="AE638" s="8">
        <f>ROUND(LOG(GCD($B638,AE$4^AE$2),AE$4),0)</f>
        <v>0</v>
      </c>
      <c r="AF638" s="8">
        <f>ROUND(LOG(GCD($B638,AF$4^AF$2),AF$4),0)</f>
        <v>0</v>
      </c>
      <c r="AG638" s="8">
        <f>B638/(J$4^J638*K$4^K638*L$4^L638*M$4^M638*N$4^N638*O$4^O638*P$4^P638*Q$4^Q638*R$4^R638*S$4^S638*T$4^T638*U$4^U638*V$4^V638*W$4^W638*X$4^X638*Y$4^Y638*Z$4^Z638*AA$4^AA638*AB$4^AB638*AC$4^AC638*AD$4^AD638*AE$4^AE638*AF$4^AF638)</f>
        <v>563</v>
      </c>
      <c r="AI638" s="8">
        <f>ROUND(LOG(GCD($C638,AI$4^AI$2),AI$4),0)</f>
        <v>0</v>
      </c>
      <c r="AJ638" s="8">
        <f>ROUND(LOG(GCD($C638,AJ$4^AJ$2),AJ$4),0)</f>
        <v>0</v>
      </c>
      <c r="AK638" s="8">
        <f>ROUND(LOG(GCD($C638,AK$4^AK$2),AK$4),0)</f>
        <v>0</v>
      </c>
      <c r="AL638" s="8">
        <f>ROUND(LOG(GCD($C638,AL$4^AL$2),AL$4),0)</f>
        <v>0</v>
      </c>
      <c r="AM638" s="8">
        <f>ROUND(LOG(GCD($C638,AM$4^AM$2),AM$4),0)</f>
        <v>0</v>
      </c>
      <c r="AN638" s="8">
        <f>ROUND(LOG(GCD($C638,AN$4^AN$2),AN$4),0)</f>
        <v>0</v>
      </c>
      <c r="AO638" s="8">
        <f>ROUND(LOG(GCD($C638,AO$4^AO$2),AO$4),0)</f>
        <v>0</v>
      </c>
      <c r="AP638" s="8">
        <f>ROUND(LOG(GCD($C638,AP$4^AP$2),AP$4),0)</f>
        <v>0</v>
      </c>
      <c r="AQ638" s="8">
        <f>ROUND(LOG(GCD($C638,AQ$4^AQ$2),AQ$4),0)</f>
        <v>0</v>
      </c>
      <c r="AR638" s="8">
        <f>ROUND(LOG(GCD($C638,AR$4^AR$2),AR$4),0)</f>
        <v>0</v>
      </c>
      <c r="AS638" s="8">
        <f>ROUND(LOG(GCD($C638,AS$4^AS$2),AS$4),0)</f>
        <v>0</v>
      </c>
      <c r="AT638" s="8">
        <f>ROUND(LOG(GCD($C638,AT$4^AT$2),AT$4),0)</f>
        <v>0</v>
      </c>
      <c r="AU638" s="8">
        <f>ROUND(LOG(GCD($C638,AU$4^AU$2),AU$4),0)</f>
        <v>0</v>
      </c>
      <c r="AV638" s="8">
        <f>ROUND(LOG(GCD($C638,AV$4^AV$2),AV$4),0)</f>
        <v>0</v>
      </c>
      <c r="AW638" s="8">
        <f>ROUND(LOG(GCD($C638,AW$4^AW$2),AW$4),0)</f>
        <v>0</v>
      </c>
      <c r="AX638" s="8">
        <f>ROUND(LOG(GCD($C638,AX$4^AX$2),AX$4),0)</f>
        <v>0</v>
      </c>
      <c r="AY638" s="8">
        <f>ROUND(LOG(GCD($C638,AY$4^AY$2),AY$4),0)</f>
        <v>0</v>
      </c>
      <c r="AZ638" s="8">
        <f>ROUND(LOG(GCD($C638,AZ$4^AZ$2),AZ$4),0)</f>
        <v>0</v>
      </c>
      <c r="BA638" s="8">
        <f>ROUND(LOG(GCD($C638,BA$4^BA$2),BA$4),0)</f>
        <v>0</v>
      </c>
      <c r="BB638" s="8">
        <f>ROUND(LOG(GCD($C638,BB$4^BB$2),BB$4),0)</f>
        <v>0</v>
      </c>
      <c r="BC638" s="8">
        <f>ROUND(LOG(GCD($C638,BC$4^BC$2),BC$4),0)</f>
        <v>0</v>
      </c>
      <c r="BD638" s="8">
        <f>ROUND(LOG(GCD($C638,BD$4^BD$2),BD$4),0)</f>
        <v>0</v>
      </c>
      <c r="BE638" s="8">
        <f>ROUND(LOG(GCD($C638,BE$4^BE$2),BE$4),0)</f>
        <v>0</v>
      </c>
      <c r="BF638" s="8">
        <f>C638/(AI$4^AI638*AJ$4^AJ638*AK$4^AK638*AL$4^AL638*AM$4^AM638*AN$4^AN638*AO$4^AO638*AP$4^AP638*AQ$4^AQ638*AR$4^AR638*AS$4^AS638*AT$4^AT638*AU$4^AU638*AV$4^AV638*AW$4^AW638*AX$4^AX638*AY$4^AY638*AZ$4^AZ638*BA$4^BA638*BB$4^BB638*BC$4^BC638*BD$4^BD638*BE$4^BE638)</f>
        <v>199</v>
      </c>
    </row>
    <row r="639" spans="1:58">
      <c r="A639">
        <f t="shared" si="21"/>
        <v>633</v>
      </c>
      <c r="B639" s="5">
        <v>605</v>
      </c>
      <c r="C639" s="5">
        <v>91</v>
      </c>
      <c r="D639">
        <v>1</v>
      </c>
      <c r="E639">
        <f>J$5*J639+K$5*K639+L$5*L639+M$5*M639+N$5*N639+O$5*O639+P$5*P639+Q$5*Q639+R$5*R639+S$5*S639+T$5*T639+U$5*U639+V$5*V639+W$5*W639+X$5*X639+Y$5*Y639+Z$5*Z639+AA$5*AA639+AB$5*AB639+AC$5*AC639+AD$5*AD639+AE$5*AE639+AF$5*AF639+IF(AG639&gt;1,AG639^$H$3,0)</f>
        <v>36.624806296475263</v>
      </c>
      <c r="F639">
        <f>AI$5*AI639+AJ$5*AJ639+AK$5*AK639+AL$5*AL639+AM$5*AM639+AN$5*AN639+AO$5*AO639+AP$5*AP639+AQ$5*AQ639+AR$5*AR639+AS$5*AS639+AT$4*AT639+AU$4*AU639+AV$4*AV639+AW$4*AW639+AX$4*AX639+AY$4*AY639+AZ$4*AZ639+BA$4*BA639+BB$4*BB639+BC$4*BC639+BD$5*BD639+BE$5*BE639+IF(BF639&gt;1,BF639^$H$3,0)</f>
        <v>27.483593485827946</v>
      </c>
      <c r="G639">
        <f t="shared" si="20"/>
        <v>1110.5983352745313</v>
      </c>
      <c r="H639" s="8">
        <f>(G639^$I$3-A639^$I$3)^2</f>
        <v>1.1585043529394309E-7</v>
      </c>
      <c r="J639" s="8">
        <f>ROUND(LOG(GCD($B639,J$4^J$2),J$4),0)</f>
        <v>1</v>
      </c>
      <c r="K639" s="8">
        <f>ROUND(LOG(GCD($B639,K$4^K$2),K$4),0)</f>
        <v>0</v>
      </c>
      <c r="L639" s="8">
        <f>ROUND(LOG(GCD($B639,L$4^L$2),L$4),0)</f>
        <v>2</v>
      </c>
      <c r="M639" s="8">
        <f>ROUND(LOG(GCD($B639,M$4^M$2),M$4),0)</f>
        <v>0</v>
      </c>
      <c r="N639" s="8">
        <f>ROUND(LOG(GCD($B639,N$4^N$2),N$4),0)</f>
        <v>0</v>
      </c>
      <c r="O639" s="8">
        <f>ROUND(LOG(GCD($B639,O$4^O$2),O$4),0)</f>
        <v>0</v>
      </c>
      <c r="P639" s="8">
        <f>ROUND(LOG(GCD($B639,P$4^P$2),P$4),0)</f>
        <v>0</v>
      </c>
      <c r="Q639" s="8">
        <f>ROUND(LOG(GCD($B639,Q$4^Q$2),Q$4),0)</f>
        <v>0</v>
      </c>
      <c r="R639" s="8">
        <f>ROUND(LOG(GCD($B639,R$4^R$2),R$4),0)</f>
        <v>0</v>
      </c>
      <c r="S639" s="8">
        <f>ROUND(LOG(GCD($B639,S$4^S$2),S$4),0)</f>
        <v>0</v>
      </c>
      <c r="T639" s="8">
        <f>ROUND(LOG(GCD($B639,T$4^T$2),T$4),0)</f>
        <v>0</v>
      </c>
      <c r="U639" s="8">
        <f>ROUND(LOG(GCD($B639,U$4^U$2),U$4),0)</f>
        <v>0</v>
      </c>
      <c r="V639" s="8">
        <f>ROUND(LOG(GCD($B639,V$4^V$2),V$4),0)</f>
        <v>0</v>
      </c>
      <c r="W639" s="8">
        <f>ROUND(LOG(GCD($B639,W$4^W$2),W$4),0)</f>
        <v>0</v>
      </c>
      <c r="X639" s="8">
        <f>ROUND(LOG(GCD($B639,X$4^X$2),X$4),0)</f>
        <v>0</v>
      </c>
      <c r="Y639" s="8">
        <f>ROUND(LOG(GCD($B639,Y$4^Y$2),Y$4),0)</f>
        <v>0</v>
      </c>
      <c r="Z639" s="8">
        <f>ROUND(LOG(GCD($B639,Z$4^Z$2),Z$4),0)</f>
        <v>0</v>
      </c>
      <c r="AA639" s="8">
        <f>ROUND(LOG(GCD($B639,AA$4^AA$2),AA$4),0)</f>
        <v>0</v>
      </c>
      <c r="AB639" s="8">
        <f>ROUND(LOG(GCD($B639,AB$4^AB$2),AB$4),0)</f>
        <v>0</v>
      </c>
      <c r="AC639" s="8">
        <f>ROUND(LOG(GCD($B639,AC$4^AC$2),AC$4),0)</f>
        <v>0</v>
      </c>
      <c r="AD639" s="8">
        <f>ROUND(LOG(GCD($B639,AD$4^AD$2),AD$4),0)</f>
        <v>0</v>
      </c>
      <c r="AE639" s="8">
        <f>ROUND(LOG(GCD($B639,AE$4^AE$2),AE$4),0)</f>
        <v>0</v>
      </c>
      <c r="AF639" s="8">
        <f>ROUND(LOG(GCD($B639,AF$4^AF$2),AF$4),0)</f>
        <v>0</v>
      </c>
      <c r="AG639" s="8">
        <f>B639/(J$4^J639*K$4^K639*L$4^L639*M$4^M639*N$4^N639*O$4^O639*P$4^P639*Q$4^Q639*R$4^R639*S$4^S639*T$4^T639*U$4^U639*V$4^V639*W$4^W639*X$4^X639*Y$4^Y639*Z$4^Z639*AA$4^AA639*AB$4^AB639*AC$4^AC639*AD$4^AD639*AE$4^AE639*AF$4^AF639)</f>
        <v>1</v>
      </c>
      <c r="AI639" s="8">
        <f>ROUND(LOG(GCD($C639,AI$4^AI$2),AI$4),0)</f>
        <v>0</v>
      </c>
      <c r="AJ639" s="8">
        <f>ROUND(LOG(GCD($C639,AJ$4^AJ$2),AJ$4),0)</f>
        <v>1</v>
      </c>
      <c r="AK639" s="8">
        <f>ROUND(LOG(GCD($C639,AK$4^AK$2),AK$4),0)</f>
        <v>0</v>
      </c>
      <c r="AL639" s="8">
        <f>ROUND(LOG(GCD($C639,AL$4^AL$2),AL$4),0)</f>
        <v>1</v>
      </c>
      <c r="AM639" s="8">
        <f>ROUND(LOG(GCD($C639,AM$4^AM$2),AM$4),0)</f>
        <v>0</v>
      </c>
      <c r="AN639" s="8">
        <f>ROUND(LOG(GCD($C639,AN$4^AN$2),AN$4),0)</f>
        <v>0</v>
      </c>
      <c r="AO639" s="8">
        <f>ROUND(LOG(GCD($C639,AO$4^AO$2),AO$4),0)</f>
        <v>0</v>
      </c>
      <c r="AP639" s="8">
        <f>ROUND(LOG(GCD($C639,AP$4^AP$2),AP$4),0)</f>
        <v>0</v>
      </c>
      <c r="AQ639" s="8">
        <f>ROUND(LOG(GCD($C639,AQ$4^AQ$2),AQ$4),0)</f>
        <v>0</v>
      </c>
      <c r="AR639" s="8">
        <f>ROUND(LOG(GCD($C639,AR$4^AR$2),AR$4),0)</f>
        <v>0</v>
      </c>
      <c r="AS639" s="8">
        <f>ROUND(LOG(GCD($C639,AS$4^AS$2),AS$4),0)</f>
        <v>0</v>
      </c>
      <c r="AT639" s="8">
        <f>ROUND(LOG(GCD($C639,AT$4^AT$2),AT$4),0)</f>
        <v>0</v>
      </c>
      <c r="AU639" s="8">
        <f>ROUND(LOG(GCD($C639,AU$4^AU$2),AU$4),0)</f>
        <v>0</v>
      </c>
      <c r="AV639" s="8">
        <f>ROUND(LOG(GCD($C639,AV$4^AV$2),AV$4),0)</f>
        <v>0</v>
      </c>
      <c r="AW639" s="8">
        <f>ROUND(LOG(GCD($C639,AW$4^AW$2),AW$4),0)</f>
        <v>0</v>
      </c>
      <c r="AX639" s="8">
        <f>ROUND(LOG(GCD($C639,AX$4^AX$2),AX$4),0)</f>
        <v>0</v>
      </c>
      <c r="AY639" s="8">
        <f>ROUND(LOG(GCD($C639,AY$4^AY$2),AY$4),0)</f>
        <v>0</v>
      </c>
      <c r="AZ639" s="8">
        <f>ROUND(LOG(GCD($C639,AZ$4^AZ$2),AZ$4),0)</f>
        <v>0</v>
      </c>
      <c r="BA639" s="8">
        <f>ROUND(LOG(GCD($C639,BA$4^BA$2),BA$4),0)</f>
        <v>0</v>
      </c>
      <c r="BB639" s="8">
        <f>ROUND(LOG(GCD($C639,BB$4^BB$2),BB$4),0)</f>
        <v>0</v>
      </c>
      <c r="BC639" s="8">
        <f>ROUND(LOG(GCD($C639,BC$4^BC$2),BC$4),0)</f>
        <v>0</v>
      </c>
      <c r="BD639" s="8">
        <f>ROUND(LOG(GCD($C639,BD$4^BD$2),BD$4),0)</f>
        <v>0</v>
      </c>
      <c r="BE639" s="8">
        <f>ROUND(LOG(GCD($C639,BE$4^BE$2),BE$4),0)</f>
        <v>0</v>
      </c>
      <c r="BF639" s="8">
        <f>C639/(AI$4^AI639*AJ$4^AJ639*AK$4^AK639*AL$4^AL639*AM$4^AM639*AN$4^AN639*AO$4^AO639*AP$4^AP639*AQ$4^AQ639*AR$4^AR639*AS$4^AS639*AT$4^AT639*AU$4^AU639*AV$4^AV639*AW$4^AW639*AX$4^AX639*AY$4^AY639*AZ$4^AZ639*BA$4^BA639*BB$4^BB639*BC$4^BC639*BD$4^BD639*BE$4^BE639)</f>
        <v>1</v>
      </c>
    </row>
    <row r="640" spans="1:58">
      <c r="A640">
        <f t="shared" si="21"/>
        <v>634</v>
      </c>
      <c r="B640" s="5">
        <v>607</v>
      </c>
      <c r="C640" s="5">
        <v>263</v>
      </c>
      <c r="D640">
        <v>1</v>
      </c>
      <c r="E640">
        <f>J$5*J640+K$5*K640+L$5*L640+M$5*M640+N$5*N640+O$5*O640+P$5*P640+Q$5*Q640+R$5*R640+S$5*S640+T$5*T640+U$5*U640+V$5*V640+W$5*W640+X$5*X640+Y$5*Y640+Z$5*Z640+AA$5*AA640+AB$5*AB640+AC$5*AC640+AD$5*AD640+AE$5*AE640+AF$5*AF640+IF(AG640&gt;1,AG640^$H$3,0)</f>
        <v>1442.0457419017316</v>
      </c>
      <c r="F640">
        <f>AI$5*AI640+AJ$5*AJ640+AK$5*AK640+AL$5*AL640+AM$5*AM640+AN$5*AN640+AO$5*AO640+AP$5*AP640+AQ$5*AQ640+AR$5*AR640+AS$5*AS640+AT$4*AT640+AU$4*AU640+AV$4*AV640+AW$4*AW640+AX$4*AX640+AY$4*AY640+AZ$4*AZ640+BA$4*BA640+BB$4*BB640+BC$4*BC640+BD$5*BD640+BE$5*BE640+IF(BF640&gt;1,BF640^$H$3,0)</f>
        <v>558.08690557993498</v>
      </c>
      <c r="G640">
        <f t="shared" si="20"/>
        <v>9.0612818006640682E+97</v>
      </c>
      <c r="H640" s="8">
        <f>(G640^$I$3-A640^$I$3)^2</f>
        <v>5.2883484402822928E-7</v>
      </c>
      <c r="J640" s="8">
        <f>ROUND(LOG(GCD($B640,J$4^J$2),J$4),0)</f>
        <v>0</v>
      </c>
      <c r="K640" s="8">
        <f>ROUND(LOG(GCD($B640,K$4^K$2),K$4),0)</f>
        <v>0</v>
      </c>
      <c r="L640" s="8">
        <f>ROUND(LOG(GCD($B640,L$4^L$2),L$4),0)</f>
        <v>0</v>
      </c>
      <c r="M640" s="8">
        <f>ROUND(LOG(GCD($B640,M$4^M$2),M$4),0)</f>
        <v>0</v>
      </c>
      <c r="N640" s="8">
        <f>ROUND(LOG(GCD($B640,N$4^N$2),N$4),0)</f>
        <v>0</v>
      </c>
      <c r="O640" s="8">
        <f>ROUND(LOG(GCD($B640,O$4^O$2),O$4),0)</f>
        <v>0</v>
      </c>
      <c r="P640" s="8">
        <f>ROUND(LOG(GCD($B640,P$4^P$2),P$4),0)</f>
        <v>0</v>
      </c>
      <c r="Q640" s="8">
        <f>ROUND(LOG(GCD($B640,Q$4^Q$2),Q$4),0)</f>
        <v>0</v>
      </c>
      <c r="R640" s="8">
        <f>ROUND(LOG(GCD($B640,R$4^R$2),R$4),0)</f>
        <v>0</v>
      </c>
      <c r="S640" s="8">
        <f>ROUND(LOG(GCD($B640,S$4^S$2),S$4),0)</f>
        <v>0</v>
      </c>
      <c r="T640" s="8">
        <f>ROUND(LOG(GCD($B640,T$4^T$2),T$4),0)</f>
        <v>0</v>
      </c>
      <c r="U640" s="8">
        <f>ROUND(LOG(GCD($B640,U$4^U$2),U$4),0)</f>
        <v>0</v>
      </c>
      <c r="V640" s="8">
        <f>ROUND(LOG(GCD($B640,V$4^V$2),V$4),0)</f>
        <v>0</v>
      </c>
      <c r="W640" s="8">
        <f>ROUND(LOG(GCD($B640,W$4^W$2),W$4),0)</f>
        <v>0</v>
      </c>
      <c r="X640" s="8">
        <f>ROUND(LOG(GCD($B640,X$4^X$2),X$4),0)</f>
        <v>0</v>
      </c>
      <c r="Y640" s="8">
        <f>ROUND(LOG(GCD($B640,Y$4^Y$2),Y$4),0)</f>
        <v>0</v>
      </c>
      <c r="Z640" s="8">
        <f>ROUND(LOG(GCD($B640,Z$4^Z$2),Z$4),0)</f>
        <v>0</v>
      </c>
      <c r="AA640" s="8">
        <f>ROUND(LOG(GCD($B640,AA$4^AA$2),AA$4),0)</f>
        <v>0</v>
      </c>
      <c r="AB640" s="8">
        <f>ROUND(LOG(GCD($B640,AB$4^AB$2),AB$4),0)</f>
        <v>0</v>
      </c>
      <c r="AC640" s="8">
        <f>ROUND(LOG(GCD($B640,AC$4^AC$2),AC$4),0)</f>
        <v>0</v>
      </c>
      <c r="AD640" s="8">
        <f>ROUND(LOG(GCD($B640,AD$4^AD$2),AD$4),0)</f>
        <v>0</v>
      </c>
      <c r="AE640" s="8">
        <f>ROUND(LOG(GCD($B640,AE$4^AE$2),AE$4),0)</f>
        <v>0</v>
      </c>
      <c r="AF640" s="8">
        <f>ROUND(LOG(GCD($B640,AF$4^AF$2),AF$4),0)</f>
        <v>0</v>
      </c>
      <c r="AG640" s="8">
        <f>B640/(J$4^J640*K$4^K640*L$4^L640*M$4^M640*N$4^N640*O$4^O640*P$4^P640*Q$4^Q640*R$4^R640*S$4^S640*T$4^T640*U$4^U640*V$4^V640*W$4^W640*X$4^X640*Y$4^Y640*Z$4^Z640*AA$4^AA640*AB$4^AB640*AC$4^AC640*AD$4^AD640*AE$4^AE640*AF$4^AF640)</f>
        <v>607</v>
      </c>
      <c r="AI640" s="8">
        <f>ROUND(LOG(GCD($C640,AI$4^AI$2),AI$4),0)</f>
        <v>0</v>
      </c>
      <c r="AJ640" s="8">
        <f>ROUND(LOG(GCD($C640,AJ$4^AJ$2),AJ$4),0)</f>
        <v>0</v>
      </c>
      <c r="AK640" s="8">
        <f>ROUND(LOG(GCD($C640,AK$4^AK$2),AK$4),0)</f>
        <v>0</v>
      </c>
      <c r="AL640" s="8">
        <f>ROUND(LOG(GCD($C640,AL$4^AL$2),AL$4),0)</f>
        <v>0</v>
      </c>
      <c r="AM640" s="8">
        <f>ROUND(LOG(GCD($C640,AM$4^AM$2),AM$4),0)</f>
        <v>0</v>
      </c>
      <c r="AN640" s="8">
        <f>ROUND(LOG(GCD($C640,AN$4^AN$2),AN$4),0)</f>
        <v>0</v>
      </c>
      <c r="AO640" s="8">
        <f>ROUND(LOG(GCD($C640,AO$4^AO$2),AO$4),0)</f>
        <v>0</v>
      </c>
      <c r="AP640" s="8">
        <f>ROUND(LOG(GCD($C640,AP$4^AP$2),AP$4),0)</f>
        <v>0</v>
      </c>
      <c r="AQ640" s="8">
        <f>ROUND(LOG(GCD($C640,AQ$4^AQ$2),AQ$4),0)</f>
        <v>0</v>
      </c>
      <c r="AR640" s="8">
        <f>ROUND(LOG(GCD($C640,AR$4^AR$2),AR$4),0)</f>
        <v>0</v>
      </c>
      <c r="AS640" s="8">
        <f>ROUND(LOG(GCD($C640,AS$4^AS$2),AS$4),0)</f>
        <v>0</v>
      </c>
      <c r="AT640" s="8">
        <f>ROUND(LOG(GCD($C640,AT$4^AT$2),AT$4),0)</f>
        <v>0</v>
      </c>
      <c r="AU640" s="8">
        <f>ROUND(LOG(GCD($C640,AU$4^AU$2),AU$4),0)</f>
        <v>0</v>
      </c>
      <c r="AV640" s="8">
        <f>ROUND(LOG(GCD($C640,AV$4^AV$2),AV$4),0)</f>
        <v>0</v>
      </c>
      <c r="AW640" s="8">
        <f>ROUND(LOG(GCD($C640,AW$4^AW$2),AW$4),0)</f>
        <v>0</v>
      </c>
      <c r="AX640" s="8">
        <f>ROUND(LOG(GCD($C640,AX$4^AX$2),AX$4),0)</f>
        <v>0</v>
      </c>
      <c r="AY640" s="8">
        <f>ROUND(LOG(GCD($C640,AY$4^AY$2),AY$4),0)</f>
        <v>0</v>
      </c>
      <c r="AZ640" s="8">
        <f>ROUND(LOG(GCD($C640,AZ$4^AZ$2),AZ$4),0)</f>
        <v>0</v>
      </c>
      <c r="BA640" s="8">
        <f>ROUND(LOG(GCD($C640,BA$4^BA$2),BA$4),0)</f>
        <v>0</v>
      </c>
      <c r="BB640" s="8">
        <f>ROUND(LOG(GCD($C640,BB$4^BB$2),BB$4),0)</f>
        <v>0</v>
      </c>
      <c r="BC640" s="8">
        <f>ROUND(LOG(GCD($C640,BC$4^BC$2),BC$4),0)</f>
        <v>0</v>
      </c>
      <c r="BD640" s="8">
        <f>ROUND(LOG(GCD($C640,BD$4^BD$2),BD$4),0)</f>
        <v>0</v>
      </c>
      <c r="BE640" s="8">
        <f>ROUND(LOG(GCD($C640,BE$4^BE$2),BE$4),0)</f>
        <v>0</v>
      </c>
      <c r="BF640" s="8">
        <f>C640/(AI$4^AI640*AJ$4^AJ640*AK$4^AK640*AL$4^AL640*AM$4^AM640*AN$4^AN640*AO$4^AO640*AP$4^AP640*AQ$4^AQ640*AR$4^AR640*AS$4^AS640*AT$4^AT640*AU$4^AU640*AV$4^AV640*AW$4^AW640*AX$4^AX640*AY$4^AY640*AZ$4^AZ640*BA$4^BA640*BB$4^BB640*BC$4^BC640*BD$4^BD640*BE$4^BE640)</f>
        <v>263</v>
      </c>
    </row>
    <row r="641" spans="1:58">
      <c r="A641">
        <f t="shared" si="21"/>
        <v>635</v>
      </c>
      <c r="B641" s="5">
        <v>421</v>
      </c>
      <c r="C641" s="5">
        <v>623</v>
      </c>
      <c r="D641">
        <v>1</v>
      </c>
      <c r="E641">
        <f>J$5*J641+K$5*K641+L$5*L641+M$5*M641+N$5*N641+O$5*O641+P$5*P641+Q$5*Q641+R$5*R641+S$5*S641+T$5*T641+U$5*U641+V$5*V641+W$5*W641+X$5*X641+Y$5*Y641+Z$5*Z641+AA$5*AA641+AB$5*AB641+AC$5*AC641+AD$5*AD641+AE$5*AE641+AF$5*AF641+IF(AG641&gt;1,AG641^$H$3,0)</f>
        <v>951.95546734297511</v>
      </c>
      <c r="F641">
        <f>AI$5*AI641+AJ$5*AJ641+AK$5*AK641+AL$5*AL641+AM$5*AM641+AN$5*AN641+AO$5*AO641+AP$5*AP641+AQ$5*AQ641+AR$5*AR641+AS$5*AS641+AT$4*AT641+AU$4*AU641+AV$4*AV641+AW$4*AW641+AX$4*AX641+AY$4*AY641+AZ$4*AZ641+BA$4*BA641+BB$4*BB641+BC$4*BC641+BD$5*BD641+BE$5*BE641+IF(BF641&gt;1,BF641^$H$3,0)</f>
        <v>172.25811884910334</v>
      </c>
      <c r="G641">
        <f t="shared" si="20"/>
        <v>2.7971801958187522E+56</v>
      </c>
      <c r="H641" s="8">
        <f>(G641^$I$3-A641^$I$3)^2</f>
        <v>5.2697116908527951E-7</v>
      </c>
      <c r="J641" s="8">
        <f>ROUND(LOG(GCD($B641,J$4^J$2),J$4),0)</f>
        <v>0</v>
      </c>
      <c r="K641" s="8">
        <f>ROUND(LOG(GCD($B641,K$4^K$2),K$4),0)</f>
        <v>0</v>
      </c>
      <c r="L641" s="8">
        <f>ROUND(LOG(GCD($B641,L$4^L$2),L$4),0)</f>
        <v>0</v>
      </c>
      <c r="M641" s="8">
        <f>ROUND(LOG(GCD($B641,M$4^M$2),M$4),0)</f>
        <v>0</v>
      </c>
      <c r="N641" s="8">
        <f>ROUND(LOG(GCD($B641,N$4^N$2),N$4),0)</f>
        <v>0</v>
      </c>
      <c r="O641" s="8">
        <f>ROUND(LOG(GCD($B641,O$4^O$2),O$4),0)</f>
        <v>0</v>
      </c>
      <c r="P641" s="8">
        <f>ROUND(LOG(GCD($B641,P$4^P$2),P$4),0)</f>
        <v>0</v>
      </c>
      <c r="Q641" s="8">
        <f>ROUND(LOG(GCD($B641,Q$4^Q$2),Q$4),0)</f>
        <v>0</v>
      </c>
      <c r="R641" s="8">
        <f>ROUND(LOG(GCD($B641,R$4^R$2),R$4),0)</f>
        <v>0</v>
      </c>
      <c r="S641" s="8">
        <f>ROUND(LOG(GCD($B641,S$4^S$2),S$4),0)</f>
        <v>0</v>
      </c>
      <c r="T641" s="8">
        <f>ROUND(LOG(GCD($B641,T$4^T$2),T$4),0)</f>
        <v>0</v>
      </c>
      <c r="U641" s="8">
        <f>ROUND(LOG(GCD($B641,U$4^U$2),U$4),0)</f>
        <v>0</v>
      </c>
      <c r="V641" s="8">
        <f>ROUND(LOG(GCD($B641,V$4^V$2),V$4),0)</f>
        <v>0</v>
      </c>
      <c r="W641" s="8">
        <f>ROUND(LOG(GCD($B641,W$4^W$2),W$4),0)</f>
        <v>0</v>
      </c>
      <c r="X641" s="8">
        <f>ROUND(LOG(GCD($B641,X$4^X$2),X$4),0)</f>
        <v>0</v>
      </c>
      <c r="Y641" s="8">
        <f>ROUND(LOG(GCD($B641,Y$4^Y$2),Y$4),0)</f>
        <v>0</v>
      </c>
      <c r="Z641" s="8">
        <f>ROUND(LOG(GCD($B641,Z$4^Z$2),Z$4),0)</f>
        <v>0</v>
      </c>
      <c r="AA641" s="8">
        <f>ROUND(LOG(GCD($B641,AA$4^AA$2),AA$4),0)</f>
        <v>0</v>
      </c>
      <c r="AB641" s="8">
        <f>ROUND(LOG(GCD($B641,AB$4^AB$2),AB$4),0)</f>
        <v>0</v>
      </c>
      <c r="AC641" s="8">
        <f>ROUND(LOG(GCD($B641,AC$4^AC$2),AC$4),0)</f>
        <v>0</v>
      </c>
      <c r="AD641" s="8">
        <f>ROUND(LOG(GCD($B641,AD$4^AD$2),AD$4),0)</f>
        <v>0</v>
      </c>
      <c r="AE641" s="8">
        <f>ROUND(LOG(GCD($B641,AE$4^AE$2),AE$4),0)</f>
        <v>0</v>
      </c>
      <c r="AF641" s="8">
        <f>ROUND(LOG(GCD($B641,AF$4^AF$2),AF$4),0)</f>
        <v>0</v>
      </c>
      <c r="AG641" s="8">
        <f>B641/(J$4^J641*K$4^K641*L$4^L641*M$4^M641*N$4^N641*O$4^O641*P$4^P641*Q$4^Q641*R$4^R641*S$4^S641*T$4^T641*U$4^U641*V$4^V641*W$4^W641*X$4^X641*Y$4^Y641*Z$4^Z641*AA$4^AA641*AB$4^AB641*AC$4^AC641*AD$4^AD641*AE$4^AE641*AF$4^AF641)</f>
        <v>421</v>
      </c>
      <c r="AI641" s="8">
        <f>ROUND(LOG(GCD($C641,AI$4^AI$2),AI$4),0)</f>
        <v>0</v>
      </c>
      <c r="AJ641" s="8">
        <f>ROUND(LOG(GCD($C641,AJ$4^AJ$2),AJ$4),0)</f>
        <v>1</v>
      </c>
      <c r="AK641" s="8">
        <f>ROUND(LOG(GCD($C641,AK$4^AK$2),AK$4),0)</f>
        <v>0</v>
      </c>
      <c r="AL641" s="8">
        <f>ROUND(LOG(GCD($C641,AL$4^AL$2),AL$4),0)</f>
        <v>0</v>
      </c>
      <c r="AM641" s="8">
        <f>ROUND(LOG(GCD($C641,AM$4^AM$2),AM$4),0)</f>
        <v>0</v>
      </c>
      <c r="AN641" s="8">
        <f>ROUND(LOG(GCD($C641,AN$4^AN$2),AN$4),0)</f>
        <v>0</v>
      </c>
      <c r="AO641" s="8">
        <f>ROUND(LOG(GCD($C641,AO$4^AO$2),AO$4),0)</f>
        <v>0</v>
      </c>
      <c r="AP641" s="8">
        <f>ROUND(LOG(GCD($C641,AP$4^AP$2),AP$4),0)</f>
        <v>0</v>
      </c>
      <c r="AQ641" s="8">
        <f>ROUND(LOG(GCD($C641,AQ$4^AQ$2),AQ$4),0)</f>
        <v>0</v>
      </c>
      <c r="AR641" s="8">
        <f>ROUND(LOG(GCD($C641,AR$4^AR$2),AR$4),0)</f>
        <v>0</v>
      </c>
      <c r="AS641" s="8">
        <f>ROUND(LOG(GCD($C641,AS$4^AS$2),AS$4),0)</f>
        <v>0</v>
      </c>
      <c r="AT641" s="8">
        <f>ROUND(LOG(GCD($C641,AT$4^AT$2),AT$4),0)</f>
        <v>0</v>
      </c>
      <c r="AU641" s="8">
        <f>ROUND(LOG(GCD($C641,AU$4^AU$2),AU$4),0)</f>
        <v>0</v>
      </c>
      <c r="AV641" s="8">
        <f>ROUND(LOG(GCD($C641,AV$4^AV$2),AV$4),0)</f>
        <v>0</v>
      </c>
      <c r="AW641" s="8">
        <f>ROUND(LOG(GCD($C641,AW$4^AW$2),AW$4),0)</f>
        <v>0</v>
      </c>
      <c r="AX641" s="8">
        <f>ROUND(LOG(GCD($C641,AX$4^AX$2),AX$4),0)</f>
        <v>0</v>
      </c>
      <c r="AY641" s="8">
        <f>ROUND(LOG(GCD($C641,AY$4^AY$2),AY$4),0)</f>
        <v>0</v>
      </c>
      <c r="AZ641" s="8">
        <f>ROUND(LOG(GCD($C641,AZ$4^AZ$2),AZ$4),0)</f>
        <v>0</v>
      </c>
      <c r="BA641" s="8">
        <f>ROUND(LOG(GCD($C641,BA$4^BA$2),BA$4),0)</f>
        <v>0</v>
      </c>
      <c r="BB641" s="8">
        <f>ROUND(LOG(GCD($C641,BB$4^BB$2),BB$4),0)</f>
        <v>0</v>
      </c>
      <c r="BC641" s="8">
        <f>ROUND(LOG(GCD($C641,BC$4^BC$2),BC$4),0)</f>
        <v>0</v>
      </c>
      <c r="BD641" s="8">
        <f>ROUND(LOG(GCD($C641,BD$4^BD$2),BD$4),0)</f>
        <v>1</v>
      </c>
      <c r="BE641" s="8">
        <f>ROUND(LOG(GCD($C641,BE$4^BE$2),BE$4),0)</f>
        <v>0</v>
      </c>
      <c r="BF641" s="8">
        <f>C641/(AI$4^AI641*AJ$4^AJ641*AK$4^AK641*AL$4^AL641*AM$4^AM641*AN$4^AN641*AO$4^AO641*AP$4^AP641*AQ$4^AQ641*AR$4^AR641*AS$4^AS641*AT$4^AT641*AU$4^AU641*AV$4^AV641*AW$4^AW641*AX$4^AX641*AY$4^AY641*AZ$4^AZ641*BA$4^BA641*BB$4^BB641*BC$4^BC641*BD$4^BD641*BE$4^BE641)</f>
        <v>1</v>
      </c>
    </row>
    <row r="642" spans="1:58">
      <c r="A642">
        <f t="shared" si="21"/>
        <v>636</v>
      </c>
      <c r="B642" s="5">
        <v>625</v>
      </c>
      <c r="C642" s="5">
        <v>13</v>
      </c>
      <c r="D642">
        <v>1</v>
      </c>
      <c r="E642">
        <f>J$5*J642+K$5*K642+L$5*L642+M$5*M642+N$5*N642+O$5*O642+P$5*P642+Q$5*Q642+R$5*R642+S$5*S642+T$5*T642+U$5*U642+V$5*V642+W$5*W642+X$5*X642+Y$5*Y642+Z$5*Z642+AA$5*AA642+AB$5*AB642+AC$5*AC642+AD$5*AD642+AE$5*AE642+AF$5*AF642+IF(AG642&gt;1,AG642^$H$3,0)</f>
        <v>24.854554465872763</v>
      </c>
      <c r="F642">
        <f>AI$5*AI642+AJ$5*AJ642+AK$5*AK642+AL$5*AL642+AM$5*AM642+AN$5*AN642+AO$5*AO642+AP$5*AP642+AQ$5*AQ642+AR$5*AR642+AS$5*AS642+AT$4*AT642+AU$4*AU642+AV$4*AV642+AW$4*AW642+AX$4*AX642+AY$4*AY642+AZ$4*AZ642+BA$4*BA642+BB$4*BB642+BC$4*BC642+BD$5*BD642+BE$5*BE642+IF(BF642&gt;1,BF642^$H$3,0)</f>
        <v>18.38017610201457</v>
      </c>
      <c r="G642">
        <f t="shared" si="20"/>
        <v>113.61713019864133</v>
      </c>
      <c r="H642" s="8">
        <f>(G642^$I$3-A642^$I$3)^2</f>
        <v>1.8173853976431484E-5</v>
      </c>
      <c r="J642" s="8">
        <f>ROUND(LOG(GCD($B642,J$4^J$2),J$4),0)</f>
        <v>4</v>
      </c>
      <c r="K642" s="8">
        <f>ROUND(LOG(GCD($B642,K$4^K$2),K$4),0)</f>
        <v>0</v>
      </c>
      <c r="L642" s="8">
        <f>ROUND(LOG(GCD($B642,L$4^L$2),L$4),0)</f>
        <v>0</v>
      </c>
      <c r="M642" s="8">
        <f>ROUND(LOG(GCD($B642,M$4^M$2),M$4),0)</f>
        <v>0</v>
      </c>
      <c r="N642" s="8">
        <f>ROUND(LOG(GCD($B642,N$4^N$2),N$4),0)</f>
        <v>0</v>
      </c>
      <c r="O642" s="8">
        <f>ROUND(LOG(GCD($B642,O$4^O$2),O$4),0)</f>
        <v>0</v>
      </c>
      <c r="P642" s="8">
        <f>ROUND(LOG(GCD($B642,P$4^P$2),P$4),0)</f>
        <v>0</v>
      </c>
      <c r="Q642" s="8">
        <f>ROUND(LOG(GCD($B642,Q$4^Q$2),Q$4),0)</f>
        <v>0</v>
      </c>
      <c r="R642" s="8">
        <f>ROUND(LOG(GCD($B642,R$4^R$2),R$4),0)</f>
        <v>0</v>
      </c>
      <c r="S642" s="8">
        <f>ROUND(LOG(GCD($B642,S$4^S$2),S$4),0)</f>
        <v>0</v>
      </c>
      <c r="T642" s="8">
        <f>ROUND(LOG(GCD($B642,T$4^T$2),T$4),0)</f>
        <v>0</v>
      </c>
      <c r="U642" s="8">
        <f>ROUND(LOG(GCD($B642,U$4^U$2),U$4),0)</f>
        <v>0</v>
      </c>
      <c r="V642" s="8">
        <f>ROUND(LOG(GCD($B642,V$4^V$2),V$4),0)</f>
        <v>0</v>
      </c>
      <c r="W642" s="8">
        <f>ROUND(LOG(GCD($B642,W$4^W$2),W$4),0)</f>
        <v>0</v>
      </c>
      <c r="X642" s="8">
        <f>ROUND(LOG(GCD($B642,X$4^X$2),X$4),0)</f>
        <v>0</v>
      </c>
      <c r="Y642" s="8">
        <f>ROUND(LOG(GCD($B642,Y$4^Y$2),Y$4),0)</f>
        <v>0</v>
      </c>
      <c r="Z642" s="8">
        <f>ROUND(LOG(GCD($B642,Z$4^Z$2),Z$4),0)</f>
        <v>0</v>
      </c>
      <c r="AA642" s="8">
        <f>ROUND(LOG(GCD($B642,AA$4^AA$2),AA$4),0)</f>
        <v>0</v>
      </c>
      <c r="AB642" s="8">
        <f>ROUND(LOG(GCD($B642,AB$4^AB$2),AB$4),0)</f>
        <v>0</v>
      </c>
      <c r="AC642" s="8">
        <f>ROUND(LOG(GCD($B642,AC$4^AC$2),AC$4),0)</f>
        <v>0</v>
      </c>
      <c r="AD642" s="8">
        <f>ROUND(LOG(GCD($B642,AD$4^AD$2),AD$4),0)</f>
        <v>0</v>
      </c>
      <c r="AE642" s="8">
        <f>ROUND(LOG(GCD($B642,AE$4^AE$2),AE$4),0)</f>
        <v>0</v>
      </c>
      <c r="AF642" s="8">
        <f>ROUND(LOG(GCD($B642,AF$4^AF$2),AF$4),0)</f>
        <v>0</v>
      </c>
      <c r="AG642" s="8">
        <f>B642/(J$4^J642*K$4^K642*L$4^L642*M$4^M642*N$4^N642*O$4^O642*P$4^P642*Q$4^Q642*R$4^R642*S$4^S642*T$4^T642*U$4^U642*V$4^V642*W$4^W642*X$4^X642*Y$4^Y642*Z$4^Z642*AA$4^AA642*AB$4^AB642*AC$4^AC642*AD$4^AD642*AE$4^AE642*AF$4^AF642)</f>
        <v>1</v>
      </c>
      <c r="AI642" s="8">
        <f>ROUND(LOG(GCD($C642,AI$4^AI$2),AI$4),0)</f>
        <v>0</v>
      </c>
      <c r="AJ642" s="8">
        <f>ROUND(LOG(GCD($C642,AJ$4^AJ$2),AJ$4),0)</f>
        <v>0</v>
      </c>
      <c r="AK642" s="8">
        <f>ROUND(LOG(GCD($C642,AK$4^AK$2),AK$4),0)</f>
        <v>0</v>
      </c>
      <c r="AL642" s="8">
        <f>ROUND(LOG(GCD($C642,AL$4^AL$2),AL$4),0)</f>
        <v>1</v>
      </c>
      <c r="AM642" s="8">
        <f>ROUND(LOG(GCD($C642,AM$4^AM$2),AM$4),0)</f>
        <v>0</v>
      </c>
      <c r="AN642" s="8">
        <f>ROUND(LOG(GCD($C642,AN$4^AN$2),AN$4),0)</f>
        <v>0</v>
      </c>
      <c r="AO642" s="8">
        <f>ROUND(LOG(GCD($C642,AO$4^AO$2),AO$4),0)</f>
        <v>0</v>
      </c>
      <c r="AP642" s="8">
        <f>ROUND(LOG(GCD($C642,AP$4^AP$2),AP$4),0)</f>
        <v>0</v>
      </c>
      <c r="AQ642" s="8">
        <f>ROUND(LOG(GCD($C642,AQ$4^AQ$2),AQ$4),0)</f>
        <v>0</v>
      </c>
      <c r="AR642" s="8">
        <f>ROUND(LOG(GCD($C642,AR$4^AR$2),AR$4),0)</f>
        <v>0</v>
      </c>
      <c r="AS642" s="8">
        <f>ROUND(LOG(GCD($C642,AS$4^AS$2),AS$4),0)</f>
        <v>0</v>
      </c>
      <c r="AT642" s="8">
        <f>ROUND(LOG(GCD($C642,AT$4^AT$2),AT$4),0)</f>
        <v>0</v>
      </c>
      <c r="AU642" s="8">
        <f>ROUND(LOG(GCD($C642,AU$4^AU$2),AU$4),0)</f>
        <v>0</v>
      </c>
      <c r="AV642" s="8">
        <f>ROUND(LOG(GCD($C642,AV$4^AV$2),AV$4),0)</f>
        <v>0</v>
      </c>
      <c r="AW642" s="8">
        <f>ROUND(LOG(GCD($C642,AW$4^AW$2),AW$4),0)</f>
        <v>0</v>
      </c>
      <c r="AX642" s="8">
        <f>ROUND(LOG(GCD($C642,AX$4^AX$2),AX$4),0)</f>
        <v>0</v>
      </c>
      <c r="AY642" s="8">
        <f>ROUND(LOG(GCD($C642,AY$4^AY$2),AY$4),0)</f>
        <v>0</v>
      </c>
      <c r="AZ642" s="8">
        <f>ROUND(LOG(GCD($C642,AZ$4^AZ$2),AZ$4),0)</f>
        <v>0</v>
      </c>
      <c r="BA642" s="8">
        <f>ROUND(LOG(GCD($C642,BA$4^BA$2),BA$4),0)</f>
        <v>0</v>
      </c>
      <c r="BB642" s="8">
        <f>ROUND(LOG(GCD($C642,BB$4^BB$2),BB$4),0)</f>
        <v>0</v>
      </c>
      <c r="BC642" s="8">
        <f>ROUND(LOG(GCD($C642,BC$4^BC$2),BC$4),0)</f>
        <v>0</v>
      </c>
      <c r="BD642" s="8">
        <f>ROUND(LOG(GCD($C642,BD$4^BD$2),BD$4),0)</f>
        <v>0</v>
      </c>
      <c r="BE642" s="8">
        <f>ROUND(LOG(GCD($C642,BE$4^BE$2),BE$4),0)</f>
        <v>0</v>
      </c>
      <c r="BF642" s="8">
        <f>C642/(AI$4^AI642*AJ$4^AJ642*AK$4^AK642*AL$4^AL642*AM$4^AM642*AN$4^AN642*AO$4^AO642*AP$4^AP642*AQ$4^AQ642*AR$4^AR642*AS$4^AS642*AT$4^AT642*AU$4^AU642*AV$4^AV642*AW$4^AW642*AX$4^AX642*AY$4^AY642*AZ$4^AZ642*BA$4^BA642*BB$4^BB642*BC$4^BC642*BD$4^BD642*BE$4^BE642)</f>
        <v>1</v>
      </c>
    </row>
    <row r="643" spans="1:58">
      <c r="A643">
        <f t="shared" si="21"/>
        <v>637</v>
      </c>
      <c r="B643" s="5">
        <v>31</v>
      </c>
      <c r="C643" s="5">
        <v>625</v>
      </c>
      <c r="D643">
        <v>1</v>
      </c>
      <c r="E643">
        <f>J$5*J643+K$5*K643+L$5*L643+M$5*M643+N$5*N643+O$5*O643+P$5*P643+Q$5*Q643+R$5*R643+S$5*S643+T$5*T643+U$5*U643+V$5*V643+W$5*W643+X$5*X643+Y$5*Y643+Z$5*Z643+AA$5*AA643+AB$5*AB643+AC$5*AC643+AD$5*AD643+AE$5*AE643+AF$5*AF643+IF(AG643&gt;1,AG643^$H$3,0)</f>
        <v>49.28645758128846</v>
      </c>
      <c r="F643">
        <f>AI$5*AI643+AJ$5*AJ643+AK$5*AK643+AL$5*AL643+AM$5*AM643+AN$5*AN643+AO$5*AO643+AP$5*AP643+AQ$5*AQ643+AR$5*AR643+AS$5*AS643+AT$4*AT643+AU$4*AU643+AV$4*AV643+AW$4*AW643+AX$4*AX643+AY$4*AY643+AZ$4*AZ643+BA$4*BA643+BB$4*BB643+BC$4*BC643+BD$5*BD643+BE$5*BE643+IF(BF643&gt;1,BF643^$H$3,0)</f>
        <v>24.854554465872763</v>
      </c>
      <c r="G643">
        <f t="shared" si="20"/>
        <v>3892.0881231795679</v>
      </c>
      <c r="H643" s="8">
        <f>(G643^$I$3-A643^$I$3)^2</f>
        <v>3.9450578665407669E-7</v>
      </c>
      <c r="J643" s="8">
        <f>ROUND(LOG(GCD($B643,J$4^J$2),J$4),0)</f>
        <v>0</v>
      </c>
      <c r="K643" s="8">
        <f>ROUND(LOG(GCD($B643,K$4^K$2),K$4),0)</f>
        <v>0</v>
      </c>
      <c r="L643" s="8">
        <f>ROUND(LOG(GCD($B643,L$4^L$2),L$4),0)</f>
        <v>0</v>
      </c>
      <c r="M643" s="8">
        <f>ROUND(LOG(GCD($B643,M$4^M$2),M$4),0)</f>
        <v>0</v>
      </c>
      <c r="N643" s="8">
        <f>ROUND(LOG(GCD($B643,N$4^N$2),N$4),0)</f>
        <v>0</v>
      </c>
      <c r="O643" s="8">
        <f>ROUND(LOG(GCD($B643,O$4^O$2),O$4),0)</f>
        <v>0</v>
      </c>
      <c r="P643" s="8">
        <f>ROUND(LOG(GCD($B643,P$4^P$2),P$4),0)</f>
        <v>0</v>
      </c>
      <c r="Q643" s="8">
        <f>ROUND(LOG(GCD($B643,Q$4^Q$2),Q$4),0)</f>
        <v>0</v>
      </c>
      <c r="R643" s="8">
        <f>ROUND(LOG(GCD($B643,R$4^R$2),R$4),0)</f>
        <v>1</v>
      </c>
      <c r="S643" s="8">
        <f>ROUND(LOG(GCD($B643,S$4^S$2),S$4),0)</f>
        <v>0</v>
      </c>
      <c r="T643" s="8">
        <f>ROUND(LOG(GCD($B643,T$4^T$2),T$4),0)</f>
        <v>0</v>
      </c>
      <c r="U643" s="8">
        <f>ROUND(LOG(GCD($B643,U$4^U$2),U$4),0)</f>
        <v>0</v>
      </c>
      <c r="V643" s="8">
        <f>ROUND(LOG(GCD($B643,V$4^V$2),V$4),0)</f>
        <v>0</v>
      </c>
      <c r="W643" s="8">
        <f>ROUND(LOG(GCD($B643,W$4^W$2),W$4),0)</f>
        <v>0</v>
      </c>
      <c r="X643" s="8">
        <f>ROUND(LOG(GCD($B643,X$4^X$2),X$4),0)</f>
        <v>0</v>
      </c>
      <c r="Y643" s="8">
        <f>ROUND(LOG(GCD($B643,Y$4^Y$2),Y$4),0)</f>
        <v>0</v>
      </c>
      <c r="Z643" s="8">
        <f>ROUND(LOG(GCD($B643,Z$4^Z$2),Z$4),0)</f>
        <v>0</v>
      </c>
      <c r="AA643" s="8">
        <f>ROUND(LOG(GCD($B643,AA$4^AA$2),AA$4),0)</f>
        <v>0</v>
      </c>
      <c r="AB643" s="8">
        <f>ROUND(LOG(GCD($B643,AB$4^AB$2),AB$4),0)</f>
        <v>0</v>
      </c>
      <c r="AC643" s="8">
        <f>ROUND(LOG(GCD($B643,AC$4^AC$2),AC$4),0)</f>
        <v>0</v>
      </c>
      <c r="AD643" s="8">
        <f>ROUND(LOG(GCD($B643,AD$4^AD$2),AD$4),0)</f>
        <v>0</v>
      </c>
      <c r="AE643" s="8">
        <f>ROUND(LOG(GCD($B643,AE$4^AE$2),AE$4),0)</f>
        <v>0</v>
      </c>
      <c r="AF643" s="8">
        <f>ROUND(LOG(GCD($B643,AF$4^AF$2),AF$4),0)</f>
        <v>0</v>
      </c>
      <c r="AG643" s="8">
        <f>B643/(J$4^J643*K$4^K643*L$4^L643*M$4^M643*N$4^N643*O$4^O643*P$4^P643*Q$4^Q643*R$4^R643*S$4^S643*T$4^T643*U$4^U643*V$4^V643*W$4^W643*X$4^X643*Y$4^Y643*Z$4^Z643*AA$4^AA643*AB$4^AB643*AC$4^AC643*AD$4^AD643*AE$4^AE643*AF$4^AF643)</f>
        <v>1</v>
      </c>
      <c r="AI643" s="8">
        <f>ROUND(LOG(GCD($C643,AI$4^AI$2),AI$4),0)</f>
        <v>4</v>
      </c>
      <c r="AJ643" s="8">
        <f>ROUND(LOG(GCD($C643,AJ$4^AJ$2),AJ$4),0)</f>
        <v>0</v>
      </c>
      <c r="AK643" s="8">
        <f>ROUND(LOG(GCD($C643,AK$4^AK$2),AK$4),0)</f>
        <v>0</v>
      </c>
      <c r="AL643" s="8">
        <f>ROUND(LOG(GCD($C643,AL$4^AL$2),AL$4),0)</f>
        <v>0</v>
      </c>
      <c r="AM643" s="8">
        <f>ROUND(LOG(GCD($C643,AM$4^AM$2),AM$4),0)</f>
        <v>0</v>
      </c>
      <c r="AN643" s="8">
        <f>ROUND(LOG(GCD($C643,AN$4^AN$2),AN$4),0)</f>
        <v>0</v>
      </c>
      <c r="AO643" s="8">
        <f>ROUND(LOG(GCD($C643,AO$4^AO$2),AO$4),0)</f>
        <v>0</v>
      </c>
      <c r="AP643" s="8">
        <f>ROUND(LOG(GCD($C643,AP$4^AP$2),AP$4),0)</f>
        <v>0</v>
      </c>
      <c r="AQ643" s="8">
        <f>ROUND(LOG(GCD($C643,AQ$4^AQ$2),AQ$4),0)</f>
        <v>0</v>
      </c>
      <c r="AR643" s="8">
        <f>ROUND(LOG(GCD($C643,AR$4^AR$2),AR$4),0)</f>
        <v>0</v>
      </c>
      <c r="AS643" s="8">
        <f>ROUND(LOG(GCD($C643,AS$4^AS$2),AS$4),0)</f>
        <v>0</v>
      </c>
      <c r="AT643" s="8">
        <f>ROUND(LOG(GCD($C643,AT$4^AT$2),AT$4),0)</f>
        <v>0</v>
      </c>
      <c r="AU643" s="8">
        <f>ROUND(LOG(GCD($C643,AU$4^AU$2),AU$4),0)</f>
        <v>0</v>
      </c>
      <c r="AV643" s="8">
        <f>ROUND(LOG(GCD($C643,AV$4^AV$2),AV$4),0)</f>
        <v>0</v>
      </c>
      <c r="AW643" s="8">
        <f>ROUND(LOG(GCD($C643,AW$4^AW$2),AW$4),0)</f>
        <v>0</v>
      </c>
      <c r="AX643" s="8">
        <f>ROUND(LOG(GCD($C643,AX$4^AX$2),AX$4),0)</f>
        <v>0</v>
      </c>
      <c r="AY643" s="8">
        <f>ROUND(LOG(GCD($C643,AY$4^AY$2),AY$4),0)</f>
        <v>0</v>
      </c>
      <c r="AZ643" s="8">
        <f>ROUND(LOG(GCD($C643,AZ$4^AZ$2),AZ$4),0)</f>
        <v>0</v>
      </c>
      <c r="BA643" s="8">
        <f>ROUND(LOG(GCD($C643,BA$4^BA$2),BA$4),0)</f>
        <v>0</v>
      </c>
      <c r="BB643" s="8">
        <f>ROUND(LOG(GCD($C643,BB$4^BB$2),BB$4),0)</f>
        <v>0</v>
      </c>
      <c r="BC643" s="8">
        <f>ROUND(LOG(GCD($C643,BC$4^BC$2),BC$4),0)</f>
        <v>0</v>
      </c>
      <c r="BD643" s="8">
        <f>ROUND(LOG(GCD($C643,BD$4^BD$2),BD$4),0)</f>
        <v>0</v>
      </c>
      <c r="BE643" s="8">
        <f>ROUND(LOG(GCD($C643,BE$4^BE$2),BE$4),0)</f>
        <v>0</v>
      </c>
      <c r="BF643" s="8">
        <f>C643/(AI$4^AI643*AJ$4^AJ643*AK$4^AK643*AL$4^AL643*AM$4^AM643*AN$4^AN643*AO$4^AO643*AP$4^AP643*AQ$4^AQ643*AR$4^AR643*AS$4^AS643*AT$4^AT643*AU$4^AU643*AV$4^AV643*AW$4^AW643*AX$4^AX643*AY$4^AY643*AZ$4^AZ643*BA$4^BA643*BB$4^BB643*BC$4^BC643*BD$4^BD643*BE$4^BE643)</f>
        <v>1</v>
      </c>
    </row>
    <row r="644" spans="1:58">
      <c r="A644">
        <f t="shared" si="21"/>
        <v>638</v>
      </c>
      <c r="B644" s="5">
        <v>331</v>
      </c>
      <c r="C644" s="5">
        <v>625</v>
      </c>
      <c r="D644">
        <v>1</v>
      </c>
      <c r="E644">
        <f>J$5*J644+K$5*K644+L$5*L644+M$5*M644+N$5*N644+O$5*O644+P$5*P644+Q$5*Q644+R$5*R644+S$5*S644+T$5*T644+U$5*U644+V$5*V644+W$5*W644+X$5*X644+Y$5*Y644+Z$5*Z644+AA$5*AA644+AB$5*AB644+AC$5*AC644+AD$5*AD644+AE$5*AE644+AF$5*AF644+IF(AG644&gt;1,AG644^$H$3,0)</f>
        <v>724.53434921286544</v>
      </c>
      <c r="F644">
        <f>AI$5*AI644+AJ$5*AJ644+AK$5*AK644+AL$5*AL644+AM$5*AM644+AN$5*AN644+AO$5*AO644+AP$5*AP644+AQ$5*AQ644+AR$5*AR644+AS$5*AS644+AT$4*AT644+AU$4*AU644+AV$4*AV644+AW$4*AW644+AX$4*AX644+AY$4*AY644+AZ$4*AZ644+BA$4*BA644+BB$4*BB644+BC$4*BC644+BD$5*BD644+BE$5*BE644+IF(BF644&gt;1,BF644^$H$3,0)</f>
        <v>24.854554465872763</v>
      </c>
      <c r="G644">
        <f t="shared" si="20"/>
        <v>3.2342604012897285E+38</v>
      </c>
      <c r="H644" s="8">
        <f>(G644^$I$3-A644^$I$3)^2</f>
        <v>5.2143680210423448E-7</v>
      </c>
      <c r="J644" s="8">
        <f>ROUND(LOG(GCD($B644,J$4^J$2),J$4),0)</f>
        <v>0</v>
      </c>
      <c r="K644" s="8">
        <f>ROUND(LOG(GCD($B644,K$4^K$2),K$4),0)</f>
        <v>0</v>
      </c>
      <c r="L644" s="8">
        <f>ROUND(LOG(GCD($B644,L$4^L$2),L$4),0)</f>
        <v>0</v>
      </c>
      <c r="M644" s="8">
        <f>ROUND(LOG(GCD($B644,M$4^M$2),M$4),0)</f>
        <v>0</v>
      </c>
      <c r="N644" s="8">
        <f>ROUND(LOG(GCD($B644,N$4^N$2),N$4),0)</f>
        <v>0</v>
      </c>
      <c r="O644" s="8">
        <f>ROUND(LOG(GCD($B644,O$4^O$2),O$4),0)</f>
        <v>0</v>
      </c>
      <c r="P644" s="8">
        <f>ROUND(LOG(GCD($B644,P$4^P$2),P$4),0)</f>
        <v>0</v>
      </c>
      <c r="Q644" s="8">
        <f>ROUND(LOG(GCD($B644,Q$4^Q$2),Q$4),0)</f>
        <v>0</v>
      </c>
      <c r="R644" s="8">
        <f>ROUND(LOG(GCD($B644,R$4^R$2),R$4),0)</f>
        <v>0</v>
      </c>
      <c r="S644" s="8">
        <f>ROUND(LOG(GCD($B644,S$4^S$2),S$4),0)</f>
        <v>0</v>
      </c>
      <c r="T644" s="8">
        <f>ROUND(LOG(GCD($B644,T$4^T$2),T$4),0)</f>
        <v>0</v>
      </c>
      <c r="U644" s="8">
        <f>ROUND(LOG(GCD($B644,U$4^U$2),U$4),0)</f>
        <v>0</v>
      </c>
      <c r="V644" s="8">
        <f>ROUND(LOG(GCD($B644,V$4^V$2),V$4),0)</f>
        <v>0</v>
      </c>
      <c r="W644" s="8">
        <f>ROUND(LOG(GCD($B644,W$4^W$2),W$4),0)</f>
        <v>0</v>
      </c>
      <c r="X644" s="8">
        <f>ROUND(LOG(GCD($B644,X$4^X$2),X$4),0)</f>
        <v>0</v>
      </c>
      <c r="Y644" s="8">
        <f>ROUND(LOG(GCD($B644,Y$4^Y$2),Y$4),0)</f>
        <v>0</v>
      </c>
      <c r="Z644" s="8">
        <f>ROUND(LOG(GCD($B644,Z$4^Z$2),Z$4),0)</f>
        <v>0</v>
      </c>
      <c r="AA644" s="8">
        <f>ROUND(LOG(GCD($B644,AA$4^AA$2),AA$4),0)</f>
        <v>0</v>
      </c>
      <c r="AB644" s="8">
        <f>ROUND(LOG(GCD($B644,AB$4^AB$2),AB$4),0)</f>
        <v>0</v>
      </c>
      <c r="AC644" s="8">
        <f>ROUND(LOG(GCD($B644,AC$4^AC$2),AC$4),0)</f>
        <v>0</v>
      </c>
      <c r="AD644" s="8">
        <f>ROUND(LOG(GCD($B644,AD$4^AD$2),AD$4),0)</f>
        <v>0</v>
      </c>
      <c r="AE644" s="8">
        <f>ROUND(LOG(GCD($B644,AE$4^AE$2),AE$4),0)</f>
        <v>0</v>
      </c>
      <c r="AF644" s="8">
        <f>ROUND(LOG(GCD($B644,AF$4^AF$2),AF$4),0)</f>
        <v>0</v>
      </c>
      <c r="AG644" s="8">
        <f>B644/(J$4^J644*K$4^K644*L$4^L644*M$4^M644*N$4^N644*O$4^O644*P$4^P644*Q$4^Q644*R$4^R644*S$4^S644*T$4^T644*U$4^U644*V$4^V644*W$4^W644*X$4^X644*Y$4^Y644*Z$4^Z644*AA$4^AA644*AB$4^AB644*AC$4^AC644*AD$4^AD644*AE$4^AE644*AF$4^AF644)</f>
        <v>331</v>
      </c>
      <c r="AI644" s="8">
        <f>ROUND(LOG(GCD($C644,AI$4^AI$2),AI$4),0)</f>
        <v>4</v>
      </c>
      <c r="AJ644" s="8">
        <f>ROUND(LOG(GCD($C644,AJ$4^AJ$2),AJ$4),0)</f>
        <v>0</v>
      </c>
      <c r="AK644" s="8">
        <f>ROUND(LOG(GCD($C644,AK$4^AK$2),AK$4),0)</f>
        <v>0</v>
      </c>
      <c r="AL644" s="8">
        <f>ROUND(LOG(GCD($C644,AL$4^AL$2),AL$4),0)</f>
        <v>0</v>
      </c>
      <c r="AM644" s="8">
        <f>ROUND(LOG(GCD($C644,AM$4^AM$2),AM$4),0)</f>
        <v>0</v>
      </c>
      <c r="AN644" s="8">
        <f>ROUND(LOG(GCD($C644,AN$4^AN$2),AN$4),0)</f>
        <v>0</v>
      </c>
      <c r="AO644" s="8">
        <f>ROUND(LOG(GCD($C644,AO$4^AO$2),AO$4),0)</f>
        <v>0</v>
      </c>
      <c r="AP644" s="8">
        <f>ROUND(LOG(GCD($C644,AP$4^AP$2),AP$4),0)</f>
        <v>0</v>
      </c>
      <c r="AQ644" s="8">
        <f>ROUND(LOG(GCD($C644,AQ$4^AQ$2),AQ$4),0)</f>
        <v>0</v>
      </c>
      <c r="AR644" s="8">
        <f>ROUND(LOG(GCD($C644,AR$4^AR$2),AR$4),0)</f>
        <v>0</v>
      </c>
      <c r="AS644" s="8">
        <f>ROUND(LOG(GCD($C644,AS$4^AS$2),AS$4),0)</f>
        <v>0</v>
      </c>
      <c r="AT644" s="8">
        <f>ROUND(LOG(GCD($C644,AT$4^AT$2),AT$4),0)</f>
        <v>0</v>
      </c>
      <c r="AU644" s="8">
        <f>ROUND(LOG(GCD($C644,AU$4^AU$2),AU$4),0)</f>
        <v>0</v>
      </c>
      <c r="AV644" s="8">
        <f>ROUND(LOG(GCD($C644,AV$4^AV$2),AV$4),0)</f>
        <v>0</v>
      </c>
      <c r="AW644" s="8">
        <f>ROUND(LOG(GCD($C644,AW$4^AW$2),AW$4),0)</f>
        <v>0</v>
      </c>
      <c r="AX644" s="8">
        <f>ROUND(LOG(GCD($C644,AX$4^AX$2),AX$4),0)</f>
        <v>0</v>
      </c>
      <c r="AY644" s="8">
        <f>ROUND(LOG(GCD($C644,AY$4^AY$2),AY$4),0)</f>
        <v>0</v>
      </c>
      <c r="AZ644" s="8">
        <f>ROUND(LOG(GCD($C644,AZ$4^AZ$2),AZ$4),0)</f>
        <v>0</v>
      </c>
      <c r="BA644" s="8">
        <f>ROUND(LOG(GCD($C644,BA$4^BA$2),BA$4),0)</f>
        <v>0</v>
      </c>
      <c r="BB644" s="8">
        <f>ROUND(LOG(GCD($C644,BB$4^BB$2),BB$4),0)</f>
        <v>0</v>
      </c>
      <c r="BC644" s="8">
        <f>ROUND(LOG(GCD($C644,BC$4^BC$2),BC$4),0)</f>
        <v>0</v>
      </c>
      <c r="BD644" s="8">
        <f>ROUND(LOG(GCD($C644,BD$4^BD$2),BD$4),0)</f>
        <v>0</v>
      </c>
      <c r="BE644" s="8">
        <f>ROUND(LOG(GCD($C644,BE$4^BE$2),BE$4),0)</f>
        <v>0</v>
      </c>
      <c r="BF644" s="8">
        <f>C644/(AI$4^AI644*AJ$4^AJ644*AK$4^AK644*AL$4^AL644*AM$4^AM644*AN$4^AN644*AO$4^AO644*AP$4^AP644*AQ$4^AQ644*AR$4^AR644*AS$4^AS644*AT$4^AT644*AU$4^AU644*AV$4^AV644*AW$4^AW644*AX$4^AX644*AY$4^AY644*AZ$4^AZ644*BA$4^BA644*BB$4^BB644*BC$4^BC644*BD$4^BD644*BE$4^BE644)</f>
        <v>1</v>
      </c>
    </row>
    <row r="645" spans="1:58">
      <c r="A645">
        <f t="shared" si="21"/>
        <v>639</v>
      </c>
      <c r="B645" s="5">
        <v>607</v>
      </c>
      <c r="C645" s="5">
        <v>625</v>
      </c>
      <c r="D645">
        <v>1</v>
      </c>
      <c r="E645">
        <f>J$5*J645+K$5*K645+L$5*L645+M$5*M645+N$5*N645+O$5*O645+P$5*P645+Q$5*Q645+R$5*R645+S$5*S645+T$5*T645+U$5*U645+V$5*V645+W$5*W645+X$5*X645+Y$5*Y645+Z$5*Z645+AA$5*AA645+AB$5*AB645+AC$5*AC645+AD$5*AD645+AE$5*AE645+AF$5*AF645+IF(AG645&gt;1,AG645^$H$3,0)</f>
        <v>1442.0457419017316</v>
      </c>
      <c r="F645">
        <f>AI$5*AI645+AJ$5*AJ645+AK$5*AK645+AL$5*AL645+AM$5*AM645+AN$5*AN645+AO$5*AO645+AP$5*AP645+AQ$5*AQ645+AR$5*AR645+AS$5*AS645+AT$4*AT645+AU$4*AU645+AV$4*AV645+AW$4*AW645+AX$4*AX645+AY$4*AY645+AZ$4*AZ645+BA$4*BA645+BB$4*BB645+BC$4*BC645+BD$5*BD645+BE$5*BE645+IF(BF645&gt;1,BF645^$H$3,0)</f>
        <v>24.854554465872763</v>
      </c>
      <c r="G645">
        <f t="shared" si="20"/>
        <v>4.1206991506305664E+75</v>
      </c>
      <c r="H645" s="8">
        <f>(G645^$I$3-A645^$I$3)^2</f>
        <v>5.196106905392668E-7</v>
      </c>
      <c r="J645" s="8">
        <f>ROUND(LOG(GCD($B645,J$4^J$2),J$4),0)</f>
        <v>0</v>
      </c>
      <c r="K645" s="8">
        <f>ROUND(LOG(GCD($B645,K$4^K$2),K$4),0)</f>
        <v>0</v>
      </c>
      <c r="L645" s="8">
        <f>ROUND(LOG(GCD($B645,L$4^L$2),L$4),0)</f>
        <v>0</v>
      </c>
      <c r="M645" s="8">
        <f>ROUND(LOG(GCD($B645,M$4^M$2),M$4),0)</f>
        <v>0</v>
      </c>
      <c r="N645" s="8">
        <f>ROUND(LOG(GCD($B645,N$4^N$2),N$4),0)</f>
        <v>0</v>
      </c>
      <c r="O645" s="8">
        <f>ROUND(LOG(GCD($B645,O$4^O$2),O$4),0)</f>
        <v>0</v>
      </c>
      <c r="P645" s="8">
        <f>ROUND(LOG(GCD($B645,P$4^P$2),P$4),0)</f>
        <v>0</v>
      </c>
      <c r="Q645" s="8">
        <f>ROUND(LOG(GCD($B645,Q$4^Q$2),Q$4),0)</f>
        <v>0</v>
      </c>
      <c r="R645" s="8">
        <f>ROUND(LOG(GCD($B645,R$4^R$2),R$4),0)</f>
        <v>0</v>
      </c>
      <c r="S645" s="8">
        <f>ROUND(LOG(GCD($B645,S$4^S$2),S$4),0)</f>
        <v>0</v>
      </c>
      <c r="T645" s="8">
        <f>ROUND(LOG(GCD($B645,T$4^T$2),T$4),0)</f>
        <v>0</v>
      </c>
      <c r="U645" s="8">
        <f>ROUND(LOG(GCD($B645,U$4^U$2),U$4),0)</f>
        <v>0</v>
      </c>
      <c r="V645" s="8">
        <f>ROUND(LOG(GCD($B645,V$4^V$2),V$4),0)</f>
        <v>0</v>
      </c>
      <c r="W645" s="8">
        <f>ROUND(LOG(GCD($B645,W$4^W$2),W$4),0)</f>
        <v>0</v>
      </c>
      <c r="X645" s="8">
        <f>ROUND(LOG(GCD($B645,X$4^X$2),X$4),0)</f>
        <v>0</v>
      </c>
      <c r="Y645" s="8">
        <f>ROUND(LOG(GCD($B645,Y$4^Y$2),Y$4),0)</f>
        <v>0</v>
      </c>
      <c r="Z645" s="8">
        <f>ROUND(LOG(GCD($B645,Z$4^Z$2),Z$4),0)</f>
        <v>0</v>
      </c>
      <c r="AA645" s="8">
        <f>ROUND(LOG(GCD($B645,AA$4^AA$2),AA$4),0)</f>
        <v>0</v>
      </c>
      <c r="AB645" s="8">
        <f>ROUND(LOG(GCD($B645,AB$4^AB$2),AB$4),0)</f>
        <v>0</v>
      </c>
      <c r="AC645" s="8">
        <f>ROUND(LOG(GCD($B645,AC$4^AC$2),AC$4),0)</f>
        <v>0</v>
      </c>
      <c r="AD645" s="8">
        <f>ROUND(LOG(GCD($B645,AD$4^AD$2),AD$4),0)</f>
        <v>0</v>
      </c>
      <c r="AE645" s="8">
        <f>ROUND(LOG(GCD($B645,AE$4^AE$2),AE$4),0)</f>
        <v>0</v>
      </c>
      <c r="AF645" s="8">
        <f>ROUND(LOG(GCD($B645,AF$4^AF$2),AF$4),0)</f>
        <v>0</v>
      </c>
      <c r="AG645" s="8">
        <f>B645/(J$4^J645*K$4^K645*L$4^L645*M$4^M645*N$4^N645*O$4^O645*P$4^P645*Q$4^Q645*R$4^R645*S$4^S645*T$4^T645*U$4^U645*V$4^V645*W$4^W645*X$4^X645*Y$4^Y645*Z$4^Z645*AA$4^AA645*AB$4^AB645*AC$4^AC645*AD$4^AD645*AE$4^AE645*AF$4^AF645)</f>
        <v>607</v>
      </c>
      <c r="AI645" s="8">
        <f>ROUND(LOG(GCD($C645,AI$4^AI$2),AI$4),0)</f>
        <v>4</v>
      </c>
      <c r="AJ645" s="8">
        <f>ROUND(LOG(GCD($C645,AJ$4^AJ$2),AJ$4),0)</f>
        <v>0</v>
      </c>
      <c r="AK645" s="8">
        <f>ROUND(LOG(GCD($C645,AK$4^AK$2),AK$4),0)</f>
        <v>0</v>
      </c>
      <c r="AL645" s="8">
        <f>ROUND(LOG(GCD($C645,AL$4^AL$2),AL$4),0)</f>
        <v>0</v>
      </c>
      <c r="AM645" s="8">
        <f>ROUND(LOG(GCD($C645,AM$4^AM$2),AM$4),0)</f>
        <v>0</v>
      </c>
      <c r="AN645" s="8">
        <f>ROUND(LOG(GCD($C645,AN$4^AN$2),AN$4),0)</f>
        <v>0</v>
      </c>
      <c r="AO645" s="8">
        <f>ROUND(LOG(GCD($C645,AO$4^AO$2),AO$4),0)</f>
        <v>0</v>
      </c>
      <c r="AP645" s="8">
        <f>ROUND(LOG(GCD($C645,AP$4^AP$2),AP$4),0)</f>
        <v>0</v>
      </c>
      <c r="AQ645" s="8">
        <f>ROUND(LOG(GCD($C645,AQ$4^AQ$2),AQ$4),0)</f>
        <v>0</v>
      </c>
      <c r="AR645" s="8">
        <f>ROUND(LOG(GCD($C645,AR$4^AR$2),AR$4),0)</f>
        <v>0</v>
      </c>
      <c r="AS645" s="8">
        <f>ROUND(LOG(GCD($C645,AS$4^AS$2),AS$4),0)</f>
        <v>0</v>
      </c>
      <c r="AT645" s="8">
        <f>ROUND(LOG(GCD($C645,AT$4^AT$2),AT$4),0)</f>
        <v>0</v>
      </c>
      <c r="AU645" s="8">
        <f>ROUND(LOG(GCD($C645,AU$4^AU$2),AU$4),0)</f>
        <v>0</v>
      </c>
      <c r="AV645" s="8">
        <f>ROUND(LOG(GCD($C645,AV$4^AV$2),AV$4),0)</f>
        <v>0</v>
      </c>
      <c r="AW645" s="8">
        <f>ROUND(LOG(GCD($C645,AW$4^AW$2),AW$4),0)</f>
        <v>0</v>
      </c>
      <c r="AX645" s="8">
        <f>ROUND(LOG(GCD($C645,AX$4^AX$2),AX$4),0)</f>
        <v>0</v>
      </c>
      <c r="AY645" s="8">
        <f>ROUND(LOG(GCD($C645,AY$4^AY$2),AY$4),0)</f>
        <v>0</v>
      </c>
      <c r="AZ645" s="8">
        <f>ROUND(LOG(GCD($C645,AZ$4^AZ$2),AZ$4),0)</f>
        <v>0</v>
      </c>
      <c r="BA645" s="8">
        <f>ROUND(LOG(GCD($C645,BA$4^BA$2),BA$4),0)</f>
        <v>0</v>
      </c>
      <c r="BB645" s="8">
        <f>ROUND(LOG(GCD($C645,BB$4^BB$2),BB$4),0)</f>
        <v>0</v>
      </c>
      <c r="BC645" s="8">
        <f>ROUND(LOG(GCD($C645,BC$4^BC$2),BC$4),0)</f>
        <v>0</v>
      </c>
      <c r="BD645" s="8">
        <f>ROUND(LOG(GCD($C645,BD$4^BD$2),BD$4),0)</f>
        <v>0</v>
      </c>
      <c r="BE645" s="8">
        <f>ROUND(LOG(GCD($C645,BE$4^BE$2),BE$4),0)</f>
        <v>0</v>
      </c>
      <c r="BF645" s="8">
        <f>C645/(AI$4^AI645*AJ$4^AJ645*AK$4^AK645*AL$4^AL645*AM$4^AM645*AN$4^AN645*AO$4^AO645*AP$4^AP645*AQ$4^AQ645*AR$4^AR645*AS$4^AS645*AT$4^AT645*AU$4^AU645*AV$4^AV645*AW$4^AW645*AX$4^AX645*AY$4^AY645*AZ$4^AZ645*BA$4^BA645*BB$4^BB645*BC$4^BC645*BD$4^BD645*BE$4^BE645)</f>
        <v>1</v>
      </c>
    </row>
    <row r="646" spans="1:58">
      <c r="A646">
        <f t="shared" si="21"/>
        <v>640</v>
      </c>
      <c r="B646" s="5">
        <v>631</v>
      </c>
      <c r="C646" s="5">
        <v>125</v>
      </c>
      <c r="D646">
        <v>1</v>
      </c>
      <c r="E646">
        <f>J$5*J646+K$5*K646+L$5*L646+M$5*M646+N$5*N646+O$5*O646+P$5*P646+Q$5*Q646+R$5*R646+S$5*S646+T$5*T646+U$5*U646+V$5*V646+W$5*W646+X$5*X646+Y$5*Y646+Z$5*Z646+AA$5*AA646+AB$5*AB646+AC$5*AC646+AD$5*AD646+AE$5*AE646+AF$5*AF646+IF(AG646&gt;1,AG646^$H$3,0)</f>
        <v>1506.9316593618798</v>
      </c>
      <c r="F646">
        <f>AI$5*AI646+AJ$5*AJ646+AK$5*AK646+AL$5*AL646+AM$5*AM646+AN$5*AN646+AO$5*AO646+AP$5*AP646+AQ$5*AQ646+AR$5*AR646+AS$5*AS646+AT$4*AT646+AU$4*AU646+AV$4*AV646+AW$4*AW646+AX$4*AX646+AY$4*AY646+AZ$4*AZ646+BA$4*BA646+BB$4*BB646+BC$4*BC646+BD$5*BD646+BE$5*BE646+IF(BF646&gt;1,BF646^$H$3,0)</f>
        <v>18.640915849404571</v>
      </c>
      <c r="G646">
        <f t="shared" si="20"/>
        <v>5.1299754783110269E+78</v>
      </c>
      <c r="H646" s="8">
        <f>(G646^$I$3-A646^$I$3)^2</f>
        <v>5.1779381470708643E-7</v>
      </c>
      <c r="J646" s="8">
        <f>ROUND(LOG(GCD($B646,J$4^J$2),J$4),0)</f>
        <v>0</v>
      </c>
      <c r="K646" s="8">
        <f>ROUND(LOG(GCD($B646,K$4^K$2),K$4),0)</f>
        <v>0</v>
      </c>
      <c r="L646" s="8">
        <f>ROUND(LOG(GCD($B646,L$4^L$2),L$4),0)</f>
        <v>0</v>
      </c>
      <c r="M646" s="8">
        <f>ROUND(LOG(GCD($B646,M$4^M$2),M$4),0)</f>
        <v>0</v>
      </c>
      <c r="N646" s="8">
        <f>ROUND(LOG(GCD($B646,N$4^N$2),N$4),0)</f>
        <v>0</v>
      </c>
      <c r="O646" s="8">
        <f>ROUND(LOG(GCD($B646,O$4^O$2),O$4),0)</f>
        <v>0</v>
      </c>
      <c r="P646" s="8">
        <f>ROUND(LOG(GCD($B646,P$4^P$2),P$4),0)</f>
        <v>0</v>
      </c>
      <c r="Q646" s="8">
        <f>ROUND(LOG(GCD($B646,Q$4^Q$2),Q$4),0)</f>
        <v>0</v>
      </c>
      <c r="R646" s="8">
        <f>ROUND(LOG(GCD($B646,R$4^R$2),R$4),0)</f>
        <v>0</v>
      </c>
      <c r="S646" s="8">
        <f>ROUND(LOG(GCD($B646,S$4^S$2),S$4),0)</f>
        <v>0</v>
      </c>
      <c r="T646" s="8">
        <f>ROUND(LOG(GCD($B646,T$4^T$2),T$4),0)</f>
        <v>0</v>
      </c>
      <c r="U646" s="8">
        <f>ROUND(LOG(GCD($B646,U$4^U$2),U$4),0)</f>
        <v>0</v>
      </c>
      <c r="V646" s="8">
        <f>ROUND(LOG(GCD($B646,V$4^V$2),V$4),0)</f>
        <v>0</v>
      </c>
      <c r="W646" s="8">
        <f>ROUND(LOG(GCD($B646,W$4^W$2),W$4),0)</f>
        <v>0</v>
      </c>
      <c r="X646" s="8">
        <f>ROUND(LOG(GCD($B646,X$4^X$2),X$4),0)</f>
        <v>0</v>
      </c>
      <c r="Y646" s="8">
        <f>ROUND(LOG(GCD($B646,Y$4^Y$2),Y$4),0)</f>
        <v>0</v>
      </c>
      <c r="Z646" s="8">
        <f>ROUND(LOG(GCD($B646,Z$4^Z$2),Z$4),0)</f>
        <v>0</v>
      </c>
      <c r="AA646" s="8">
        <f>ROUND(LOG(GCD($B646,AA$4^AA$2),AA$4),0)</f>
        <v>0</v>
      </c>
      <c r="AB646" s="8">
        <f>ROUND(LOG(GCD($B646,AB$4^AB$2),AB$4),0)</f>
        <v>0</v>
      </c>
      <c r="AC646" s="8">
        <f>ROUND(LOG(GCD($B646,AC$4^AC$2),AC$4),0)</f>
        <v>0</v>
      </c>
      <c r="AD646" s="8">
        <f>ROUND(LOG(GCD($B646,AD$4^AD$2),AD$4),0)</f>
        <v>0</v>
      </c>
      <c r="AE646" s="8">
        <f>ROUND(LOG(GCD($B646,AE$4^AE$2),AE$4),0)</f>
        <v>0</v>
      </c>
      <c r="AF646" s="8">
        <f>ROUND(LOG(GCD($B646,AF$4^AF$2),AF$4),0)</f>
        <v>0</v>
      </c>
      <c r="AG646" s="8">
        <f>B646/(J$4^J646*K$4^K646*L$4^L646*M$4^M646*N$4^N646*O$4^O646*P$4^P646*Q$4^Q646*R$4^R646*S$4^S646*T$4^T646*U$4^U646*V$4^V646*W$4^W646*X$4^X646*Y$4^Y646*Z$4^Z646*AA$4^AA646*AB$4^AB646*AC$4^AC646*AD$4^AD646*AE$4^AE646*AF$4^AF646)</f>
        <v>631</v>
      </c>
      <c r="AI646" s="8">
        <f>ROUND(LOG(GCD($C646,AI$4^AI$2),AI$4),0)</f>
        <v>3</v>
      </c>
      <c r="AJ646" s="8">
        <f>ROUND(LOG(GCD($C646,AJ$4^AJ$2),AJ$4),0)</f>
        <v>0</v>
      </c>
      <c r="AK646" s="8">
        <f>ROUND(LOG(GCD($C646,AK$4^AK$2),AK$4),0)</f>
        <v>0</v>
      </c>
      <c r="AL646" s="8">
        <f>ROUND(LOG(GCD($C646,AL$4^AL$2),AL$4),0)</f>
        <v>0</v>
      </c>
      <c r="AM646" s="8">
        <f>ROUND(LOG(GCD($C646,AM$4^AM$2),AM$4),0)</f>
        <v>0</v>
      </c>
      <c r="AN646" s="8">
        <f>ROUND(LOG(GCD($C646,AN$4^AN$2),AN$4),0)</f>
        <v>0</v>
      </c>
      <c r="AO646" s="8">
        <f>ROUND(LOG(GCD($C646,AO$4^AO$2),AO$4),0)</f>
        <v>0</v>
      </c>
      <c r="AP646" s="8">
        <f>ROUND(LOG(GCD($C646,AP$4^AP$2),AP$4),0)</f>
        <v>0</v>
      </c>
      <c r="AQ646" s="8">
        <f>ROUND(LOG(GCD($C646,AQ$4^AQ$2),AQ$4),0)</f>
        <v>0</v>
      </c>
      <c r="AR646" s="8">
        <f>ROUND(LOG(GCD($C646,AR$4^AR$2),AR$4),0)</f>
        <v>0</v>
      </c>
      <c r="AS646" s="8">
        <f>ROUND(LOG(GCD($C646,AS$4^AS$2),AS$4),0)</f>
        <v>0</v>
      </c>
      <c r="AT646" s="8">
        <f>ROUND(LOG(GCD($C646,AT$4^AT$2),AT$4),0)</f>
        <v>0</v>
      </c>
      <c r="AU646" s="8">
        <f>ROUND(LOG(GCD($C646,AU$4^AU$2),AU$4),0)</f>
        <v>0</v>
      </c>
      <c r="AV646" s="8">
        <f>ROUND(LOG(GCD($C646,AV$4^AV$2),AV$4),0)</f>
        <v>0</v>
      </c>
      <c r="AW646" s="8">
        <f>ROUND(LOG(GCD($C646,AW$4^AW$2),AW$4),0)</f>
        <v>0</v>
      </c>
      <c r="AX646" s="8">
        <f>ROUND(LOG(GCD($C646,AX$4^AX$2),AX$4),0)</f>
        <v>0</v>
      </c>
      <c r="AY646" s="8">
        <f>ROUND(LOG(GCD($C646,AY$4^AY$2),AY$4),0)</f>
        <v>0</v>
      </c>
      <c r="AZ646" s="8">
        <f>ROUND(LOG(GCD($C646,AZ$4^AZ$2),AZ$4),0)</f>
        <v>0</v>
      </c>
      <c r="BA646" s="8">
        <f>ROUND(LOG(GCD($C646,BA$4^BA$2),BA$4),0)</f>
        <v>0</v>
      </c>
      <c r="BB646" s="8">
        <f>ROUND(LOG(GCD($C646,BB$4^BB$2),BB$4),0)</f>
        <v>0</v>
      </c>
      <c r="BC646" s="8">
        <f>ROUND(LOG(GCD($C646,BC$4^BC$2),BC$4),0)</f>
        <v>0</v>
      </c>
      <c r="BD646" s="8">
        <f>ROUND(LOG(GCD($C646,BD$4^BD$2),BD$4),0)</f>
        <v>0</v>
      </c>
      <c r="BE646" s="8">
        <f>ROUND(LOG(GCD($C646,BE$4^BE$2),BE$4),0)</f>
        <v>0</v>
      </c>
      <c r="BF646" s="8">
        <f>C646/(AI$4^AI646*AJ$4^AJ646*AK$4^AK646*AL$4^AL646*AM$4^AM646*AN$4^AN646*AO$4^AO646*AP$4^AP646*AQ$4^AQ646*AR$4^AR646*AS$4^AS646*AT$4^AT646*AU$4^AU646*AV$4^AV646*AW$4^AW646*AX$4^AX646*AY$4^AY646*AZ$4^AZ646*BA$4^BA646*BB$4^BB646*BC$4^BC646*BD$4^BD646*BE$4^BE646)</f>
        <v>1</v>
      </c>
    </row>
    <row r="647" spans="1:58">
      <c r="A647">
        <f t="shared" si="21"/>
        <v>641</v>
      </c>
      <c r="B647" s="5">
        <v>637</v>
      </c>
      <c r="C647" s="5">
        <v>1</v>
      </c>
      <c r="D647">
        <v>1</v>
      </c>
      <c r="E647">
        <f>J$5*J647+K$5*K647+L$5*L647+M$5*M647+N$5*N647+O$5*O647+P$5*P647+Q$5*Q647+R$5*R647+S$5*S647+T$5*T647+U$5*U647+V$5*V647+W$5*W647+X$5*X647+Y$5*Y647+Z$5*Z647+AA$5*AA647+AB$5*AB647+AC$5*AC647+AD$5*AD647+AE$5*AE647+AF$5*AF647+IF(AG647&gt;1,AG647^$H$3,0)</f>
        <v>36.587010869641318</v>
      </c>
      <c r="F647">
        <f>AI$5*AI647+AJ$5*AJ647+AK$5*AK647+AL$5*AL647+AM$5*AM647+AN$5*AN647+AO$5*AO647+AP$5*AP647+AQ$5*AQ647+AR$5*AR647+AS$5*AS647+AT$4*AT647+AU$4*AU647+AV$4*AV647+AW$4*AW647+AX$4*AX647+AY$4*AY647+AZ$4*AZ647+BA$4*BA647+BB$4*BB647+BC$4*BC647+BD$5*BD647+BE$5*BE647+IF(BF647&gt;1,BF647^$H$3,0)</f>
        <v>0</v>
      </c>
      <c r="G647">
        <f t="shared" si="20"/>
        <v>77.992183936983125</v>
      </c>
      <c r="H647" s="8">
        <f>(G647^$I$3-A647^$I$3)^2</f>
        <v>4.7378983674091908E-5</v>
      </c>
      <c r="J647" s="8">
        <f>ROUND(LOG(GCD($B647,J$4^J$2),J$4),0)</f>
        <v>0</v>
      </c>
      <c r="K647" s="8">
        <f>ROUND(LOG(GCD($B647,K$4^K$2),K$4),0)</f>
        <v>2</v>
      </c>
      <c r="L647" s="8">
        <f>ROUND(LOG(GCD($B647,L$4^L$2),L$4),0)</f>
        <v>0</v>
      </c>
      <c r="M647" s="8">
        <f>ROUND(LOG(GCD($B647,M$4^M$2),M$4),0)</f>
        <v>1</v>
      </c>
      <c r="N647" s="8">
        <f>ROUND(LOG(GCD($B647,N$4^N$2),N$4),0)</f>
        <v>0</v>
      </c>
      <c r="O647" s="8">
        <f>ROUND(LOG(GCD($B647,O$4^O$2),O$4),0)</f>
        <v>0</v>
      </c>
      <c r="P647" s="8">
        <f>ROUND(LOG(GCD($B647,P$4^P$2),P$4),0)</f>
        <v>0</v>
      </c>
      <c r="Q647" s="8">
        <f>ROUND(LOG(GCD($B647,Q$4^Q$2),Q$4),0)</f>
        <v>0</v>
      </c>
      <c r="R647" s="8">
        <f>ROUND(LOG(GCD($B647,R$4^R$2),R$4),0)</f>
        <v>0</v>
      </c>
      <c r="S647" s="8">
        <f>ROUND(LOG(GCD($B647,S$4^S$2),S$4),0)</f>
        <v>0</v>
      </c>
      <c r="T647" s="8">
        <f>ROUND(LOG(GCD($B647,T$4^T$2),T$4),0)</f>
        <v>0</v>
      </c>
      <c r="U647" s="8">
        <f>ROUND(LOG(GCD($B647,U$4^U$2),U$4),0)</f>
        <v>0</v>
      </c>
      <c r="V647" s="8">
        <f>ROUND(LOG(GCD($B647,V$4^V$2),V$4),0)</f>
        <v>0</v>
      </c>
      <c r="W647" s="8">
        <f>ROUND(LOG(GCD($B647,W$4^W$2),W$4),0)</f>
        <v>0</v>
      </c>
      <c r="X647" s="8">
        <f>ROUND(LOG(GCD($B647,X$4^X$2),X$4),0)</f>
        <v>0</v>
      </c>
      <c r="Y647" s="8">
        <f>ROUND(LOG(GCD($B647,Y$4^Y$2),Y$4),0)</f>
        <v>0</v>
      </c>
      <c r="Z647" s="8">
        <f>ROUND(LOG(GCD($B647,Z$4^Z$2),Z$4),0)</f>
        <v>0</v>
      </c>
      <c r="AA647" s="8">
        <f>ROUND(LOG(GCD($B647,AA$4^AA$2),AA$4),0)</f>
        <v>0</v>
      </c>
      <c r="AB647" s="8">
        <f>ROUND(LOG(GCD($B647,AB$4^AB$2),AB$4),0)</f>
        <v>0</v>
      </c>
      <c r="AC647" s="8">
        <f>ROUND(LOG(GCD($B647,AC$4^AC$2),AC$4),0)</f>
        <v>0</v>
      </c>
      <c r="AD647" s="8">
        <f>ROUND(LOG(GCD($B647,AD$4^AD$2),AD$4),0)</f>
        <v>0</v>
      </c>
      <c r="AE647" s="8">
        <f>ROUND(LOG(GCD($B647,AE$4^AE$2),AE$4),0)</f>
        <v>0</v>
      </c>
      <c r="AF647" s="8">
        <f>ROUND(LOG(GCD($B647,AF$4^AF$2),AF$4),0)</f>
        <v>0</v>
      </c>
      <c r="AG647" s="8">
        <f>B647/(J$4^J647*K$4^K647*L$4^L647*M$4^M647*N$4^N647*O$4^O647*P$4^P647*Q$4^Q647*R$4^R647*S$4^S647*T$4^T647*U$4^U647*V$4^V647*W$4^W647*X$4^X647*Y$4^Y647*Z$4^Z647*AA$4^AA647*AB$4^AB647*AC$4^AC647*AD$4^AD647*AE$4^AE647*AF$4^AF647)</f>
        <v>1</v>
      </c>
      <c r="AI647" s="8">
        <f>ROUND(LOG(GCD($C647,AI$4^AI$2),AI$4),0)</f>
        <v>0</v>
      </c>
      <c r="AJ647" s="8">
        <f>ROUND(LOG(GCD($C647,AJ$4^AJ$2),AJ$4),0)</f>
        <v>0</v>
      </c>
      <c r="AK647" s="8">
        <f>ROUND(LOG(GCD($C647,AK$4^AK$2),AK$4),0)</f>
        <v>0</v>
      </c>
      <c r="AL647" s="8">
        <f>ROUND(LOG(GCD($C647,AL$4^AL$2),AL$4),0)</f>
        <v>0</v>
      </c>
      <c r="AM647" s="8">
        <f>ROUND(LOG(GCD($C647,AM$4^AM$2),AM$4),0)</f>
        <v>0</v>
      </c>
      <c r="AN647" s="8">
        <f>ROUND(LOG(GCD($C647,AN$4^AN$2),AN$4),0)</f>
        <v>0</v>
      </c>
      <c r="AO647" s="8">
        <f>ROUND(LOG(GCD($C647,AO$4^AO$2),AO$4),0)</f>
        <v>0</v>
      </c>
      <c r="AP647" s="8">
        <f>ROUND(LOG(GCD($C647,AP$4^AP$2),AP$4),0)</f>
        <v>0</v>
      </c>
      <c r="AQ647" s="8">
        <f>ROUND(LOG(GCD($C647,AQ$4^AQ$2),AQ$4),0)</f>
        <v>0</v>
      </c>
      <c r="AR647" s="8">
        <f>ROUND(LOG(GCD($C647,AR$4^AR$2),AR$4),0)</f>
        <v>0</v>
      </c>
      <c r="AS647" s="8">
        <f>ROUND(LOG(GCD($C647,AS$4^AS$2),AS$4),0)</f>
        <v>0</v>
      </c>
      <c r="AT647" s="8">
        <f>ROUND(LOG(GCD($C647,AT$4^AT$2),AT$4),0)</f>
        <v>0</v>
      </c>
      <c r="AU647" s="8">
        <f>ROUND(LOG(GCD($C647,AU$4^AU$2),AU$4),0)</f>
        <v>0</v>
      </c>
      <c r="AV647" s="8">
        <f>ROUND(LOG(GCD($C647,AV$4^AV$2),AV$4),0)</f>
        <v>0</v>
      </c>
      <c r="AW647" s="8">
        <f>ROUND(LOG(GCD($C647,AW$4^AW$2),AW$4),0)</f>
        <v>0</v>
      </c>
      <c r="AX647" s="8">
        <f>ROUND(LOG(GCD($C647,AX$4^AX$2),AX$4),0)</f>
        <v>0</v>
      </c>
      <c r="AY647" s="8">
        <f>ROUND(LOG(GCD($C647,AY$4^AY$2),AY$4),0)</f>
        <v>0</v>
      </c>
      <c r="AZ647" s="8">
        <f>ROUND(LOG(GCD($C647,AZ$4^AZ$2),AZ$4),0)</f>
        <v>0</v>
      </c>
      <c r="BA647" s="8">
        <f>ROUND(LOG(GCD($C647,BA$4^BA$2),BA$4),0)</f>
        <v>0</v>
      </c>
      <c r="BB647" s="8">
        <f>ROUND(LOG(GCD($C647,BB$4^BB$2),BB$4),0)</f>
        <v>0</v>
      </c>
      <c r="BC647" s="8">
        <f>ROUND(LOG(GCD($C647,BC$4^BC$2),BC$4),0)</f>
        <v>0</v>
      </c>
      <c r="BD647" s="8">
        <f>ROUND(LOG(GCD($C647,BD$4^BD$2),BD$4),0)</f>
        <v>0</v>
      </c>
      <c r="BE647" s="8">
        <f>ROUND(LOG(GCD($C647,BE$4^BE$2),BE$4),0)</f>
        <v>0</v>
      </c>
      <c r="BF647" s="8">
        <f>C647/(AI$4^AI647*AJ$4^AJ647*AK$4^AK647*AL$4^AL647*AM$4^AM647*AN$4^AN647*AO$4^AO647*AP$4^AP647*AQ$4^AQ647*AR$4^AR647*AS$4^AS647*AT$4^AT647*AU$4^AU647*AV$4^AV647*AW$4^AW647*AX$4^AX647*AY$4^AY647*AZ$4^AZ647*BA$4^BA647*BB$4^BB647*BC$4^BC647*BD$4^BD647*BE$4^BE647)</f>
        <v>1</v>
      </c>
    </row>
    <row r="648" spans="1:58">
      <c r="A648">
        <f t="shared" si="21"/>
        <v>642</v>
      </c>
      <c r="B648" s="5">
        <v>637</v>
      </c>
      <c r="C648" s="5">
        <v>5</v>
      </c>
      <c r="D648">
        <v>1</v>
      </c>
      <c r="E648">
        <f>J$5*J648+K$5*K648+L$5*L648+M$5*M648+N$5*N648+O$5*O648+P$5*P648+Q$5*Q648+R$5*R648+S$5*S648+T$5*T648+U$5*U648+V$5*V648+W$5*W648+X$5*X648+Y$5*Y648+Z$5*Z648+AA$5*AA648+AB$5*AB648+AC$5*AC648+AD$5*AD648+AE$5*AE648+AF$5*AF648+IF(AG648&gt;1,AG648^$H$3,0)</f>
        <v>36.587010869641318</v>
      </c>
      <c r="F648">
        <f>AI$5*AI648+AJ$5*AJ648+AK$5*AK648+AL$5*AL648+AM$5*AM648+AN$5*AN648+AO$5*AO648+AP$5*AP648+AQ$5*AQ648+AR$5*AR648+AS$5*AS648+AT$4*AT648+AU$4*AU648+AV$4*AV648+AW$4*AW648+AX$4*AX648+AY$4*AY648+AZ$4*AZ648+BA$4*BA648+BB$4*BB648+BC$4*BC648+BD$5*BD648+BE$5*BE648+IF(BF648&gt;1,BF648^$H$3,0)</f>
        <v>6.2136386164681907</v>
      </c>
      <c r="G648">
        <f t="shared" ref="G648:G711" si="22">$F$3^(MAX(E648,F648)+G$3*MIN(E648,F648))</f>
        <v>142.03651683034104</v>
      </c>
      <c r="H648" s="8">
        <f>(G648^$I$3-A648^$I$3)^2</f>
        <v>1.0031309890902869E-5</v>
      </c>
      <c r="J648" s="8">
        <f>ROUND(LOG(GCD($B648,J$4^J$2),J$4),0)</f>
        <v>0</v>
      </c>
      <c r="K648" s="8">
        <f>ROUND(LOG(GCD($B648,K$4^K$2),K$4),0)</f>
        <v>2</v>
      </c>
      <c r="L648" s="8">
        <f>ROUND(LOG(GCD($B648,L$4^L$2),L$4),0)</f>
        <v>0</v>
      </c>
      <c r="M648" s="8">
        <f>ROUND(LOG(GCD($B648,M$4^M$2),M$4),0)</f>
        <v>1</v>
      </c>
      <c r="N648" s="8">
        <f>ROUND(LOG(GCD($B648,N$4^N$2),N$4),0)</f>
        <v>0</v>
      </c>
      <c r="O648" s="8">
        <f>ROUND(LOG(GCD($B648,O$4^O$2),O$4),0)</f>
        <v>0</v>
      </c>
      <c r="P648" s="8">
        <f>ROUND(LOG(GCD($B648,P$4^P$2),P$4),0)</f>
        <v>0</v>
      </c>
      <c r="Q648" s="8">
        <f>ROUND(LOG(GCD($B648,Q$4^Q$2),Q$4),0)</f>
        <v>0</v>
      </c>
      <c r="R648" s="8">
        <f>ROUND(LOG(GCD($B648,R$4^R$2),R$4),0)</f>
        <v>0</v>
      </c>
      <c r="S648" s="8">
        <f>ROUND(LOG(GCD($B648,S$4^S$2),S$4),0)</f>
        <v>0</v>
      </c>
      <c r="T648" s="8">
        <f>ROUND(LOG(GCD($B648,T$4^T$2),T$4),0)</f>
        <v>0</v>
      </c>
      <c r="U648" s="8">
        <f>ROUND(LOG(GCD($B648,U$4^U$2),U$4),0)</f>
        <v>0</v>
      </c>
      <c r="V648" s="8">
        <f>ROUND(LOG(GCD($B648,V$4^V$2),V$4),0)</f>
        <v>0</v>
      </c>
      <c r="W648" s="8">
        <f>ROUND(LOG(GCD($B648,W$4^W$2),W$4),0)</f>
        <v>0</v>
      </c>
      <c r="X648" s="8">
        <f>ROUND(LOG(GCD($B648,X$4^X$2),X$4),0)</f>
        <v>0</v>
      </c>
      <c r="Y648" s="8">
        <f>ROUND(LOG(GCD($B648,Y$4^Y$2),Y$4),0)</f>
        <v>0</v>
      </c>
      <c r="Z648" s="8">
        <f>ROUND(LOG(GCD($B648,Z$4^Z$2),Z$4),0)</f>
        <v>0</v>
      </c>
      <c r="AA648" s="8">
        <f>ROUND(LOG(GCD($B648,AA$4^AA$2),AA$4),0)</f>
        <v>0</v>
      </c>
      <c r="AB648" s="8">
        <f>ROUND(LOG(GCD($B648,AB$4^AB$2),AB$4),0)</f>
        <v>0</v>
      </c>
      <c r="AC648" s="8">
        <f>ROUND(LOG(GCD($B648,AC$4^AC$2),AC$4),0)</f>
        <v>0</v>
      </c>
      <c r="AD648" s="8">
        <f>ROUND(LOG(GCD($B648,AD$4^AD$2),AD$4),0)</f>
        <v>0</v>
      </c>
      <c r="AE648" s="8">
        <f>ROUND(LOG(GCD($B648,AE$4^AE$2),AE$4),0)</f>
        <v>0</v>
      </c>
      <c r="AF648" s="8">
        <f>ROUND(LOG(GCD($B648,AF$4^AF$2),AF$4),0)</f>
        <v>0</v>
      </c>
      <c r="AG648" s="8">
        <f>B648/(J$4^J648*K$4^K648*L$4^L648*M$4^M648*N$4^N648*O$4^O648*P$4^P648*Q$4^Q648*R$4^R648*S$4^S648*T$4^T648*U$4^U648*V$4^V648*W$4^W648*X$4^X648*Y$4^Y648*Z$4^Z648*AA$4^AA648*AB$4^AB648*AC$4^AC648*AD$4^AD648*AE$4^AE648*AF$4^AF648)</f>
        <v>1</v>
      </c>
      <c r="AI648" s="8">
        <f>ROUND(LOG(GCD($C648,AI$4^AI$2),AI$4),0)</f>
        <v>1</v>
      </c>
      <c r="AJ648" s="8">
        <f>ROUND(LOG(GCD($C648,AJ$4^AJ$2),AJ$4),0)</f>
        <v>0</v>
      </c>
      <c r="AK648" s="8">
        <f>ROUND(LOG(GCD($C648,AK$4^AK$2),AK$4),0)</f>
        <v>0</v>
      </c>
      <c r="AL648" s="8">
        <f>ROUND(LOG(GCD($C648,AL$4^AL$2),AL$4),0)</f>
        <v>0</v>
      </c>
      <c r="AM648" s="8">
        <f>ROUND(LOG(GCD($C648,AM$4^AM$2),AM$4),0)</f>
        <v>0</v>
      </c>
      <c r="AN648" s="8">
        <f>ROUND(LOG(GCD($C648,AN$4^AN$2),AN$4),0)</f>
        <v>0</v>
      </c>
      <c r="AO648" s="8">
        <f>ROUND(LOG(GCD($C648,AO$4^AO$2),AO$4),0)</f>
        <v>0</v>
      </c>
      <c r="AP648" s="8">
        <f>ROUND(LOG(GCD($C648,AP$4^AP$2),AP$4),0)</f>
        <v>0</v>
      </c>
      <c r="AQ648" s="8">
        <f>ROUND(LOG(GCD($C648,AQ$4^AQ$2),AQ$4),0)</f>
        <v>0</v>
      </c>
      <c r="AR648" s="8">
        <f>ROUND(LOG(GCD($C648,AR$4^AR$2),AR$4),0)</f>
        <v>0</v>
      </c>
      <c r="AS648" s="8">
        <f>ROUND(LOG(GCD($C648,AS$4^AS$2),AS$4),0)</f>
        <v>0</v>
      </c>
      <c r="AT648" s="8">
        <f>ROUND(LOG(GCD($C648,AT$4^AT$2),AT$4),0)</f>
        <v>0</v>
      </c>
      <c r="AU648" s="8">
        <f>ROUND(LOG(GCD($C648,AU$4^AU$2),AU$4),0)</f>
        <v>0</v>
      </c>
      <c r="AV648" s="8">
        <f>ROUND(LOG(GCD($C648,AV$4^AV$2),AV$4),0)</f>
        <v>0</v>
      </c>
      <c r="AW648" s="8">
        <f>ROUND(LOG(GCD($C648,AW$4^AW$2),AW$4),0)</f>
        <v>0</v>
      </c>
      <c r="AX648" s="8">
        <f>ROUND(LOG(GCD($C648,AX$4^AX$2),AX$4),0)</f>
        <v>0</v>
      </c>
      <c r="AY648" s="8">
        <f>ROUND(LOG(GCD($C648,AY$4^AY$2),AY$4),0)</f>
        <v>0</v>
      </c>
      <c r="AZ648" s="8">
        <f>ROUND(LOG(GCD($C648,AZ$4^AZ$2),AZ$4),0)</f>
        <v>0</v>
      </c>
      <c r="BA648" s="8">
        <f>ROUND(LOG(GCD($C648,BA$4^BA$2),BA$4),0)</f>
        <v>0</v>
      </c>
      <c r="BB648" s="8">
        <f>ROUND(LOG(GCD($C648,BB$4^BB$2),BB$4),0)</f>
        <v>0</v>
      </c>
      <c r="BC648" s="8">
        <f>ROUND(LOG(GCD($C648,BC$4^BC$2),BC$4),0)</f>
        <v>0</v>
      </c>
      <c r="BD648" s="8">
        <f>ROUND(LOG(GCD($C648,BD$4^BD$2),BD$4),0)</f>
        <v>0</v>
      </c>
      <c r="BE648" s="8">
        <f>ROUND(LOG(GCD($C648,BE$4^BE$2),BE$4),0)</f>
        <v>0</v>
      </c>
      <c r="BF648" s="8">
        <f>C648/(AI$4^AI648*AJ$4^AJ648*AK$4^AK648*AL$4^AL648*AM$4^AM648*AN$4^AN648*AO$4^AO648*AP$4^AP648*AQ$4^AQ648*AR$4^AR648*AS$4^AS648*AT$4^AT648*AU$4^AU648*AV$4^AV648*AW$4^AW648*AX$4^AX648*AY$4^AY648*AZ$4^AZ648*BA$4^BA648*BB$4^BB648*BC$4^BC648*BD$4^BD648*BE$4^BE648)</f>
        <v>1</v>
      </c>
    </row>
    <row r="649" spans="1:58">
      <c r="A649">
        <f t="shared" ref="A649:A712" si="23">A648+1</f>
        <v>643</v>
      </c>
      <c r="B649" s="5">
        <v>563</v>
      </c>
      <c r="C649" s="5">
        <v>671</v>
      </c>
      <c r="D649">
        <v>1</v>
      </c>
      <c r="E649">
        <f>J$5*J649+K$5*K649+L$5*L649+M$5*M649+N$5*N649+O$5*O649+P$5*P649+Q$5*Q649+R$5*R649+S$5*S649+T$5*T649+U$5*U649+V$5*V649+W$5*W649+X$5*X649+Y$5*Y649+Z$5*Z649+AA$5*AA649+AB$5*AB649+AC$5*AC649+AD$5*AD649+AE$5*AE649+AF$5*AF649+IF(AG649&gt;1,AG649^$H$3,0)</f>
        <v>1323.9945495254333</v>
      </c>
      <c r="F649">
        <f>AI$5*AI649+AJ$5*AJ649+AK$5*AK649+AL$5*AL649+AM$5*AM649+AN$5*AN649+AO$5*AO649+AP$5*AP649+AQ$5*AQ649+AR$5*AR649+AS$5*AS649+AT$4*AT649+AU$4*AU649+AV$4*AV649+AW$4*AW649+AX$4*AX649+AY$4*AY649+AZ$4*AZ649+BA$4*BA649+BB$4*BB649+BC$4*BC649+BD$5*BD649+BE$5*BE649+IF(BF649&gt;1,BF649^$H$3,0)</f>
        <v>76.205583840003541</v>
      </c>
      <c r="G649">
        <f t="shared" si="22"/>
        <v>4.5887011085023274E+71</v>
      </c>
      <c r="H649" s="8">
        <f>(G649^$I$3-A649^$I$3)^2</f>
        <v>5.1239799376914073E-7</v>
      </c>
      <c r="J649" s="8">
        <f>ROUND(LOG(GCD($B649,J$4^J$2),J$4),0)</f>
        <v>0</v>
      </c>
      <c r="K649" s="8">
        <f>ROUND(LOG(GCD($B649,K$4^K$2),K$4),0)</f>
        <v>0</v>
      </c>
      <c r="L649" s="8">
        <f>ROUND(LOG(GCD($B649,L$4^L$2),L$4),0)</f>
        <v>0</v>
      </c>
      <c r="M649" s="8">
        <f>ROUND(LOG(GCD($B649,M$4^M$2),M$4),0)</f>
        <v>0</v>
      </c>
      <c r="N649" s="8">
        <f>ROUND(LOG(GCD($B649,N$4^N$2),N$4),0)</f>
        <v>0</v>
      </c>
      <c r="O649" s="8">
        <f>ROUND(LOG(GCD($B649,O$4^O$2),O$4),0)</f>
        <v>0</v>
      </c>
      <c r="P649" s="8">
        <f>ROUND(LOG(GCD($B649,P$4^P$2),P$4),0)</f>
        <v>0</v>
      </c>
      <c r="Q649" s="8">
        <f>ROUND(LOG(GCD($B649,Q$4^Q$2),Q$4),0)</f>
        <v>0</v>
      </c>
      <c r="R649" s="8">
        <f>ROUND(LOG(GCD($B649,R$4^R$2),R$4),0)</f>
        <v>0</v>
      </c>
      <c r="S649" s="8">
        <f>ROUND(LOG(GCD($B649,S$4^S$2),S$4),0)</f>
        <v>0</v>
      </c>
      <c r="T649" s="8">
        <f>ROUND(LOG(GCD($B649,T$4^T$2),T$4),0)</f>
        <v>0</v>
      </c>
      <c r="U649" s="8">
        <f>ROUND(LOG(GCD($B649,U$4^U$2),U$4),0)</f>
        <v>0</v>
      </c>
      <c r="V649" s="8">
        <f>ROUND(LOG(GCD($B649,V$4^V$2),V$4),0)</f>
        <v>0</v>
      </c>
      <c r="W649" s="8">
        <f>ROUND(LOG(GCD($B649,W$4^W$2),W$4),0)</f>
        <v>0</v>
      </c>
      <c r="X649" s="8">
        <f>ROUND(LOG(GCD($B649,X$4^X$2),X$4),0)</f>
        <v>0</v>
      </c>
      <c r="Y649" s="8">
        <f>ROUND(LOG(GCD($B649,Y$4^Y$2),Y$4),0)</f>
        <v>0</v>
      </c>
      <c r="Z649" s="8">
        <f>ROUND(LOG(GCD($B649,Z$4^Z$2),Z$4),0)</f>
        <v>0</v>
      </c>
      <c r="AA649" s="8">
        <f>ROUND(LOG(GCD($B649,AA$4^AA$2),AA$4),0)</f>
        <v>0</v>
      </c>
      <c r="AB649" s="8">
        <f>ROUND(LOG(GCD($B649,AB$4^AB$2),AB$4),0)</f>
        <v>0</v>
      </c>
      <c r="AC649" s="8">
        <f>ROUND(LOG(GCD($B649,AC$4^AC$2),AC$4),0)</f>
        <v>0</v>
      </c>
      <c r="AD649" s="8">
        <f>ROUND(LOG(GCD($B649,AD$4^AD$2),AD$4),0)</f>
        <v>0</v>
      </c>
      <c r="AE649" s="8">
        <f>ROUND(LOG(GCD($B649,AE$4^AE$2),AE$4),0)</f>
        <v>0</v>
      </c>
      <c r="AF649" s="8">
        <f>ROUND(LOG(GCD($B649,AF$4^AF$2),AF$4),0)</f>
        <v>0</v>
      </c>
      <c r="AG649" s="8">
        <f>B649/(J$4^J649*K$4^K649*L$4^L649*M$4^M649*N$4^N649*O$4^O649*P$4^P649*Q$4^Q649*R$4^R649*S$4^S649*T$4^T649*U$4^U649*V$4^V649*W$4^W649*X$4^X649*Y$4^Y649*Z$4^Z649*AA$4^AA649*AB$4^AB649*AC$4^AC649*AD$4^AD649*AE$4^AE649*AF$4^AF649)</f>
        <v>563</v>
      </c>
      <c r="AI649" s="8">
        <f>ROUND(LOG(GCD($C649,AI$4^AI$2),AI$4),0)</f>
        <v>0</v>
      </c>
      <c r="AJ649" s="8">
        <f>ROUND(LOG(GCD($C649,AJ$4^AJ$2),AJ$4),0)</f>
        <v>0</v>
      </c>
      <c r="AK649" s="8">
        <f>ROUND(LOG(GCD($C649,AK$4^AK$2),AK$4),0)</f>
        <v>1</v>
      </c>
      <c r="AL649" s="8">
        <f>ROUND(LOG(GCD($C649,AL$4^AL$2),AL$4),0)</f>
        <v>0</v>
      </c>
      <c r="AM649" s="8">
        <f>ROUND(LOG(GCD($C649,AM$4^AM$2),AM$4),0)</f>
        <v>0</v>
      </c>
      <c r="AN649" s="8">
        <f>ROUND(LOG(GCD($C649,AN$4^AN$2),AN$4),0)</f>
        <v>0</v>
      </c>
      <c r="AO649" s="8">
        <f>ROUND(LOG(GCD($C649,AO$4^AO$2),AO$4),0)</f>
        <v>0</v>
      </c>
      <c r="AP649" s="8">
        <f>ROUND(LOG(GCD($C649,AP$4^AP$2),AP$4),0)</f>
        <v>0</v>
      </c>
      <c r="AQ649" s="8">
        <f>ROUND(LOG(GCD($C649,AQ$4^AQ$2),AQ$4),0)</f>
        <v>0</v>
      </c>
      <c r="AR649" s="8">
        <f>ROUND(LOG(GCD($C649,AR$4^AR$2),AR$4),0)</f>
        <v>0</v>
      </c>
      <c r="AS649" s="8">
        <f>ROUND(LOG(GCD($C649,AS$4^AS$2),AS$4),0)</f>
        <v>0</v>
      </c>
      <c r="AT649" s="8">
        <f>ROUND(LOG(GCD($C649,AT$4^AT$2),AT$4),0)</f>
        <v>0</v>
      </c>
      <c r="AU649" s="8">
        <f>ROUND(LOG(GCD($C649,AU$4^AU$2),AU$4),0)</f>
        <v>0</v>
      </c>
      <c r="AV649" s="8">
        <f>ROUND(LOG(GCD($C649,AV$4^AV$2),AV$4),0)</f>
        <v>0</v>
      </c>
      <c r="AW649" s="8">
        <f>ROUND(LOG(GCD($C649,AW$4^AW$2),AW$4),0)</f>
        <v>0</v>
      </c>
      <c r="AX649" s="8">
        <f>ROUND(LOG(GCD($C649,AX$4^AX$2),AX$4),0)</f>
        <v>1</v>
      </c>
      <c r="AY649" s="8">
        <f>ROUND(LOG(GCD($C649,AY$4^AY$2),AY$4),0)</f>
        <v>0</v>
      </c>
      <c r="AZ649" s="8">
        <f>ROUND(LOG(GCD($C649,AZ$4^AZ$2),AZ$4),0)</f>
        <v>0</v>
      </c>
      <c r="BA649" s="8">
        <f>ROUND(LOG(GCD($C649,BA$4^BA$2),BA$4),0)</f>
        <v>0</v>
      </c>
      <c r="BB649" s="8">
        <f>ROUND(LOG(GCD($C649,BB$4^BB$2),BB$4),0)</f>
        <v>0</v>
      </c>
      <c r="BC649" s="8">
        <f>ROUND(LOG(GCD($C649,BC$4^BC$2),BC$4),0)</f>
        <v>0</v>
      </c>
      <c r="BD649" s="8">
        <f>ROUND(LOG(GCD($C649,BD$4^BD$2),BD$4),0)</f>
        <v>0</v>
      </c>
      <c r="BE649" s="8">
        <f>ROUND(LOG(GCD($C649,BE$4^BE$2),BE$4),0)</f>
        <v>0</v>
      </c>
      <c r="BF649" s="8">
        <f>C649/(AI$4^AI649*AJ$4^AJ649*AK$4^AK649*AL$4^AL649*AM$4^AM649*AN$4^AN649*AO$4^AO649*AP$4^AP649*AQ$4^AQ649*AR$4^AR649*AS$4^AS649*AT$4^AT649*AU$4^AU649*AV$4^AV649*AW$4^AW649*AX$4^AX649*AY$4^AY649*AZ$4^AZ649*BA$4^BA649*BB$4^BB649*BC$4^BC649*BD$4^BD649*BE$4^BE649)</f>
        <v>1</v>
      </c>
    </row>
    <row r="650" spans="1:58">
      <c r="A650">
        <f t="shared" si="23"/>
        <v>644</v>
      </c>
      <c r="B650" s="5">
        <v>713</v>
      </c>
      <c r="C650" s="5">
        <v>5</v>
      </c>
      <c r="D650">
        <v>1</v>
      </c>
      <c r="E650">
        <f>J$5*J650+K$5*K650+L$5*L650+M$5*M650+N$5*N650+O$5*O650+P$5*P650+Q$5*Q650+R$5*R650+S$5*S650+T$5*T650+U$5*U650+V$5*V650+W$5*W650+X$5*X650+Y$5*Y650+Z$5*Z650+AA$5*AA650+AB$5*AB650+AC$5*AC650+AD$5*AD650+AE$5*AE650+AF$5*AF650+IF(AG650&gt;1,AG650^$H$3,0)</f>
        <v>84.409359218808305</v>
      </c>
      <c r="F650">
        <f>AI$5*AI650+AJ$5*AJ650+AK$5*AK650+AL$5*AL650+AM$5*AM650+AN$5*AN650+AO$5*AO650+AP$5*AP650+AQ$5*AQ650+AR$5*AR650+AS$5*AS650+AT$4*AT650+AU$4*AU650+AV$4*AV650+AW$4*AW650+AX$4*AX650+AY$4*AY650+AZ$4*AZ650+BA$4*BA650+BB$4*BB650+BC$4*BC650+BD$5*BD650+BE$5*BE650+IF(BF650&gt;1,BF650^$H$3,0)</f>
        <v>6.2136386164681907</v>
      </c>
      <c r="G650">
        <f t="shared" si="22"/>
        <v>42215.543994652675</v>
      </c>
      <c r="H650" s="8">
        <f>(G650^$I$3-A650^$I$3)^2</f>
        <v>5.0123019623890111E-7</v>
      </c>
      <c r="J650" s="8">
        <f>ROUND(LOG(GCD($B650,J$4^J$2),J$4),0)</f>
        <v>0</v>
      </c>
      <c r="K650" s="8">
        <f>ROUND(LOG(GCD($B650,K$4^K$2),K$4),0)</f>
        <v>0</v>
      </c>
      <c r="L650" s="8">
        <f>ROUND(LOG(GCD($B650,L$4^L$2),L$4),0)</f>
        <v>0</v>
      </c>
      <c r="M650" s="8">
        <f>ROUND(LOG(GCD($B650,M$4^M$2),M$4),0)</f>
        <v>0</v>
      </c>
      <c r="N650" s="8">
        <f>ROUND(LOG(GCD($B650,N$4^N$2),N$4),0)</f>
        <v>0</v>
      </c>
      <c r="O650" s="8">
        <f>ROUND(LOG(GCD($B650,O$4^O$2),O$4),0)</f>
        <v>0</v>
      </c>
      <c r="P650" s="8">
        <f>ROUND(LOG(GCD($B650,P$4^P$2),P$4),0)</f>
        <v>1</v>
      </c>
      <c r="Q650" s="8">
        <f>ROUND(LOG(GCD($B650,Q$4^Q$2),Q$4),0)</f>
        <v>0</v>
      </c>
      <c r="R650" s="8">
        <f>ROUND(LOG(GCD($B650,R$4^R$2),R$4),0)</f>
        <v>1</v>
      </c>
      <c r="S650" s="8">
        <f>ROUND(LOG(GCD($B650,S$4^S$2),S$4),0)</f>
        <v>0</v>
      </c>
      <c r="T650" s="8">
        <f>ROUND(LOG(GCD($B650,T$4^T$2),T$4),0)</f>
        <v>0</v>
      </c>
      <c r="U650" s="8">
        <f>ROUND(LOG(GCD($B650,U$4^U$2),U$4),0)</f>
        <v>0</v>
      </c>
      <c r="V650" s="8">
        <f>ROUND(LOG(GCD($B650,V$4^V$2),V$4),0)</f>
        <v>0</v>
      </c>
      <c r="W650" s="8">
        <f>ROUND(LOG(GCD($B650,W$4^W$2),W$4),0)</f>
        <v>0</v>
      </c>
      <c r="X650" s="8">
        <f>ROUND(LOG(GCD($B650,X$4^X$2),X$4),0)</f>
        <v>0</v>
      </c>
      <c r="Y650" s="8">
        <f>ROUND(LOG(GCD($B650,Y$4^Y$2),Y$4),0)</f>
        <v>0</v>
      </c>
      <c r="Z650" s="8">
        <f>ROUND(LOG(GCD($B650,Z$4^Z$2),Z$4),0)</f>
        <v>0</v>
      </c>
      <c r="AA650" s="8">
        <f>ROUND(LOG(GCD($B650,AA$4^AA$2),AA$4),0)</f>
        <v>0</v>
      </c>
      <c r="AB650" s="8">
        <f>ROUND(LOG(GCD($B650,AB$4^AB$2),AB$4),0)</f>
        <v>0</v>
      </c>
      <c r="AC650" s="8">
        <f>ROUND(LOG(GCD($B650,AC$4^AC$2),AC$4),0)</f>
        <v>0</v>
      </c>
      <c r="AD650" s="8">
        <f>ROUND(LOG(GCD($B650,AD$4^AD$2),AD$4),0)</f>
        <v>0</v>
      </c>
      <c r="AE650" s="8">
        <f>ROUND(LOG(GCD($B650,AE$4^AE$2),AE$4),0)</f>
        <v>0</v>
      </c>
      <c r="AF650" s="8">
        <f>ROUND(LOG(GCD($B650,AF$4^AF$2),AF$4),0)</f>
        <v>0</v>
      </c>
      <c r="AG650" s="8">
        <f>B650/(J$4^J650*K$4^K650*L$4^L650*M$4^M650*N$4^N650*O$4^O650*P$4^P650*Q$4^Q650*R$4^R650*S$4^S650*T$4^T650*U$4^U650*V$4^V650*W$4^W650*X$4^X650*Y$4^Y650*Z$4^Z650*AA$4^AA650*AB$4^AB650*AC$4^AC650*AD$4^AD650*AE$4^AE650*AF$4^AF650)</f>
        <v>1</v>
      </c>
      <c r="AI650" s="8">
        <f>ROUND(LOG(GCD($C650,AI$4^AI$2),AI$4),0)</f>
        <v>1</v>
      </c>
      <c r="AJ650" s="8">
        <f>ROUND(LOG(GCD($C650,AJ$4^AJ$2),AJ$4),0)</f>
        <v>0</v>
      </c>
      <c r="AK650" s="8">
        <f>ROUND(LOG(GCD($C650,AK$4^AK$2),AK$4),0)</f>
        <v>0</v>
      </c>
      <c r="AL650" s="8">
        <f>ROUND(LOG(GCD($C650,AL$4^AL$2),AL$4),0)</f>
        <v>0</v>
      </c>
      <c r="AM650" s="8">
        <f>ROUND(LOG(GCD($C650,AM$4^AM$2),AM$4),0)</f>
        <v>0</v>
      </c>
      <c r="AN650" s="8">
        <f>ROUND(LOG(GCD($C650,AN$4^AN$2),AN$4),0)</f>
        <v>0</v>
      </c>
      <c r="AO650" s="8">
        <f>ROUND(LOG(GCD($C650,AO$4^AO$2),AO$4),0)</f>
        <v>0</v>
      </c>
      <c r="AP650" s="8">
        <f>ROUND(LOG(GCD($C650,AP$4^AP$2),AP$4),0)</f>
        <v>0</v>
      </c>
      <c r="AQ650" s="8">
        <f>ROUND(LOG(GCD($C650,AQ$4^AQ$2),AQ$4),0)</f>
        <v>0</v>
      </c>
      <c r="AR650" s="8">
        <f>ROUND(LOG(GCD($C650,AR$4^AR$2),AR$4),0)</f>
        <v>0</v>
      </c>
      <c r="AS650" s="8">
        <f>ROUND(LOG(GCD($C650,AS$4^AS$2),AS$4),0)</f>
        <v>0</v>
      </c>
      <c r="AT650" s="8">
        <f>ROUND(LOG(GCD($C650,AT$4^AT$2),AT$4),0)</f>
        <v>0</v>
      </c>
      <c r="AU650" s="8">
        <f>ROUND(LOG(GCD($C650,AU$4^AU$2),AU$4),0)</f>
        <v>0</v>
      </c>
      <c r="AV650" s="8">
        <f>ROUND(LOG(GCD($C650,AV$4^AV$2),AV$4),0)</f>
        <v>0</v>
      </c>
      <c r="AW650" s="8">
        <f>ROUND(LOG(GCD($C650,AW$4^AW$2),AW$4),0)</f>
        <v>0</v>
      </c>
      <c r="AX650" s="8">
        <f>ROUND(LOG(GCD($C650,AX$4^AX$2),AX$4),0)</f>
        <v>0</v>
      </c>
      <c r="AY650" s="8">
        <f>ROUND(LOG(GCD($C650,AY$4^AY$2),AY$4),0)</f>
        <v>0</v>
      </c>
      <c r="AZ650" s="8">
        <f>ROUND(LOG(GCD($C650,AZ$4^AZ$2),AZ$4),0)</f>
        <v>0</v>
      </c>
      <c r="BA650" s="8">
        <f>ROUND(LOG(GCD($C650,BA$4^BA$2),BA$4),0)</f>
        <v>0</v>
      </c>
      <c r="BB650" s="8">
        <f>ROUND(LOG(GCD($C650,BB$4^BB$2),BB$4),0)</f>
        <v>0</v>
      </c>
      <c r="BC650" s="8">
        <f>ROUND(LOG(GCD($C650,BC$4^BC$2),BC$4),0)</f>
        <v>0</v>
      </c>
      <c r="BD650" s="8">
        <f>ROUND(LOG(GCD($C650,BD$4^BD$2),BD$4),0)</f>
        <v>0</v>
      </c>
      <c r="BE650" s="8">
        <f>ROUND(LOG(GCD($C650,BE$4^BE$2),BE$4),0)</f>
        <v>0</v>
      </c>
      <c r="BF650" s="8">
        <f>C650/(AI$4^AI650*AJ$4^AJ650*AK$4^AK650*AL$4^AL650*AM$4^AM650*AN$4^AN650*AO$4^AO650*AP$4^AP650*AQ$4^AQ650*AR$4^AR650*AS$4^AS650*AT$4^AT650*AU$4^AU650*AV$4^AV650*AW$4^AW650*AX$4^AX650*AY$4^AY650*AZ$4^AZ650*BA$4^BA650*BB$4^BB650*BC$4^BC650*BD$4^BD650*BE$4^BE650)</f>
        <v>1</v>
      </c>
    </row>
    <row r="651" spans="1:58">
      <c r="A651">
        <f t="shared" si="23"/>
        <v>645</v>
      </c>
      <c r="B651" s="5">
        <v>715</v>
      </c>
      <c r="C651" s="5">
        <v>49</v>
      </c>
      <c r="D651">
        <v>1</v>
      </c>
      <c r="E651">
        <f>J$5*J651+K$5*K651+L$5*L651+M$5*M651+N$5*N651+O$5*O651+P$5*P651+Q$5*Q651+R$5*R651+S$5*S651+T$5*T651+U$5*U651+V$5*V651+W$5*W651+X$5*X651+Y$5*Y651+Z$5*Z651+AA$5*AA651+AB$5*AB651+AC$5*AC651+AD$5*AD651+AE$5*AE651+AF$5*AF651+IF(AG651&gt;1,AG651^$H$3,0)</f>
        <v>39.799398558486303</v>
      </c>
      <c r="F651">
        <f>AI$5*AI651+AJ$5*AJ651+AK$5*AK651+AL$5*AL651+AM$5*AM651+AN$5*AN651+AO$5*AO651+AP$5*AP651+AQ$5*AQ651+AR$5*AR651+AS$5*AS651+AT$4*AT651+AU$4*AU651+AV$4*AV651+AW$4*AW651+AX$4*AX651+AY$4*AY651+AZ$4*AZ651+BA$4*BA651+BB$4*BB651+BC$4*BC651+BD$5*BD651+BE$5*BE651+IF(BF651&gt;1,BF651^$H$3,0)</f>
        <v>18.206834767626752</v>
      </c>
      <c r="G651">
        <f t="shared" si="22"/>
        <v>662.26931099901287</v>
      </c>
      <c r="H651" s="8">
        <f>(G651^$I$3-A651^$I$3)^2</f>
        <v>4.3264579016427198E-10</v>
      </c>
      <c r="J651" s="8">
        <f>ROUND(LOG(GCD($B651,J$4^J$2),J$4),0)</f>
        <v>1</v>
      </c>
      <c r="K651" s="8">
        <f>ROUND(LOG(GCD($B651,K$4^K$2),K$4),0)</f>
        <v>0</v>
      </c>
      <c r="L651" s="8">
        <f>ROUND(LOG(GCD($B651,L$4^L$2),L$4),0)</f>
        <v>1</v>
      </c>
      <c r="M651" s="8">
        <f>ROUND(LOG(GCD($B651,M$4^M$2),M$4),0)</f>
        <v>1</v>
      </c>
      <c r="N651" s="8">
        <f>ROUND(LOG(GCD($B651,N$4^N$2),N$4),0)</f>
        <v>0</v>
      </c>
      <c r="O651" s="8">
        <f>ROUND(LOG(GCD($B651,O$4^O$2),O$4),0)</f>
        <v>0</v>
      </c>
      <c r="P651" s="8">
        <f>ROUND(LOG(GCD($B651,P$4^P$2),P$4),0)</f>
        <v>0</v>
      </c>
      <c r="Q651" s="8">
        <f>ROUND(LOG(GCD($B651,Q$4^Q$2),Q$4),0)</f>
        <v>0</v>
      </c>
      <c r="R651" s="8">
        <f>ROUND(LOG(GCD($B651,R$4^R$2),R$4),0)</f>
        <v>0</v>
      </c>
      <c r="S651" s="8">
        <f>ROUND(LOG(GCD($B651,S$4^S$2),S$4),0)</f>
        <v>0</v>
      </c>
      <c r="T651" s="8">
        <f>ROUND(LOG(GCD($B651,T$4^T$2),T$4),0)</f>
        <v>0</v>
      </c>
      <c r="U651" s="8">
        <f>ROUND(LOG(GCD($B651,U$4^U$2),U$4),0)</f>
        <v>0</v>
      </c>
      <c r="V651" s="8">
        <f>ROUND(LOG(GCD($B651,V$4^V$2),V$4),0)</f>
        <v>0</v>
      </c>
      <c r="W651" s="8">
        <f>ROUND(LOG(GCD($B651,W$4^W$2),W$4),0)</f>
        <v>0</v>
      </c>
      <c r="X651" s="8">
        <f>ROUND(LOG(GCD($B651,X$4^X$2),X$4),0)</f>
        <v>0</v>
      </c>
      <c r="Y651" s="8">
        <f>ROUND(LOG(GCD($B651,Y$4^Y$2),Y$4),0)</f>
        <v>0</v>
      </c>
      <c r="Z651" s="8">
        <f>ROUND(LOG(GCD($B651,Z$4^Z$2),Z$4),0)</f>
        <v>0</v>
      </c>
      <c r="AA651" s="8">
        <f>ROUND(LOG(GCD($B651,AA$4^AA$2),AA$4),0)</f>
        <v>0</v>
      </c>
      <c r="AB651" s="8">
        <f>ROUND(LOG(GCD($B651,AB$4^AB$2),AB$4),0)</f>
        <v>0</v>
      </c>
      <c r="AC651" s="8">
        <f>ROUND(LOG(GCD($B651,AC$4^AC$2),AC$4),0)</f>
        <v>0</v>
      </c>
      <c r="AD651" s="8">
        <f>ROUND(LOG(GCD($B651,AD$4^AD$2),AD$4),0)</f>
        <v>0</v>
      </c>
      <c r="AE651" s="8">
        <f>ROUND(LOG(GCD($B651,AE$4^AE$2),AE$4),0)</f>
        <v>0</v>
      </c>
      <c r="AF651" s="8">
        <f>ROUND(LOG(GCD($B651,AF$4^AF$2),AF$4),0)</f>
        <v>0</v>
      </c>
      <c r="AG651" s="8">
        <f>B651/(J$4^J651*K$4^K651*L$4^L651*M$4^M651*N$4^N651*O$4^O651*P$4^P651*Q$4^Q651*R$4^R651*S$4^S651*T$4^T651*U$4^U651*V$4^V651*W$4^W651*X$4^X651*Y$4^Y651*Z$4^Z651*AA$4^AA651*AB$4^AB651*AC$4^AC651*AD$4^AD651*AE$4^AE651*AF$4^AF651)</f>
        <v>1</v>
      </c>
      <c r="AI651" s="8">
        <f>ROUND(LOG(GCD($C651,AI$4^AI$2),AI$4),0)</f>
        <v>0</v>
      </c>
      <c r="AJ651" s="8">
        <f>ROUND(LOG(GCD($C651,AJ$4^AJ$2),AJ$4),0)</f>
        <v>2</v>
      </c>
      <c r="AK651" s="8">
        <f>ROUND(LOG(GCD($C651,AK$4^AK$2),AK$4),0)</f>
        <v>0</v>
      </c>
      <c r="AL651" s="8">
        <f>ROUND(LOG(GCD($C651,AL$4^AL$2),AL$4),0)</f>
        <v>0</v>
      </c>
      <c r="AM651" s="8">
        <f>ROUND(LOG(GCD($C651,AM$4^AM$2),AM$4),0)</f>
        <v>0</v>
      </c>
      <c r="AN651" s="8">
        <f>ROUND(LOG(GCD($C651,AN$4^AN$2),AN$4),0)</f>
        <v>0</v>
      </c>
      <c r="AO651" s="8">
        <f>ROUND(LOG(GCD($C651,AO$4^AO$2),AO$4),0)</f>
        <v>0</v>
      </c>
      <c r="AP651" s="8">
        <f>ROUND(LOG(GCD($C651,AP$4^AP$2),AP$4),0)</f>
        <v>0</v>
      </c>
      <c r="AQ651" s="8">
        <f>ROUND(LOG(GCD($C651,AQ$4^AQ$2),AQ$4),0)</f>
        <v>0</v>
      </c>
      <c r="AR651" s="8">
        <f>ROUND(LOG(GCD($C651,AR$4^AR$2),AR$4),0)</f>
        <v>0</v>
      </c>
      <c r="AS651" s="8">
        <f>ROUND(LOG(GCD($C651,AS$4^AS$2),AS$4),0)</f>
        <v>0</v>
      </c>
      <c r="AT651" s="8">
        <f>ROUND(LOG(GCD($C651,AT$4^AT$2),AT$4),0)</f>
        <v>0</v>
      </c>
      <c r="AU651" s="8">
        <f>ROUND(LOG(GCD($C651,AU$4^AU$2),AU$4),0)</f>
        <v>0</v>
      </c>
      <c r="AV651" s="8">
        <f>ROUND(LOG(GCD($C651,AV$4^AV$2),AV$4),0)</f>
        <v>0</v>
      </c>
      <c r="AW651" s="8">
        <f>ROUND(LOG(GCD($C651,AW$4^AW$2),AW$4),0)</f>
        <v>0</v>
      </c>
      <c r="AX651" s="8">
        <f>ROUND(LOG(GCD($C651,AX$4^AX$2),AX$4),0)</f>
        <v>0</v>
      </c>
      <c r="AY651" s="8">
        <f>ROUND(LOG(GCD($C651,AY$4^AY$2),AY$4),0)</f>
        <v>0</v>
      </c>
      <c r="AZ651" s="8">
        <f>ROUND(LOG(GCD($C651,AZ$4^AZ$2),AZ$4),0)</f>
        <v>0</v>
      </c>
      <c r="BA651" s="8">
        <f>ROUND(LOG(GCD($C651,BA$4^BA$2),BA$4),0)</f>
        <v>0</v>
      </c>
      <c r="BB651" s="8">
        <f>ROUND(LOG(GCD($C651,BB$4^BB$2),BB$4),0)</f>
        <v>0</v>
      </c>
      <c r="BC651" s="8">
        <f>ROUND(LOG(GCD($C651,BC$4^BC$2),BC$4),0)</f>
        <v>0</v>
      </c>
      <c r="BD651" s="8">
        <f>ROUND(LOG(GCD($C651,BD$4^BD$2),BD$4),0)</f>
        <v>0</v>
      </c>
      <c r="BE651" s="8">
        <f>ROUND(LOG(GCD($C651,BE$4^BE$2),BE$4),0)</f>
        <v>0</v>
      </c>
      <c r="BF651" s="8">
        <f>C651/(AI$4^AI651*AJ$4^AJ651*AK$4^AK651*AL$4^AL651*AM$4^AM651*AN$4^AN651*AO$4^AO651*AP$4^AP651*AQ$4^AQ651*AR$4^AR651*AS$4^AS651*AT$4^AT651*AU$4^AU651*AV$4^AV651*AW$4^AW651*AX$4^AX651*AY$4^AY651*AZ$4^AZ651*BA$4^BA651*BB$4^BB651*BC$4^BC651*BD$4^BD651*BE$4^BE651)</f>
        <v>1</v>
      </c>
    </row>
    <row r="652" spans="1:58">
      <c r="A652">
        <f t="shared" si="23"/>
        <v>646</v>
      </c>
      <c r="B652" s="5">
        <v>743</v>
      </c>
      <c r="C652" s="5">
        <v>625</v>
      </c>
      <c r="D652">
        <v>1</v>
      </c>
      <c r="E652">
        <f>J$5*J652+K$5*K652+L$5*L652+M$5*M652+N$5*N652+O$5*O652+P$5*P652+Q$5*Q652+R$5*R652+S$5*S652+T$5*T652+U$5*U652+V$5*V652+W$5*W652+X$5*X652+Y$5*Y652+Z$5*Z652+AA$5*AA652+AB$5*AB652+AC$5*AC652+AD$5*AD652+AE$5*AE652+AF$5*AF652+IF(AG652&gt;1,AG652^$H$3,0)</f>
        <v>1813.986557865112</v>
      </c>
      <c r="F652">
        <f>AI$5*AI652+AJ$5*AJ652+AK$5*AK652+AL$5*AL652+AM$5*AM652+AN$5*AN652+AO$5*AO652+AP$5*AP652+AQ$5*AQ652+AR$5*AR652+AS$5*AS652+AT$4*AT652+AU$4*AU652+AV$4*AV652+AW$4*AW652+AX$4*AX652+AY$4*AY652+AZ$4*AZ652+BA$4*BA652+BB$4*BB652+BC$4*BC652+BD$5*BD652+BE$5*BE652+IF(BF652&gt;1,BF652^$H$3,0)</f>
        <v>24.854554465872763</v>
      </c>
      <c r="G652">
        <f t="shared" si="22"/>
        <v>7.0700207328115721E+94</v>
      </c>
      <c r="H652" s="8">
        <f>(G652^$I$3-A652^$I$3)^2</f>
        <v>5.0708312686920115E-7</v>
      </c>
      <c r="J652" s="8">
        <f>ROUND(LOG(GCD($B652,J$4^J$2),J$4),0)</f>
        <v>0</v>
      </c>
      <c r="K652" s="8">
        <f>ROUND(LOG(GCD($B652,K$4^K$2),K$4),0)</f>
        <v>0</v>
      </c>
      <c r="L652" s="8">
        <f>ROUND(LOG(GCD($B652,L$4^L$2),L$4),0)</f>
        <v>0</v>
      </c>
      <c r="M652" s="8">
        <f>ROUND(LOG(GCD($B652,M$4^M$2),M$4),0)</f>
        <v>0</v>
      </c>
      <c r="N652" s="8">
        <f>ROUND(LOG(GCD($B652,N$4^N$2),N$4),0)</f>
        <v>0</v>
      </c>
      <c r="O652" s="8">
        <f>ROUND(LOG(GCD($B652,O$4^O$2),O$4),0)</f>
        <v>0</v>
      </c>
      <c r="P652" s="8">
        <f>ROUND(LOG(GCD($B652,P$4^P$2),P$4),0)</f>
        <v>0</v>
      </c>
      <c r="Q652" s="8">
        <f>ROUND(LOG(GCD($B652,Q$4^Q$2),Q$4),0)</f>
        <v>0</v>
      </c>
      <c r="R652" s="8">
        <f>ROUND(LOG(GCD($B652,R$4^R$2),R$4),0)</f>
        <v>0</v>
      </c>
      <c r="S652" s="8">
        <f>ROUND(LOG(GCD($B652,S$4^S$2),S$4),0)</f>
        <v>0</v>
      </c>
      <c r="T652" s="8">
        <f>ROUND(LOG(GCD($B652,T$4^T$2),T$4),0)</f>
        <v>0</v>
      </c>
      <c r="U652" s="8">
        <f>ROUND(LOG(GCD($B652,U$4^U$2),U$4),0)</f>
        <v>0</v>
      </c>
      <c r="V652" s="8">
        <f>ROUND(LOG(GCD($B652,V$4^V$2),V$4),0)</f>
        <v>0</v>
      </c>
      <c r="W652" s="8">
        <f>ROUND(LOG(GCD($B652,W$4^W$2),W$4),0)</f>
        <v>0</v>
      </c>
      <c r="X652" s="8">
        <f>ROUND(LOG(GCD($B652,X$4^X$2),X$4),0)</f>
        <v>0</v>
      </c>
      <c r="Y652" s="8">
        <f>ROUND(LOG(GCD($B652,Y$4^Y$2),Y$4),0)</f>
        <v>0</v>
      </c>
      <c r="Z652" s="8">
        <f>ROUND(LOG(GCD($B652,Z$4^Z$2),Z$4),0)</f>
        <v>0</v>
      </c>
      <c r="AA652" s="8">
        <f>ROUND(LOG(GCD($B652,AA$4^AA$2),AA$4),0)</f>
        <v>0</v>
      </c>
      <c r="AB652" s="8">
        <f>ROUND(LOG(GCD($B652,AB$4^AB$2),AB$4),0)</f>
        <v>0</v>
      </c>
      <c r="AC652" s="8">
        <f>ROUND(LOG(GCD($B652,AC$4^AC$2),AC$4),0)</f>
        <v>0</v>
      </c>
      <c r="AD652" s="8">
        <f>ROUND(LOG(GCD($B652,AD$4^AD$2),AD$4),0)</f>
        <v>0</v>
      </c>
      <c r="AE652" s="8">
        <f>ROUND(LOG(GCD($B652,AE$4^AE$2),AE$4),0)</f>
        <v>0</v>
      </c>
      <c r="AF652" s="8">
        <f>ROUND(LOG(GCD($B652,AF$4^AF$2),AF$4),0)</f>
        <v>0</v>
      </c>
      <c r="AG652" s="8">
        <f>B652/(J$4^J652*K$4^K652*L$4^L652*M$4^M652*N$4^N652*O$4^O652*P$4^P652*Q$4^Q652*R$4^R652*S$4^S652*T$4^T652*U$4^U652*V$4^V652*W$4^W652*X$4^X652*Y$4^Y652*Z$4^Z652*AA$4^AA652*AB$4^AB652*AC$4^AC652*AD$4^AD652*AE$4^AE652*AF$4^AF652)</f>
        <v>743</v>
      </c>
      <c r="AI652" s="8">
        <f>ROUND(LOG(GCD($C652,AI$4^AI$2),AI$4),0)</f>
        <v>4</v>
      </c>
      <c r="AJ652" s="8">
        <f>ROUND(LOG(GCD($C652,AJ$4^AJ$2),AJ$4),0)</f>
        <v>0</v>
      </c>
      <c r="AK652" s="8">
        <f>ROUND(LOG(GCD($C652,AK$4^AK$2),AK$4),0)</f>
        <v>0</v>
      </c>
      <c r="AL652" s="8">
        <f>ROUND(LOG(GCD($C652,AL$4^AL$2),AL$4),0)</f>
        <v>0</v>
      </c>
      <c r="AM652" s="8">
        <f>ROUND(LOG(GCD($C652,AM$4^AM$2),AM$4),0)</f>
        <v>0</v>
      </c>
      <c r="AN652" s="8">
        <f>ROUND(LOG(GCD($C652,AN$4^AN$2),AN$4),0)</f>
        <v>0</v>
      </c>
      <c r="AO652" s="8">
        <f>ROUND(LOG(GCD($C652,AO$4^AO$2),AO$4),0)</f>
        <v>0</v>
      </c>
      <c r="AP652" s="8">
        <f>ROUND(LOG(GCD($C652,AP$4^AP$2),AP$4),0)</f>
        <v>0</v>
      </c>
      <c r="AQ652" s="8">
        <f>ROUND(LOG(GCD($C652,AQ$4^AQ$2),AQ$4),0)</f>
        <v>0</v>
      </c>
      <c r="AR652" s="8">
        <f>ROUND(LOG(GCD($C652,AR$4^AR$2),AR$4),0)</f>
        <v>0</v>
      </c>
      <c r="AS652" s="8">
        <f>ROUND(LOG(GCD($C652,AS$4^AS$2),AS$4),0)</f>
        <v>0</v>
      </c>
      <c r="AT652" s="8">
        <f>ROUND(LOG(GCD($C652,AT$4^AT$2),AT$4),0)</f>
        <v>0</v>
      </c>
      <c r="AU652" s="8">
        <f>ROUND(LOG(GCD($C652,AU$4^AU$2),AU$4),0)</f>
        <v>0</v>
      </c>
      <c r="AV652" s="8">
        <f>ROUND(LOG(GCD($C652,AV$4^AV$2),AV$4),0)</f>
        <v>0</v>
      </c>
      <c r="AW652" s="8">
        <f>ROUND(LOG(GCD($C652,AW$4^AW$2),AW$4),0)</f>
        <v>0</v>
      </c>
      <c r="AX652" s="8">
        <f>ROUND(LOG(GCD($C652,AX$4^AX$2),AX$4),0)</f>
        <v>0</v>
      </c>
      <c r="AY652" s="8">
        <f>ROUND(LOG(GCD($C652,AY$4^AY$2),AY$4),0)</f>
        <v>0</v>
      </c>
      <c r="AZ652" s="8">
        <f>ROUND(LOG(GCD($C652,AZ$4^AZ$2),AZ$4),0)</f>
        <v>0</v>
      </c>
      <c r="BA652" s="8">
        <f>ROUND(LOG(GCD($C652,BA$4^BA$2),BA$4),0)</f>
        <v>0</v>
      </c>
      <c r="BB652" s="8">
        <f>ROUND(LOG(GCD($C652,BB$4^BB$2),BB$4),0)</f>
        <v>0</v>
      </c>
      <c r="BC652" s="8">
        <f>ROUND(LOG(GCD($C652,BC$4^BC$2),BC$4),0)</f>
        <v>0</v>
      </c>
      <c r="BD652" s="8">
        <f>ROUND(LOG(GCD($C652,BD$4^BD$2),BD$4),0)</f>
        <v>0</v>
      </c>
      <c r="BE652" s="8">
        <f>ROUND(LOG(GCD($C652,BE$4^BE$2),BE$4),0)</f>
        <v>0</v>
      </c>
      <c r="BF652" s="8">
        <f>C652/(AI$4^AI652*AJ$4^AJ652*AK$4^AK652*AL$4^AL652*AM$4^AM652*AN$4^AN652*AO$4^AO652*AP$4^AP652*AQ$4^AQ652*AR$4^AR652*AS$4^AS652*AT$4^AT652*AU$4^AU652*AV$4^AV652*AW$4^AW652*AX$4^AX652*AY$4^AY652*AZ$4^AZ652*BA$4^BA652*BB$4^BB652*BC$4^BC652*BD$4^BD652*BE$4^BE652)</f>
        <v>1</v>
      </c>
    </row>
    <row r="653" spans="1:58">
      <c r="A653">
        <f t="shared" si="23"/>
        <v>647</v>
      </c>
      <c r="B653" s="5">
        <v>749</v>
      </c>
      <c r="C653" s="5">
        <v>125</v>
      </c>
      <c r="D653">
        <v>1</v>
      </c>
      <c r="E653">
        <f>J$5*J653+K$5*K653+L$5*L653+M$5*M653+N$5*N653+O$5*O653+P$5*P653+Q$5*Q653+R$5*R653+S$5*S653+T$5*T653+U$5*U653+V$5*V653+W$5*W653+X$5*X653+Y$5*Y653+Z$5*Z653+AA$5*AA653+AB$5*AB653+AC$5*AC653+AD$5*AD653+AE$5*AE653+AF$5*AF653+IF(AG653&gt;1,AG653^$H$3,0)</f>
        <v>210.19516290088495</v>
      </c>
      <c r="F653">
        <f>AI$5*AI653+AJ$5*AJ653+AK$5*AK653+AL$5*AL653+AM$5*AM653+AN$5*AN653+AO$5*AO653+AP$5*AP653+AQ$5*AQ653+AR$5*AR653+AS$5*AS653+AT$4*AT653+AU$4*AU653+AV$4*AV653+AW$4*AW653+AX$4*AX653+AY$4*AY653+AZ$4*AZ653+BA$4*BA653+BB$4*BB653+BC$4*BC653+BD$5*BD653+BE$5*BE653+IF(BF653&gt;1,BF653^$H$3,0)</f>
        <v>18.640915849404571</v>
      </c>
      <c r="G653">
        <f t="shared" si="22"/>
        <v>447738361815.35675</v>
      </c>
      <c r="H653" s="8">
        <f>(G653^$I$3-A653^$I$3)^2</f>
        <v>5.0532921967343477E-7</v>
      </c>
      <c r="J653" s="8">
        <f>ROUND(LOG(GCD($B653,J$4^J$2),J$4),0)</f>
        <v>0</v>
      </c>
      <c r="K653" s="8">
        <f>ROUND(LOG(GCD($B653,K$4^K$2),K$4),0)</f>
        <v>1</v>
      </c>
      <c r="L653" s="8">
        <f>ROUND(LOG(GCD($B653,L$4^L$2),L$4),0)</f>
        <v>0</v>
      </c>
      <c r="M653" s="8">
        <f>ROUND(LOG(GCD($B653,M$4^M$2),M$4),0)</f>
        <v>0</v>
      </c>
      <c r="N653" s="8">
        <f>ROUND(LOG(GCD($B653,N$4^N$2),N$4),0)</f>
        <v>0</v>
      </c>
      <c r="O653" s="8">
        <f>ROUND(LOG(GCD($B653,O$4^O$2),O$4),0)</f>
        <v>0</v>
      </c>
      <c r="P653" s="8">
        <f>ROUND(LOG(GCD($B653,P$4^P$2),P$4),0)</f>
        <v>0</v>
      </c>
      <c r="Q653" s="8">
        <f>ROUND(LOG(GCD($B653,Q$4^Q$2),Q$4),0)</f>
        <v>0</v>
      </c>
      <c r="R653" s="8">
        <f>ROUND(LOG(GCD($B653,R$4^R$2),R$4),0)</f>
        <v>0</v>
      </c>
      <c r="S653" s="8">
        <f>ROUND(LOG(GCD($B653,S$4^S$2),S$4),0)</f>
        <v>0</v>
      </c>
      <c r="T653" s="8">
        <f>ROUND(LOG(GCD($B653,T$4^T$2),T$4),0)</f>
        <v>0</v>
      </c>
      <c r="U653" s="8">
        <f>ROUND(LOG(GCD($B653,U$4^U$2),U$4),0)</f>
        <v>0</v>
      </c>
      <c r="V653" s="8">
        <f>ROUND(LOG(GCD($B653,V$4^V$2),V$4),0)</f>
        <v>0</v>
      </c>
      <c r="W653" s="8">
        <f>ROUND(LOG(GCD($B653,W$4^W$2),W$4),0)</f>
        <v>0</v>
      </c>
      <c r="X653" s="8">
        <f>ROUND(LOG(GCD($B653,X$4^X$2),X$4),0)</f>
        <v>0</v>
      </c>
      <c r="Y653" s="8">
        <f>ROUND(LOG(GCD($B653,Y$4^Y$2),Y$4),0)</f>
        <v>0</v>
      </c>
      <c r="Z653" s="8">
        <f>ROUND(LOG(GCD($B653,Z$4^Z$2),Z$4),0)</f>
        <v>0</v>
      </c>
      <c r="AA653" s="8">
        <f>ROUND(LOG(GCD($B653,AA$4^AA$2),AA$4),0)</f>
        <v>0</v>
      </c>
      <c r="AB653" s="8">
        <f>ROUND(LOG(GCD($B653,AB$4^AB$2),AB$4),0)</f>
        <v>0</v>
      </c>
      <c r="AC653" s="8">
        <f>ROUND(LOG(GCD($B653,AC$4^AC$2),AC$4),0)</f>
        <v>0</v>
      </c>
      <c r="AD653" s="8">
        <f>ROUND(LOG(GCD($B653,AD$4^AD$2),AD$4),0)</f>
        <v>0</v>
      </c>
      <c r="AE653" s="8">
        <f>ROUND(LOG(GCD($B653,AE$4^AE$2),AE$4),0)</f>
        <v>0</v>
      </c>
      <c r="AF653" s="8">
        <f>ROUND(LOG(GCD($B653,AF$4^AF$2),AF$4),0)</f>
        <v>0</v>
      </c>
      <c r="AG653" s="8">
        <f>B653/(J$4^J653*K$4^K653*L$4^L653*M$4^M653*N$4^N653*O$4^O653*P$4^P653*Q$4^Q653*R$4^R653*S$4^S653*T$4^T653*U$4^U653*V$4^V653*W$4^W653*X$4^X653*Y$4^Y653*Z$4^Z653*AA$4^AA653*AB$4^AB653*AC$4^AC653*AD$4^AD653*AE$4^AE653*AF$4^AF653)</f>
        <v>107</v>
      </c>
      <c r="AI653" s="8">
        <f>ROUND(LOG(GCD($C653,AI$4^AI$2),AI$4),0)</f>
        <v>3</v>
      </c>
      <c r="AJ653" s="8">
        <f>ROUND(LOG(GCD($C653,AJ$4^AJ$2),AJ$4),0)</f>
        <v>0</v>
      </c>
      <c r="AK653" s="8">
        <f>ROUND(LOG(GCD($C653,AK$4^AK$2),AK$4),0)</f>
        <v>0</v>
      </c>
      <c r="AL653" s="8">
        <f>ROUND(LOG(GCD($C653,AL$4^AL$2),AL$4),0)</f>
        <v>0</v>
      </c>
      <c r="AM653" s="8">
        <f>ROUND(LOG(GCD($C653,AM$4^AM$2),AM$4),0)</f>
        <v>0</v>
      </c>
      <c r="AN653" s="8">
        <f>ROUND(LOG(GCD($C653,AN$4^AN$2),AN$4),0)</f>
        <v>0</v>
      </c>
      <c r="AO653" s="8">
        <f>ROUND(LOG(GCD($C653,AO$4^AO$2),AO$4),0)</f>
        <v>0</v>
      </c>
      <c r="AP653" s="8">
        <f>ROUND(LOG(GCD($C653,AP$4^AP$2),AP$4),0)</f>
        <v>0</v>
      </c>
      <c r="AQ653" s="8">
        <f>ROUND(LOG(GCD($C653,AQ$4^AQ$2),AQ$4),0)</f>
        <v>0</v>
      </c>
      <c r="AR653" s="8">
        <f>ROUND(LOG(GCD($C653,AR$4^AR$2),AR$4),0)</f>
        <v>0</v>
      </c>
      <c r="AS653" s="8">
        <f>ROUND(LOG(GCD($C653,AS$4^AS$2),AS$4),0)</f>
        <v>0</v>
      </c>
      <c r="AT653" s="8">
        <f>ROUND(LOG(GCD($C653,AT$4^AT$2),AT$4),0)</f>
        <v>0</v>
      </c>
      <c r="AU653" s="8">
        <f>ROUND(LOG(GCD($C653,AU$4^AU$2),AU$4),0)</f>
        <v>0</v>
      </c>
      <c r="AV653" s="8">
        <f>ROUND(LOG(GCD($C653,AV$4^AV$2),AV$4),0)</f>
        <v>0</v>
      </c>
      <c r="AW653" s="8">
        <f>ROUND(LOG(GCD($C653,AW$4^AW$2),AW$4),0)</f>
        <v>0</v>
      </c>
      <c r="AX653" s="8">
        <f>ROUND(LOG(GCD($C653,AX$4^AX$2),AX$4),0)</f>
        <v>0</v>
      </c>
      <c r="AY653" s="8">
        <f>ROUND(LOG(GCD($C653,AY$4^AY$2),AY$4),0)</f>
        <v>0</v>
      </c>
      <c r="AZ653" s="8">
        <f>ROUND(LOG(GCD($C653,AZ$4^AZ$2),AZ$4),0)</f>
        <v>0</v>
      </c>
      <c r="BA653" s="8">
        <f>ROUND(LOG(GCD($C653,BA$4^BA$2),BA$4),0)</f>
        <v>0</v>
      </c>
      <c r="BB653" s="8">
        <f>ROUND(LOG(GCD($C653,BB$4^BB$2),BB$4),0)</f>
        <v>0</v>
      </c>
      <c r="BC653" s="8">
        <f>ROUND(LOG(GCD($C653,BC$4^BC$2),BC$4),0)</f>
        <v>0</v>
      </c>
      <c r="BD653" s="8">
        <f>ROUND(LOG(GCD($C653,BD$4^BD$2),BD$4),0)</f>
        <v>0</v>
      </c>
      <c r="BE653" s="8">
        <f>ROUND(LOG(GCD($C653,BE$4^BE$2),BE$4),0)</f>
        <v>0</v>
      </c>
      <c r="BF653" s="8">
        <f>C653/(AI$4^AI653*AJ$4^AJ653*AK$4^AK653*AL$4^AL653*AM$4^AM653*AN$4^AN653*AO$4^AO653*AP$4^AP653*AQ$4^AQ653*AR$4^AR653*AS$4^AS653*AT$4^AT653*AU$4^AU653*AV$4^AV653*AW$4^AW653*AX$4^AX653*AY$4^AY653*AZ$4^AZ653*BA$4^BA653*BB$4^BB653*BC$4^BC653*BD$4^BD653*BE$4^BE653)</f>
        <v>1</v>
      </c>
    </row>
    <row r="654" spans="1:58">
      <c r="A654">
        <f t="shared" si="23"/>
        <v>648</v>
      </c>
      <c r="B654" s="5">
        <v>763</v>
      </c>
      <c r="C654" s="5">
        <v>625</v>
      </c>
      <c r="D654">
        <v>1</v>
      </c>
      <c r="E654">
        <f>J$5*J654+K$5*K654+L$5*L654+M$5*M654+N$5*N654+O$5*O654+P$5*P654+Q$5*Q654+R$5*R654+S$5*S654+T$5*T654+U$5*U654+V$5*V654+W$5*W654+X$5*X654+Y$5*Y654+Z$5*Z654+AA$5*AA654+AB$5*AB654+AC$5*AC654+AD$5*AD654+AE$5*AE654+AF$5*AF654+IF(AG654&gt;1,AG654^$H$3,0)</f>
        <v>214.46675046812464</v>
      </c>
      <c r="F654">
        <f>AI$5*AI654+AJ$5*AJ654+AK$5*AK654+AL$5*AL654+AM$5*AM654+AN$5*AN654+AO$5*AO654+AP$5*AP654+AQ$5*AQ654+AR$5*AR654+AS$5*AS654+AT$4*AT654+AU$4*AU654+AV$4*AV654+AW$4*AW654+AX$4*AX654+AY$4*AY654+AZ$4*AZ654+BA$4*BA654+BB$4*BB654+BC$4*BC654+BD$5*BD654+BE$5*BE654+IF(BF654&gt;1,BF654^$H$3,0)</f>
        <v>24.854554465872763</v>
      </c>
      <c r="G654">
        <f t="shared" si="22"/>
        <v>1356041549541.3396</v>
      </c>
      <c r="H654" s="8">
        <f>(G654^$I$3-A654^$I$3)^2</f>
        <v>5.0358407383856809E-7</v>
      </c>
      <c r="J654" s="8">
        <f>ROUND(LOG(GCD($B654,J$4^J$2),J$4),0)</f>
        <v>0</v>
      </c>
      <c r="K654" s="8">
        <f>ROUND(LOG(GCD($B654,K$4^K$2),K$4),0)</f>
        <v>1</v>
      </c>
      <c r="L654" s="8">
        <f>ROUND(LOG(GCD($B654,L$4^L$2),L$4),0)</f>
        <v>0</v>
      </c>
      <c r="M654" s="8">
        <f>ROUND(LOG(GCD($B654,M$4^M$2),M$4),0)</f>
        <v>0</v>
      </c>
      <c r="N654" s="8">
        <f>ROUND(LOG(GCD($B654,N$4^N$2),N$4),0)</f>
        <v>0</v>
      </c>
      <c r="O654" s="8">
        <f>ROUND(LOG(GCD($B654,O$4^O$2),O$4),0)</f>
        <v>0</v>
      </c>
      <c r="P654" s="8">
        <f>ROUND(LOG(GCD($B654,P$4^P$2),P$4),0)</f>
        <v>0</v>
      </c>
      <c r="Q654" s="8">
        <f>ROUND(LOG(GCD($B654,Q$4^Q$2),Q$4),0)</f>
        <v>0</v>
      </c>
      <c r="R654" s="8">
        <f>ROUND(LOG(GCD($B654,R$4^R$2),R$4),0)</f>
        <v>0</v>
      </c>
      <c r="S654" s="8">
        <f>ROUND(LOG(GCD($B654,S$4^S$2),S$4),0)</f>
        <v>0</v>
      </c>
      <c r="T654" s="8">
        <f>ROUND(LOG(GCD($B654,T$4^T$2),T$4),0)</f>
        <v>0</v>
      </c>
      <c r="U654" s="8">
        <f>ROUND(LOG(GCD($B654,U$4^U$2),U$4),0)</f>
        <v>0</v>
      </c>
      <c r="V654" s="8">
        <f>ROUND(LOG(GCD($B654,V$4^V$2),V$4),0)</f>
        <v>0</v>
      </c>
      <c r="W654" s="8">
        <f>ROUND(LOG(GCD($B654,W$4^W$2),W$4),0)</f>
        <v>0</v>
      </c>
      <c r="X654" s="8">
        <f>ROUND(LOG(GCD($B654,X$4^X$2),X$4),0)</f>
        <v>0</v>
      </c>
      <c r="Y654" s="8">
        <f>ROUND(LOG(GCD($B654,Y$4^Y$2),Y$4),0)</f>
        <v>0</v>
      </c>
      <c r="Z654" s="8">
        <f>ROUND(LOG(GCD($B654,Z$4^Z$2),Z$4),0)</f>
        <v>0</v>
      </c>
      <c r="AA654" s="8">
        <f>ROUND(LOG(GCD($B654,AA$4^AA$2),AA$4),0)</f>
        <v>0</v>
      </c>
      <c r="AB654" s="8">
        <f>ROUND(LOG(GCD($B654,AB$4^AB$2),AB$4),0)</f>
        <v>0</v>
      </c>
      <c r="AC654" s="8">
        <f>ROUND(LOG(GCD($B654,AC$4^AC$2),AC$4),0)</f>
        <v>0</v>
      </c>
      <c r="AD654" s="8">
        <f>ROUND(LOG(GCD($B654,AD$4^AD$2),AD$4),0)</f>
        <v>0</v>
      </c>
      <c r="AE654" s="8">
        <f>ROUND(LOG(GCD($B654,AE$4^AE$2),AE$4),0)</f>
        <v>0</v>
      </c>
      <c r="AF654" s="8">
        <f>ROUND(LOG(GCD($B654,AF$4^AF$2),AF$4),0)</f>
        <v>0</v>
      </c>
      <c r="AG654" s="8">
        <f>B654/(J$4^J654*K$4^K654*L$4^L654*M$4^M654*N$4^N654*O$4^O654*P$4^P654*Q$4^Q654*R$4^R654*S$4^S654*T$4^T654*U$4^U654*V$4^V654*W$4^W654*X$4^X654*Y$4^Y654*Z$4^Z654*AA$4^AA654*AB$4^AB654*AC$4^AC654*AD$4^AD654*AE$4^AE654*AF$4^AF654)</f>
        <v>109</v>
      </c>
      <c r="AI654" s="8">
        <f>ROUND(LOG(GCD($C654,AI$4^AI$2),AI$4),0)</f>
        <v>4</v>
      </c>
      <c r="AJ654" s="8">
        <f>ROUND(LOG(GCD($C654,AJ$4^AJ$2),AJ$4),0)</f>
        <v>0</v>
      </c>
      <c r="AK654" s="8">
        <f>ROUND(LOG(GCD($C654,AK$4^AK$2),AK$4),0)</f>
        <v>0</v>
      </c>
      <c r="AL654" s="8">
        <f>ROUND(LOG(GCD($C654,AL$4^AL$2),AL$4),0)</f>
        <v>0</v>
      </c>
      <c r="AM654" s="8">
        <f>ROUND(LOG(GCD($C654,AM$4^AM$2),AM$4),0)</f>
        <v>0</v>
      </c>
      <c r="AN654" s="8">
        <f>ROUND(LOG(GCD($C654,AN$4^AN$2),AN$4),0)</f>
        <v>0</v>
      </c>
      <c r="AO654" s="8">
        <f>ROUND(LOG(GCD($C654,AO$4^AO$2),AO$4),0)</f>
        <v>0</v>
      </c>
      <c r="AP654" s="8">
        <f>ROUND(LOG(GCD($C654,AP$4^AP$2),AP$4),0)</f>
        <v>0</v>
      </c>
      <c r="AQ654" s="8">
        <f>ROUND(LOG(GCD($C654,AQ$4^AQ$2),AQ$4),0)</f>
        <v>0</v>
      </c>
      <c r="AR654" s="8">
        <f>ROUND(LOG(GCD($C654,AR$4^AR$2),AR$4),0)</f>
        <v>0</v>
      </c>
      <c r="AS654" s="8">
        <f>ROUND(LOG(GCD($C654,AS$4^AS$2),AS$4),0)</f>
        <v>0</v>
      </c>
      <c r="AT654" s="8">
        <f>ROUND(LOG(GCD($C654,AT$4^AT$2),AT$4),0)</f>
        <v>0</v>
      </c>
      <c r="AU654" s="8">
        <f>ROUND(LOG(GCD($C654,AU$4^AU$2),AU$4),0)</f>
        <v>0</v>
      </c>
      <c r="AV654" s="8">
        <f>ROUND(LOG(GCD($C654,AV$4^AV$2),AV$4),0)</f>
        <v>0</v>
      </c>
      <c r="AW654" s="8">
        <f>ROUND(LOG(GCD($C654,AW$4^AW$2),AW$4),0)</f>
        <v>0</v>
      </c>
      <c r="AX654" s="8">
        <f>ROUND(LOG(GCD($C654,AX$4^AX$2),AX$4),0)</f>
        <v>0</v>
      </c>
      <c r="AY654" s="8">
        <f>ROUND(LOG(GCD($C654,AY$4^AY$2),AY$4),0)</f>
        <v>0</v>
      </c>
      <c r="AZ654" s="8">
        <f>ROUND(LOG(GCD($C654,AZ$4^AZ$2),AZ$4),0)</f>
        <v>0</v>
      </c>
      <c r="BA654" s="8">
        <f>ROUND(LOG(GCD($C654,BA$4^BA$2),BA$4),0)</f>
        <v>0</v>
      </c>
      <c r="BB654" s="8">
        <f>ROUND(LOG(GCD($C654,BB$4^BB$2),BB$4),0)</f>
        <v>0</v>
      </c>
      <c r="BC654" s="8">
        <f>ROUND(LOG(GCD($C654,BC$4^BC$2),BC$4),0)</f>
        <v>0</v>
      </c>
      <c r="BD654" s="8">
        <f>ROUND(LOG(GCD($C654,BD$4^BD$2),BD$4),0)</f>
        <v>0</v>
      </c>
      <c r="BE654" s="8">
        <f>ROUND(LOG(GCD($C654,BE$4^BE$2),BE$4),0)</f>
        <v>0</v>
      </c>
      <c r="BF654" s="8">
        <f>C654/(AI$4^AI654*AJ$4^AJ654*AK$4^AK654*AL$4^AL654*AM$4^AM654*AN$4^AN654*AO$4^AO654*AP$4^AP654*AQ$4^AQ654*AR$4^AR654*AS$4^AS654*AT$4^AT654*AU$4^AU654*AV$4^AV654*AW$4^AW654*AX$4^AX654*AY$4^AY654*AZ$4^AZ654*BA$4^BA654*BB$4^BB654*BC$4^BC654*BD$4^BD654*BE$4^BE654)</f>
        <v>1</v>
      </c>
    </row>
    <row r="655" spans="1:58">
      <c r="A655">
        <f t="shared" si="23"/>
        <v>649</v>
      </c>
      <c r="B655" s="5">
        <v>775</v>
      </c>
      <c r="C655" s="5">
        <v>1</v>
      </c>
      <c r="D655">
        <v>1</v>
      </c>
      <c r="E655">
        <f>J$5*J655+K$5*K655+L$5*L655+M$5*M655+N$5*N655+O$5*O655+P$5*P655+Q$5*Q655+R$5*R655+S$5*S655+T$5*T655+U$5*U655+V$5*V655+W$5*W655+X$5*X655+Y$5*Y655+Z$5*Z655+AA$5*AA655+AB$5*AB655+AC$5*AC655+AD$5*AD655+AE$5*AE655+AF$5*AF655+IF(AG655&gt;1,AG655^$H$3,0)</f>
        <v>61.713734814224843</v>
      </c>
      <c r="F655">
        <f>AI$5*AI655+AJ$5*AJ655+AK$5*AK655+AL$5*AL655+AM$5*AM655+AN$5*AN655+AO$5*AO655+AP$5*AP655+AQ$5*AQ655+AR$5*AR655+AS$5*AS655+AT$4*AT655+AU$4*AU655+AV$4*AV655+AW$4*AW655+AX$4*AX655+AY$4*AY655+AZ$4*AZ655+BA$4*BA655+BB$4*BB655+BC$4*BC655+BD$5*BD655+BE$5*BE655+IF(BF655&gt;1,BF655^$H$3,0)</f>
        <v>0</v>
      </c>
      <c r="G655">
        <f t="shared" si="22"/>
        <v>1553.9888263866083</v>
      </c>
      <c r="H655" s="8">
        <f>(G655^$I$3-A655^$I$3)^2</f>
        <v>1.953507153440654E-7</v>
      </c>
      <c r="J655" s="8">
        <f>ROUND(LOG(GCD($B655,J$4^J$2),J$4),0)</f>
        <v>2</v>
      </c>
      <c r="K655" s="8">
        <f>ROUND(LOG(GCD($B655,K$4^K$2),K$4),0)</f>
        <v>0</v>
      </c>
      <c r="L655" s="8">
        <f>ROUND(LOG(GCD($B655,L$4^L$2),L$4),0)</f>
        <v>0</v>
      </c>
      <c r="M655" s="8">
        <f>ROUND(LOG(GCD($B655,M$4^M$2),M$4),0)</f>
        <v>0</v>
      </c>
      <c r="N655" s="8">
        <f>ROUND(LOG(GCD($B655,N$4^N$2),N$4),0)</f>
        <v>0</v>
      </c>
      <c r="O655" s="8">
        <f>ROUND(LOG(GCD($B655,O$4^O$2),O$4),0)</f>
        <v>0</v>
      </c>
      <c r="P655" s="8">
        <f>ROUND(LOG(GCD($B655,P$4^P$2),P$4),0)</f>
        <v>0</v>
      </c>
      <c r="Q655" s="8">
        <f>ROUND(LOG(GCD($B655,Q$4^Q$2),Q$4),0)</f>
        <v>0</v>
      </c>
      <c r="R655" s="8">
        <f>ROUND(LOG(GCD($B655,R$4^R$2),R$4),0)</f>
        <v>1</v>
      </c>
      <c r="S655" s="8">
        <f>ROUND(LOG(GCD($B655,S$4^S$2),S$4),0)</f>
        <v>0</v>
      </c>
      <c r="T655" s="8">
        <f>ROUND(LOG(GCD($B655,T$4^T$2),T$4),0)</f>
        <v>0</v>
      </c>
      <c r="U655" s="8">
        <f>ROUND(LOG(GCD($B655,U$4^U$2),U$4),0)</f>
        <v>0</v>
      </c>
      <c r="V655" s="8">
        <f>ROUND(LOG(GCD($B655,V$4^V$2),V$4),0)</f>
        <v>0</v>
      </c>
      <c r="W655" s="8">
        <f>ROUND(LOG(GCD($B655,W$4^W$2),W$4),0)</f>
        <v>0</v>
      </c>
      <c r="X655" s="8">
        <f>ROUND(LOG(GCD($B655,X$4^X$2),X$4),0)</f>
        <v>0</v>
      </c>
      <c r="Y655" s="8">
        <f>ROUND(LOG(GCD($B655,Y$4^Y$2),Y$4),0)</f>
        <v>0</v>
      </c>
      <c r="Z655" s="8">
        <f>ROUND(LOG(GCD($B655,Z$4^Z$2),Z$4),0)</f>
        <v>0</v>
      </c>
      <c r="AA655" s="8">
        <f>ROUND(LOG(GCD($B655,AA$4^AA$2),AA$4),0)</f>
        <v>0</v>
      </c>
      <c r="AB655" s="8">
        <f>ROUND(LOG(GCD($B655,AB$4^AB$2),AB$4),0)</f>
        <v>0</v>
      </c>
      <c r="AC655" s="8">
        <f>ROUND(LOG(GCD($B655,AC$4^AC$2),AC$4),0)</f>
        <v>0</v>
      </c>
      <c r="AD655" s="8">
        <f>ROUND(LOG(GCD($B655,AD$4^AD$2),AD$4),0)</f>
        <v>0</v>
      </c>
      <c r="AE655" s="8">
        <f>ROUND(LOG(GCD($B655,AE$4^AE$2),AE$4),0)</f>
        <v>0</v>
      </c>
      <c r="AF655" s="8">
        <f>ROUND(LOG(GCD($B655,AF$4^AF$2),AF$4),0)</f>
        <v>0</v>
      </c>
      <c r="AG655" s="8">
        <f>B655/(J$4^J655*K$4^K655*L$4^L655*M$4^M655*N$4^N655*O$4^O655*P$4^P655*Q$4^Q655*R$4^R655*S$4^S655*T$4^T655*U$4^U655*V$4^V655*W$4^W655*X$4^X655*Y$4^Y655*Z$4^Z655*AA$4^AA655*AB$4^AB655*AC$4^AC655*AD$4^AD655*AE$4^AE655*AF$4^AF655)</f>
        <v>1</v>
      </c>
      <c r="AI655" s="8">
        <f>ROUND(LOG(GCD($C655,AI$4^AI$2),AI$4),0)</f>
        <v>0</v>
      </c>
      <c r="AJ655" s="8">
        <f>ROUND(LOG(GCD($C655,AJ$4^AJ$2),AJ$4),0)</f>
        <v>0</v>
      </c>
      <c r="AK655" s="8">
        <f>ROUND(LOG(GCD($C655,AK$4^AK$2),AK$4),0)</f>
        <v>0</v>
      </c>
      <c r="AL655" s="8">
        <f>ROUND(LOG(GCD($C655,AL$4^AL$2),AL$4),0)</f>
        <v>0</v>
      </c>
      <c r="AM655" s="8">
        <f>ROUND(LOG(GCD($C655,AM$4^AM$2),AM$4),0)</f>
        <v>0</v>
      </c>
      <c r="AN655" s="8">
        <f>ROUND(LOG(GCD($C655,AN$4^AN$2),AN$4),0)</f>
        <v>0</v>
      </c>
      <c r="AO655" s="8">
        <f>ROUND(LOG(GCD($C655,AO$4^AO$2),AO$4),0)</f>
        <v>0</v>
      </c>
      <c r="AP655" s="8">
        <f>ROUND(LOG(GCD($C655,AP$4^AP$2),AP$4),0)</f>
        <v>0</v>
      </c>
      <c r="AQ655" s="8">
        <f>ROUND(LOG(GCD($C655,AQ$4^AQ$2),AQ$4),0)</f>
        <v>0</v>
      </c>
      <c r="AR655" s="8">
        <f>ROUND(LOG(GCD($C655,AR$4^AR$2),AR$4),0)</f>
        <v>0</v>
      </c>
      <c r="AS655" s="8">
        <f>ROUND(LOG(GCD($C655,AS$4^AS$2),AS$4),0)</f>
        <v>0</v>
      </c>
      <c r="AT655" s="8">
        <f>ROUND(LOG(GCD($C655,AT$4^AT$2),AT$4),0)</f>
        <v>0</v>
      </c>
      <c r="AU655" s="8">
        <f>ROUND(LOG(GCD($C655,AU$4^AU$2),AU$4),0)</f>
        <v>0</v>
      </c>
      <c r="AV655" s="8">
        <f>ROUND(LOG(GCD($C655,AV$4^AV$2),AV$4),0)</f>
        <v>0</v>
      </c>
      <c r="AW655" s="8">
        <f>ROUND(LOG(GCD($C655,AW$4^AW$2),AW$4),0)</f>
        <v>0</v>
      </c>
      <c r="AX655" s="8">
        <f>ROUND(LOG(GCD($C655,AX$4^AX$2),AX$4),0)</f>
        <v>0</v>
      </c>
      <c r="AY655" s="8">
        <f>ROUND(LOG(GCD($C655,AY$4^AY$2),AY$4),0)</f>
        <v>0</v>
      </c>
      <c r="AZ655" s="8">
        <f>ROUND(LOG(GCD($C655,AZ$4^AZ$2),AZ$4),0)</f>
        <v>0</v>
      </c>
      <c r="BA655" s="8">
        <f>ROUND(LOG(GCD($C655,BA$4^BA$2),BA$4),0)</f>
        <v>0</v>
      </c>
      <c r="BB655" s="8">
        <f>ROUND(LOG(GCD($C655,BB$4^BB$2),BB$4),0)</f>
        <v>0</v>
      </c>
      <c r="BC655" s="8">
        <f>ROUND(LOG(GCD($C655,BC$4^BC$2),BC$4),0)</f>
        <v>0</v>
      </c>
      <c r="BD655" s="8">
        <f>ROUND(LOG(GCD($C655,BD$4^BD$2),BD$4),0)</f>
        <v>0</v>
      </c>
      <c r="BE655" s="8">
        <f>ROUND(LOG(GCD($C655,BE$4^BE$2),BE$4),0)</f>
        <v>0</v>
      </c>
      <c r="BF655" s="8">
        <f>C655/(AI$4^AI655*AJ$4^AJ655*AK$4^AK655*AL$4^AL655*AM$4^AM655*AN$4^AN655*AO$4^AO655*AP$4^AP655*AQ$4^AQ655*AR$4^AR655*AS$4^AS655*AT$4^AT655*AU$4^AU655*AV$4^AV655*AW$4^AW655*AX$4^AX655*AY$4^AY655*AZ$4^AZ655*BA$4^BA655*BB$4^BB655*BC$4^BC655*BD$4^BD655*BE$4^BE655)</f>
        <v>1</v>
      </c>
    </row>
    <row r="656" spans="1:58">
      <c r="A656">
        <f t="shared" si="23"/>
        <v>650</v>
      </c>
      <c r="B656" s="5">
        <v>779</v>
      </c>
      <c r="C656" s="5">
        <v>25</v>
      </c>
      <c r="D656">
        <v>1</v>
      </c>
      <c r="E656">
        <f>J$5*J656+K$5*K656+L$5*L656+M$5*M656+N$5*N656+O$5*O656+P$5*P656+Q$5*Q656+R$5*R656+S$5*S656+T$5*T656+U$5*U656+V$5*V656+W$5*W656+X$5*X656+Y$5*Y656+Z$5*Z656+AA$5*AA656+AB$5*AB656+AC$5*AC656+AD$5*AD656+AE$5*AE656+AF$5*AF656+IF(AG656&gt;1,AG656^$H$3,0)</f>
        <v>95.968761287599776</v>
      </c>
      <c r="F656">
        <f>AI$5*AI656+AJ$5*AJ656+AK$5*AK656+AL$5*AL656+AM$5*AM656+AN$5*AN656+AO$5*AO656+AP$5*AP656+AQ$5*AQ656+AR$5*AR656+AS$5*AS656+AT$4*AT656+AU$4*AU656+AV$4*AV656+AW$4*AW656+AX$4*AX656+AY$4*AY656+AZ$4*AZ656+BA$4*BA656+BB$4*BB656+BC$4*BC656+BD$5*BD656+BE$5*BE656+IF(BF656&gt;1,BF656^$H$3,0)</f>
        <v>12.427277232936381</v>
      </c>
      <c r="G656">
        <f t="shared" si="22"/>
        <v>304509.75365244196</v>
      </c>
      <c r="H656" s="8">
        <f>(G656^$I$3-A656^$I$3)^2</f>
        <v>4.9909957446066613E-7</v>
      </c>
      <c r="J656" s="8">
        <f>ROUND(LOG(GCD($B656,J$4^J$2),J$4),0)</f>
        <v>0</v>
      </c>
      <c r="K656" s="8">
        <f>ROUND(LOG(GCD($B656,K$4^K$2),K$4),0)</f>
        <v>0</v>
      </c>
      <c r="L656" s="8">
        <f>ROUND(LOG(GCD($B656,L$4^L$2),L$4),0)</f>
        <v>0</v>
      </c>
      <c r="M656" s="8">
        <f>ROUND(LOG(GCD($B656,M$4^M$2),M$4),0)</f>
        <v>0</v>
      </c>
      <c r="N656" s="8">
        <f>ROUND(LOG(GCD($B656,N$4^N$2),N$4),0)</f>
        <v>0</v>
      </c>
      <c r="O656" s="8">
        <f>ROUND(LOG(GCD($B656,O$4^O$2),O$4),0)</f>
        <v>1</v>
      </c>
      <c r="P656" s="8">
        <f>ROUND(LOG(GCD($B656,P$4^P$2),P$4),0)</f>
        <v>0</v>
      </c>
      <c r="Q656" s="8">
        <f>ROUND(LOG(GCD($B656,Q$4^Q$2),Q$4),0)</f>
        <v>0</v>
      </c>
      <c r="R656" s="8">
        <f>ROUND(LOG(GCD($B656,R$4^R$2),R$4),0)</f>
        <v>0</v>
      </c>
      <c r="S656" s="8">
        <f>ROUND(LOG(GCD($B656,S$4^S$2),S$4),0)</f>
        <v>0</v>
      </c>
      <c r="T656" s="8">
        <f>ROUND(LOG(GCD($B656,T$4^T$2),T$4),0)</f>
        <v>1</v>
      </c>
      <c r="U656" s="8">
        <f>ROUND(LOG(GCD($B656,U$4^U$2),U$4),0)</f>
        <v>0</v>
      </c>
      <c r="V656" s="8">
        <f>ROUND(LOG(GCD($B656,V$4^V$2),V$4),0)</f>
        <v>0</v>
      </c>
      <c r="W656" s="8">
        <f>ROUND(LOG(GCD($B656,W$4^W$2),W$4),0)</f>
        <v>0</v>
      </c>
      <c r="X656" s="8">
        <f>ROUND(LOG(GCD($B656,X$4^X$2),X$4),0)</f>
        <v>0</v>
      </c>
      <c r="Y656" s="8">
        <f>ROUND(LOG(GCD($B656,Y$4^Y$2),Y$4),0)</f>
        <v>0</v>
      </c>
      <c r="Z656" s="8">
        <f>ROUND(LOG(GCD($B656,Z$4^Z$2),Z$4),0)</f>
        <v>0</v>
      </c>
      <c r="AA656" s="8">
        <f>ROUND(LOG(GCD($B656,AA$4^AA$2),AA$4),0)</f>
        <v>0</v>
      </c>
      <c r="AB656" s="8">
        <f>ROUND(LOG(GCD($B656,AB$4^AB$2),AB$4),0)</f>
        <v>0</v>
      </c>
      <c r="AC656" s="8">
        <f>ROUND(LOG(GCD($B656,AC$4^AC$2),AC$4),0)</f>
        <v>0</v>
      </c>
      <c r="AD656" s="8">
        <f>ROUND(LOG(GCD($B656,AD$4^AD$2),AD$4),0)</f>
        <v>0</v>
      </c>
      <c r="AE656" s="8">
        <f>ROUND(LOG(GCD($B656,AE$4^AE$2),AE$4),0)</f>
        <v>0</v>
      </c>
      <c r="AF656" s="8">
        <f>ROUND(LOG(GCD($B656,AF$4^AF$2),AF$4),0)</f>
        <v>0</v>
      </c>
      <c r="AG656" s="8">
        <f>B656/(J$4^J656*K$4^K656*L$4^L656*M$4^M656*N$4^N656*O$4^O656*P$4^P656*Q$4^Q656*R$4^R656*S$4^S656*T$4^T656*U$4^U656*V$4^V656*W$4^W656*X$4^X656*Y$4^Y656*Z$4^Z656*AA$4^AA656*AB$4^AB656*AC$4^AC656*AD$4^AD656*AE$4^AE656*AF$4^AF656)</f>
        <v>1</v>
      </c>
      <c r="AI656" s="8">
        <f>ROUND(LOG(GCD($C656,AI$4^AI$2),AI$4),0)</f>
        <v>2</v>
      </c>
      <c r="AJ656" s="8">
        <f>ROUND(LOG(GCD($C656,AJ$4^AJ$2),AJ$4),0)</f>
        <v>0</v>
      </c>
      <c r="AK656" s="8">
        <f>ROUND(LOG(GCD($C656,AK$4^AK$2),AK$4),0)</f>
        <v>0</v>
      </c>
      <c r="AL656" s="8">
        <f>ROUND(LOG(GCD($C656,AL$4^AL$2),AL$4),0)</f>
        <v>0</v>
      </c>
      <c r="AM656" s="8">
        <f>ROUND(LOG(GCD($C656,AM$4^AM$2),AM$4),0)</f>
        <v>0</v>
      </c>
      <c r="AN656" s="8">
        <f>ROUND(LOG(GCD($C656,AN$4^AN$2),AN$4),0)</f>
        <v>0</v>
      </c>
      <c r="AO656" s="8">
        <f>ROUND(LOG(GCD($C656,AO$4^AO$2),AO$4),0)</f>
        <v>0</v>
      </c>
      <c r="AP656" s="8">
        <f>ROUND(LOG(GCD($C656,AP$4^AP$2),AP$4),0)</f>
        <v>0</v>
      </c>
      <c r="AQ656" s="8">
        <f>ROUND(LOG(GCD($C656,AQ$4^AQ$2),AQ$4),0)</f>
        <v>0</v>
      </c>
      <c r="AR656" s="8">
        <f>ROUND(LOG(GCD($C656,AR$4^AR$2),AR$4),0)</f>
        <v>0</v>
      </c>
      <c r="AS656" s="8">
        <f>ROUND(LOG(GCD($C656,AS$4^AS$2),AS$4),0)</f>
        <v>0</v>
      </c>
      <c r="AT656" s="8">
        <f>ROUND(LOG(GCD($C656,AT$4^AT$2),AT$4),0)</f>
        <v>0</v>
      </c>
      <c r="AU656" s="8">
        <f>ROUND(LOG(GCD($C656,AU$4^AU$2),AU$4),0)</f>
        <v>0</v>
      </c>
      <c r="AV656" s="8">
        <f>ROUND(LOG(GCD($C656,AV$4^AV$2),AV$4),0)</f>
        <v>0</v>
      </c>
      <c r="AW656" s="8">
        <f>ROUND(LOG(GCD($C656,AW$4^AW$2),AW$4),0)</f>
        <v>0</v>
      </c>
      <c r="AX656" s="8">
        <f>ROUND(LOG(GCD($C656,AX$4^AX$2),AX$4),0)</f>
        <v>0</v>
      </c>
      <c r="AY656" s="8">
        <f>ROUND(LOG(GCD($C656,AY$4^AY$2),AY$4),0)</f>
        <v>0</v>
      </c>
      <c r="AZ656" s="8">
        <f>ROUND(LOG(GCD($C656,AZ$4^AZ$2),AZ$4),0)</f>
        <v>0</v>
      </c>
      <c r="BA656" s="8">
        <f>ROUND(LOG(GCD($C656,BA$4^BA$2),BA$4),0)</f>
        <v>0</v>
      </c>
      <c r="BB656" s="8">
        <f>ROUND(LOG(GCD($C656,BB$4^BB$2),BB$4),0)</f>
        <v>0</v>
      </c>
      <c r="BC656" s="8">
        <f>ROUND(LOG(GCD($C656,BC$4^BC$2),BC$4),0)</f>
        <v>0</v>
      </c>
      <c r="BD656" s="8">
        <f>ROUND(LOG(GCD($C656,BD$4^BD$2),BD$4),0)</f>
        <v>0</v>
      </c>
      <c r="BE656" s="8">
        <f>ROUND(LOG(GCD($C656,BE$4^BE$2),BE$4),0)</f>
        <v>0</v>
      </c>
      <c r="BF656" s="8">
        <f>C656/(AI$4^AI656*AJ$4^AJ656*AK$4^AK656*AL$4^AL656*AM$4^AM656*AN$4^AN656*AO$4^AO656*AP$4^AP656*AQ$4^AQ656*AR$4^AR656*AS$4^AS656*AT$4^AT656*AU$4^AU656*AV$4^AV656*AW$4^AW656*AX$4^AX656*AY$4^AY656*AZ$4^AZ656*BA$4^BA656*BB$4^BB656*BC$4^BC656*BD$4^BD656*BE$4^BE656)</f>
        <v>1</v>
      </c>
    </row>
    <row r="657" spans="1:58">
      <c r="A657">
        <f t="shared" si="23"/>
        <v>651</v>
      </c>
      <c r="B657" s="5">
        <v>781</v>
      </c>
      <c r="C657" s="5">
        <v>41</v>
      </c>
      <c r="D657">
        <v>1</v>
      </c>
      <c r="E657">
        <f>J$5*J657+K$5*K657+L$5*L657+M$5*M657+N$5*N657+O$5*O657+P$5*P657+Q$5*Q657+R$5*R657+S$5*S657+T$5*T657+U$5*U657+V$5*V657+W$5*W657+X$5*X657+Y$5*Y657+Z$5*Z657+AA$5*AA657+AB$5*AB657+AC$5*AC657+AD$5*AD657+AE$5*AE657+AF$5*AF657+IF(AG657&gt;1,AG657^$H$3,0)</f>
        <v>141.45170692643873</v>
      </c>
      <c r="F657">
        <f>AI$5*AI657+AJ$5*AJ657+AK$5*AK657+AL$5*AL657+AM$5*AM657+AN$5*AN657+AO$5*AO657+AP$5*AP657+AQ$5*AQ657+AR$5*AR657+AS$5*AS657+AT$4*AT657+AU$4*AU657+AV$4*AV657+AW$4*AW657+AX$4*AX657+AY$4*AY657+AZ$4*AZ657+BA$4*BA657+BB$4*BB657+BC$4*BC657+BD$5*BD657+BE$5*BE657+IF(BF657&gt;1,BF657^$H$3,0)</f>
        <v>67.693095112462643</v>
      </c>
      <c r="G657">
        <f t="shared" si="22"/>
        <v>14168035210.981274</v>
      </c>
      <c r="H657" s="8">
        <f>(G657^$I$3-A657^$I$3)^2</f>
        <v>4.984006273994184E-7</v>
      </c>
      <c r="J657" s="8">
        <f>ROUND(LOG(GCD($B657,J$4^J$2),J$4),0)</f>
        <v>0</v>
      </c>
      <c r="K657" s="8">
        <f>ROUND(LOG(GCD($B657,K$4^K$2),K$4),0)</f>
        <v>0</v>
      </c>
      <c r="L657" s="8">
        <f>ROUND(LOG(GCD($B657,L$4^L$2),L$4),0)</f>
        <v>1</v>
      </c>
      <c r="M657" s="8">
        <f>ROUND(LOG(GCD($B657,M$4^M$2),M$4),0)</f>
        <v>0</v>
      </c>
      <c r="N657" s="8">
        <f>ROUND(LOG(GCD($B657,N$4^N$2),N$4),0)</f>
        <v>0</v>
      </c>
      <c r="O657" s="8">
        <f>ROUND(LOG(GCD($B657,O$4^O$2),O$4),0)</f>
        <v>0</v>
      </c>
      <c r="P657" s="8">
        <f>ROUND(LOG(GCD($B657,P$4^P$2),P$4),0)</f>
        <v>0</v>
      </c>
      <c r="Q657" s="8">
        <f>ROUND(LOG(GCD($B657,Q$4^Q$2),Q$4),0)</f>
        <v>0</v>
      </c>
      <c r="R657" s="8">
        <f>ROUND(LOG(GCD($B657,R$4^R$2),R$4),0)</f>
        <v>0</v>
      </c>
      <c r="S657" s="8">
        <f>ROUND(LOG(GCD($B657,S$4^S$2),S$4),0)</f>
        <v>0</v>
      </c>
      <c r="T657" s="8">
        <f>ROUND(LOG(GCD($B657,T$4^T$2),T$4),0)</f>
        <v>0</v>
      </c>
      <c r="U657" s="8">
        <f>ROUND(LOG(GCD($B657,U$4^U$2),U$4),0)</f>
        <v>0</v>
      </c>
      <c r="V657" s="8">
        <f>ROUND(LOG(GCD($B657,V$4^V$2),V$4),0)</f>
        <v>0</v>
      </c>
      <c r="W657" s="8">
        <f>ROUND(LOG(GCD($B657,W$4^W$2),W$4),0)</f>
        <v>0</v>
      </c>
      <c r="X657" s="8">
        <f>ROUND(LOG(GCD($B657,X$4^X$2),X$4),0)</f>
        <v>0</v>
      </c>
      <c r="Y657" s="8">
        <f>ROUND(LOG(GCD($B657,Y$4^Y$2),Y$4),0)</f>
        <v>0</v>
      </c>
      <c r="Z657" s="8">
        <f>ROUND(LOG(GCD($B657,Z$4^Z$2),Z$4),0)</f>
        <v>0</v>
      </c>
      <c r="AA657" s="8">
        <f>ROUND(LOG(GCD($B657,AA$4^AA$2),AA$4),0)</f>
        <v>1</v>
      </c>
      <c r="AB657" s="8">
        <f>ROUND(LOG(GCD($B657,AB$4^AB$2),AB$4),0)</f>
        <v>0</v>
      </c>
      <c r="AC657" s="8">
        <f>ROUND(LOG(GCD($B657,AC$4^AC$2),AC$4),0)</f>
        <v>0</v>
      </c>
      <c r="AD657" s="8">
        <f>ROUND(LOG(GCD($B657,AD$4^AD$2),AD$4),0)</f>
        <v>0</v>
      </c>
      <c r="AE657" s="8">
        <f>ROUND(LOG(GCD($B657,AE$4^AE$2),AE$4),0)</f>
        <v>0</v>
      </c>
      <c r="AF657" s="8">
        <f>ROUND(LOG(GCD($B657,AF$4^AF$2),AF$4),0)</f>
        <v>0</v>
      </c>
      <c r="AG657" s="8">
        <f>B657/(J$4^J657*K$4^K657*L$4^L657*M$4^M657*N$4^N657*O$4^O657*P$4^P657*Q$4^Q657*R$4^R657*S$4^S657*T$4^T657*U$4^U657*V$4^V657*W$4^W657*X$4^X657*Y$4^Y657*Z$4^Z657*AA$4^AA657*AB$4^AB657*AC$4^AC657*AD$4^AD657*AE$4^AE657*AF$4^AF657)</f>
        <v>1</v>
      </c>
      <c r="AI657" s="8">
        <f>ROUND(LOG(GCD($C657,AI$4^AI$2),AI$4),0)</f>
        <v>0</v>
      </c>
      <c r="AJ657" s="8">
        <f>ROUND(LOG(GCD($C657,AJ$4^AJ$2),AJ$4),0)</f>
        <v>0</v>
      </c>
      <c r="AK657" s="8">
        <f>ROUND(LOG(GCD($C657,AK$4^AK$2),AK$4),0)</f>
        <v>0</v>
      </c>
      <c r="AL657" s="8">
        <f>ROUND(LOG(GCD($C657,AL$4^AL$2),AL$4),0)</f>
        <v>0</v>
      </c>
      <c r="AM657" s="8">
        <f>ROUND(LOG(GCD($C657,AM$4^AM$2),AM$4),0)</f>
        <v>0</v>
      </c>
      <c r="AN657" s="8">
        <f>ROUND(LOG(GCD($C657,AN$4^AN$2),AN$4),0)</f>
        <v>0</v>
      </c>
      <c r="AO657" s="8">
        <f>ROUND(LOG(GCD($C657,AO$4^AO$2),AO$4),0)</f>
        <v>0</v>
      </c>
      <c r="AP657" s="8">
        <f>ROUND(LOG(GCD($C657,AP$4^AP$2),AP$4),0)</f>
        <v>0</v>
      </c>
      <c r="AQ657" s="8">
        <f>ROUND(LOG(GCD($C657,AQ$4^AQ$2),AQ$4),0)</f>
        <v>0</v>
      </c>
      <c r="AR657" s="8">
        <f>ROUND(LOG(GCD($C657,AR$4^AR$2),AR$4),0)</f>
        <v>0</v>
      </c>
      <c r="AS657" s="8">
        <f>ROUND(LOG(GCD($C657,AS$4^AS$2),AS$4),0)</f>
        <v>1</v>
      </c>
      <c r="AT657" s="8">
        <f>ROUND(LOG(GCD($C657,AT$4^AT$2),AT$4),0)</f>
        <v>0</v>
      </c>
      <c r="AU657" s="8">
        <f>ROUND(LOG(GCD($C657,AU$4^AU$2),AU$4),0)</f>
        <v>0</v>
      </c>
      <c r="AV657" s="8">
        <f>ROUND(LOG(GCD($C657,AV$4^AV$2),AV$4),0)</f>
        <v>0</v>
      </c>
      <c r="AW657" s="8">
        <f>ROUND(LOG(GCD($C657,AW$4^AW$2),AW$4),0)</f>
        <v>0</v>
      </c>
      <c r="AX657" s="8">
        <f>ROUND(LOG(GCD($C657,AX$4^AX$2),AX$4),0)</f>
        <v>0</v>
      </c>
      <c r="AY657" s="8">
        <f>ROUND(LOG(GCD($C657,AY$4^AY$2),AY$4),0)</f>
        <v>0</v>
      </c>
      <c r="AZ657" s="8">
        <f>ROUND(LOG(GCD($C657,AZ$4^AZ$2),AZ$4),0)</f>
        <v>0</v>
      </c>
      <c r="BA657" s="8">
        <f>ROUND(LOG(GCD($C657,BA$4^BA$2),BA$4),0)</f>
        <v>0</v>
      </c>
      <c r="BB657" s="8">
        <f>ROUND(LOG(GCD($C657,BB$4^BB$2),BB$4),0)</f>
        <v>0</v>
      </c>
      <c r="BC657" s="8">
        <f>ROUND(LOG(GCD($C657,BC$4^BC$2),BC$4),0)</f>
        <v>0</v>
      </c>
      <c r="BD657" s="8">
        <f>ROUND(LOG(GCD($C657,BD$4^BD$2),BD$4),0)</f>
        <v>0</v>
      </c>
      <c r="BE657" s="8">
        <f>ROUND(LOG(GCD($C657,BE$4^BE$2),BE$4),0)</f>
        <v>0</v>
      </c>
      <c r="BF657" s="8">
        <f>C657/(AI$4^AI657*AJ$4^AJ657*AK$4^AK657*AL$4^AL657*AM$4^AM657*AN$4^AN657*AO$4^AO657*AP$4^AP657*AQ$4^AQ657*AR$4^AR657*AS$4^AS657*AT$4^AT657*AU$4^AU657*AV$4^AV657*AW$4^AW657*AX$4^AX657*AY$4^AY657*AZ$4^AZ657*BA$4^BA657*BB$4^BB657*BC$4^BC657*BD$4^BD657*BE$4^BE657)</f>
        <v>1</v>
      </c>
    </row>
    <row r="658" spans="1:58">
      <c r="A658">
        <f t="shared" si="23"/>
        <v>652</v>
      </c>
      <c r="B658" s="5">
        <v>589</v>
      </c>
      <c r="C658" s="5">
        <v>805</v>
      </c>
      <c r="D658">
        <v>1</v>
      </c>
      <c r="E658">
        <f>J$5*J658+K$5*K658+L$5*L658+M$5*M658+N$5*N658+O$5*O658+P$5*P658+Q$5*Q658+R$5*R658+S$5*S658+T$5*T658+U$5*U658+V$5*V658+W$5*W658+X$5*X658+Y$5*Y658+Z$5*Z658+AA$5*AA658+AB$5*AB658+AC$5*AC658+AD$5*AD658+AE$5*AE658+AF$5*AF658+IF(AG658&gt;1,AG658^$H$3,0)</f>
        <v>77.562123756425592</v>
      </c>
      <c r="F658">
        <f>AI$5*AI658+AJ$5*AJ658+AK$5*AK658+AL$5*AL658+AM$5*AM658+AN$5*AN658+AO$5*AO658+AP$5*AP658+AQ$5*AQ658+AR$5*AR658+AS$5*AS658+AT$4*AT658+AU$4*AU658+AV$4*AV658+AW$4*AW658+AX$4*AX658+AY$4*AY658+AZ$4*AZ658+BA$4*BA658+BB$4*BB658+BC$4*BC658+BD$5*BD658+BE$5*BE658+IF(BF658&gt;1,BF658^$H$3,0)</f>
        <v>50.439957637801406</v>
      </c>
      <c r="G658">
        <f t="shared" si="22"/>
        <v>1331806.2194076744</v>
      </c>
      <c r="H658" s="8">
        <f>(G658^$I$3-A658^$I$3)^2</f>
        <v>4.9649513469849848E-7</v>
      </c>
      <c r="J658" s="8">
        <f>ROUND(LOG(GCD($B658,J$4^J$2),J$4),0)</f>
        <v>0</v>
      </c>
      <c r="K658" s="8">
        <f>ROUND(LOG(GCD($B658,K$4^K$2),K$4),0)</f>
        <v>0</v>
      </c>
      <c r="L658" s="8">
        <f>ROUND(LOG(GCD($B658,L$4^L$2),L$4),0)</f>
        <v>0</v>
      </c>
      <c r="M658" s="8">
        <f>ROUND(LOG(GCD($B658,M$4^M$2),M$4),0)</f>
        <v>0</v>
      </c>
      <c r="N658" s="8">
        <f>ROUND(LOG(GCD($B658,N$4^N$2),N$4),0)</f>
        <v>0</v>
      </c>
      <c r="O658" s="8">
        <f>ROUND(LOG(GCD($B658,O$4^O$2),O$4),0)</f>
        <v>1</v>
      </c>
      <c r="P658" s="8">
        <f>ROUND(LOG(GCD($B658,P$4^P$2),P$4),0)</f>
        <v>0</v>
      </c>
      <c r="Q658" s="8">
        <f>ROUND(LOG(GCD($B658,Q$4^Q$2),Q$4),0)</f>
        <v>0</v>
      </c>
      <c r="R658" s="8">
        <f>ROUND(LOG(GCD($B658,R$4^R$2),R$4),0)</f>
        <v>1</v>
      </c>
      <c r="S658" s="8">
        <f>ROUND(LOG(GCD($B658,S$4^S$2),S$4),0)</f>
        <v>0</v>
      </c>
      <c r="T658" s="8">
        <f>ROUND(LOG(GCD($B658,T$4^T$2),T$4),0)</f>
        <v>0</v>
      </c>
      <c r="U658" s="8">
        <f>ROUND(LOG(GCD($B658,U$4^U$2),U$4),0)</f>
        <v>0</v>
      </c>
      <c r="V658" s="8">
        <f>ROUND(LOG(GCD($B658,V$4^V$2),V$4),0)</f>
        <v>0</v>
      </c>
      <c r="W658" s="8">
        <f>ROUND(LOG(GCD($B658,W$4^W$2),W$4),0)</f>
        <v>0</v>
      </c>
      <c r="X658" s="8">
        <f>ROUND(LOG(GCD($B658,X$4^X$2),X$4),0)</f>
        <v>0</v>
      </c>
      <c r="Y658" s="8">
        <f>ROUND(LOG(GCD($B658,Y$4^Y$2),Y$4),0)</f>
        <v>0</v>
      </c>
      <c r="Z658" s="8">
        <f>ROUND(LOG(GCD($B658,Z$4^Z$2),Z$4),0)</f>
        <v>0</v>
      </c>
      <c r="AA658" s="8">
        <f>ROUND(LOG(GCD($B658,AA$4^AA$2),AA$4),0)</f>
        <v>0</v>
      </c>
      <c r="AB658" s="8">
        <f>ROUND(LOG(GCD($B658,AB$4^AB$2),AB$4),0)</f>
        <v>0</v>
      </c>
      <c r="AC658" s="8">
        <f>ROUND(LOG(GCD($B658,AC$4^AC$2),AC$4),0)</f>
        <v>0</v>
      </c>
      <c r="AD658" s="8">
        <f>ROUND(LOG(GCD($B658,AD$4^AD$2),AD$4),0)</f>
        <v>0</v>
      </c>
      <c r="AE658" s="8">
        <f>ROUND(LOG(GCD($B658,AE$4^AE$2),AE$4),0)</f>
        <v>0</v>
      </c>
      <c r="AF658" s="8">
        <f>ROUND(LOG(GCD($B658,AF$4^AF$2),AF$4),0)</f>
        <v>0</v>
      </c>
      <c r="AG658" s="8">
        <f>B658/(J$4^J658*K$4^K658*L$4^L658*M$4^M658*N$4^N658*O$4^O658*P$4^P658*Q$4^Q658*R$4^R658*S$4^S658*T$4^T658*U$4^U658*V$4^V658*W$4^W658*X$4^X658*Y$4^Y658*Z$4^Z658*AA$4^AA658*AB$4^AB658*AC$4^AC658*AD$4^AD658*AE$4^AE658*AF$4^AF658)</f>
        <v>1</v>
      </c>
      <c r="AI658" s="8">
        <f>ROUND(LOG(GCD($C658,AI$4^AI$2),AI$4),0)</f>
        <v>1</v>
      </c>
      <c r="AJ658" s="8">
        <f>ROUND(LOG(GCD($C658,AJ$4^AJ$2),AJ$4),0)</f>
        <v>1</v>
      </c>
      <c r="AK658" s="8">
        <f>ROUND(LOG(GCD($C658,AK$4^AK$2),AK$4),0)</f>
        <v>0</v>
      </c>
      <c r="AL658" s="8">
        <f>ROUND(LOG(GCD($C658,AL$4^AL$2),AL$4),0)</f>
        <v>0</v>
      </c>
      <c r="AM658" s="8">
        <f>ROUND(LOG(GCD($C658,AM$4^AM$2),AM$4),0)</f>
        <v>0</v>
      </c>
      <c r="AN658" s="8">
        <f>ROUND(LOG(GCD($C658,AN$4^AN$2),AN$4),0)</f>
        <v>0</v>
      </c>
      <c r="AO658" s="8">
        <f>ROUND(LOG(GCD($C658,AO$4^AO$2),AO$4),0)</f>
        <v>1</v>
      </c>
      <c r="AP658" s="8">
        <f>ROUND(LOG(GCD($C658,AP$4^AP$2),AP$4),0)</f>
        <v>0</v>
      </c>
      <c r="AQ658" s="8">
        <f>ROUND(LOG(GCD($C658,AQ$4^AQ$2),AQ$4),0)</f>
        <v>0</v>
      </c>
      <c r="AR658" s="8">
        <f>ROUND(LOG(GCD($C658,AR$4^AR$2),AR$4),0)</f>
        <v>0</v>
      </c>
      <c r="AS658" s="8">
        <f>ROUND(LOG(GCD($C658,AS$4^AS$2),AS$4),0)</f>
        <v>0</v>
      </c>
      <c r="AT658" s="8">
        <f>ROUND(LOG(GCD($C658,AT$4^AT$2),AT$4),0)</f>
        <v>0</v>
      </c>
      <c r="AU658" s="8">
        <f>ROUND(LOG(GCD($C658,AU$4^AU$2),AU$4),0)</f>
        <v>0</v>
      </c>
      <c r="AV658" s="8">
        <f>ROUND(LOG(GCD($C658,AV$4^AV$2),AV$4),0)</f>
        <v>0</v>
      </c>
      <c r="AW658" s="8">
        <f>ROUND(LOG(GCD($C658,AW$4^AW$2),AW$4),0)</f>
        <v>0</v>
      </c>
      <c r="AX658" s="8">
        <f>ROUND(LOG(GCD($C658,AX$4^AX$2),AX$4),0)</f>
        <v>0</v>
      </c>
      <c r="AY658" s="8">
        <f>ROUND(LOG(GCD($C658,AY$4^AY$2),AY$4),0)</f>
        <v>0</v>
      </c>
      <c r="AZ658" s="8">
        <f>ROUND(LOG(GCD($C658,AZ$4^AZ$2),AZ$4),0)</f>
        <v>0</v>
      </c>
      <c r="BA658" s="8">
        <f>ROUND(LOG(GCD($C658,BA$4^BA$2),BA$4),0)</f>
        <v>0</v>
      </c>
      <c r="BB658" s="8">
        <f>ROUND(LOG(GCD($C658,BB$4^BB$2),BB$4),0)</f>
        <v>0</v>
      </c>
      <c r="BC658" s="8">
        <f>ROUND(LOG(GCD($C658,BC$4^BC$2),BC$4),0)</f>
        <v>0</v>
      </c>
      <c r="BD658" s="8">
        <f>ROUND(LOG(GCD($C658,BD$4^BD$2),BD$4),0)</f>
        <v>0</v>
      </c>
      <c r="BE658" s="8">
        <f>ROUND(LOG(GCD($C658,BE$4^BE$2),BE$4),0)</f>
        <v>0</v>
      </c>
      <c r="BF658" s="8">
        <f>C658/(AI$4^AI658*AJ$4^AJ658*AK$4^AK658*AL$4^AL658*AM$4^AM658*AN$4^AN658*AO$4^AO658*AP$4^AP658*AQ$4^AQ658*AR$4^AR658*AS$4^AS658*AT$4^AT658*AU$4^AU658*AV$4^AV658*AW$4^AW658*AX$4^AX658*AY$4^AY658*AZ$4^AZ658*BA$4^BA658*BB$4^BB658*BC$4^BC658*BD$4^BD658*BE$4^BE658)</f>
        <v>1</v>
      </c>
    </row>
    <row r="659" spans="1:58">
      <c r="A659">
        <f t="shared" si="23"/>
        <v>653</v>
      </c>
      <c r="B659" s="5">
        <v>809</v>
      </c>
      <c r="C659" s="5">
        <v>625</v>
      </c>
      <c r="D659">
        <v>1</v>
      </c>
      <c r="E659">
        <f>J$5*J659+K$5*K659+L$5*L659+M$5*M659+N$5*N659+O$5*O659+P$5*P659+Q$5*Q659+R$5*R659+S$5*S659+T$5*T659+U$5*U659+V$5*V659+W$5*W659+X$5*X659+Y$5*Y659+Z$5*Z659+AA$5*AA659+AB$5*AB659+AC$5*AC659+AD$5*AD659+AE$5*AE659+AF$5*AF659+IF(AG659&gt;1,AG659^$H$3,0)</f>
        <v>1997.9477571110442</v>
      </c>
      <c r="F659">
        <f>AI$5*AI659+AJ$5*AJ659+AK$5*AK659+AL$5*AL659+AM$5*AM659+AN$5*AN659+AO$5*AO659+AP$5*AP659+AQ$5*AQ659+AR$5*AR659+AS$5*AS659+AT$4*AT659+AU$4*AU659+AV$4*AV659+AW$4*AW659+AX$4*AX659+AY$4*AY659+AZ$4*AZ659+BA$4*BA659+BB$4*BB659+BC$4*BC659+BD$5*BD659+BE$5*BE659+IF(BF659&gt;1,BF659^$H$3,0)</f>
        <v>24.854554465872763</v>
      </c>
      <c r="G659">
        <f t="shared" si="22"/>
        <v>2.3053766151191846E+104</v>
      </c>
      <c r="H659" s="8">
        <f>(G659^$I$3-A659^$I$3)^2</f>
        <v>4.9498777602620163E-7</v>
      </c>
      <c r="J659" s="8">
        <f>ROUND(LOG(GCD($B659,J$4^J$2),J$4),0)</f>
        <v>0</v>
      </c>
      <c r="K659" s="8">
        <f>ROUND(LOG(GCD($B659,K$4^K$2),K$4),0)</f>
        <v>0</v>
      </c>
      <c r="L659" s="8">
        <f>ROUND(LOG(GCD($B659,L$4^L$2),L$4),0)</f>
        <v>0</v>
      </c>
      <c r="M659" s="8">
        <f>ROUND(LOG(GCD($B659,M$4^M$2),M$4),0)</f>
        <v>0</v>
      </c>
      <c r="N659" s="8">
        <f>ROUND(LOG(GCD($B659,N$4^N$2),N$4),0)</f>
        <v>0</v>
      </c>
      <c r="O659" s="8">
        <f>ROUND(LOG(GCD($B659,O$4^O$2),O$4),0)</f>
        <v>0</v>
      </c>
      <c r="P659" s="8">
        <f>ROUND(LOG(GCD($B659,P$4^P$2),P$4),0)</f>
        <v>0</v>
      </c>
      <c r="Q659" s="8">
        <f>ROUND(LOG(GCD($B659,Q$4^Q$2),Q$4),0)</f>
        <v>0</v>
      </c>
      <c r="R659" s="8">
        <f>ROUND(LOG(GCD($B659,R$4^R$2),R$4),0)</f>
        <v>0</v>
      </c>
      <c r="S659" s="8">
        <f>ROUND(LOG(GCD($B659,S$4^S$2),S$4),0)</f>
        <v>0</v>
      </c>
      <c r="T659" s="8">
        <f>ROUND(LOG(GCD($B659,T$4^T$2),T$4),0)</f>
        <v>0</v>
      </c>
      <c r="U659" s="8">
        <f>ROUND(LOG(GCD($B659,U$4^U$2),U$4),0)</f>
        <v>0</v>
      </c>
      <c r="V659" s="8">
        <f>ROUND(LOG(GCD($B659,V$4^V$2),V$4),0)</f>
        <v>0</v>
      </c>
      <c r="W659" s="8">
        <f>ROUND(LOG(GCD($B659,W$4^W$2),W$4),0)</f>
        <v>0</v>
      </c>
      <c r="X659" s="8">
        <f>ROUND(LOG(GCD($B659,X$4^X$2),X$4),0)</f>
        <v>0</v>
      </c>
      <c r="Y659" s="8">
        <f>ROUND(LOG(GCD($B659,Y$4^Y$2),Y$4),0)</f>
        <v>0</v>
      </c>
      <c r="Z659" s="8">
        <f>ROUND(LOG(GCD($B659,Z$4^Z$2),Z$4),0)</f>
        <v>0</v>
      </c>
      <c r="AA659" s="8">
        <f>ROUND(LOG(GCD($B659,AA$4^AA$2),AA$4),0)</f>
        <v>0</v>
      </c>
      <c r="AB659" s="8">
        <f>ROUND(LOG(GCD($B659,AB$4^AB$2),AB$4),0)</f>
        <v>0</v>
      </c>
      <c r="AC659" s="8">
        <f>ROUND(LOG(GCD($B659,AC$4^AC$2),AC$4),0)</f>
        <v>0</v>
      </c>
      <c r="AD659" s="8">
        <f>ROUND(LOG(GCD($B659,AD$4^AD$2),AD$4),0)</f>
        <v>0</v>
      </c>
      <c r="AE659" s="8">
        <f>ROUND(LOG(GCD($B659,AE$4^AE$2),AE$4),0)</f>
        <v>0</v>
      </c>
      <c r="AF659" s="8">
        <f>ROUND(LOG(GCD($B659,AF$4^AF$2),AF$4),0)</f>
        <v>0</v>
      </c>
      <c r="AG659" s="8">
        <f>B659/(J$4^J659*K$4^K659*L$4^L659*M$4^M659*N$4^N659*O$4^O659*P$4^P659*Q$4^Q659*R$4^R659*S$4^S659*T$4^T659*U$4^U659*V$4^V659*W$4^W659*X$4^X659*Y$4^Y659*Z$4^Z659*AA$4^AA659*AB$4^AB659*AC$4^AC659*AD$4^AD659*AE$4^AE659*AF$4^AF659)</f>
        <v>809</v>
      </c>
      <c r="AI659" s="8">
        <f>ROUND(LOG(GCD($C659,AI$4^AI$2),AI$4),0)</f>
        <v>4</v>
      </c>
      <c r="AJ659" s="8">
        <f>ROUND(LOG(GCD($C659,AJ$4^AJ$2),AJ$4),0)</f>
        <v>0</v>
      </c>
      <c r="AK659" s="8">
        <f>ROUND(LOG(GCD($C659,AK$4^AK$2),AK$4),0)</f>
        <v>0</v>
      </c>
      <c r="AL659" s="8">
        <f>ROUND(LOG(GCD($C659,AL$4^AL$2),AL$4),0)</f>
        <v>0</v>
      </c>
      <c r="AM659" s="8">
        <f>ROUND(LOG(GCD($C659,AM$4^AM$2),AM$4),0)</f>
        <v>0</v>
      </c>
      <c r="AN659" s="8">
        <f>ROUND(LOG(GCD($C659,AN$4^AN$2),AN$4),0)</f>
        <v>0</v>
      </c>
      <c r="AO659" s="8">
        <f>ROUND(LOG(GCD($C659,AO$4^AO$2),AO$4),0)</f>
        <v>0</v>
      </c>
      <c r="AP659" s="8">
        <f>ROUND(LOG(GCD($C659,AP$4^AP$2),AP$4),0)</f>
        <v>0</v>
      </c>
      <c r="AQ659" s="8">
        <f>ROUND(LOG(GCD($C659,AQ$4^AQ$2),AQ$4),0)</f>
        <v>0</v>
      </c>
      <c r="AR659" s="8">
        <f>ROUND(LOG(GCD($C659,AR$4^AR$2),AR$4),0)</f>
        <v>0</v>
      </c>
      <c r="AS659" s="8">
        <f>ROUND(LOG(GCD($C659,AS$4^AS$2),AS$4),0)</f>
        <v>0</v>
      </c>
      <c r="AT659" s="8">
        <f>ROUND(LOG(GCD($C659,AT$4^AT$2),AT$4),0)</f>
        <v>0</v>
      </c>
      <c r="AU659" s="8">
        <f>ROUND(LOG(GCD($C659,AU$4^AU$2),AU$4),0)</f>
        <v>0</v>
      </c>
      <c r="AV659" s="8">
        <f>ROUND(LOG(GCD($C659,AV$4^AV$2),AV$4),0)</f>
        <v>0</v>
      </c>
      <c r="AW659" s="8">
        <f>ROUND(LOG(GCD($C659,AW$4^AW$2),AW$4),0)</f>
        <v>0</v>
      </c>
      <c r="AX659" s="8">
        <f>ROUND(LOG(GCD($C659,AX$4^AX$2),AX$4),0)</f>
        <v>0</v>
      </c>
      <c r="AY659" s="8">
        <f>ROUND(LOG(GCD($C659,AY$4^AY$2),AY$4),0)</f>
        <v>0</v>
      </c>
      <c r="AZ659" s="8">
        <f>ROUND(LOG(GCD($C659,AZ$4^AZ$2),AZ$4),0)</f>
        <v>0</v>
      </c>
      <c r="BA659" s="8">
        <f>ROUND(LOG(GCD($C659,BA$4^BA$2),BA$4),0)</f>
        <v>0</v>
      </c>
      <c r="BB659" s="8">
        <f>ROUND(LOG(GCD($C659,BB$4^BB$2),BB$4),0)</f>
        <v>0</v>
      </c>
      <c r="BC659" s="8">
        <f>ROUND(LOG(GCD($C659,BC$4^BC$2),BC$4),0)</f>
        <v>0</v>
      </c>
      <c r="BD659" s="8">
        <f>ROUND(LOG(GCD($C659,BD$4^BD$2),BD$4),0)</f>
        <v>0</v>
      </c>
      <c r="BE659" s="8">
        <f>ROUND(LOG(GCD($C659,BE$4^BE$2),BE$4),0)</f>
        <v>0</v>
      </c>
      <c r="BF659" s="8">
        <f>C659/(AI$4^AI659*AJ$4^AJ659*AK$4^AK659*AL$4^AL659*AM$4^AM659*AN$4^AN659*AO$4^AO659*AP$4^AP659*AQ$4^AQ659*AR$4^AR659*AS$4^AS659*AT$4^AT659*AU$4^AU659*AV$4^AV659*AW$4^AW659*AX$4^AX659*AY$4^AY659*AZ$4^AZ659*BA$4^BA659*BB$4^BB659*BC$4^BC659*BD$4^BD659*BE$4^BE659)</f>
        <v>1</v>
      </c>
    </row>
    <row r="660" spans="1:58">
      <c r="A660">
        <f t="shared" si="23"/>
        <v>654</v>
      </c>
      <c r="B660" s="5">
        <v>845</v>
      </c>
      <c r="C660" s="5">
        <v>1</v>
      </c>
      <c r="D660">
        <v>1</v>
      </c>
      <c r="E660">
        <f>J$5*J660+K$5*K660+L$5*L660+M$5*M660+N$5*N660+O$5*O660+P$5*P660+Q$5*Q660+R$5*R660+S$5*S660+T$5*T660+U$5*U660+V$5*V660+W$5*W660+X$5*X660+Y$5*Y660+Z$5*Z660+AA$5*AA660+AB$5*AB660+AC$5*AC660+AD$5*AD660+AE$5*AE660+AF$5*AF660+IF(AG660&gt;1,AG660^$H$3,0)</f>
        <v>42.973990820497328</v>
      </c>
      <c r="F660">
        <f>AI$5*AI660+AJ$5*AJ660+AK$5*AK660+AL$5*AL660+AM$5*AM660+AN$5*AN660+AO$5*AO660+AP$5*AP660+AQ$5*AQ660+AR$5*AR660+AS$5*AS660+AT$4*AT660+AU$4*AU660+AV$4*AV660+AW$4*AW660+AX$4*AX660+AY$4*AY660+AZ$4*AZ660+BA$4*BA660+BB$4*BB660+BC$4*BC660+BD$5*BD660+BE$5*BE660+IF(BF660&gt;1,BF660^$H$3,0)</f>
        <v>0</v>
      </c>
      <c r="G660">
        <f t="shared" si="22"/>
        <v>166.85748266064866</v>
      </c>
      <c r="H660" s="8">
        <f>(G660^$I$3-A660^$I$3)^2</f>
        <v>6.4558899943518459E-6</v>
      </c>
      <c r="J660" s="8">
        <f>ROUND(LOG(GCD($B660,J$4^J$2),J$4),0)</f>
        <v>1</v>
      </c>
      <c r="K660" s="8">
        <f>ROUND(LOG(GCD($B660,K$4^K$2),K$4),0)</f>
        <v>0</v>
      </c>
      <c r="L660" s="8">
        <f>ROUND(LOG(GCD($B660,L$4^L$2),L$4),0)</f>
        <v>0</v>
      </c>
      <c r="M660" s="8">
        <f>ROUND(LOG(GCD($B660,M$4^M$2),M$4),0)</f>
        <v>2</v>
      </c>
      <c r="N660" s="8">
        <f>ROUND(LOG(GCD($B660,N$4^N$2),N$4),0)</f>
        <v>0</v>
      </c>
      <c r="O660" s="8">
        <f>ROUND(LOG(GCD($B660,O$4^O$2),O$4),0)</f>
        <v>0</v>
      </c>
      <c r="P660" s="8">
        <f>ROUND(LOG(GCD($B660,P$4^P$2),P$4),0)</f>
        <v>0</v>
      </c>
      <c r="Q660" s="8">
        <f>ROUND(LOG(GCD($B660,Q$4^Q$2),Q$4),0)</f>
        <v>0</v>
      </c>
      <c r="R660" s="8">
        <f>ROUND(LOG(GCD($B660,R$4^R$2),R$4),0)</f>
        <v>0</v>
      </c>
      <c r="S660" s="8">
        <f>ROUND(LOG(GCD($B660,S$4^S$2),S$4),0)</f>
        <v>0</v>
      </c>
      <c r="T660" s="8">
        <f>ROUND(LOG(GCD($B660,T$4^T$2),T$4),0)</f>
        <v>0</v>
      </c>
      <c r="U660" s="8">
        <f>ROUND(LOG(GCD($B660,U$4^U$2),U$4),0)</f>
        <v>0</v>
      </c>
      <c r="V660" s="8">
        <f>ROUND(LOG(GCD($B660,V$4^V$2),V$4),0)</f>
        <v>0</v>
      </c>
      <c r="W660" s="8">
        <f>ROUND(LOG(GCD($B660,W$4^W$2),W$4),0)</f>
        <v>0</v>
      </c>
      <c r="X660" s="8">
        <f>ROUND(LOG(GCD($B660,X$4^X$2),X$4),0)</f>
        <v>0</v>
      </c>
      <c r="Y660" s="8">
        <f>ROUND(LOG(GCD($B660,Y$4^Y$2),Y$4),0)</f>
        <v>0</v>
      </c>
      <c r="Z660" s="8">
        <f>ROUND(LOG(GCD($B660,Z$4^Z$2),Z$4),0)</f>
        <v>0</v>
      </c>
      <c r="AA660" s="8">
        <f>ROUND(LOG(GCD($B660,AA$4^AA$2),AA$4),0)</f>
        <v>0</v>
      </c>
      <c r="AB660" s="8">
        <f>ROUND(LOG(GCD($B660,AB$4^AB$2),AB$4),0)</f>
        <v>0</v>
      </c>
      <c r="AC660" s="8">
        <f>ROUND(LOG(GCD($B660,AC$4^AC$2),AC$4),0)</f>
        <v>0</v>
      </c>
      <c r="AD660" s="8">
        <f>ROUND(LOG(GCD($B660,AD$4^AD$2),AD$4),0)</f>
        <v>0</v>
      </c>
      <c r="AE660" s="8">
        <f>ROUND(LOG(GCD($B660,AE$4^AE$2),AE$4),0)</f>
        <v>0</v>
      </c>
      <c r="AF660" s="8">
        <f>ROUND(LOG(GCD($B660,AF$4^AF$2),AF$4),0)</f>
        <v>0</v>
      </c>
      <c r="AG660" s="8">
        <f>B660/(J$4^J660*K$4^K660*L$4^L660*M$4^M660*N$4^N660*O$4^O660*P$4^P660*Q$4^Q660*R$4^R660*S$4^S660*T$4^T660*U$4^U660*V$4^V660*W$4^W660*X$4^X660*Y$4^Y660*Z$4^Z660*AA$4^AA660*AB$4^AB660*AC$4^AC660*AD$4^AD660*AE$4^AE660*AF$4^AF660)</f>
        <v>1</v>
      </c>
      <c r="AI660" s="8">
        <f>ROUND(LOG(GCD($C660,AI$4^AI$2),AI$4),0)</f>
        <v>0</v>
      </c>
      <c r="AJ660" s="8">
        <f>ROUND(LOG(GCD($C660,AJ$4^AJ$2),AJ$4),0)</f>
        <v>0</v>
      </c>
      <c r="AK660" s="8">
        <f>ROUND(LOG(GCD($C660,AK$4^AK$2),AK$4),0)</f>
        <v>0</v>
      </c>
      <c r="AL660" s="8">
        <f>ROUND(LOG(GCD($C660,AL$4^AL$2),AL$4),0)</f>
        <v>0</v>
      </c>
      <c r="AM660" s="8">
        <f>ROUND(LOG(GCD($C660,AM$4^AM$2),AM$4),0)</f>
        <v>0</v>
      </c>
      <c r="AN660" s="8">
        <f>ROUND(LOG(GCD($C660,AN$4^AN$2),AN$4),0)</f>
        <v>0</v>
      </c>
      <c r="AO660" s="8">
        <f>ROUND(LOG(GCD($C660,AO$4^AO$2),AO$4),0)</f>
        <v>0</v>
      </c>
      <c r="AP660" s="8">
        <f>ROUND(LOG(GCD($C660,AP$4^AP$2),AP$4),0)</f>
        <v>0</v>
      </c>
      <c r="AQ660" s="8">
        <f>ROUND(LOG(GCD($C660,AQ$4^AQ$2),AQ$4),0)</f>
        <v>0</v>
      </c>
      <c r="AR660" s="8">
        <f>ROUND(LOG(GCD($C660,AR$4^AR$2),AR$4),0)</f>
        <v>0</v>
      </c>
      <c r="AS660" s="8">
        <f>ROUND(LOG(GCD($C660,AS$4^AS$2),AS$4),0)</f>
        <v>0</v>
      </c>
      <c r="AT660" s="8">
        <f>ROUND(LOG(GCD($C660,AT$4^AT$2),AT$4),0)</f>
        <v>0</v>
      </c>
      <c r="AU660" s="8">
        <f>ROUND(LOG(GCD($C660,AU$4^AU$2),AU$4),0)</f>
        <v>0</v>
      </c>
      <c r="AV660" s="8">
        <f>ROUND(LOG(GCD($C660,AV$4^AV$2),AV$4),0)</f>
        <v>0</v>
      </c>
      <c r="AW660" s="8">
        <f>ROUND(LOG(GCD($C660,AW$4^AW$2),AW$4),0)</f>
        <v>0</v>
      </c>
      <c r="AX660" s="8">
        <f>ROUND(LOG(GCD($C660,AX$4^AX$2),AX$4),0)</f>
        <v>0</v>
      </c>
      <c r="AY660" s="8">
        <f>ROUND(LOG(GCD($C660,AY$4^AY$2),AY$4),0)</f>
        <v>0</v>
      </c>
      <c r="AZ660" s="8">
        <f>ROUND(LOG(GCD($C660,AZ$4^AZ$2),AZ$4),0)</f>
        <v>0</v>
      </c>
      <c r="BA660" s="8">
        <f>ROUND(LOG(GCD($C660,BA$4^BA$2),BA$4),0)</f>
        <v>0</v>
      </c>
      <c r="BB660" s="8">
        <f>ROUND(LOG(GCD($C660,BB$4^BB$2),BB$4),0)</f>
        <v>0</v>
      </c>
      <c r="BC660" s="8">
        <f>ROUND(LOG(GCD($C660,BC$4^BC$2),BC$4),0)</f>
        <v>0</v>
      </c>
      <c r="BD660" s="8">
        <f>ROUND(LOG(GCD($C660,BD$4^BD$2),BD$4),0)</f>
        <v>0</v>
      </c>
      <c r="BE660" s="8">
        <f>ROUND(LOG(GCD($C660,BE$4^BE$2),BE$4),0)</f>
        <v>0</v>
      </c>
      <c r="BF660" s="8">
        <f>C660/(AI$4^AI660*AJ$4^AJ660*AK$4^AK660*AL$4^AL660*AM$4^AM660*AN$4^AN660*AO$4^AO660*AP$4^AP660*AQ$4^AQ660*AR$4^AR660*AS$4^AS660*AT$4^AT660*AU$4^AU660*AV$4^AV660*AW$4^AW660*AX$4^AX660*AY$4^AY660*AZ$4^AZ660*BA$4^BA660*BB$4^BB660*BC$4^BC660*BD$4^BD660*BE$4^BE660)</f>
        <v>1</v>
      </c>
    </row>
    <row r="661" spans="1:58">
      <c r="A661">
        <f t="shared" si="23"/>
        <v>655</v>
      </c>
      <c r="B661" s="5">
        <v>847</v>
      </c>
      <c r="C661" s="5">
        <v>5</v>
      </c>
      <c r="D661">
        <v>1</v>
      </c>
      <c r="E661">
        <f>J$5*J661+K$5*K661+L$5*L661+M$5*M661+N$5*N661+O$5*O661+P$5*P661+Q$5*Q661+R$5*R661+S$5*S661+T$5*T661+U$5*U661+V$5*V661+W$5*W661+X$5*X661+Y$5*Y661+Z$5*Z661+AA$5*AA661+AB$5*AB661+AC$5*AC661+AD$5*AD661+AE$5*AE661+AF$5*AF661+IF(AG661&gt;1,AG661^$H$3,0)</f>
        <v>39.514585063820448</v>
      </c>
      <c r="F661">
        <f>AI$5*AI661+AJ$5*AJ661+AK$5*AK661+AL$5*AL661+AM$5*AM661+AN$5*AN661+AO$5*AO661+AP$5*AP661+AQ$5*AQ661+AR$5*AR661+AS$5*AS661+AT$4*AT661+AU$4*AU661+AV$4*AV661+AW$4*AW661+AX$4*AX661+AY$4*AY661+AZ$4*AZ661+BA$4*BA661+BB$4*BB661+BC$4*BC661+BD$5*BD661+BE$5*BE661+IF(BF661&gt;1,BF661^$H$3,0)</f>
        <v>6.2136386164681907</v>
      </c>
      <c r="G661">
        <f t="shared" si="22"/>
        <v>201.27777241938404</v>
      </c>
      <c r="H661" s="8">
        <f>(G661^$I$3-A661^$I$3)^2</f>
        <v>3.7156351658531477E-6</v>
      </c>
      <c r="J661" s="8">
        <f>ROUND(LOG(GCD($B661,J$4^J$2),J$4),0)</f>
        <v>0</v>
      </c>
      <c r="K661" s="8">
        <f>ROUND(LOG(GCD($B661,K$4^K$2),K$4),0)</f>
        <v>1</v>
      </c>
      <c r="L661" s="8">
        <f>ROUND(LOG(GCD($B661,L$4^L$2),L$4),0)</f>
        <v>2</v>
      </c>
      <c r="M661" s="8">
        <f>ROUND(LOG(GCD($B661,M$4^M$2),M$4),0)</f>
        <v>0</v>
      </c>
      <c r="N661" s="8">
        <f>ROUND(LOG(GCD($B661,N$4^N$2),N$4),0)</f>
        <v>0</v>
      </c>
      <c r="O661" s="8">
        <f>ROUND(LOG(GCD($B661,O$4^O$2),O$4),0)</f>
        <v>0</v>
      </c>
      <c r="P661" s="8">
        <f>ROUND(LOG(GCD($B661,P$4^P$2),P$4),0)</f>
        <v>0</v>
      </c>
      <c r="Q661" s="8">
        <f>ROUND(LOG(GCD($B661,Q$4^Q$2),Q$4),0)</f>
        <v>0</v>
      </c>
      <c r="R661" s="8">
        <f>ROUND(LOG(GCD($B661,R$4^R$2),R$4),0)</f>
        <v>0</v>
      </c>
      <c r="S661" s="8">
        <f>ROUND(LOG(GCD($B661,S$4^S$2),S$4),0)</f>
        <v>0</v>
      </c>
      <c r="T661" s="8">
        <f>ROUND(LOG(GCD($B661,T$4^T$2),T$4),0)</f>
        <v>0</v>
      </c>
      <c r="U661" s="8">
        <f>ROUND(LOG(GCD($B661,U$4^U$2),U$4),0)</f>
        <v>0</v>
      </c>
      <c r="V661" s="8">
        <f>ROUND(LOG(GCD($B661,V$4^V$2),V$4),0)</f>
        <v>0</v>
      </c>
      <c r="W661" s="8">
        <f>ROUND(LOG(GCD($B661,W$4^W$2),W$4),0)</f>
        <v>0</v>
      </c>
      <c r="X661" s="8">
        <f>ROUND(LOG(GCD($B661,X$4^X$2),X$4),0)</f>
        <v>0</v>
      </c>
      <c r="Y661" s="8">
        <f>ROUND(LOG(GCD($B661,Y$4^Y$2),Y$4),0)</f>
        <v>0</v>
      </c>
      <c r="Z661" s="8">
        <f>ROUND(LOG(GCD($B661,Z$4^Z$2),Z$4),0)</f>
        <v>0</v>
      </c>
      <c r="AA661" s="8">
        <f>ROUND(LOG(GCD($B661,AA$4^AA$2),AA$4),0)</f>
        <v>0</v>
      </c>
      <c r="AB661" s="8">
        <f>ROUND(LOG(GCD($B661,AB$4^AB$2),AB$4),0)</f>
        <v>0</v>
      </c>
      <c r="AC661" s="8">
        <f>ROUND(LOG(GCD($B661,AC$4^AC$2),AC$4),0)</f>
        <v>0</v>
      </c>
      <c r="AD661" s="8">
        <f>ROUND(LOG(GCD($B661,AD$4^AD$2),AD$4),0)</f>
        <v>0</v>
      </c>
      <c r="AE661" s="8">
        <f>ROUND(LOG(GCD($B661,AE$4^AE$2),AE$4),0)</f>
        <v>0</v>
      </c>
      <c r="AF661" s="8">
        <f>ROUND(LOG(GCD($B661,AF$4^AF$2),AF$4),0)</f>
        <v>0</v>
      </c>
      <c r="AG661" s="8">
        <f>B661/(J$4^J661*K$4^K661*L$4^L661*M$4^M661*N$4^N661*O$4^O661*P$4^P661*Q$4^Q661*R$4^R661*S$4^S661*T$4^T661*U$4^U661*V$4^V661*W$4^W661*X$4^X661*Y$4^Y661*Z$4^Z661*AA$4^AA661*AB$4^AB661*AC$4^AC661*AD$4^AD661*AE$4^AE661*AF$4^AF661)</f>
        <v>1</v>
      </c>
      <c r="AI661" s="8">
        <f>ROUND(LOG(GCD($C661,AI$4^AI$2),AI$4),0)</f>
        <v>1</v>
      </c>
      <c r="AJ661" s="8">
        <f>ROUND(LOG(GCD($C661,AJ$4^AJ$2),AJ$4),0)</f>
        <v>0</v>
      </c>
      <c r="AK661" s="8">
        <f>ROUND(LOG(GCD($C661,AK$4^AK$2),AK$4),0)</f>
        <v>0</v>
      </c>
      <c r="AL661" s="8">
        <f>ROUND(LOG(GCD($C661,AL$4^AL$2),AL$4),0)</f>
        <v>0</v>
      </c>
      <c r="AM661" s="8">
        <f>ROUND(LOG(GCD($C661,AM$4^AM$2),AM$4),0)</f>
        <v>0</v>
      </c>
      <c r="AN661" s="8">
        <f>ROUND(LOG(GCD($C661,AN$4^AN$2),AN$4),0)</f>
        <v>0</v>
      </c>
      <c r="AO661" s="8">
        <f>ROUND(LOG(GCD($C661,AO$4^AO$2),AO$4),0)</f>
        <v>0</v>
      </c>
      <c r="AP661" s="8">
        <f>ROUND(LOG(GCD($C661,AP$4^AP$2),AP$4),0)</f>
        <v>0</v>
      </c>
      <c r="AQ661" s="8">
        <f>ROUND(LOG(GCD($C661,AQ$4^AQ$2),AQ$4),0)</f>
        <v>0</v>
      </c>
      <c r="AR661" s="8">
        <f>ROUND(LOG(GCD($C661,AR$4^AR$2),AR$4),0)</f>
        <v>0</v>
      </c>
      <c r="AS661" s="8">
        <f>ROUND(LOG(GCD($C661,AS$4^AS$2),AS$4),0)</f>
        <v>0</v>
      </c>
      <c r="AT661" s="8">
        <f>ROUND(LOG(GCD($C661,AT$4^AT$2),AT$4),0)</f>
        <v>0</v>
      </c>
      <c r="AU661" s="8">
        <f>ROUND(LOG(GCD($C661,AU$4^AU$2),AU$4),0)</f>
        <v>0</v>
      </c>
      <c r="AV661" s="8">
        <f>ROUND(LOG(GCD($C661,AV$4^AV$2),AV$4),0)</f>
        <v>0</v>
      </c>
      <c r="AW661" s="8">
        <f>ROUND(LOG(GCD($C661,AW$4^AW$2),AW$4),0)</f>
        <v>0</v>
      </c>
      <c r="AX661" s="8">
        <f>ROUND(LOG(GCD($C661,AX$4^AX$2),AX$4),0)</f>
        <v>0</v>
      </c>
      <c r="AY661" s="8">
        <f>ROUND(LOG(GCD($C661,AY$4^AY$2),AY$4),0)</f>
        <v>0</v>
      </c>
      <c r="AZ661" s="8">
        <f>ROUND(LOG(GCD($C661,AZ$4^AZ$2),AZ$4),0)</f>
        <v>0</v>
      </c>
      <c r="BA661" s="8">
        <f>ROUND(LOG(GCD($C661,BA$4^BA$2),BA$4),0)</f>
        <v>0</v>
      </c>
      <c r="BB661" s="8">
        <f>ROUND(LOG(GCD($C661,BB$4^BB$2),BB$4),0)</f>
        <v>0</v>
      </c>
      <c r="BC661" s="8">
        <f>ROUND(LOG(GCD($C661,BC$4^BC$2),BC$4),0)</f>
        <v>0</v>
      </c>
      <c r="BD661" s="8">
        <f>ROUND(LOG(GCD($C661,BD$4^BD$2),BD$4),0)</f>
        <v>0</v>
      </c>
      <c r="BE661" s="8">
        <f>ROUND(LOG(GCD($C661,BE$4^BE$2),BE$4),0)</f>
        <v>0</v>
      </c>
      <c r="BF661" s="8">
        <f>C661/(AI$4^AI661*AJ$4^AJ661*AK$4^AK661*AL$4^AL661*AM$4^AM661*AN$4^AN661*AO$4^AO661*AP$4^AP661*AQ$4^AQ661*AR$4^AR661*AS$4^AS661*AT$4^AT661*AU$4^AU661*AV$4^AV661*AW$4^AW661*AX$4^AX661*AY$4^AY661*AZ$4^AZ661*BA$4^BA661*BB$4^BB661*BC$4^BC661*BD$4^BD661*BE$4^BE661)</f>
        <v>1</v>
      </c>
    </row>
    <row r="662" spans="1:58">
      <c r="A662">
        <f t="shared" si="23"/>
        <v>656</v>
      </c>
      <c r="B662" s="5">
        <v>881</v>
      </c>
      <c r="C662" s="5">
        <v>625</v>
      </c>
      <c r="D662">
        <v>1</v>
      </c>
      <c r="E662">
        <f>J$5*J662+K$5*K662+L$5*L662+M$5*M662+N$5*N662+O$5*O662+P$5*P662+Q$5*Q662+R$5*R662+S$5*S662+T$5*T662+U$5*U662+V$5*V662+W$5*W662+X$5*X662+Y$5*Y662+Z$5*Z662+AA$5*AA662+AB$5*AB662+AC$5*AC662+AD$5*AD662+AE$5*AE662+AF$5*AF662+IF(AG662&gt;1,AG662^$H$3,0)</f>
        <v>2200.9542161866384</v>
      </c>
      <c r="F662">
        <f>AI$5*AI662+AJ$5*AJ662+AK$5*AK662+AL$5*AL662+AM$5*AM662+AN$5*AN662+AO$5*AO662+AP$5*AP662+AQ$5*AQ662+AR$5*AR662+AS$5*AS662+AT$4*AT662+AU$4*AU662+AV$4*AV662+AW$4*AW662+AX$4*AX662+AY$4*AY662+AZ$4*AZ662+BA$4*BA662+BB$4*BB662+BC$4*BC662+BD$5*BD662+BE$5*BE662+IF(BF662&gt;1,BF662^$H$3,0)</f>
        <v>24.854554465872763</v>
      </c>
      <c r="G662">
        <f t="shared" si="22"/>
        <v>7.260468575267646E+114</v>
      </c>
      <c r="H662" s="8">
        <f>(G662^$I$3-A662^$I$3)^2</f>
        <v>4.899315413001038E-7</v>
      </c>
      <c r="J662" s="8">
        <f>ROUND(LOG(GCD($B662,J$4^J$2),J$4),0)</f>
        <v>0</v>
      </c>
      <c r="K662" s="8">
        <f>ROUND(LOG(GCD($B662,K$4^K$2),K$4),0)</f>
        <v>0</v>
      </c>
      <c r="L662" s="8">
        <f>ROUND(LOG(GCD($B662,L$4^L$2),L$4),0)</f>
        <v>0</v>
      </c>
      <c r="M662" s="8">
        <f>ROUND(LOG(GCD($B662,M$4^M$2),M$4),0)</f>
        <v>0</v>
      </c>
      <c r="N662" s="8">
        <f>ROUND(LOG(GCD($B662,N$4^N$2),N$4),0)</f>
        <v>0</v>
      </c>
      <c r="O662" s="8">
        <f>ROUND(LOG(GCD($B662,O$4^O$2),O$4),0)</f>
        <v>0</v>
      </c>
      <c r="P662" s="8">
        <f>ROUND(LOG(GCD($B662,P$4^P$2),P$4),0)</f>
        <v>0</v>
      </c>
      <c r="Q662" s="8">
        <f>ROUND(LOG(GCD($B662,Q$4^Q$2),Q$4),0)</f>
        <v>0</v>
      </c>
      <c r="R662" s="8">
        <f>ROUND(LOG(GCD($B662,R$4^R$2),R$4),0)</f>
        <v>0</v>
      </c>
      <c r="S662" s="8">
        <f>ROUND(LOG(GCD($B662,S$4^S$2),S$4),0)</f>
        <v>0</v>
      </c>
      <c r="T662" s="8">
        <f>ROUND(LOG(GCD($B662,T$4^T$2),T$4),0)</f>
        <v>0</v>
      </c>
      <c r="U662" s="8">
        <f>ROUND(LOG(GCD($B662,U$4^U$2),U$4),0)</f>
        <v>0</v>
      </c>
      <c r="V662" s="8">
        <f>ROUND(LOG(GCD($B662,V$4^V$2),V$4),0)</f>
        <v>0</v>
      </c>
      <c r="W662" s="8">
        <f>ROUND(LOG(GCD($B662,W$4^W$2),W$4),0)</f>
        <v>0</v>
      </c>
      <c r="X662" s="8">
        <f>ROUND(LOG(GCD($B662,X$4^X$2),X$4),0)</f>
        <v>0</v>
      </c>
      <c r="Y662" s="8">
        <f>ROUND(LOG(GCD($B662,Y$4^Y$2),Y$4),0)</f>
        <v>0</v>
      </c>
      <c r="Z662" s="8">
        <f>ROUND(LOG(GCD($B662,Z$4^Z$2),Z$4),0)</f>
        <v>0</v>
      </c>
      <c r="AA662" s="8">
        <f>ROUND(LOG(GCD($B662,AA$4^AA$2),AA$4),0)</f>
        <v>0</v>
      </c>
      <c r="AB662" s="8">
        <f>ROUND(LOG(GCD($B662,AB$4^AB$2),AB$4),0)</f>
        <v>0</v>
      </c>
      <c r="AC662" s="8">
        <f>ROUND(LOG(GCD($B662,AC$4^AC$2),AC$4),0)</f>
        <v>0</v>
      </c>
      <c r="AD662" s="8">
        <f>ROUND(LOG(GCD($B662,AD$4^AD$2),AD$4),0)</f>
        <v>0</v>
      </c>
      <c r="AE662" s="8">
        <f>ROUND(LOG(GCD($B662,AE$4^AE$2),AE$4),0)</f>
        <v>0</v>
      </c>
      <c r="AF662" s="8">
        <f>ROUND(LOG(GCD($B662,AF$4^AF$2),AF$4),0)</f>
        <v>0</v>
      </c>
      <c r="AG662" s="8">
        <f>B662/(J$4^J662*K$4^K662*L$4^L662*M$4^M662*N$4^N662*O$4^O662*P$4^P662*Q$4^Q662*R$4^R662*S$4^S662*T$4^T662*U$4^U662*V$4^V662*W$4^W662*X$4^X662*Y$4^Y662*Z$4^Z662*AA$4^AA662*AB$4^AB662*AC$4^AC662*AD$4^AD662*AE$4^AE662*AF$4^AF662)</f>
        <v>881</v>
      </c>
      <c r="AI662" s="8">
        <f>ROUND(LOG(GCD($C662,AI$4^AI$2),AI$4),0)</f>
        <v>4</v>
      </c>
      <c r="AJ662" s="8">
        <f>ROUND(LOG(GCD($C662,AJ$4^AJ$2),AJ$4),0)</f>
        <v>0</v>
      </c>
      <c r="AK662" s="8">
        <f>ROUND(LOG(GCD($C662,AK$4^AK$2),AK$4),0)</f>
        <v>0</v>
      </c>
      <c r="AL662" s="8">
        <f>ROUND(LOG(GCD($C662,AL$4^AL$2),AL$4),0)</f>
        <v>0</v>
      </c>
      <c r="AM662" s="8">
        <f>ROUND(LOG(GCD($C662,AM$4^AM$2),AM$4),0)</f>
        <v>0</v>
      </c>
      <c r="AN662" s="8">
        <f>ROUND(LOG(GCD($C662,AN$4^AN$2),AN$4),0)</f>
        <v>0</v>
      </c>
      <c r="AO662" s="8">
        <f>ROUND(LOG(GCD($C662,AO$4^AO$2),AO$4),0)</f>
        <v>0</v>
      </c>
      <c r="AP662" s="8">
        <f>ROUND(LOG(GCD($C662,AP$4^AP$2),AP$4),0)</f>
        <v>0</v>
      </c>
      <c r="AQ662" s="8">
        <f>ROUND(LOG(GCD($C662,AQ$4^AQ$2),AQ$4),0)</f>
        <v>0</v>
      </c>
      <c r="AR662" s="8">
        <f>ROUND(LOG(GCD($C662,AR$4^AR$2),AR$4),0)</f>
        <v>0</v>
      </c>
      <c r="AS662" s="8">
        <f>ROUND(LOG(GCD($C662,AS$4^AS$2),AS$4),0)</f>
        <v>0</v>
      </c>
      <c r="AT662" s="8">
        <f>ROUND(LOG(GCD($C662,AT$4^AT$2),AT$4),0)</f>
        <v>0</v>
      </c>
      <c r="AU662" s="8">
        <f>ROUND(LOG(GCD($C662,AU$4^AU$2),AU$4),0)</f>
        <v>0</v>
      </c>
      <c r="AV662" s="8">
        <f>ROUND(LOG(GCD($C662,AV$4^AV$2),AV$4),0)</f>
        <v>0</v>
      </c>
      <c r="AW662" s="8">
        <f>ROUND(LOG(GCD($C662,AW$4^AW$2),AW$4),0)</f>
        <v>0</v>
      </c>
      <c r="AX662" s="8">
        <f>ROUND(LOG(GCD($C662,AX$4^AX$2),AX$4),0)</f>
        <v>0</v>
      </c>
      <c r="AY662" s="8">
        <f>ROUND(LOG(GCD($C662,AY$4^AY$2),AY$4),0)</f>
        <v>0</v>
      </c>
      <c r="AZ662" s="8">
        <f>ROUND(LOG(GCD($C662,AZ$4^AZ$2),AZ$4),0)</f>
        <v>0</v>
      </c>
      <c r="BA662" s="8">
        <f>ROUND(LOG(GCD($C662,BA$4^BA$2),BA$4),0)</f>
        <v>0</v>
      </c>
      <c r="BB662" s="8">
        <f>ROUND(LOG(GCD($C662,BB$4^BB$2),BB$4),0)</f>
        <v>0</v>
      </c>
      <c r="BC662" s="8">
        <f>ROUND(LOG(GCD($C662,BC$4^BC$2),BC$4),0)</f>
        <v>0</v>
      </c>
      <c r="BD662" s="8">
        <f>ROUND(LOG(GCD($C662,BD$4^BD$2),BD$4),0)</f>
        <v>0</v>
      </c>
      <c r="BE662" s="8">
        <f>ROUND(LOG(GCD($C662,BE$4^BE$2),BE$4),0)</f>
        <v>0</v>
      </c>
      <c r="BF662" s="8">
        <f>C662/(AI$4^AI662*AJ$4^AJ662*AK$4^AK662*AL$4^AL662*AM$4^AM662*AN$4^AN662*AO$4^AO662*AP$4^AP662*AQ$4^AQ662*AR$4^AR662*AS$4^AS662*AT$4^AT662*AU$4^AU662*AV$4^AV662*AW$4^AW662*AX$4^AX662*AY$4^AY662*AZ$4^AZ662*BA$4^BA662*BB$4^BB662*BC$4^BC662*BD$4^BD662*BE$4^BE662)</f>
        <v>1</v>
      </c>
    </row>
    <row r="663" spans="1:58">
      <c r="A663">
        <f t="shared" si="23"/>
        <v>657</v>
      </c>
      <c r="B663" s="5">
        <v>931</v>
      </c>
      <c r="C663" s="5">
        <v>125</v>
      </c>
      <c r="D663">
        <v>1</v>
      </c>
      <c r="E663">
        <f>J$5*J663+K$5*K663+L$5*L663+M$5*M663+N$5*N663+O$5*O663+P$5*P663+Q$5*Q663+R$5*R663+S$5*S663+T$5*T663+U$5*U663+V$5*V663+W$5*W663+X$5*X663+Y$5*Y663+Z$5*Z663+AA$5*AA663+AB$5*AB663+AC$5*AC663+AD$5*AD663+AE$5*AE663+AF$5*AF663+IF(AG663&gt;1,AG663^$H$3,0)</f>
        <v>46.482500942763892</v>
      </c>
      <c r="F663">
        <f>AI$5*AI663+AJ$5*AJ663+AK$5*AK663+AL$5*AL663+AM$5*AM663+AN$5*AN663+AO$5*AO663+AP$5*AP663+AQ$5*AQ663+AR$5*AR663+AS$5*AS663+AT$4*AT663+AU$4*AU663+AV$4*AV663+AW$4*AW663+AX$4*AX663+AY$4*AY663+AZ$4*AZ663+BA$4*BA663+BB$4*BB663+BC$4*BC663+BD$5*BD663+BE$5*BE663+IF(BF663&gt;1,BF663^$H$3,0)</f>
        <v>18.640915849404571</v>
      </c>
      <c r="G663">
        <f t="shared" si="22"/>
        <v>1530.4905589569264</v>
      </c>
      <c r="H663" s="8">
        <f>(G663^$I$3-A663^$I$3)^2</f>
        <v>1.8296601945225595E-7</v>
      </c>
      <c r="J663" s="8">
        <f>ROUND(LOG(GCD($B663,J$4^J$2),J$4),0)</f>
        <v>0</v>
      </c>
      <c r="K663" s="8">
        <f>ROUND(LOG(GCD($B663,K$4^K$2),K$4),0)</f>
        <v>2</v>
      </c>
      <c r="L663" s="8">
        <f>ROUND(LOG(GCD($B663,L$4^L$2),L$4),0)</f>
        <v>0</v>
      </c>
      <c r="M663" s="8">
        <f>ROUND(LOG(GCD($B663,M$4^M$2),M$4),0)</f>
        <v>0</v>
      </c>
      <c r="N663" s="8">
        <f>ROUND(LOG(GCD($B663,N$4^N$2),N$4),0)</f>
        <v>0</v>
      </c>
      <c r="O663" s="8">
        <f>ROUND(LOG(GCD($B663,O$4^O$2),O$4),0)</f>
        <v>1</v>
      </c>
      <c r="P663" s="8">
        <f>ROUND(LOG(GCD($B663,P$4^P$2),P$4),0)</f>
        <v>0</v>
      </c>
      <c r="Q663" s="8">
        <f>ROUND(LOG(GCD($B663,Q$4^Q$2),Q$4),0)</f>
        <v>0</v>
      </c>
      <c r="R663" s="8">
        <f>ROUND(LOG(GCD($B663,R$4^R$2),R$4),0)</f>
        <v>0</v>
      </c>
      <c r="S663" s="8">
        <f>ROUND(LOG(GCD($B663,S$4^S$2),S$4),0)</f>
        <v>0</v>
      </c>
      <c r="T663" s="8">
        <f>ROUND(LOG(GCD($B663,T$4^T$2),T$4),0)</f>
        <v>0</v>
      </c>
      <c r="U663" s="8">
        <f>ROUND(LOG(GCD($B663,U$4^U$2),U$4),0)</f>
        <v>0</v>
      </c>
      <c r="V663" s="8">
        <f>ROUND(LOG(GCD($B663,V$4^V$2),V$4),0)</f>
        <v>0</v>
      </c>
      <c r="W663" s="8">
        <f>ROUND(LOG(GCD($B663,W$4^W$2),W$4),0)</f>
        <v>0</v>
      </c>
      <c r="X663" s="8">
        <f>ROUND(LOG(GCD($B663,X$4^X$2),X$4),0)</f>
        <v>0</v>
      </c>
      <c r="Y663" s="8">
        <f>ROUND(LOG(GCD($B663,Y$4^Y$2),Y$4),0)</f>
        <v>0</v>
      </c>
      <c r="Z663" s="8">
        <f>ROUND(LOG(GCD($B663,Z$4^Z$2),Z$4),0)</f>
        <v>0</v>
      </c>
      <c r="AA663" s="8">
        <f>ROUND(LOG(GCD($B663,AA$4^AA$2),AA$4),0)</f>
        <v>0</v>
      </c>
      <c r="AB663" s="8">
        <f>ROUND(LOG(GCD($B663,AB$4^AB$2),AB$4),0)</f>
        <v>0</v>
      </c>
      <c r="AC663" s="8">
        <f>ROUND(LOG(GCD($B663,AC$4^AC$2),AC$4),0)</f>
        <v>0</v>
      </c>
      <c r="AD663" s="8">
        <f>ROUND(LOG(GCD($B663,AD$4^AD$2),AD$4),0)</f>
        <v>0</v>
      </c>
      <c r="AE663" s="8">
        <f>ROUND(LOG(GCD($B663,AE$4^AE$2),AE$4),0)</f>
        <v>0</v>
      </c>
      <c r="AF663" s="8">
        <f>ROUND(LOG(GCD($B663,AF$4^AF$2),AF$4),0)</f>
        <v>0</v>
      </c>
      <c r="AG663" s="8">
        <f>B663/(J$4^J663*K$4^K663*L$4^L663*M$4^M663*N$4^N663*O$4^O663*P$4^P663*Q$4^Q663*R$4^R663*S$4^S663*T$4^T663*U$4^U663*V$4^V663*W$4^W663*X$4^X663*Y$4^Y663*Z$4^Z663*AA$4^AA663*AB$4^AB663*AC$4^AC663*AD$4^AD663*AE$4^AE663*AF$4^AF663)</f>
        <v>1</v>
      </c>
      <c r="AI663" s="8">
        <f>ROUND(LOG(GCD($C663,AI$4^AI$2),AI$4),0)</f>
        <v>3</v>
      </c>
      <c r="AJ663" s="8">
        <f>ROUND(LOG(GCD($C663,AJ$4^AJ$2),AJ$4),0)</f>
        <v>0</v>
      </c>
      <c r="AK663" s="8">
        <f>ROUND(LOG(GCD($C663,AK$4^AK$2),AK$4),0)</f>
        <v>0</v>
      </c>
      <c r="AL663" s="8">
        <f>ROUND(LOG(GCD($C663,AL$4^AL$2),AL$4),0)</f>
        <v>0</v>
      </c>
      <c r="AM663" s="8">
        <f>ROUND(LOG(GCD($C663,AM$4^AM$2),AM$4),0)</f>
        <v>0</v>
      </c>
      <c r="AN663" s="8">
        <f>ROUND(LOG(GCD($C663,AN$4^AN$2),AN$4),0)</f>
        <v>0</v>
      </c>
      <c r="AO663" s="8">
        <f>ROUND(LOG(GCD($C663,AO$4^AO$2),AO$4),0)</f>
        <v>0</v>
      </c>
      <c r="AP663" s="8">
        <f>ROUND(LOG(GCD($C663,AP$4^AP$2),AP$4),0)</f>
        <v>0</v>
      </c>
      <c r="AQ663" s="8">
        <f>ROUND(LOG(GCD($C663,AQ$4^AQ$2),AQ$4),0)</f>
        <v>0</v>
      </c>
      <c r="AR663" s="8">
        <f>ROUND(LOG(GCD($C663,AR$4^AR$2),AR$4),0)</f>
        <v>0</v>
      </c>
      <c r="AS663" s="8">
        <f>ROUND(LOG(GCD($C663,AS$4^AS$2),AS$4),0)</f>
        <v>0</v>
      </c>
      <c r="AT663" s="8">
        <f>ROUND(LOG(GCD($C663,AT$4^AT$2),AT$4),0)</f>
        <v>0</v>
      </c>
      <c r="AU663" s="8">
        <f>ROUND(LOG(GCD($C663,AU$4^AU$2),AU$4),0)</f>
        <v>0</v>
      </c>
      <c r="AV663" s="8">
        <f>ROUND(LOG(GCD($C663,AV$4^AV$2),AV$4),0)</f>
        <v>0</v>
      </c>
      <c r="AW663" s="8">
        <f>ROUND(LOG(GCD($C663,AW$4^AW$2),AW$4),0)</f>
        <v>0</v>
      </c>
      <c r="AX663" s="8">
        <f>ROUND(LOG(GCD($C663,AX$4^AX$2),AX$4),0)</f>
        <v>0</v>
      </c>
      <c r="AY663" s="8">
        <f>ROUND(LOG(GCD($C663,AY$4^AY$2),AY$4),0)</f>
        <v>0</v>
      </c>
      <c r="AZ663" s="8">
        <f>ROUND(LOG(GCD($C663,AZ$4^AZ$2),AZ$4),0)</f>
        <v>0</v>
      </c>
      <c r="BA663" s="8">
        <f>ROUND(LOG(GCD($C663,BA$4^BA$2),BA$4),0)</f>
        <v>0</v>
      </c>
      <c r="BB663" s="8">
        <f>ROUND(LOG(GCD($C663,BB$4^BB$2),BB$4),0)</f>
        <v>0</v>
      </c>
      <c r="BC663" s="8">
        <f>ROUND(LOG(GCD($C663,BC$4^BC$2),BC$4),0)</f>
        <v>0</v>
      </c>
      <c r="BD663" s="8">
        <f>ROUND(LOG(GCD($C663,BD$4^BD$2),BD$4),0)</f>
        <v>0</v>
      </c>
      <c r="BE663" s="8">
        <f>ROUND(LOG(GCD($C663,BE$4^BE$2),BE$4),0)</f>
        <v>0</v>
      </c>
      <c r="BF663" s="8">
        <f>C663/(AI$4^AI663*AJ$4^AJ663*AK$4^AK663*AL$4^AL663*AM$4^AM663*AN$4^AN663*AO$4^AO663*AP$4^AP663*AQ$4^AQ663*AR$4^AR663*AS$4^AS663*AT$4^AT663*AU$4^AU663*AV$4^AV663*AW$4^AW663*AX$4^AX663*AY$4^AY663*AZ$4^AZ663*BA$4^BA663*BB$4^BB663*BC$4^BC663*BD$4^BD663*BE$4^BE663)</f>
        <v>1</v>
      </c>
    </row>
    <row r="664" spans="1:58">
      <c r="A664">
        <f t="shared" si="23"/>
        <v>658</v>
      </c>
      <c r="B664" s="5">
        <v>935</v>
      </c>
      <c r="C664" s="5">
        <v>1</v>
      </c>
      <c r="D664">
        <v>1</v>
      </c>
      <c r="E664">
        <f>J$5*J664+K$5*K664+L$5*L664+M$5*M664+N$5*N664+O$5*O664+P$5*P664+Q$5*Q664+R$5*R664+S$5*S664+T$5*T664+U$5*U664+V$5*V664+W$5*W664+X$5*X664+Y$5*Y664+Z$5*Z664+AA$5*AA664+AB$5*AB664+AC$5*AC664+AD$5*AD664+AE$5*AE664+AF$5*AF664+IF(AG664&gt;1,AG664^$H$3,0)</f>
        <v>46.341400555509232</v>
      </c>
      <c r="F664">
        <f>AI$5*AI664+AJ$5*AJ664+AK$5*AK664+AL$5*AL664+AM$5*AM664+AN$5*AN664+AO$5*AO664+AP$5*AP664+AQ$5*AQ664+AR$5*AR664+AS$5*AS664+AT$4*AT664+AU$4*AU664+AV$4*AV664+AW$4*AW664+AX$4*AX664+AY$4*AY664+AZ$4*AZ664+BA$4*BA664+BB$4*BB664+BC$4*BC664+BD$5*BD664+BE$5*BE664+IF(BF664&gt;1,BF664^$H$3,0)</f>
        <v>0</v>
      </c>
      <c r="G664">
        <f t="shared" si="22"/>
        <v>249.16499628162995</v>
      </c>
      <c r="H664" s="8">
        <f>(G664^$I$3-A664^$I$3)^2</f>
        <v>1.8830990297738506E-6</v>
      </c>
      <c r="J664" s="8">
        <f>ROUND(LOG(GCD($B664,J$4^J$2),J$4),0)</f>
        <v>1</v>
      </c>
      <c r="K664" s="8">
        <f>ROUND(LOG(GCD($B664,K$4^K$2),K$4),0)</f>
        <v>0</v>
      </c>
      <c r="L664" s="8">
        <f>ROUND(LOG(GCD($B664,L$4^L$2),L$4),0)</f>
        <v>1</v>
      </c>
      <c r="M664" s="8">
        <f>ROUND(LOG(GCD($B664,M$4^M$2),M$4),0)</f>
        <v>0</v>
      </c>
      <c r="N664" s="8">
        <f>ROUND(LOG(GCD($B664,N$4^N$2),N$4),0)</f>
        <v>1</v>
      </c>
      <c r="O664" s="8">
        <f>ROUND(LOG(GCD($B664,O$4^O$2),O$4),0)</f>
        <v>0</v>
      </c>
      <c r="P664" s="8">
        <f>ROUND(LOG(GCD($B664,P$4^P$2),P$4),0)</f>
        <v>0</v>
      </c>
      <c r="Q664" s="8">
        <f>ROUND(LOG(GCD($B664,Q$4^Q$2),Q$4),0)</f>
        <v>0</v>
      </c>
      <c r="R664" s="8">
        <f>ROUND(LOG(GCD($B664,R$4^R$2),R$4),0)</f>
        <v>0</v>
      </c>
      <c r="S664" s="8">
        <f>ROUND(LOG(GCD($B664,S$4^S$2),S$4),0)</f>
        <v>0</v>
      </c>
      <c r="T664" s="8">
        <f>ROUND(LOG(GCD($B664,T$4^T$2),T$4),0)</f>
        <v>0</v>
      </c>
      <c r="U664" s="8">
        <f>ROUND(LOG(GCD($B664,U$4^U$2),U$4),0)</f>
        <v>0</v>
      </c>
      <c r="V664" s="8">
        <f>ROUND(LOG(GCD($B664,V$4^V$2),V$4),0)</f>
        <v>0</v>
      </c>
      <c r="W664" s="8">
        <f>ROUND(LOG(GCD($B664,W$4^W$2),W$4),0)</f>
        <v>0</v>
      </c>
      <c r="X664" s="8">
        <f>ROUND(LOG(GCD($B664,X$4^X$2),X$4),0)</f>
        <v>0</v>
      </c>
      <c r="Y664" s="8">
        <f>ROUND(LOG(GCD($B664,Y$4^Y$2),Y$4),0)</f>
        <v>0</v>
      </c>
      <c r="Z664" s="8">
        <f>ROUND(LOG(GCD($B664,Z$4^Z$2),Z$4),0)</f>
        <v>0</v>
      </c>
      <c r="AA664" s="8">
        <f>ROUND(LOG(GCD($B664,AA$4^AA$2),AA$4),0)</f>
        <v>0</v>
      </c>
      <c r="AB664" s="8">
        <f>ROUND(LOG(GCD($B664,AB$4^AB$2),AB$4),0)</f>
        <v>0</v>
      </c>
      <c r="AC664" s="8">
        <f>ROUND(LOG(GCD($B664,AC$4^AC$2),AC$4),0)</f>
        <v>0</v>
      </c>
      <c r="AD664" s="8">
        <f>ROUND(LOG(GCD($B664,AD$4^AD$2),AD$4),0)</f>
        <v>0</v>
      </c>
      <c r="AE664" s="8">
        <f>ROUND(LOG(GCD($B664,AE$4^AE$2),AE$4),0)</f>
        <v>0</v>
      </c>
      <c r="AF664" s="8">
        <f>ROUND(LOG(GCD($B664,AF$4^AF$2),AF$4),0)</f>
        <v>0</v>
      </c>
      <c r="AG664" s="8">
        <f>B664/(J$4^J664*K$4^K664*L$4^L664*M$4^M664*N$4^N664*O$4^O664*P$4^P664*Q$4^Q664*R$4^R664*S$4^S664*T$4^T664*U$4^U664*V$4^V664*W$4^W664*X$4^X664*Y$4^Y664*Z$4^Z664*AA$4^AA664*AB$4^AB664*AC$4^AC664*AD$4^AD664*AE$4^AE664*AF$4^AF664)</f>
        <v>1</v>
      </c>
      <c r="AI664" s="8">
        <f>ROUND(LOG(GCD($C664,AI$4^AI$2),AI$4),0)</f>
        <v>0</v>
      </c>
      <c r="AJ664" s="8">
        <f>ROUND(LOG(GCD($C664,AJ$4^AJ$2),AJ$4),0)</f>
        <v>0</v>
      </c>
      <c r="AK664" s="8">
        <f>ROUND(LOG(GCD($C664,AK$4^AK$2),AK$4),0)</f>
        <v>0</v>
      </c>
      <c r="AL664" s="8">
        <f>ROUND(LOG(GCD($C664,AL$4^AL$2),AL$4),0)</f>
        <v>0</v>
      </c>
      <c r="AM664" s="8">
        <f>ROUND(LOG(GCD($C664,AM$4^AM$2),AM$4),0)</f>
        <v>0</v>
      </c>
      <c r="AN664" s="8">
        <f>ROUND(LOG(GCD($C664,AN$4^AN$2),AN$4),0)</f>
        <v>0</v>
      </c>
      <c r="AO664" s="8">
        <f>ROUND(LOG(GCD($C664,AO$4^AO$2),AO$4),0)</f>
        <v>0</v>
      </c>
      <c r="AP664" s="8">
        <f>ROUND(LOG(GCD($C664,AP$4^AP$2),AP$4),0)</f>
        <v>0</v>
      </c>
      <c r="AQ664" s="8">
        <f>ROUND(LOG(GCD($C664,AQ$4^AQ$2),AQ$4),0)</f>
        <v>0</v>
      </c>
      <c r="AR664" s="8">
        <f>ROUND(LOG(GCD($C664,AR$4^AR$2),AR$4),0)</f>
        <v>0</v>
      </c>
      <c r="AS664" s="8">
        <f>ROUND(LOG(GCD($C664,AS$4^AS$2),AS$4),0)</f>
        <v>0</v>
      </c>
      <c r="AT664" s="8">
        <f>ROUND(LOG(GCD($C664,AT$4^AT$2),AT$4),0)</f>
        <v>0</v>
      </c>
      <c r="AU664" s="8">
        <f>ROUND(LOG(GCD($C664,AU$4^AU$2),AU$4),0)</f>
        <v>0</v>
      </c>
      <c r="AV664" s="8">
        <f>ROUND(LOG(GCD($C664,AV$4^AV$2),AV$4),0)</f>
        <v>0</v>
      </c>
      <c r="AW664" s="8">
        <f>ROUND(LOG(GCD($C664,AW$4^AW$2),AW$4),0)</f>
        <v>0</v>
      </c>
      <c r="AX664" s="8">
        <f>ROUND(LOG(GCD($C664,AX$4^AX$2),AX$4),0)</f>
        <v>0</v>
      </c>
      <c r="AY664" s="8">
        <f>ROUND(LOG(GCD($C664,AY$4^AY$2),AY$4),0)</f>
        <v>0</v>
      </c>
      <c r="AZ664" s="8">
        <f>ROUND(LOG(GCD($C664,AZ$4^AZ$2),AZ$4),0)</f>
        <v>0</v>
      </c>
      <c r="BA664" s="8">
        <f>ROUND(LOG(GCD($C664,BA$4^BA$2),BA$4),0)</f>
        <v>0</v>
      </c>
      <c r="BB664" s="8">
        <f>ROUND(LOG(GCD($C664,BB$4^BB$2),BB$4),0)</f>
        <v>0</v>
      </c>
      <c r="BC664" s="8">
        <f>ROUND(LOG(GCD($C664,BC$4^BC$2),BC$4),0)</f>
        <v>0</v>
      </c>
      <c r="BD664" s="8">
        <f>ROUND(LOG(GCD($C664,BD$4^BD$2),BD$4),0)</f>
        <v>0</v>
      </c>
      <c r="BE664" s="8">
        <f>ROUND(LOG(GCD($C664,BE$4^BE$2),BE$4),0)</f>
        <v>0</v>
      </c>
      <c r="BF664" s="8">
        <f>C664/(AI$4^AI664*AJ$4^AJ664*AK$4^AK664*AL$4^AL664*AM$4^AM664*AN$4^AN664*AO$4^AO664*AP$4^AP664*AQ$4^AQ664*AR$4^AR664*AS$4^AS664*AT$4^AT664*AU$4^AU664*AV$4^AV664*AW$4^AW664*AX$4^AX664*AY$4^AY664*AZ$4^AZ664*BA$4^BA664*BB$4^BB664*BC$4^BC664*BD$4^BD664*BE$4^BE664)</f>
        <v>1</v>
      </c>
    </row>
    <row r="665" spans="1:58">
      <c r="A665">
        <f t="shared" si="23"/>
        <v>659</v>
      </c>
      <c r="B665" s="5">
        <v>971</v>
      </c>
      <c r="C665" s="5">
        <v>125</v>
      </c>
      <c r="D665">
        <v>1</v>
      </c>
      <c r="E665">
        <f>J$5*J665+K$5*K665+L$5*L665+M$5*M665+N$5*N665+O$5*O665+P$5*P665+Q$5*Q665+R$5*R665+S$5*S665+T$5*T665+U$5*U665+V$5*V665+W$5*W665+X$5*X665+Y$5*Y665+Z$5*Z665+AA$5*AA665+AB$5*AB665+AC$5*AC665+AD$5*AD665+AE$5*AE665+AF$5*AF665+IF(AG665&gt;1,AG665^$H$3,0)</f>
        <v>2457.8653503705982</v>
      </c>
      <c r="F665">
        <f>AI$5*AI665+AJ$5*AJ665+AK$5*AK665+AL$5*AL665+AM$5*AM665+AN$5*AN665+AO$5*AO665+AP$5*AP665+AQ$5*AQ665+AR$5*AR665+AS$5*AS665+AT$4*AT665+AU$4*AU665+AV$4*AV665+AW$4*AW665+AX$4*AX665+AY$4*AY665+AZ$4*AZ665+BA$4*BA665+BB$4*BB665+BC$4*BC665+BD$5*BD665+BE$5*BE665+IF(BF665&gt;1,BF665^$H$3,0)</f>
        <v>18.640915849404571</v>
      </c>
      <c r="G665">
        <f t="shared" si="22"/>
        <v>7.6992905940787706E+127</v>
      </c>
      <c r="H665" s="8">
        <f>(G665^$I$3-A665^$I$3)^2</f>
        <v>4.8494967354207101E-7</v>
      </c>
      <c r="J665" s="8">
        <f>ROUND(LOG(GCD($B665,J$4^J$2),J$4),0)</f>
        <v>0</v>
      </c>
      <c r="K665" s="8">
        <f>ROUND(LOG(GCD($B665,K$4^K$2),K$4),0)</f>
        <v>0</v>
      </c>
      <c r="L665" s="8">
        <f>ROUND(LOG(GCD($B665,L$4^L$2),L$4),0)</f>
        <v>0</v>
      </c>
      <c r="M665" s="8">
        <f>ROUND(LOG(GCD($B665,M$4^M$2),M$4),0)</f>
        <v>0</v>
      </c>
      <c r="N665" s="8">
        <f>ROUND(LOG(GCD($B665,N$4^N$2),N$4),0)</f>
        <v>0</v>
      </c>
      <c r="O665" s="8">
        <f>ROUND(LOG(GCD($B665,O$4^O$2),O$4),0)</f>
        <v>0</v>
      </c>
      <c r="P665" s="8">
        <f>ROUND(LOG(GCD($B665,P$4^P$2),P$4),0)</f>
        <v>0</v>
      </c>
      <c r="Q665" s="8">
        <f>ROUND(LOG(GCD($B665,Q$4^Q$2),Q$4),0)</f>
        <v>0</v>
      </c>
      <c r="R665" s="8">
        <f>ROUND(LOG(GCD($B665,R$4^R$2),R$4),0)</f>
        <v>0</v>
      </c>
      <c r="S665" s="8">
        <f>ROUND(LOG(GCD($B665,S$4^S$2),S$4),0)</f>
        <v>0</v>
      </c>
      <c r="T665" s="8">
        <f>ROUND(LOG(GCD($B665,T$4^T$2),T$4),0)</f>
        <v>0</v>
      </c>
      <c r="U665" s="8">
        <f>ROUND(LOG(GCD($B665,U$4^U$2),U$4),0)</f>
        <v>0</v>
      </c>
      <c r="V665" s="8">
        <f>ROUND(LOG(GCD($B665,V$4^V$2),V$4),0)</f>
        <v>0</v>
      </c>
      <c r="W665" s="8">
        <f>ROUND(LOG(GCD($B665,W$4^W$2),W$4),0)</f>
        <v>0</v>
      </c>
      <c r="X665" s="8">
        <f>ROUND(LOG(GCD($B665,X$4^X$2),X$4),0)</f>
        <v>0</v>
      </c>
      <c r="Y665" s="8">
        <f>ROUND(LOG(GCD($B665,Y$4^Y$2),Y$4),0)</f>
        <v>0</v>
      </c>
      <c r="Z665" s="8">
        <f>ROUND(LOG(GCD($B665,Z$4^Z$2),Z$4),0)</f>
        <v>0</v>
      </c>
      <c r="AA665" s="8">
        <f>ROUND(LOG(GCD($B665,AA$4^AA$2),AA$4),0)</f>
        <v>0</v>
      </c>
      <c r="AB665" s="8">
        <f>ROUND(LOG(GCD($B665,AB$4^AB$2),AB$4),0)</f>
        <v>0</v>
      </c>
      <c r="AC665" s="8">
        <f>ROUND(LOG(GCD($B665,AC$4^AC$2),AC$4),0)</f>
        <v>0</v>
      </c>
      <c r="AD665" s="8">
        <f>ROUND(LOG(GCD($B665,AD$4^AD$2),AD$4),0)</f>
        <v>0</v>
      </c>
      <c r="AE665" s="8">
        <f>ROUND(LOG(GCD($B665,AE$4^AE$2),AE$4),0)</f>
        <v>0</v>
      </c>
      <c r="AF665" s="8">
        <f>ROUND(LOG(GCD($B665,AF$4^AF$2),AF$4),0)</f>
        <v>0</v>
      </c>
      <c r="AG665" s="8">
        <f>B665/(J$4^J665*K$4^K665*L$4^L665*M$4^M665*N$4^N665*O$4^O665*P$4^P665*Q$4^Q665*R$4^R665*S$4^S665*T$4^T665*U$4^U665*V$4^V665*W$4^W665*X$4^X665*Y$4^Y665*Z$4^Z665*AA$4^AA665*AB$4^AB665*AC$4^AC665*AD$4^AD665*AE$4^AE665*AF$4^AF665)</f>
        <v>971</v>
      </c>
      <c r="AI665" s="8">
        <f>ROUND(LOG(GCD($C665,AI$4^AI$2),AI$4),0)</f>
        <v>3</v>
      </c>
      <c r="AJ665" s="8">
        <f>ROUND(LOG(GCD($C665,AJ$4^AJ$2),AJ$4),0)</f>
        <v>0</v>
      </c>
      <c r="AK665" s="8">
        <f>ROUND(LOG(GCD($C665,AK$4^AK$2),AK$4),0)</f>
        <v>0</v>
      </c>
      <c r="AL665" s="8">
        <f>ROUND(LOG(GCD($C665,AL$4^AL$2),AL$4),0)</f>
        <v>0</v>
      </c>
      <c r="AM665" s="8">
        <f>ROUND(LOG(GCD($C665,AM$4^AM$2),AM$4),0)</f>
        <v>0</v>
      </c>
      <c r="AN665" s="8">
        <f>ROUND(LOG(GCD($C665,AN$4^AN$2),AN$4),0)</f>
        <v>0</v>
      </c>
      <c r="AO665" s="8">
        <f>ROUND(LOG(GCD($C665,AO$4^AO$2),AO$4),0)</f>
        <v>0</v>
      </c>
      <c r="AP665" s="8">
        <f>ROUND(LOG(GCD($C665,AP$4^AP$2),AP$4),0)</f>
        <v>0</v>
      </c>
      <c r="AQ665" s="8">
        <f>ROUND(LOG(GCD($C665,AQ$4^AQ$2),AQ$4),0)</f>
        <v>0</v>
      </c>
      <c r="AR665" s="8">
        <f>ROUND(LOG(GCD($C665,AR$4^AR$2),AR$4),0)</f>
        <v>0</v>
      </c>
      <c r="AS665" s="8">
        <f>ROUND(LOG(GCD($C665,AS$4^AS$2),AS$4),0)</f>
        <v>0</v>
      </c>
      <c r="AT665" s="8">
        <f>ROUND(LOG(GCD($C665,AT$4^AT$2),AT$4),0)</f>
        <v>0</v>
      </c>
      <c r="AU665" s="8">
        <f>ROUND(LOG(GCD($C665,AU$4^AU$2),AU$4),0)</f>
        <v>0</v>
      </c>
      <c r="AV665" s="8">
        <f>ROUND(LOG(GCD($C665,AV$4^AV$2),AV$4),0)</f>
        <v>0</v>
      </c>
      <c r="AW665" s="8">
        <f>ROUND(LOG(GCD($C665,AW$4^AW$2),AW$4),0)</f>
        <v>0</v>
      </c>
      <c r="AX665" s="8">
        <f>ROUND(LOG(GCD($C665,AX$4^AX$2),AX$4),0)</f>
        <v>0</v>
      </c>
      <c r="AY665" s="8">
        <f>ROUND(LOG(GCD($C665,AY$4^AY$2),AY$4),0)</f>
        <v>0</v>
      </c>
      <c r="AZ665" s="8">
        <f>ROUND(LOG(GCD($C665,AZ$4^AZ$2),AZ$4),0)</f>
        <v>0</v>
      </c>
      <c r="BA665" s="8">
        <f>ROUND(LOG(GCD($C665,BA$4^BA$2),BA$4),0)</f>
        <v>0</v>
      </c>
      <c r="BB665" s="8">
        <f>ROUND(LOG(GCD($C665,BB$4^BB$2),BB$4),0)</f>
        <v>0</v>
      </c>
      <c r="BC665" s="8">
        <f>ROUND(LOG(GCD($C665,BC$4^BC$2),BC$4),0)</f>
        <v>0</v>
      </c>
      <c r="BD665" s="8">
        <f>ROUND(LOG(GCD($C665,BD$4^BD$2),BD$4),0)</f>
        <v>0</v>
      </c>
      <c r="BE665" s="8">
        <f>ROUND(LOG(GCD($C665,BE$4^BE$2),BE$4),0)</f>
        <v>0</v>
      </c>
      <c r="BF665" s="8">
        <f>C665/(AI$4^AI665*AJ$4^AJ665*AK$4^AK665*AL$4^AL665*AM$4^AM665*AN$4^AN665*AO$4^AO665*AP$4^AP665*AQ$4^AQ665*AR$4^AR665*AS$4^AS665*AT$4^AT665*AU$4^AU665*AV$4^AV665*AW$4^AW665*AX$4^AX665*AY$4^AY665*AZ$4^AZ665*BA$4^BA665*BB$4^BB665*BC$4^BC665*BD$4^BD665*BE$4^BE665)</f>
        <v>1</v>
      </c>
    </row>
    <row r="666" spans="1:58">
      <c r="A666">
        <f t="shared" si="23"/>
        <v>660</v>
      </c>
      <c r="B666" s="5">
        <v>1021</v>
      </c>
      <c r="C666" s="5">
        <v>625</v>
      </c>
      <c r="D666">
        <v>1</v>
      </c>
      <c r="E666">
        <f>J$5*J666+K$5*K666+L$5*L666+M$5*M666+N$5*N666+O$5*O666+P$5*P666+Q$5*Q666+R$5*R666+S$5*S666+T$5*T666+U$5*U666+V$5*V666+W$5*W666+X$5*X666+Y$5*Y666+Z$5*Z666+AA$5*AA666+AB$5*AB666+AC$5*AC666+AD$5*AD666+AE$5*AE666+AF$5*AF666+IF(AG666&gt;1,AG666^$H$3,0)</f>
        <v>2602.0099179330332</v>
      </c>
      <c r="F666">
        <f>AI$5*AI666+AJ$5*AJ666+AK$5*AK666+AL$5*AL666+AM$5*AM666+AN$5*AN666+AO$5*AO666+AP$5*AP666+AQ$5*AQ666+AR$5*AR666+AS$5*AS666+AT$4*AT666+AU$4*AU666+AV$4*AV666+AW$4*AW666+AX$4*AX666+AY$4*AY666+AZ$4*AZ666+BA$4*BA666+BB$4*BB666+BC$4*BC666+BD$5*BD666+BE$5*BE666+IF(BF666&gt;1,BF666^$H$3,0)</f>
        <v>24.854554465872763</v>
      </c>
      <c r="G666">
        <f t="shared" si="22"/>
        <v>3.9907451494653936E+135</v>
      </c>
      <c r="H666" s="8">
        <f>(G666^$I$3-A666^$I$3)^2</f>
        <v>4.8330532969239835E-7</v>
      </c>
      <c r="J666" s="8">
        <f>ROUND(LOG(GCD($B666,J$4^J$2),J$4),0)</f>
        <v>0</v>
      </c>
      <c r="K666" s="8">
        <f>ROUND(LOG(GCD($B666,K$4^K$2),K$4),0)</f>
        <v>0</v>
      </c>
      <c r="L666" s="8">
        <f>ROUND(LOG(GCD($B666,L$4^L$2),L$4),0)</f>
        <v>0</v>
      </c>
      <c r="M666" s="8">
        <f>ROUND(LOG(GCD($B666,M$4^M$2),M$4),0)</f>
        <v>0</v>
      </c>
      <c r="N666" s="8">
        <f>ROUND(LOG(GCD($B666,N$4^N$2),N$4),0)</f>
        <v>0</v>
      </c>
      <c r="O666" s="8">
        <f>ROUND(LOG(GCD($B666,O$4^O$2),O$4),0)</f>
        <v>0</v>
      </c>
      <c r="P666" s="8">
        <f>ROUND(LOG(GCD($B666,P$4^P$2),P$4),0)</f>
        <v>0</v>
      </c>
      <c r="Q666" s="8">
        <f>ROUND(LOG(GCD($B666,Q$4^Q$2),Q$4),0)</f>
        <v>0</v>
      </c>
      <c r="R666" s="8">
        <f>ROUND(LOG(GCD($B666,R$4^R$2),R$4),0)</f>
        <v>0</v>
      </c>
      <c r="S666" s="8">
        <f>ROUND(LOG(GCD($B666,S$4^S$2),S$4),0)</f>
        <v>0</v>
      </c>
      <c r="T666" s="8">
        <f>ROUND(LOG(GCD($B666,T$4^T$2),T$4),0)</f>
        <v>0</v>
      </c>
      <c r="U666" s="8">
        <f>ROUND(LOG(GCD($B666,U$4^U$2),U$4),0)</f>
        <v>0</v>
      </c>
      <c r="V666" s="8">
        <f>ROUND(LOG(GCD($B666,V$4^V$2),V$4),0)</f>
        <v>0</v>
      </c>
      <c r="W666" s="8">
        <f>ROUND(LOG(GCD($B666,W$4^W$2),W$4),0)</f>
        <v>0</v>
      </c>
      <c r="X666" s="8">
        <f>ROUND(LOG(GCD($B666,X$4^X$2),X$4),0)</f>
        <v>0</v>
      </c>
      <c r="Y666" s="8">
        <f>ROUND(LOG(GCD($B666,Y$4^Y$2),Y$4),0)</f>
        <v>0</v>
      </c>
      <c r="Z666" s="8">
        <f>ROUND(LOG(GCD($B666,Z$4^Z$2),Z$4),0)</f>
        <v>0</v>
      </c>
      <c r="AA666" s="8">
        <f>ROUND(LOG(GCD($B666,AA$4^AA$2),AA$4),0)</f>
        <v>0</v>
      </c>
      <c r="AB666" s="8">
        <f>ROUND(LOG(GCD($B666,AB$4^AB$2),AB$4),0)</f>
        <v>0</v>
      </c>
      <c r="AC666" s="8">
        <f>ROUND(LOG(GCD($B666,AC$4^AC$2),AC$4),0)</f>
        <v>0</v>
      </c>
      <c r="AD666" s="8">
        <f>ROUND(LOG(GCD($B666,AD$4^AD$2),AD$4),0)</f>
        <v>0</v>
      </c>
      <c r="AE666" s="8">
        <f>ROUND(LOG(GCD($B666,AE$4^AE$2),AE$4),0)</f>
        <v>0</v>
      </c>
      <c r="AF666" s="8">
        <f>ROUND(LOG(GCD($B666,AF$4^AF$2),AF$4),0)</f>
        <v>0</v>
      </c>
      <c r="AG666" s="8">
        <f>B666/(J$4^J666*K$4^K666*L$4^L666*M$4^M666*N$4^N666*O$4^O666*P$4^P666*Q$4^Q666*R$4^R666*S$4^S666*T$4^T666*U$4^U666*V$4^V666*W$4^W666*X$4^X666*Y$4^Y666*Z$4^Z666*AA$4^AA666*AB$4^AB666*AC$4^AC666*AD$4^AD666*AE$4^AE666*AF$4^AF666)</f>
        <v>1021</v>
      </c>
      <c r="AI666" s="8">
        <f>ROUND(LOG(GCD($C666,AI$4^AI$2),AI$4),0)</f>
        <v>4</v>
      </c>
      <c r="AJ666" s="8">
        <f>ROUND(LOG(GCD($C666,AJ$4^AJ$2),AJ$4),0)</f>
        <v>0</v>
      </c>
      <c r="AK666" s="8">
        <f>ROUND(LOG(GCD($C666,AK$4^AK$2),AK$4),0)</f>
        <v>0</v>
      </c>
      <c r="AL666" s="8">
        <f>ROUND(LOG(GCD($C666,AL$4^AL$2),AL$4),0)</f>
        <v>0</v>
      </c>
      <c r="AM666" s="8">
        <f>ROUND(LOG(GCD($C666,AM$4^AM$2),AM$4),0)</f>
        <v>0</v>
      </c>
      <c r="AN666" s="8">
        <f>ROUND(LOG(GCD($C666,AN$4^AN$2),AN$4),0)</f>
        <v>0</v>
      </c>
      <c r="AO666" s="8">
        <f>ROUND(LOG(GCD($C666,AO$4^AO$2),AO$4),0)</f>
        <v>0</v>
      </c>
      <c r="AP666" s="8">
        <f>ROUND(LOG(GCD($C666,AP$4^AP$2),AP$4),0)</f>
        <v>0</v>
      </c>
      <c r="AQ666" s="8">
        <f>ROUND(LOG(GCD($C666,AQ$4^AQ$2),AQ$4),0)</f>
        <v>0</v>
      </c>
      <c r="AR666" s="8">
        <f>ROUND(LOG(GCD($C666,AR$4^AR$2),AR$4),0)</f>
        <v>0</v>
      </c>
      <c r="AS666" s="8">
        <f>ROUND(LOG(GCD($C666,AS$4^AS$2),AS$4),0)</f>
        <v>0</v>
      </c>
      <c r="AT666" s="8">
        <f>ROUND(LOG(GCD($C666,AT$4^AT$2),AT$4),0)</f>
        <v>0</v>
      </c>
      <c r="AU666" s="8">
        <f>ROUND(LOG(GCD($C666,AU$4^AU$2),AU$4),0)</f>
        <v>0</v>
      </c>
      <c r="AV666" s="8">
        <f>ROUND(LOG(GCD($C666,AV$4^AV$2),AV$4),0)</f>
        <v>0</v>
      </c>
      <c r="AW666" s="8">
        <f>ROUND(LOG(GCD($C666,AW$4^AW$2),AW$4),0)</f>
        <v>0</v>
      </c>
      <c r="AX666" s="8">
        <f>ROUND(LOG(GCD($C666,AX$4^AX$2),AX$4),0)</f>
        <v>0</v>
      </c>
      <c r="AY666" s="8">
        <f>ROUND(LOG(GCD($C666,AY$4^AY$2),AY$4),0)</f>
        <v>0</v>
      </c>
      <c r="AZ666" s="8">
        <f>ROUND(LOG(GCD($C666,AZ$4^AZ$2),AZ$4),0)</f>
        <v>0</v>
      </c>
      <c r="BA666" s="8">
        <f>ROUND(LOG(GCD($C666,BA$4^BA$2),BA$4),0)</f>
        <v>0</v>
      </c>
      <c r="BB666" s="8">
        <f>ROUND(LOG(GCD($C666,BB$4^BB$2),BB$4),0)</f>
        <v>0</v>
      </c>
      <c r="BC666" s="8">
        <f>ROUND(LOG(GCD($C666,BC$4^BC$2),BC$4),0)</f>
        <v>0</v>
      </c>
      <c r="BD666" s="8">
        <f>ROUND(LOG(GCD($C666,BD$4^BD$2),BD$4),0)</f>
        <v>0</v>
      </c>
      <c r="BE666" s="8">
        <f>ROUND(LOG(GCD($C666,BE$4^BE$2),BE$4),0)</f>
        <v>0</v>
      </c>
      <c r="BF666" s="8">
        <f>C666/(AI$4^AI666*AJ$4^AJ666*AK$4^AK666*AL$4^AL666*AM$4^AM666*AN$4^AN666*AO$4^AO666*AP$4^AP666*AQ$4^AQ666*AR$4^AR666*AS$4^AS666*AT$4^AT666*AU$4^AU666*AV$4^AV666*AW$4^AW666*AX$4^AX666*AY$4^AY666*AZ$4^AZ666*BA$4^BA666*BB$4^BB666*BC$4^BC666*BD$4^BD666*BE$4^BE666)</f>
        <v>1</v>
      </c>
    </row>
    <row r="667" spans="1:58">
      <c r="A667">
        <f t="shared" si="23"/>
        <v>661</v>
      </c>
      <c r="B667" s="5">
        <v>1087</v>
      </c>
      <c r="C667" s="5">
        <v>625</v>
      </c>
      <c r="D667">
        <v>1</v>
      </c>
      <c r="E667">
        <f>J$5*J667+K$5*K667+L$5*L667+M$5*M667+N$5*N667+O$5*O667+P$5*P667+Q$5*Q667+R$5*R667+S$5*S667+T$5*T667+U$5*U667+V$5*V667+W$5*W667+X$5*X667+Y$5*Y667+Z$5*Z667+AA$5*AA667+AB$5*AB667+AC$5*AC667+AD$5*AD667+AE$5*AE667+AF$5*AF667+IF(AG667&gt;1,AG667^$H$3,0)</f>
        <v>2793.7391131178524</v>
      </c>
      <c r="F667">
        <f>AI$5*AI667+AJ$5*AJ667+AK$5*AK667+AL$5*AL667+AM$5*AM667+AN$5*AN667+AO$5*AO667+AP$5*AP667+AQ$5*AQ667+AR$5*AR667+AS$5*AS667+AT$4*AT667+AU$4*AU667+AV$4*AV667+AW$4*AW667+AX$4*AX667+AY$4*AY667+AZ$4*AZ667+BA$4*BA667+BB$4*BB667+BC$4*BC667+BD$5*BD667+BE$5*BE667+IF(BF667&gt;1,BF667^$H$3,0)</f>
        <v>24.854554465872763</v>
      </c>
      <c r="G667">
        <f t="shared" si="22"/>
        <v>3.2816124802687222E+145</v>
      </c>
      <c r="H667" s="8">
        <f>(G667^$I$3-A667^$I$3)^2</f>
        <v>4.8166903830294028E-7</v>
      </c>
      <c r="J667" s="8">
        <f>ROUND(LOG(GCD($B667,J$4^J$2),J$4),0)</f>
        <v>0</v>
      </c>
      <c r="K667" s="8">
        <f>ROUND(LOG(GCD($B667,K$4^K$2),K$4),0)</f>
        <v>0</v>
      </c>
      <c r="L667" s="8">
        <f>ROUND(LOG(GCD($B667,L$4^L$2),L$4),0)</f>
        <v>0</v>
      </c>
      <c r="M667" s="8">
        <f>ROUND(LOG(GCD($B667,M$4^M$2),M$4),0)</f>
        <v>0</v>
      </c>
      <c r="N667" s="8">
        <f>ROUND(LOG(GCD($B667,N$4^N$2),N$4),0)</f>
        <v>0</v>
      </c>
      <c r="O667" s="8">
        <f>ROUND(LOG(GCD($B667,O$4^O$2),O$4),0)</f>
        <v>0</v>
      </c>
      <c r="P667" s="8">
        <f>ROUND(LOG(GCD($B667,P$4^P$2),P$4),0)</f>
        <v>0</v>
      </c>
      <c r="Q667" s="8">
        <f>ROUND(LOG(GCD($B667,Q$4^Q$2),Q$4),0)</f>
        <v>0</v>
      </c>
      <c r="R667" s="8">
        <f>ROUND(LOG(GCD($B667,R$4^R$2),R$4),0)</f>
        <v>0</v>
      </c>
      <c r="S667" s="8">
        <f>ROUND(LOG(GCD($B667,S$4^S$2),S$4),0)</f>
        <v>0</v>
      </c>
      <c r="T667" s="8">
        <f>ROUND(LOG(GCD($B667,T$4^T$2),T$4),0)</f>
        <v>0</v>
      </c>
      <c r="U667" s="8">
        <f>ROUND(LOG(GCD($B667,U$4^U$2),U$4),0)</f>
        <v>0</v>
      </c>
      <c r="V667" s="8">
        <f>ROUND(LOG(GCD($B667,V$4^V$2),V$4),0)</f>
        <v>0</v>
      </c>
      <c r="W667" s="8">
        <f>ROUND(LOG(GCD($B667,W$4^W$2),W$4),0)</f>
        <v>0</v>
      </c>
      <c r="X667" s="8">
        <f>ROUND(LOG(GCD($B667,X$4^X$2),X$4),0)</f>
        <v>0</v>
      </c>
      <c r="Y667" s="8">
        <f>ROUND(LOG(GCD($B667,Y$4^Y$2),Y$4),0)</f>
        <v>0</v>
      </c>
      <c r="Z667" s="8">
        <f>ROUND(LOG(GCD($B667,Z$4^Z$2),Z$4),0)</f>
        <v>0</v>
      </c>
      <c r="AA667" s="8">
        <f>ROUND(LOG(GCD($B667,AA$4^AA$2),AA$4),0)</f>
        <v>0</v>
      </c>
      <c r="AB667" s="8">
        <f>ROUND(LOG(GCD($B667,AB$4^AB$2),AB$4),0)</f>
        <v>0</v>
      </c>
      <c r="AC667" s="8">
        <f>ROUND(LOG(GCD($B667,AC$4^AC$2),AC$4),0)</f>
        <v>0</v>
      </c>
      <c r="AD667" s="8">
        <f>ROUND(LOG(GCD($B667,AD$4^AD$2),AD$4),0)</f>
        <v>0</v>
      </c>
      <c r="AE667" s="8">
        <f>ROUND(LOG(GCD($B667,AE$4^AE$2),AE$4),0)</f>
        <v>0</v>
      </c>
      <c r="AF667" s="8">
        <f>ROUND(LOG(GCD($B667,AF$4^AF$2),AF$4),0)</f>
        <v>0</v>
      </c>
      <c r="AG667" s="8">
        <f>B667/(J$4^J667*K$4^K667*L$4^L667*M$4^M667*N$4^N667*O$4^O667*P$4^P667*Q$4^Q667*R$4^R667*S$4^S667*T$4^T667*U$4^U667*V$4^V667*W$4^W667*X$4^X667*Y$4^Y667*Z$4^Z667*AA$4^AA667*AB$4^AB667*AC$4^AC667*AD$4^AD667*AE$4^AE667*AF$4^AF667)</f>
        <v>1087</v>
      </c>
      <c r="AI667" s="8">
        <f>ROUND(LOG(GCD($C667,AI$4^AI$2),AI$4),0)</f>
        <v>4</v>
      </c>
      <c r="AJ667" s="8">
        <f>ROUND(LOG(GCD($C667,AJ$4^AJ$2),AJ$4),0)</f>
        <v>0</v>
      </c>
      <c r="AK667" s="8">
        <f>ROUND(LOG(GCD($C667,AK$4^AK$2),AK$4),0)</f>
        <v>0</v>
      </c>
      <c r="AL667" s="8">
        <f>ROUND(LOG(GCD($C667,AL$4^AL$2),AL$4),0)</f>
        <v>0</v>
      </c>
      <c r="AM667" s="8">
        <f>ROUND(LOG(GCD($C667,AM$4^AM$2),AM$4),0)</f>
        <v>0</v>
      </c>
      <c r="AN667" s="8">
        <f>ROUND(LOG(GCD($C667,AN$4^AN$2),AN$4),0)</f>
        <v>0</v>
      </c>
      <c r="AO667" s="8">
        <f>ROUND(LOG(GCD($C667,AO$4^AO$2),AO$4),0)</f>
        <v>0</v>
      </c>
      <c r="AP667" s="8">
        <f>ROUND(LOG(GCD($C667,AP$4^AP$2),AP$4),0)</f>
        <v>0</v>
      </c>
      <c r="AQ667" s="8">
        <f>ROUND(LOG(GCD($C667,AQ$4^AQ$2),AQ$4),0)</f>
        <v>0</v>
      </c>
      <c r="AR667" s="8">
        <f>ROUND(LOG(GCD($C667,AR$4^AR$2),AR$4),0)</f>
        <v>0</v>
      </c>
      <c r="AS667" s="8">
        <f>ROUND(LOG(GCD($C667,AS$4^AS$2),AS$4),0)</f>
        <v>0</v>
      </c>
      <c r="AT667" s="8">
        <f>ROUND(LOG(GCD($C667,AT$4^AT$2),AT$4),0)</f>
        <v>0</v>
      </c>
      <c r="AU667" s="8">
        <f>ROUND(LOG(GCD($C667,AU$4^AU$2),AU$4),0)</f>
        <v>0</v>
      </c>
      <c r="AV667" s="8">
        <f>ROUND(LOG(GCD($C667,AV$4^AV$2),AV$4),0)</f>
        <v>0</v>
      </c>
      <c r="AW667" s="8">
        <f>ROUND(LOG(GCD($C667,AW$4^AW$2),AW$4),0)</f>
        <v>0</v>
      </c>
      <c r="AX667" s="8">
        <f>ROUND(LOG(GCD($C667,AX$4^AX$2),AX$4),0)</f>
        <v>0</v>
      </c>
      <c r="AY667" s="8">
        <f>ROUND(LOG(GCD($C667,AY$4^AY$2),AY$4),0)</f>
        <v>0</v>
      </c>
      <c r="AZ667" s="8">
        <f>ROUND(LOG(GCD($C667,AZ$4^AZ$2),AZ$4),0)</f>
        <v>0</v>
      </c>
      <c r="BA667" s="8">
        <f>ROUND(LOG(GCD($C667,BA$4^BA$2),BA$4),0)</f>
        <v>0</v>
      </c>
      <c r="BB667" s="8">
        <f>ROUND(LOG(GCD($C667,BB$4^BB$2),BB$4),0)</f>
        <v>0</v>
      </c>
      <c r="BC667" s="8">
        <f>ROUND(LOG(GCD($C667,BC$4^BC$2),BC$4),0)</f>
        <v>0</v>
      </c>
      <c r="BD667" s="8">
        <f>ROUND(LOG(GCD($C667,BD$4^BD$2),BD$4),0)</f>
        <v>0</v>
      </c>
      <c r="BE667" s="8">
        <f>ROUND(LOG(GCD($C667,BE$4^BE$2),BE$4),0)</f>
        <v>0</v>
      </c>
      <c r="BF667" s="8">
        <f>C667/(AI$4^AI667*AJ$4^AJ667*AK$4^AK667*AL$4^AL667*AM$4^AM667*AN$4^AN667*AO$4^AO667*AP$4^AP667*AQ$4^AQ667*AR$4^AR667*AS$4^AS667*AT$4^AT667*AU$4^AU667*AV$4^AV667*AW$4^AW667*AX$4^AX667*AY$4^AY667*AZ$4^AZ667*BA$4^BA667*BB$4^BB667*BC$4^BC667*BD$4^BD667*BE$4^BE667)</f>
        <v>1</v>
      </c>
    </row>
    <row r="668" spans="1:58">
      <c r="A668">
        <f t="shared" si="23"/>
        <v>662</v>
      </c>
      <c r="B668" s="5">
        <v>1159</v>
      </c>
      <c r="C668" s="5">
        <v>169</v>
      </c>
      <c r="D668">
        <v>1</v>
      </c>
      <c r="E668">
        <f>J$5*J668+K$5*K668+L$5*L668+M$5*M668+N$5*N668+O$5*O668+P$5*P668+Q$5*Q668+R$5*R668+S$5*S668+T$5*T668+U$5*U668+V$5*V668+W$5*W668+X$5*X668+Y$5*Y668+Z$5*Z668+AA$5*AA668+AB$5*AB668+AC$5*AC668+AD$5*AD668+AE$5*AE668+AF$5*AF668+IF(AG668&gt;1,AG668^$H$3,0)</f>
        <v>134.5400599225178</v>
      </c>
      <c r="F668">
        <f>AI$5*AI668+AJ$5*AJ668+AK$5*AK668+AL$5*AL668+AM$5*AM668+AN$5*AN668+AO$5*AO668+AP$5*AP668+AQ$5*AQ668+AR$5*AR668+AS$5*AS668+AT$4*AT668+AU$4*AU668+AV$4*AV668+AW$4*AW668+AX$4*AX668+AY$4*AY668+AZ$4*AZ668+BA$4*BA668+BB$4*BB668+BC$4*BC668+BD$5*BD668+BE$5*BE668+IF(BF668&gt;1,BF668^$H$3,0)</f>
        <v>36.76035220402914</v>
      </c>
      <c r="G668">
        <f t="shared" si="22"/>
        <v>314639450.75524104</v>
      </c>
      <c r="H668" s="8">
        <f>(G668^$I$3-A668^$I$3)^2</f>
        <v>4.8004032700620009E-7</v>
      </c>
      <c r="J668" s="8">
        <f>ROUND(LOG(GCD($B668,J$4^J$2),J$4),0)</f>
        <v>0</v>
      </c>
      <c r="K668" s="8">
        <f>ROUND(LOG(GCD($B668,K$4^K$2),K$4),0)</f>
        <v>0</v>
      </c>
      <c r="L668" s="8">
        <f>ROUND(LOG(GCD($B668,L$4^L$2),L$4),0)</f>
        <v>0</v>
      </c>
      <c r="M668" s="8">
        <f>ROUND(LOG(GCD($B668,M$4^M$2),M$4),0)</f>
        <v>0</v>
      </c>
      <c r="N668" s="8">
        <f>ROUND(LOG(GCD($B668,N$4^N$2),N$4),0)</f>
        <v>0</v>
      </c>
      <c r="O668" s="8">
        <f>ROUND(LOG(GCD($B668,O$4^O$2),O$4),0)</f>
        <v>1</v>
      </c>
      <c r="P668" s="8">
        <f>ROUND(LOG(GCD($B668,P$4^P$2),P$4),0)</f>
        <v>0</v>
      </c>
      <c r="Q668" s="8">
        <f>ROUND(LOG(GCD($B668,Q$4^Q$2),Q$4),0)</f>
        <v>0</v>
      </c>
      <c r="R668" s="8">
        <f>ROUND(LOG(GCD($B668,R$4^R$2),R$4),0)</f>
        <v>0</v>
      </c>
      <c r="S668" s="8">
        <f>ROUND(LOG(GCD($B668,S$4^S$2),S$4),0)</f>
        <v>0</v>
      </c>
      <c r="T668" s="8">
        <f>ROUND(LOG(GCD($B668,T$4^T$2),T$4),0)</f>
        <v>0</v>
      </c>
      <c r="U668" s="8">
        <f>ROUND(LOG(GCD($B668,U$4^U$2),U$4),0)</f>
        <v>0</v>
      </c>
      <c r="V668" s="8">
        <f>ROUND(LOG(GCD($B668,V$4^V$2),V$4),0)</f>
        <v>0</v>
      </c>
      <c r="W668" s="8">
        <f>ROUND(LOG(GCD($B668,W$4^W$2),W$4),0)</f>
        <v>0</v>
      </c>
      <c r="X668" s="8">
        <f>ROUND(LOG(GCD($B668,X$4^X$2),X$4),0)</f>
        <v>0</v>
      </c>
      <c r="Y668" s="8">
        <f>ROUND(LOG(GCD($B668,Y$4^Y$2),Y$4),0)</f>
        <v>1</v>
      </c>
      <c r="Z668" s="8">
        <f>ROUND(LOG(GCD($B668,Z$4^Z$2),Z$4),0)</f>
        <v>0</v>
      </c>
      <c r="AA668" s="8">
        <f>ROUND(LOG(GCD($B668,AA$4^AA$2),AA$4),0)</f>
        <v>0</v>
      </c>
      <c r="AB668" s="8">
        <f>ROUND(LOG(GCD($B668,AB$4^AB$2),AB$4),0)</f>
        <v>0</v>
      </c>
      <c r="AC668" s="8">
        <f>ROUND(LOG(GCD($B668,AC$4^AC$2),AC$4),0)</f>
        <v>0</v>
      </c>
      <c r="AD668" s="8">
        <f>ROUND(LOG(GCD($B668,AD$4^AD$2),AD$4),0)</f>
        <v>0</v>
      </c>
      <c r="AE668" s="8">
        <f>ROUND(LOG(GCD($B668,AE$4^AE$2),AE$4),0)</f>
        <v>0</v>
      </c>
      <c r="AF668" s="8">
        <f>ROUND(LOG(GCD($B668,AF$4^AF$2),AF$4),0)</f>
        <v>0</v>
      </c>
      <c r="AG668" s="8">
        <f>B668/(J$4^J668*K$4^K668*L$4^L668*M$4^M668*N$4^N668*O$4^O668*P$4^P668*Q$4^Q668*R$4^R668*S$4^S668*T$4^T668*U$4^U668*V$4^V668*W$4^W668*X$4^X668*Y$4^Y668*Z$4^Z668*AA$4^AA668*AB$4^AB668*AC$4^AC668*AD$4^AD668*AE$4^AE668*AF$4^AF668)</f>
        <v>1</v>
      </c>
      <c r="AI668" s="8">
        <f>ROUND(LOG(GCD($C668,AI$4^AI$2),AI$4),0)</f>
        <v>0</v>
      </c>
      <c r="AJ668" s="8">
        <f>ROUND(LOG(GCD($C668,AJ$4^AJ$2),AJ$4),0)</f>
        <v>0</v>
      </c>
      <c r="AK668" s="8">
        <f>ROUND(LOG(GCD($C668,AK$4^AK$2),AK$4),0)</f>
        <v>0</v>
      </c>
      <c r="AL668" s="8">
        <f>ROUND(LOG(GCD($C668,AL$4^AL$2),AL$4),0)</f>
        <v>2</v>
      </c>
      <c r="AM668" s="8">
        <f>ROUND(LOG(GCD($C668,AM$4^AM$2),AM$4),0)</f>
        <v>0</v>
      </c>
      <c r="AN668" s="8">
        <f>ROUND(LOG(GCD($C668,AN$4^AN$2),AN$4),0)</f>
        <v>0</v>
      </c>
      <c r="AO668" s="8">
        <f>ROUND(LOG(GCD($C668,AO$4^AO$2),AO$4),0)</f>
        <v>0</v>
      </c>
      <c r="AP668" s="8">
        <f>ROUND(LOG(GCD($C668,AP$4^AP$2),AP$4),0)</f>
        <v>0</v>
      </c>
      <c r="AQ668" s="8">
        <f>ROUND(LOG(GCD($C668,AQ$4^AQ$2),AQ$4),0)</f>
        <v>0</v>
      </c>
      <c r="AR668" s="8">
        <f>ROUND(LOG(GCD($C668,AR$4^AR$2),AR$4),0)</f>
        <v>0</v>
      </c>
      <c r="AS668" s="8">
        <f>ROUND(LOG(GCD($C668,AS$4^AS$2),AS$4),0)</f>
        <v>0</v>
      </c>
      <c r="AT668" s="8">
        <f>ROUND(LOG(GCD($C668,AT$4^AT$2),AT$4),0)</f>
        <v>0</v>
      </c>
      <c r="AU668" s="8">
        <f>ROUND(LOG(GCD($C668,AU$4^AU$2),AU$4),0)</f>
        <v>0</v>
      </c>
      <c r="AV668" s="8">
        <f>ROUND(LOG(GCD($C668,AV$4^AV$2),AV$4),0)</f>
        <v>0</v>
      </c>
      <c r="AW668" s="8">
        <f>ROUND(LOG(GCD($C668,AW$4^AW$2),AW$4),0)</f>
        <v>0</v>
      </c>
      <c r="AX668" s="8">
        <f>ROUND(LOG(GCD($C668,AX$4^AX$2),AX$4),0)</f>
        <v>0</v>
      </c>
      <c r="AY668" s="8">
        <f>ROUND(LOG(GCD($C668,AY$4^AY$2),AY$4),0)</f>
        <v>0</v>
      </c>
      <c r="AZ668" s="8">
        <f>ROUND(LOG(GCD($C668,AZ$4^AZ$2),AZ$4),0)</f>
        <v>0</v>
      </c>
      <c r="BA668" s="8">
        <f>ROUND(LOG(GCD($C668,BA$4^BA$2),BA$4),0)</f>
        <v>0</v>
      </c>
      <c r="BB668" s="8">
        <f>ROUND(LOG(GCD($C668,BB$4^BB$2),BB$4),0)</f>
        <v>0</v>
      </c>
      <c r="BC668" s="8">
        <f>ROUND(LOG(GCD($C668,BC$4^BC$2),BC$4),0)</f>
        <v>0</v>
      </c>
      <c r="BD668" s="8">
        <f>ROUND(LOG(GCD($C668,BD$4^BD$2),BD$4),0)</f>
        <v>0</v>
      </c>
      <c r="BE668" s="8">
        <f>ROUND(LOG(GCD($C668,BE$4^BE$2),BE$4),0)</f>
        <v>0</v>
      </c>
      <c r="BF668" s="8">
        <f>C668/(AI$4^AI668*AJ$4^AJ668*AK$4^AK668*AL$4^AL668*AM$4^AM668*AN$4^AN668*AO$4^AO668*AP$4^AP668*AQ$4^AQ668*AR$4^AR668*AS$4^AS668*AT$4^AT668*AU$4^AU668*AV$4^AV668*AW$4^AW668*AX$4^AX668*AY$4^AY668*AZ$4^AZ668*BA$4^BA668*BB$4^BB668*BC$4^BC668*BD$4^BD668*BE$4^BE668)</f>
        <v>1</v>
      </c>
    </row>
    <row r="669" spans="1:58">
      <c r="A669">
        <f t="shared" si="23"/>
        <v>663</v>
      </c>
      <c r="B669" s="5">
        <v>1183</v>
      </c>
      <c r="C669" s="5">
        <v>1</v>
      </c>
      <c r="D669">
        <v>1</v>
      </c>
      <c r="E669">
        <f>J$5*J669+K$5*K669+L$5*L669+M$5*M669+N$5*N669+O$5*O669+P$5*P669+Q$5*Q669+R$5*R669+S$5*S669+T$5*T669+U$5*U669+V$5*V669+W$5*W669+X$5*X669+Y$5*Y669+Z$5*Z669+AA$5*AA669+AB$5*AB669+AC$5*AC669+AD$5*AD669+AE$5*AE669+AF$5*AF669+IF(AG669&gt;1,AG669^$H$3,0)</f>
        <v>45.863769587842512</v>
      </c>
      <c r="F669">
        <f>AI$5*AI669+AJ$5*AJ669+AK$5*AK669+AL$5*AL669+AM$5*AM669+AN$5*AN669+AO$5*AO669+AP$5*AP669+AQ$5*AQ669+AR$5*AR669+AS$5*AS669+AT$4*AT669+AU$4*AU669+AV$4*AV669+AW$4*AW669+AX$4*AX669+AY$4*AY669+AZ$4*AZ669+BA$4*BA669+BB$4*BB669+BC$4*BC669+BD$5*BD669+BE$5*BE669+IF(BF669&gt;1,BF669^$H$3,0)</f>
        <v>0</v>
      </c>
      <c r="G669">
        <f t="shared" si="22"/>
        <v>235.38942512095451</v>
      </c>
      <c r="H669" s="8">
        <f>(G669^$I$3-A669^$I$3)^2</f>
        <v>2.2930608512968593E-6</v>
      </c>
      <c r="J669" s="8">
        <f>ROUND(LOG(GCD($B669,J$4^J$2),J$4),0)</f>
        <v>0</v>
      </c>
      <c r="K669" s="8">
        <f>ROUND(LOG(GCD($B669,K$4^K$2),K$4),0)</f>
        <v>1</v>
      </c>
      <c r="L669" s="8">
        <f>ROUND(LOG(GCD($B669,L$4^L$2),L$4),0)</f>
        <v>0</v>
      </c>
      <c r="M669" s="8">
        <f>ROUND(LOG(GCD($B669,M$4^M$2),M$4),0)</f>
        <v>2</v>
      </c>
      <c r="N669" s="8">
        <f>ROUND(LOG(GCD($B669,N$4^N$2),N$4),0)</f>
        <v>0</v>
      </c>
      <c r="O669" s="8">
        <f>ROUND(LOG(GCD($B669,O$4^O$2),O$4),0)</f>
        <v>0</v>
      </c>
      <c r="P669" s="8">
        <f>ROUND(LOG(GCD($B669,P$4^P$2),P$4),0)</f>
        <v>0</v>
      </c>
      <c r="Q669" s="8">
        <f>ROUND(LOG(GCD($B669,Q$4^Q$2),Q$4),0)</f>
        <v>0</v>
      </c>
      <c r="R669" s="8">
        <f>ROUND(LOG(GCD($B669,R$4^R$2),R$4),0)</f>
        <v>0</v>
      </c>
      <c r="S669" s="8">
        <f>ROUND(LOG(GCD($B669,S$4^S$2),S$4),0)</f>
        <v>0</v>
      </c>
      <c r="T669" s="8">
        <f>ROUND(LOG(GCD($B669,T$4^T$2),T$4),0)</f>
        <v>0</v>
      </c>
      <c r="U669" s="8">
        <f>ROUND(LOG(GCD($B669,U$4^U$2),U$4),0)</f>
        <v>0</v>
      </c>
      <c r="V669" s="8">
        <f>ROUND(LOG(GCD($B669,V$4^V$2),V$4),0)</f>
        <v>0</v>
      </c>
      <c r="W669" s="8">
        <f>ROUND(LOG(GCD($B669,W$4^W$2),W$4),0)</f>
        <v>0</v>
      </c>
      <c r="X669" s="8">
        <f>ROUND(LOG(GCD($B669,X$4^X$2),X$4),0)</f>
        <v>0</v>
      </c>
      <c r="Y669" s="8">
        <f>ROUND(LOG(GCD($B669,Y$4^Y$2),Y$4),0)</f>
        <v>0</v>
      </c>
      <c r="Z669" s="8">
        <f>ROUND(LOG(GCD($B669,Z$4^Z$2),Z$4),0)</f>
        <v>0</v>
      </c>
      <c r="AA669" s="8">
        <f>ROUND(LOG(GCD($B669,AA$4^AA$2),AA$4),0)</f>
        <v>0</v>
      </c>
      <c r="AB669" s="8">
        <f>ROUND(LOG(GCD($B669,AB$4^AB$2),AB$4),0)</f>
        <v>0</v>
      </c>
      <c r="AC669" s="8">
        <f>ROUND(LOG(GCD($B669,AC$4^AC$2),AC$4),0)</f>
        <v>0</v>
      </c>
      <c r="AD669" s="8">
        <f>ROUND(LOG(GCD($B669,AD$4^AD$2),AD$4),0)</f>
        <v>0</v>
      </c>
      <c r="AE669" s="8">
        <f>ROUND(LOG(GCD($B669,AE$4^AE$2),AE$4),0)</f>
        <v>0</v>
      </c>
      <c r="AF669" s="8">
        <f>ROUND(LOG(GCD($B669,AF$4^AF$2),AF$4),0)</f>
        <v>0</v>
      </c>
      <c r="AG669" s="8">
        <f>B669/(J$4^J669*K$4^K669*L$4^L669*M$4^M669*N$4^N669*O$4^O669*P$4^P669*Q$4^Q669*R$4^R669*S$4^S669*T$4^T669*U$4^U669*V$4^V669*W$4^W669*X$4^X669*Y$4^Y669*Z$4^Z669*AA$4^AA669*AB$4^AB669*AC$4^AC669*AD$4^AD669*AE$4^AE669*AF$4^AF669)</f>
        <v>1</v>
      </c>
      <c r="AI669" s="8">
        <f>ROUND(LOG(GCD($C669,AI$4^AI$2),AI$4),0)</f>
        <v>0</v>
      </c>
      <c r="AJ669" s="8">
        <f>ROUND(LOG(GCD($C669,AJ$4^AJ$2),AJ$4),0)</f>
        <v>0</v>
      </c>
      <c r="AK669" s="8">
        <f>ROUND(LOG(GCD($C669,AK$4^AK$2),AK$4),0)</f>
        <v>0</v>
      </c>
      <c r="AL669" s="8">
        <f>ROUND(LOG(GCD($C669,AL$4^AL$2),AL$4),0)</f>
        <v>0</v>
      </c>
      <c r="AM669" s="8">
        <f>ROUND(LOG(GCD($C669,AM$4^AM$2),AM$4),0)</f>
        <v>0</v>
      </c>
      <c r="AN669" s="8">
        <f>ROUND(LOG(GCD($C669,AN$4^AN$2),AN$4),0)</f>
        <v>0</v>
      </c>
      <c r="AO669" s="8">
        <f>ROUND(LOG(GCD($C669,AO$4^AO$2),AO$4),0)</f>
        <v>0</v>
      </c>
      <c r="AP669" s="8">
        <f>ROUND(LOG(GCD($C669,AP$4^AP$2),AP$4),0)</f>
        <v>0</v>
      </c>
      <c r="AQ669" s="8">
        <f>ROUND(LOG(GCD($C669,AQ$4^AQ$2),AQ$4),0)</f>
        <v>0</v>
      </c>
      <c r="AR669" s="8">
        <f>ROUND(LOG(GCD($C669,AR$4^AR$2),AR$4),0)</f>
        <v>0</v>
      </c>
      <c r="AS669" s="8">
        <f>ROUND(LOG(GCD($C669,AS$4^AS$2),AS$4),0)</f>
        <v>0</v>
      </c>
      <c r="AT669" s="8">
        <f>ROUND(LOG(GCD($C669,AT$4^AT$2),AT$4),0)</f>
        <v>0</v>
      </c>
      <c r="AU669" s="8">
        <f>ROUND(LOG(GCD($C669,AU$4^AU$2),AU$4),0)</f>
        <v>0</v>
      </c>
      <c r="AV669" s="8">
        <f>ROUND(LOG(GCD($C669,AV$4^AV$2),AV$4),0)</f>
        <v>0</v>
      </c>
      <c r="AW669" s="8">
        <f>ROUND(LOG(GCD($C669,AW$4^AW$2),AW$4),0)</f>
        <v>0</v>
      </c>
      <c r="AX669" s="8">
        <f>ROUND(LOG(GCD($C669,AX$4^AX$2),AX$4),0)</f>
        <v>0</v>
      </c>
      <c r="AY669" s="8">
        <f>ROUND(LOG(GCD($C669,AY$4^AY$2),AY$4),0)</f>
        <v>0</v>
      </c>
      <c r="AZ669" s="8">
        <f>ROUND(LOG(GCD($C669,AZ$4^AZ$2),AZ$4),0)</f>
        <v>0</v>
      </c>
      <c r="BA669" s="8">
        <f>ROUND(LOG(GCD($C669,BA$4^BA$2),BA$4),0)</f>
        <v>0</v>
      </c>
      <c r="BB669" s="8">
        <f>ROUND(LOG(GCD($C669,BB$4^BB$2),BB$4),0)</f>
        <v>0</v>
      </c>
      <c r="BC669" s="8">
        <f>ROUND(LOG(GCD($C669,BC$4^BC$2),BC$4),0)</f>
        <v>0</v>
      </c>
      <c r="BD669" s="8">
        <f>ROUND(LOG(GCD($C669,BD$4^BD$2),BD$4),0)</f>
        <v>0</v>
      </c>
      <c r="BE669" s="8">
        <f>ROUND(LOG(GCD($C669,BE$4^BE$2),BE$4),0)</f>
        <v>0</v>
      </c>
      <c r="BF669" s="8">
        <f>C669/(AI$4^AI669*AJ$4^AJ669*AK$4^AK669*AL$4^AL669*AM$4^AM669*AN$4^AN669*AO$4^AO669*AP$4^AP669*AQ$4^AQ669*AR$4^AR669*AS$4^AS669*AT$4^AT669*AU$4^AU669*AV$4^AV669*AW$4^AW669*AX$4^AX669*AY$4^AY669*AZ$4^AZ669*BA$4^BA669*BB$4^BB669*BC$4^BC669*BD$4^BD669*BE$4^BE669)</f>
        <v>1</v>
      </c>
    </row>
    <row r="670" spans="1:58">
      <c r="A670">
        <f t="shared" si="23"/>
        <v>664</v>
      </c>
      <c r="B670" s="5">
        <v>1183</v>
      </c>
      <c r="C670" s="5">
        <v>5</v>
      </c>
      <c r="D670">
        <v>1</v>
      </c>
      <c r="E670">
        <f>J$5*J670+K$5*K670+L$5*L670+M$5*M670+N$5*N670+O$5*O670+P$5*P670+Q$5*Q670+R$5*R670+S$5*S670+T$5*T670+U$5*U670+V$5*V670+W$5*W670+X$5*X670+Y$5*Y670+Z$5*Z670+AA$5*AA670+AB$5*AB670+AC$5*AC670+AD$5*AD670+AE$5*AE670+AF$5*AF670+IF(AG670&gt;1,AG670^$H$3,0)</f>
        <v>45.863769587842512</v>
      </c>
      <c r="F670">
        <f>AI$5*AI670+AJ$5*AJ670+AK$5*AK670+AL$5*AL670+AM$5*AM670+AN$5*AN670+AO$5*AO670+AP$5*AP670+AQ$5*AQ670+AR$5*AR670+AS$5*AS670+AT$4*AT670+AU$4*AU670+AV$4*AV670+AW$4*AW670+AX$4*AX670+AY$4*AY670+AZ$4*AZ670+BA$4*BA670+BB$4*BB670+BC$4*BC670+BD$5*BD670+BE$5*BE670+IF(BF670&gt;1,BF670^$H$3,0)</f>
        <v>6.2136386164681907</v>
      </c>
      <c r="G670">
        <f t="shared" si="22"/>
        <v>428.6826237599783</v>
      </c>
      <c r="H670" s="8">
        <f>(G670^$I$3-A670^$I$3)^2</f>
        <v>1.9071117833771762E-7</v>
      </c>
      <c r="J670" s="8">
        <f>ROUND(LOG(GCD($B670,J$4^J$2),J$4),0)</f>
        <v>0</v>
      </c>
      <c r="K670" s="8">
        <f>ROUND(LOG(GCD($B670,K$4^K$2),K$4),0)</f>
        <v>1</v>
      </c>
      <c r="L670" s="8">
        <f>ROUND(LOG(GCD($B670,L$4^L$2),L$4),0)</f>
        <v>0</v>
      </c>
      <c r="M670" s="8">
        <f>ROUND(LOG(GCD($B670,M$4^M$2),M$4),0)</f>
        <v>2</v>
      </c>
      <c r="N670" s="8">
        <f>ROUND(LOG(GCD($B670,N$4^N$2),N$4),0)</f>
        <v>0</v>
      </c>
      <c r="O670" s="8">
        <f>ROUND(LOG(GCD($B670,O$4^O$2),O$4),0)</f>
        <v>0</v>
      </c>
      <c r="P670" s="8">
        <f>ROUND(LOG(GCD($B670,P$4^P$2),P$4),0)</f>
        <v>0</v>
      </c>
      <c r="Q670" s="8">
        <f>ROUND(LOG(GCD($B670,Q$4^Q$2),Q$4),0)</f>
        <v>0</v>
      </c>
      <c r="R670" s="8">
        <f>ROUND(LOG(GCD($B670,R$4^R$2),R$4),0)</f>
        <v>0</v>
      </c>
      <c r="S670" s="8">
        <f>ROUND(LOG(GCD($B670,S$4^S$2),S$4),0)</f>
        <v>0</v>
      </c>
      <c r="T670" s="8">
        <f>ROUND(LOG(GCD($B670,T$4^T$2),T$4),0)</f>
        <v>0</v>
      </c>
      <c r="U670" s="8">
        <f>ROUND(LOG(GCD($B670,U$4^U$2),U$4),0)</f>
        <v>0</v>
      </c>
      <c r="V670" s="8">
        <f>ROUND(LOG(GCD($B670,V$4^V$2),V$4),0)</f>
        <v>0</v>
      </c>
      <c r="W670" s="8">
        <f>ROUND(LOG(GCD($B670,W$4^W$2),W$4),0)</f>
        <v>0</v>
      </c>
      <c r="X670" s="8">
        <f>ROUND(LOG(GCD($B670,X$4^X$2),X$4),0)</f>
        <v>0</v>
      </c>
      <c r="Y670" s="8">
        <f>ROUND(LOG(GCD($B670,Y$4^Y$2),Y$4),0)</f>
        <v>0</v>
      </c>
      <c r="Z670" s="8">
        <f>ROUND(LOG(GCD($B670,Z$4^Z$2),Z$4),0)</f>
        <v>0</v>
      </c>
      <c r="AA670" s="8">
        <f>ROUND(LOG(GCD($B670,AA$4^AA$2),AA$4),0)</f>
        <v>0</v>
      </c>
      <c r="AB670" s="8">
        <f>ROUND(LOG(GCD($B670,AB$4^AB$2),AB$4),0)</f>
        <v>0</v>
      </c>
      <c r="AC670" s="8">
        <f>ROUND(LOG(GCD($B670,AC$4^AC$2),AC$4),0)</f>
        <v>0</v>
      </c>
      <c r="AD670" s="8">
        <f>ROUND(LOG(GCD($B670,AD$4^AD$2),AD$4),0)</f>
        <v>0</v>
      </c>
      <c r="AE670" s="8">
        <f>ROUND(LOG(GCD($B670,AE$4^AE$2),AE$4),0)</f>
        <v>0</v>
      </c>
      <c r="AF670" s="8">
        <f>ROUND(LOG(GCD($B670,AF$4^AF$2),AF$4),0)</f>
        <v>0</v>
      </c>
      <c r="AG670" s="8">
        <f>B670/(J$4^J670*K$4^K670*L$4^L670*M$4^M670*N$4^N670*O$4^O670*P$4^P670*Q$4^Q670*R$4^R670*S$4^S670*T$4^T670*U$4^U670*V$4^V670*W$4^W670*X$4^X670*Y$4^Y670*Z$4^Z670*AA$4^AA670*AB$4^AB670*AC$4^AC670*AD$4^AD670*AE$4^AE670*AF$4^AF670)</f>
        <v>1</v>
      </c>
      <c r="AI670" s="8">
        <f>ROUND(LOG(GCD($C670,AI$4^AI$2),AI$4),0)</f>
        <v>1</v>
      </c>
      <c r="AJ670" s="8">
        <f>ROUND(LOG(GCD($C670,AJ$4^AJ$2),AJ$4),0)</f>
        <v>0</v>
      </c>
      <c r="AK670" s="8">
        <f>ROUND(LOG(GCD($C670,AK$4^AK$2),AK$4),0)</f>
        <v>0</v>
      </c>
      <c r="AL670" s="8">
        <f>ROUND(LOG(GCD($C670,AL$4^AL$2),AL$4),0)</f>
        <v>0</v>
      </c>
      <c r="AM670" s="8">
        <f>ROUND(LOG(GCD($C670,AM$4^AM$2),AM$4),0)</f>
        <v>0</v>
      </c>
      <c r="AN670" s="8">
        <f>ROUND(LOG(GCD($C670,AN$4^AN$2),AN$4),0)</f>
        <v>0</v>
      </c>
      <c r="AO670" s="8">
        <f>ROUND(LOG(GCD($C670,AO$4^AO$2),AO$4),0)</f>
        <v>0</v>
      </c>
      <c r="AP670" s="8">
        <f>ROUND(LOG(GCD($C670,AP$4^AP$2),AP$4),0)</f>
        <v>0</v>
      </c>
      <c r="AQ670" s="8">
        <f>ROUND(LOG(GCD($C670,AQ$4^AQ$2),AQ$4),0)</f>
        <v>0</v>
      </c>
      <c r="AR670" s="8">
        <f>ROUND(LOG(GCD($C670,AR$4^AR$2),AR$4),0)</f>
        <v>0</v>
      </c>
      <c r="AS670" s="8">
        <f>ROUND(LOG(GCD($C670,AS$4^AS$2),AS$4),0)</f>
        <v>0</v>
      </c>
      <c r="AT670" s="8">
        <f>ROUND(LOG(GCD($C670,AT$4^AT$2),AT$4),0)</f>
        <v>0</v>
      </c>
      <c r="AU670" s="8">
        <f>ROUND(LOG(GCD($C670,AU$4^AU$2),AU$4),0)</f>
        <v>0</v>
      </c>
      <c r="AV670" s="8">
        <f>ROUND(LOG(GCD($C670,AV$4^AV$2),AV$4),0)</f>
        <v>0</v>
      </c>
      <c r="AW670" s="8">
        <f>ROUND(LOG(GCD($C670,AW$4^AW$2),AW$4),0)</f>
        <v>0</v>
      </c>
      <c r="AX670" s="8">
        <f>ROUND(LOG(GCD($C670,AX$4^AX$2),AX$4),0)</f>
        <v>0</v>
      </c>
      <c r="AY670" s="8">
        <f>ROUND(LOG(GCD($C670,AY$4^AY$2),AY$4),0)</f>
        <v>0</v>
      </c>
      <c r="AZ670" s="8">
        <f>ROUND(LOG(GCD($C670,AZ$4^AZ$2),AZ$4),0)</f>
        <v>0</v>
      </c>
      <c r="BA670" s="8">
        <f>ROUND(LOG(GCD($C670,BA$4^BA$2),BA$4),0)</f>
        <v>0</v>
      </c>
      <c r="BB670" s="8">
        <f>ROUND(LOG(GCD($C670,BB$4^BB$2),BB$4),0)</f>
        <v>0</v>
      </c>
      <c r="BC670" s="8">
        <f>ROUND(LOG(GCD($C670,BC$4^BC$2),BC$4),0)</f>
        <v>0</v>
      </c>
      <c r="BD670" s="8">
        <f>ROUND(LOG(GCD($C670,BD$4^BD$2),BD$4),0)</f>
        <v>0</v>
      </c>
      <c r="BE670" s="8">
        <f>ROUND(LOG(GCD($C670,BE$4^BE$2),BE$4),0)</f>
        <v>0</v>
      </c>
      <c r="BF670" s="8">
        <f>C670/(AI$4^AI670*AJ$4^AJ670*AK$4^AK670*AL$4^AL670*AM$4^AM670*AN$4^AN670*AO$4^AO670*AP$4^AP670*AQ$4^AQ670*AR$4^AR670*AS$4^AS670*AT$4^AT670*AU$4^AU670*AV$4^AV670*AW$4^AW670*AX$4^AX670*AY$4^AY670*AZ$4^AZ670*BA$4^BA670*BB$4^BB670*BC$4^BC670*BD$4^BD670*BE$4^BE670)</f>
        <v>1</v>
      </c>
    </row>
    <row r="671" spans="1:58">
      <c r="A671">
        <f t="shared" si="23"/>
        <v>665</v>
      </c>
      <c r="B671" s="5">
        <v>1331</v>
      </c>
      <c r="C671" s="5">
        <v>35</v>
      </c>
      <c r="D671">
        <v>1</v>
      </c>
      <c r="E671">
        <f>J$5*J671+K$5*K671+L$5*L671+M$5*M671+N$5*N671+O$5*O671+P$5*P671+Q$5*Q671+R$5*R671+S$5*S671+T$5*T671+U$5*U671+V$5*V671+W$5*W671+X$5*X671+Y$5*Y671+Z$5*Z671+AA$5*AA671+AB$5*AB671+AC$5*AC671+AD$5*AD671+AE$5*AE671+AF$5*AF671+IF(AG671&gt;1,AG671^$H$3,0)</f>
        <v>45.61675152001061</v>
      </c>
      <c r="F671">
        <f>AI$5*AI671+AJ$5*AJ671+AK$5*AK671+AL$5*AL671+AM$5*AM671+AN$5*AN671+AO$5*AO671+AP$5*AP671+AQ$5*AQ671+AR$5*AR671+AS$5*AS671+AT$4*AT671+AU$4*AU671+AV$4*AV671+AW$4*AW671+AX$4*AX671+AY$4*AY671+AZ$4*AZ671+BA$4*BA671+BB$4*BB671+BC$4*BC671+BD$5*BD671+BE$5*BE671+IF(BF671&gt;1,BF671^$H$3,0)</f>
        <v>15.317056000281568</v>
      </c>
      <c r="G671">
        <f t="shared" si="22"/>
        <v>1001.8233274934038</v>
      </c>
      <c r="H671" s="8">
        <f>(G671^$I$3-A671^$I$3)^2</f>
        <v>6.4375783355315128E-8</v>
      </c>
      <c r="J671" s="8">
        <f>ROUND(LOG(GCD($B671,J$4^J$2),J$4),0)</f>
        <v>0</v>
      </c>
      <c r="K671" s="8">
        <f>ROUND(LOG(GCD($B671,K$4^K$2),K$4),0)</f>
        <v>0</v>
      </c>
      <c r="L671" s="8">
        <f>ROUND(LOG(GCD($B671,L$4^L$2),L$4),0)</f>
        <v>3</v>
      </c>
      <c r="M671" s="8">
        <f>ROUND(LOG(GCD($B671,M$4^M$2),M$4),0)</f>
        <v>0</v>
      </c>
      <c r="N671" s="8">
        <f>ROUND(LOG(GCD($B671,N$4^N$2),N$4),0)</f>
        <v>0</v>
      </c>
      <c r="O671" s="8">
        <f>ROUND(LOG(GCD($B671,O$4^O$2),O$4),0)</f>
        <v>0</v>
      </c>
      <c r="P671" s="8">
        <f>ROUND(LOG(GCD($B671,P$4^P$2),P$4),0)</f>
        <v>0</v>
      </c>
      <c r="Q671" s="8">
        <f>ROUND(LOG(GCD($B671,Q$4^Q$2),Q$4),0)</f>
        <v>0</v>
      </c>
      <c r="R671" s="8">
        <f>ROUND(LOG(GCD($B671,R$4^R$2),R$4),0)</f>
        <v>0</v>
      </c>
      <c r="S671" s="8">
        <f>ROUND(LOG(GCD($B671,S$4^S$2),S$4),0)</f>
        <v>0</v>
      </c>
      <c r="T671" s="8">
        <f>ROUND(LOG(GCD($B671,T$4^T$2),T$4),0)</f>
        <v>0</v>
      </c>
      <c r="U671" s="8">
        <f>ROUND(LOG(GCD($B671,U$4^U$2),U$4),0)</f>
        <v>0</v>
      </c>
      <c r="V671" s="8">
        <f>ROUND(LOG(GCD($B671,V$4^V$2),V$4),0)</f>
        <v>0</v>
      </c>
      <c r="W671" s="8">
        <f>ROUND(LOG(GCD($B671,W$4^W$2),W$4),0)</f>
        <v>0</v>
      </c>
      <c r="X671" s="8">
        <f>ROUND(LOG(GCD($B671,X$4^X$2),X$4),0)</f>
        <v>0</v>
      </c>
      <c r="Y671" s="8">
        <f>ROUND(LOG(GCD($B671,Y$4^Y$2),Y$4),0)</f>
        <v>0</v>
      </c>
      <c r="Z671" s="8">
        <f>ROUND(LOG(GCD($B671,Z$4^Z$2),Z$4),0)</f>
        <v>0</v>
      </c>
      <c r="AA671" s="8">
        <f>ROUND(LOG(GCD($B671,AA$4^AA$2),AA$4),0)</f>
        <v>0</v>
      </c>
      <c r="AB671" s="8">
        <f>ROUND(LOG(GCD($B671,AB$4^AB$2),AB$4),0)</f>
        <v>0</v>
      </c>
      <c r="AC671" s="8">
        <f>ROUND(LOG(GCD($B671,AC$4^AC$2),AC$4),0)</f>
        <v>0</v>
      </c>
      <c r="AD671" s="8">
        <f>ROUND(LOG(GCD($B671,AD$4^AD$2),AD$4),0)</f>
        <v>0</v>
      </c>
      <c r="AE671" s="8">
        <f>ROUND(LOG(GCD($B671,AE$4^AE$2),AE$4),0)</f>
        <v>0</v>
      </c>
      <c r="AF671" s="8">
        <f>ROUND(LOG(GCD($B671,AF$4^AF$2),AF$4),0)</f>
        <v>0</v>
      </c>
      <c r="AG671" s="8">
        <f>B671/(J$4^J671*K$4^K671*L$4^L671*M$4^M671*N$4^N671*O$4^O671*P$4^P671*Q$4^Q671*R$4^R671*S$4^S671*T$4^T671*U$4^U671*V$4^V671*W$4^W671*X$4^X671*Y$4^Y671*Z$4^Z671*AA$4^AA671*AB$4^AB671*AC$4^AC671*AD$4^AD671*AE$4^AE671*AF$4^AF671)</f>
        <v>1</v>
      </c>
      <c r="AI671" s="8">
        <f>ROUND(LOG(GCD($C671,AI$4^AI$2),AI$4),0)</f>
        <v>1</v>
      </c>
      <c r="AJ671" s="8">
        <f>ROUND(LOG(GCD($C671,AJ$4^AJ$2),AJ$4),0)</f>
        <v>1</v>
      </c>
      <c r="AK671" s="8">
        <f>ROUND(LOG(GCD($C671,AK$4^AK$2),AK$4),0)</f>
        <v>0</v>
      </c>
      <c r="AL671" s="8">
        <f>ROUND(LOG(GCD($C671,AL$4^AL$2),AL$4),0)</f>
        <v>0</v>
      </c>
      <c r="AM671" s="8">
        <f>ROUND(LOG(GCD($C671,AM$4^AM$2),AM$4),0)</f>
        <v>0</v>
      </c>
      <c r="AN671" s="8">
        <f>ROUND(LOG(GCD($C671,AN$4^AN$2),AN$4),0)</f>
        <v>0</v>
      </c>
      <c r="AO671" s="8">
        <f>ROUND(LOG(GCD($C671,AO$4^AO$2),AO$4),0)</f>
        <v>0</v>
      </c>
      <c r="AP671" s="8">
        <f>ROUND(LOG(GCD($C671,AP$4^AP$2),AP$4),0)</f>
        <v>0</v>
      </c>
      <c r="AQ671" s="8">
        <f>ROUND(LOG(GCD($C671,AQ$4^AQ$2),AQ$4),0)</f>
        <v>0</v>
      </c>
      <c r="AR671" s="8">
        <f>ROUND(LOG(GCD($C671,AR$4^AR$2),AR$4),0)</f>
        <v>0</v>
      </c>
      <c r="AS671" s="8">
        <f>ROUND(LOG(GCD($C671,AS$4^AS$2),AS$4),0)</f>
        <v>0</v>
      </c>
      <c r="AT671" s="8">
        <f>ROUND(LOG(GCD($C671,AT$4^AT$2),AT$4),0)</f>
        <v>0</v>
      </c>
      <c r="AU671" s="8">
        <f>ROUND(LOG(GCD($C671,AU$4^AU$2),AU$4),0)</f>
        <v>0</v>
      </c>
      <c r="AV671" s="8">
        <f>ROUND(LOG(GCD($C671,AV$4^AV$2),AV$4),0)</f>
        <v>0</v>
      </c>
      <c r="AW671" s="8">
        <f>ROUND(LOG(GCD($C671,AW$4^AW$2),AW$4),0)</f>
        <v>0</v>
      </c>
      <c r="AX671" s="8">
        <f>ROUND(LOG(GCD($C671,AX$4^AX$2),AX$4),0)</f>
        <v>0</v>
      </c>
      <c r="AY671" s="8">
        <f>ROUND(LOG(GCD($C671,AY$4^AY$2),AY$4),0)</f>
        <v>0</v>
      </c>
      <c r="AZ671" s="8">
        <f>ROUND(LOG(GCD($C671,AZ$4^AZ$2),AZ$4),0)</f>
        <v>0</v>
      </c>
      <c r="BA671" s="8">
        <f>ROUND(LOG(GCD($C671,BA$4^BA$2),BA$4),0)</f>
        <v>0</v>
      </c>
      <c r="BB671" s="8">
        <f>ROUND(LOG(GCD($C671,BB$4^BB$2),BB$4),0)</f>
        <v>0</v>
      </c>
      <c r="BC671" s="8">
        <f>ROUND(LOG(GCD($C671,BC$4^BC$2),BC$4),0)</f>
        <v>0</v>
      </c>
      <c r="BD671" s="8">
        <f>ROUND(LOG(GCD($C671,BD$4^BD$2),BD$4),0)</f>
        <v>0</v>
      </c>
      <c r="BE671" s="8">
        <f>ROUND(LOG(GCD($C671,BE$4^BE$2),BE$4),0)</f>
        <v>0</v>
      </c>
      <c r="BF671" s="8">
        <f>C671/(AI$4^AI671*AJ$4^AJ671*AK$4^AK671*AL$4^AL671*AM$4^AM671*AN$4^AN671*AO$4^AO671*AP$4^AP671*AQ$4^AQ671*AR$4^AR671*AS$4^AS671*AT$4^AT671*AU$4^AU671*AV$4^AV671*AW$4^AW671*AX$4^AX671*AY$4^AY671*AZ$4^AZ671*BA$4^BA671*BB$4^BB671*BC$4^BC671*BD$4^BD671*BE$4^BE671)</f>
        <v>1</v>
      </c>
    </row>
    <row r="672" spans="1:58">
      <c r="A672">
        <f t="shared" si="23"/>
        <v>666</v>
      </c>
      <c r="B672" s="5">
        <v>1331</v>
      </c>
      <c r="C672" s="5">
        <v>91</v>
      </c>
      <c r="D672">
        <v>1</v>
      </c>
      <c r="E672">
        <f>J$5*J672+K$5*K672+L$5*L672+M$5*M672+N$5*N672+O$5*O672+P$5*P672+Q$5*Q672+R$5*R672+S$5*S672+T$5*T672+U$5*U672+V$5*V672+W$5*W672+X$5*X672+Y$5*Y672+Z$5*Z672+AA$5*AA672+AB$5*AB672+AC$5*AC672+AD$5*AD672+AE$5*AE672+AF$5*AF672+IF(AG672&gt;1,AG672^$H$3,0)</f>
        <v>45.61675152001061</v>
      </c>
      <c r="F672">
        <f>AI$5*AI672+AJ$5*AJ672+AK$5*AK672+AL$5*AL672+AM$5*AM672+AN$5*AN672+AO$5*AO672+AP$5*AP672+AQ$5*AQ672+AR$5*AR672+AS$5*AS672+AT$4*AT672+AU$4*AU672+AV$4*AV672+AW$4*AW672+AX$4*AX672+AY$4*AY672+AZ$4*AZ672+BA$4*BA672+BB$4*BB672+BC$4*BC672+BD$5*BD672+BE$5*BE672+IF(BF672&gt;1,BF672^$H$3,0)</f>
        <v>27.483593485827946</v>
      </c>
      <c r="G672">
        <f t="shared" si="22"/>
        <v>3240.1425278548968</v>
      </c>
      <c r="H672" s="8">
        <f>(G672^$I$3-A672^$I$3)^2</f>
        <v>3.2626436950377743E-7</v>
      </c>
      <c r="J672" s="8">
        <f>ROUND(LOG(GCD($B672,J$4^J$2),J$4),0)</f>
        <v>0</v>
      </c>
      <c r="K672" s="8">
        <f>ROUND(LOG(GCD($B672,K$4^K$2),K$4),0)</f>
        <v>0</v>
      </c>
      <c r="L672" s="8">
        <f>ROUND(LOG(GCD($B672,L$4^L$2),L$4),0)</f>
        <v>3</v>
      </c>
      <c r="M672" s="8">
        <f>ROUND(LOG(GCD($B672,M$4^M$2),M$4),0)</f>
        <v>0</v>
      </c>
      <c r="N672" s="8">
        <f>ROUND(LOG(GCD($B672,N$4^N$2),N$4),0)</f>
        <v>0</v>
      </c>
      <c r="O672" s="8">
        <f>ROUND(LOG(GCD($B672,O$4^O$2),O$4),0)</f>
        <v>0</v>
      </c>
      <c r="P672" s="8">
        <f>ROUND(LOG(GCD($B672,P$4^P$2),P$4),0)</f>
        <v>0</v>
      </c>
      <c r="Q672" s="8">
        <f>ROUND(LOG(GCD($B672,Q$4^Q$2),Q$4),0)</f>
        <v>0</v>
      </c>
      <c r="R672" s="8">
        <f>ROUND(LOG(GCD($B672,R$4^R$2),R$4),0)</f>
        <v>0</v>
      </c>
      <c r="S672" s="8">
        <f>ROUND(LOG(GCD($B672,S$4^S$2),S$4),0)</f>
        <v>0</v>
      </c>
      <c r="T672" s="8">
        <f>ROUND(LOG(GCD($B672,T$4^T$2),T$4),0)</f>
        <v>0</v>
      </c>
      <c r="U672" s="8">
        <f>ROUND(LOG(GCD($B672,U$4^U$2),U$4),0)</f>
        <v>0</v>
      </c>
      <c r="V672" s="8">
        <f>ROUND(LOG(GCD($B672,V$4^V$2),V$4),0)</f>
        <v>0</v>
      </c>
      <c r="W672" s="8">
        <f>ROUND(LOG(GCD($B672,W$4^W$2),W$4),0)</f>
        <v>0</v>
      </c>
      <c r="X672" s="8">
        <f>ROUND(LOG(GCD($B672,X$4^X$2),X$4),0)</f>
        <v>0</v>
      </c>
      <c r="Y672" s="8">
        <f>ROUND(LOG(GCD($B672,Y$4^Y$2),Y$4),0)</f>
        <v>0</v>
      </c>
      <c r="Z672" s="8">
        <f>ROUND(LOG(GCD($B672,Z$4^Z$2),Z$4),0)</f>
        <v>0</v>
      </c>
      <c r="AA672" s="8">
        <f>ROUND(LOG(GCD($B672,AA$4^AA$2),AA$4),0)</f>
        <v>0</v>
      </c>
      <c r="AB672" s="8">
        <f>ROUND(LOG(GCD($B672,AB$4^AB$2),AB$4),0)</f>
        <v>0</v>
      </c>
      <c r="AC672" s="8">
        <f>ROUND(LOG(GCD($B672,AC$4^AC$2),AC$4),0)</f>
        <v>0</v>
      </c>
      <c r="AD672" s="8">
        <f>ROUND(LOG(GCD($B672,AD$4^AD$2),AD$4),0)</f>
        <v>0</v>
      </c>
      <c r="AE672" s="8">
        <f>ROUND(LOG(GCD($B672,AE$4^AE$2),AE$4),0)</f>
        <v>0</v>
      </c>
      <c r="AF672" s="8">
        <f>ROUND(LOG(GCD($B672,AF$4^AF$2),AF$4),0)</f>
        <v>0</v>
      </c>
      <c r="AG672" s="8">
        <f>B672/(J$4^J672*K$4^K672*L$4^L672*M$4^M672*N$4^N672*O$4^O672*P$4^P672*Q$4^Q672*R$4^R672*S$4^S672*T$4^T672*U$4^U672*V$4^V672*W$4^W672*X$4^X672*Y$4^Y672*Z$4^Z672*AA$4^AA672*AB$4^AB672*AC$4^AC672*AD$4^AD672*AE$4^AE672*AF$4^AF672)</f>
        <v>1</v>
      </c>
      <c r="AI672" s="8">
        <f>ROUND(LOG(GCD($C672,AI$4^AI$2),AI$4),0)</f>
        <v>0</v>
      </c>
      <c r="AJ672" s="8">
        <f>ROUND(LOG(GCD($C672,AJ$4^AJ$2),AJ$4),0)</f>
        <v>1</v>
      </c>
      <c r="AK672" s="8">
        <f>ROUND(LOG(GCD($C672,AK$4^AK$2),AK$4),0)</f>
        <v>0</v>
      </c>
      <c r="AL672" s="8">
        <f>ROUND(LOG(GCD($C672,AL$4^AL$2),AL$4),0)</f>
        <v>1</v>
      </c>
      <c r="AM672" s="8">
        <f>ROUND(LOG(GCD($C672,AM$4^AM$2),AM$4),0)</f>
        <v>0</v>
      </c>
      <c r="AN672" s="8">
        <f>ROUND(LOG(GCD($C672,AN$4^AN$2),AN$4),0)</f>
        <v>0</v>
      </c>
      <c r="AO672" s="8">
        <f>ROUND(LOG(GCD($C672,AO$4^AO$2),AO$4),0)</f>
        <v>0</v>
      </c>
      <c r="AP672" s="8">
        <f>ROUND(LOG(GCD($C672,AP$4^AP$2),AP$4),0)</f>
        <v>0</v>
      </c>
      <c r="AQ672" s="8">
        <f>ROUND(LOG(GCD($C672,AQ$4^AQ$2),AQ$4),0)</f>
        <v>0</v>
      </c>
      <c r="AR672" s="8">
        <f>ROUND(LOG(GCD($C672,AR$4^AR$2),AR$4),0)</f>
        <v>0</v>
      </c>
      <c r="AS672" s="8">
        <f>ROUND(LOG(GCD($C672,AS$4^AS$2),AS$4),0)</f>
        <v>0</v>
      </c>
      <c r="AT672" s="8">
        <f>ROUND(LOG(GCD($C672,AT$4^AT$2),AT$4),0)</f>
        <v>0</v>
      </c>
      <c r="AU672" s="8">
        <f>ROUND(LOG(GCD($C672,AU$4^AU$2),AU$4),0)</f>
        <v>0</v>
      </c>
      <c r="AV672" s="8">
        <f>ROUND(LOG(GCD($C672,AV$4^AV$2),AV$4),0)</f>
        <v>0</v>
      </c>
      <c r="AW672" s="8">
        <f>ROUND(LOG(GCD($C672,AW$4^AW$2),AW$4),0)</f>
        <v>0</v>
      </c>
      <c r="AX672" s="8">
        <f>ROUND(LOG(GCD($C672,AX$4^AX$2),AX$4),0)</f>
        <v>0</v>
      </c>
      <c r="AY672" s="8">
        <f>ROUND(LOG(GCD($C672,AY$4^AY$2),AY$4),0)</f>
        <v>0</v>
      </c>
      <c r="AZ672" s="8">
        <f>ROUND(LOG(GCD($C672,AZ$4^AZ$2),AZ$4),0)</f>
        <v>0</v>
      </c>
      <c r="BA672" s="8">
        <f>ROUND(LOG(GCD($C672,BA$4^BA$2),BA$4),0)</f>
        <v>0</v>
      </c>
      <c r="BB672" s="8">
        <f>ROUND(LOG(GCD($C672,BB$4^BB$2),BB$4),0)</f>
        <v>0</v>
      </c>
      <c r="BC672" s="8">
        <f>ROUND(LOG(GCD($C672,BC$4^BC$2),BC$4),0)</f>
        <v>0</v>
      </c>
      <c r="BD672" s="8">
        <f>ROUND(LOG(GCD($C672,BD$4^BD$2),BD$4),0)</f>
        <v>0</v>
      </c>
      <c r="BE672" s="8">
        <f>ROUND(LOG(GCD($C672,BE$4^BE$2),BE$4),0)</f>
        <v>0</v>
      </c>
      <c r="BF672" s="8">
        <f>C672/(AI$4^AI672*AJ$4^AJ672*AK$4^AK672*AL$4^AL672*AM$4^AM672*AN$4^AN672*AO$4^AO672*AP$4^AP672*AQ$4^AQ672*AR$4^AR672*AS$4^AS672*AT$4^AT672*AU$4^AU672*AV$4^AV672*AW$4^AW672*AX$4^AX672*AY$4^AY672*AZ$4^AZ672*BA$4^BA672*BB$4^BB672*BC$4^BC672*BD$4^BD672*BE$4^BE672)</f>
        <v>1</v>
      </c>
    </row>
    <row r="673" spans="1:58">
      <c r="A673">
        <f t="shared" si="23"/>
        <v>667</v>
      </c>
      <c r="B673" s="5">
        <v>1375</v>
      </c>
      <c r="C673" s="5">
        <v>7</v>
      </c>
      <c r="D673">
        <v>1</v>
      </c>
      <c r="E673">
        <f>J$5*J673+K$5*K673+L$5*L673+M$5*M673+N$5*N673+O$5*O673+P$5*P673+Q$5*Q673+R$5*R673+S$5*S673+T$5*T673+U$5*U673+V$5*V673+W$5*W673+X$5*X673+Y$5*Y673+Z$5*Z673+AA$5*AA673+AB$5*AB673+AC$5*AC673+AD$5*AD673+AE$5*AE673+AF$5*AF673+IF(AG673&gt;1,AG673^$H$3,0)</f>
        <v>33.846499689408105</v>
      </c>
      <c r="F673">
        <f>AI$5*AI673+AJ$5*AJ673+AK$5*AK673+AL$5*AL673+AM$5*AM673+AN$5*AN673+AO$5*AO673+AP$5*AP673+AQ$5*AQ673+AR$5*AR673+AS$5*AS673+AT$4*AT673+AU$4*AU673+AV$4*AV673+AW$4*AW673+AX$4*AX673+AY$4*AY673+AZ$4*AZ673+BA$4*BA673+BB$4*BB673+BC$4*BC673+BD$5*BD673+BE$5*BE673+IF(BF673&gt;1,BF673^$H$3,0)</f>
        <v>9.1034173838133761</v>
      </c>
      <c r="G673">
        <f t="shared" si="22"/>
        <v>135.44360135299161</v>
      </c>
      <c r="H673" s="8">
        <f>(G673^$I$3-A673^$I$3)^2</f>
        <v>1.1625576887142751E-5</v>
      </c>
      <c r="J673" s="8">
        <f>ROUND(LOG(GCD($B673,J$4^J$2),J$4),0)</f>
        <v>3</v>
      </c>
      <c r="K673" s="8">
        <f>ROUND(LOG(GCD($B673,K$4^K$2),K$4),0)</f>
        <v>0</v>
      </c>
      <c r="L673" s="8">
        <f>ROUND(LOG(GCD($B673,L$4^L$2),L$4),0)</f>
        <v>1</v>
      </c>
      <c r="M673" s="8">
        <f>ROUND(LOG(GCD($B673,M$4^M$2),M$4),0)</f>
        <v>0</v>
      </c>
      <c r="N673" s="8">
        <f>ROUND(LOG(GCD($B673,N$4^N$2),N$4),0)</f>
        <v>0</v>
      </c>
      <c r="O673" s="8">
        <f>ROUND(LOG(GCD($B673,O$4^O$2),O$4),0)</f>
        <v>0</v>
      </c>
      <c r="P673" s="8">
        <f>ROUND(LOG(GCD($B673,P$4^P$2),P$4),0)</f>
        <v>0</v>
      </c>
      <c r="Q673" s="8">
        <f>ROUND(LOG(GCD($B673,Q$4^Q$2),Q$4),0)</f>
        <v>0</v>
      </c>
      <c r="R673" s="8">
        <f>ROUND(LOG(GCD($B673,R$4^R$2),R$4),0)</f>
        <v>0</v>
      </c>
      <c r="S673" s="8">
        <f>ROUND(LOG(GCD($B673,S$4^S$2),S$4),0)</f>
        <v>0</v>
      </c>
      <c r="T673" s="8">
        <f>ROUND(LOG(GCD($B673,T$4^T$2),T$4),0)</f>
        <v>0</v>
      </c>
      <c r="U673" s="8">
        <f>ROUND(LOG(GCD($B673,U$4^U$2),U$4),0)</f>
        <v>0</v>
      </c>
      <c r="V673" s="8">
        <f>ROUND(LOG(GCD($B673,V$4^V$2),V$4),0)</f>
        <v>0</v>
      </c>
      <c r="W673" s="8">
        <f>ROUND(LOG(GCD($B673,W$4^W$2),W$4),0)</f>
        <v>0</v>
      </c>
      <c r="X673" s="8">
        <f>ROUND(LOG(GCD($B673,X$4^X$2),X$4),0)</f>
        <v>0</v>
      </c>
      <c r="Y673" s="8">
        <f>ROUND(LOG(GCD($B673,Y$4^Y$2),Y$4),0)</f>
        <v>0</v>
      </c>
      <c r="Z673" s="8">
        <f>ROUND(LOG(GCD($B673,Z$4^Z$2),Z$4),0)</f>
        <v>0</v>
      </c>
      <c r="AA673" s="8">
        <f>ROUND(LOG(GCD($B673,AA$4^AA$2),AA$4),0)</f>
        <v>0</v>
      </c>
      <c r="AB673" s="8">
        <f>ROUND(LOG(GCD($B673,AB$4^AB$2),AB$4),0)</f>
        <v>0</v>
      </c>
      <c r="AC673" s="8">
        <f>ROUND(LOG(GCD($B673,AC$4^AC$2),AC$4),0)</f>
        <v>0</v>
      </c>
      <c r="AD673" s="8">
        <f>ROUND(LOG(GCD($B673,AD$4^AD$2),AD$4),0)</f>
        <v>0</v>
      </c>
      <c r="AE673" s="8">
        <f>ROUND(LOG(GCD($B673,AE$4^AE$2),AE$4),0)</f>
        <v>0</v>
      </c>
      <c r="AF673" s="8">
        <f>ROUND(LOG(GCD($B673,AF$4^AF$2),AF$4),0)</f>
        <v>0</v>
      </c>
      <c r="AG673" s="8">
        <f>B673/(J$4^J673*K$4^K673*L$4^L673*M$4^M673*N$4^N673*O$4^O673*P$4^P673*Q$4^Q673*R$4^R673*S$4^S673*T$4^T673*U$4^U673*V$4^V673*W$4^W673*X$4^X673*Y$4^Y673*Z$4^Z673*AA$4^AA673*AB$4^AB673*AC$4^AC673*AD$4^AD673*AE$4^AE673*AF$4^AF673)</f>
        <v>1</v>
      </c>
      <c r="AI673" s="8">
        <f>ROUND(LOG(GCD($C673,AI$4^AI$2),AI$4),0)</f>
        <v>0</v>
      </c>
      <c r="AJ673" s="8">
        <f>ROUND(LOG(GCD($C673,AJ$4^AJ$2),AJ$4),0)</f>
        <v>1</v>
      </c>
      <c r="AK673" s="8">
        <f>ROUND(LOG(GCD($C673,AK$4^AK$2),AK$4),0)</f>
        <v>0</v>
      </c>
      <c r="AL673" s="8">
        <f>ROUND(LOG(GCD($C673,AL$4^AL$2),AL$4),0)</f>
        <v>0</v>
      </c>
      <c r="AM673" s="8">
        <f>ROUND(LOG(GCD($C673,AM$4^AM$2),AM$4),0)</f>
        <v>0</v>
      </c>
      <c r="AN673" s="8">
        <f>ROUND(LOG(GCD($C673,AN$4^AN$2),AN$4),0)</f>
        <v>0</v>
      </c>
      <c r="AO673" s="8">
        <f>ROUND(LOG(GCD($C673,AO$4^AO$2),AO$4),0)</f>
        <v>0</v>
      </c>
      <c r="AP673" s="8">
        <f>ROUND(LOG(GCD($C673,AP$4^AP$2),AP$4),0)</f>
        <v>0</v>
      </c>
      <c r="AQ673" s="8">
        <f>ROUND(LOG(GCD($C673,AQ$4^AQ$2),AQ$4),0)</f>
        <v>0</v>
      </c>
      <c r="AR673" s="8">
        <f>ROUND(LOG(GCD($C673,AR$4^AR$2),AR$4),0)</f>
        <v>0</v>
      </c>
      <c r="AS673" s="8">
        <f>ROUND(LOG(GCD($C673,AS$4^AS$2),AS$4),0)</f>
        <v>0</v>
      </c>
      <c r="AT673" s="8">
        <f>ROUND(LOG(GCD($C673,AT$4^AT$2),AT$4),0)</f>
        <v>0</v>
      </c>
      <c r="AU673" s="8">
        <f>ROUND(LOG(GCD($C673,AU$4^AU$2),AU$4),0)</f>
        <v>0</v>
      </c>
      <c r="AV673" s="8">
        <f>ROUND(LOG(GCD($C673,AV$4^AV$2),AV$4),0)</f>
        <v>0</v>
      </c>
      <c r="AW673" s="8">
        <f>ROUND(LOG(GCD($C673,AW$4^AW$2),AW$4),0)</f>
        <v>0</v>
      </c>
      <c r="AX673" s="8">
        <f>ROUND(LOG(GCD($C673,AX$4^AX$2),AX$4),0)</f>
        <v>0</v>
      </c>
      <c r="AY673" s="8">
        <f>ROUND(LOG(GCD($C673,AY$4^AY$2),AY$4),0)</f>
        <v>0</v>
      </c>
      <c r="AZ673" s="8">
        <f>ROUND(LOG(GCD($C673,AZ$4^AZ$2),AZ$4),0)</f>
        <v>0</v>
      </c>
      <c r="BA673" s="8">
        <f>ROUND(LOG(GCD($C673,BA$4^BA$2),BA$4),0)</f>
        <v>0</v>
      </c>
      <c r="BB673" s="8">
        <f>ROUND(LOG(GCD($C673,BB$4^BB$2),BB$4),0)</f>
        <v>0</v>
      </c>
      <c r="BC673" s="8">
        <f>ROUND(LOG(GCD($C673,BC$4^BC$2),BC$4),0)</f>
        <v>0</v>
      </c>
      <c r="BD673" s="8">
        <f>ROUND(LOG(GCD($C673,BD$4^BD$2),BD$4),0)</f>
        <v>0</v>
      </c>
      <c r="BE673" s="8">
        <f>ROUND(LOG(GCD($C673,BE$4^BE$2),BE$4),0)</f>
        <v>0</v>
      </c>
      <c r="BF673" s="8">
        <f>C673/(AI$4^AI673*AJ$4^AJ673*AK$4^AK673*AL$4^AL673*AM$4^AM673*AN$4^AN673*AO$4^AO673*AP$4^AP673*AQ$4^AQ673*AR$4^AR673*AS$4^AS673*AT$4^AT673*AU$4^AU673*AV$4^AV673*AW$4^AW673*AX$4^AX673*AY$4^AY673*AZ$4^AZ673*BA$4^BA673*BB$4^BB673*BC$4^BC673*BD$4^BD673*BE$4^BE673)</f>
        <v>1</v>
      </c>
    </row>
    <row r="674" spans="1:58">
      <c r="A674">
        <f t="shared" si="23"/>
        <v>668</v>
      </c>
      <c r="B674" s="5">
        <v>71</v>
      </c>
      <c r="C674" s="5">
        <v>1435</v>
      </c>
      <c r="D674">
        <v>1</v>
      </c>
      <c r="E674">
        <f>J$5*J674+K$5*K674+L$5*L674+M$5*M674+N$5*N674+O$5*O674+P$5*P674+Q$5*Q674+R$5*R674+S$5*S674+T$5*T674+U$5*U674+V$5*V674+W$5*W674+X$5*X674+Y$5*Y674+Z$5*Z674+AA$5*AA674+AB$5*AB674+AC$5*AC674+AD$5*AD674+AE$5*AE674+AF$5*AF674+IF(AG674&gt;1,AG674^$H$3,0)</f>
        <v>126.24612308643519</v>
      </c>
      <c r="F674">
        <f>AI$5*AI674+AJ$5*AJ674+AK$5*AK674+AL$5*AL674+AM$5*AM674+AN$5*AN674+AO$5*AO674+AP$5*AP674+AQ$5*AQ674+AR$5*AR674+AS$5*AS674+AT$4*AT674+AU$4*AU674+AV$4*AV674+AW$4*AW674+AX$4*AX674+AY$4*AY674+AZ$4*AZ674+BA$4*BA674+BB$4*BB674+BC$4*BC674+BD$5*BD674+BE$5*BE674+IF(BF674&gt;1,BF674^$H$3,0)</f>
        <v>83.010151112744211</v>
      </c>
      <c r="G674">
        <f t="shared" si="22"/>
        <v>10156649682.936787</v>
      </c>
      <c r="H674" s="8">
        <f>(G674^$I$3-A674^$I$3)^2</f>
        <v>4.704361815295824E-7</v>
      </c>
      <c r="J674" s="8">
        <f>ROUND(LOG(GCD($B674,J$4^J$2),J$4),0)</f>
        <v>0</v>
      </c>
      <c r="K674" s="8">
        <f>ROUND(LOG(GCD($B674,K$4^K$2),K$4),0)</f>
        <v>0</v>
      </c>
      <c r="L674" s="8">
        <f>ROUND(LOG(GCD($B674,L$4^L$2),L$4),0)</f>
        <v>0</v>
      </c>
      <c r="M674" s="8">
        <f>ROUND(LOG(GCD($B674,M$4^M$2),M$4),0)</f>
        <v>0</v>
      </c>
      <c r="N674" s="8">
        <f>ROUND(LOG(GCD($B674,N$4^N$2),N$4),0)</f>
        <v>0</v>
      </c>
      <c r="O674" s="8">
        <f>ROUND(LOG(GCD($B674,O$4^O$2),O$4),0)</f>
        <v>0</v>
      </c>
      <c r="P674" s="8">
        <f>ROUND(LOG(GCD($B674,P$4^P$2),P$4),0)</f>
        <v>0</v>
      </c>
      <c r="Q674" s="8">
        <f>ROUND(LOG(GCD($B674,Q$4^Q$2),Q$4),0)</f>
        <v>0</v>
      </c>
      <c r="R674" s="8">
        <f>ROUND(LOG(GCD($B674,R$4^R$2),R$4),0)</f>
        <v>0</v>
      </c>
      <c r="S674" s="8">
        <f>ROUND(LOG(GCD($B674,S$4^S$2),S$4),0)</f>
        <v>0</v>
      </c>
      <c r="T674" s="8">
        <f>ROUND(LOG(GCD($B674,T$4^T$2),T$4),0)</f>
        <v>0</v>
      </c>
      <c r="U674" s="8">
        <f>ROUND(LOG(GCD($B674,U$4^U$2),U$4),0)</f>
        <v>0</v>
      </c>
      <c r="V674" s="8">
        <f>ROUND(LOG(GCD($B674,V$4^V$2),V$4),0)</f>
        <v>0</v>
      </c>
      <c r="W674" s="8">
        <f>ROUND(LOG(GCD($B674,W$4^W$2),W$4),0)</f>
        <v>0</v>
      </c>
      <c r="X674" s="8">
        <f>ROUND(LOG(GCD($B674,X$4^X$2),X$4),0)</f>
        <v>0</v>
      </c>
      <c r="Y674" s="8">
        <f>ROUND(LOG(GCD($B674,Y$4^Y$2),Y$4),0)</f>
        <v>0</v>
      </c>
      <c r="Z674" s="8">
        <f>ROUND(LOG(GCD($B674,Z$4^Z$2),Z$4),0)</f>
        <v>0</v>
      </c>
      <c r="AA674" s="8">
        <f>ROUND(LOG(GCD($B674,AA$4^AA$2),AA$4),0)</f>
        <v>1</v>
      </c>
      <c r="AB674" s="8">
        <f>ROUND(LOG(GCD($B674,AB$4^AB$2),AB$4),0)</f>
        <v>0</v>
      </c>
      <c r="AC674" s="8">
        <f>ROUND(LOG(GCD($B674,AC$4^AC$2),AC$4),0)</f>
        <v>0</v>
      </c>
      <c r="AD674" s="8">
        <f>ROUND(LOG(GCD($B674,AD$4^AD$2),AD$4),0)</f>
        <v>0</v>
      </c>
      <c r="AE674" s="8">
        <f>ROUND(LOG(GCD($B674,AE$4^AE$2),AE$4),0)</f>
        <v>0</v>
      </c>
      <c r="AF674" s="8">
        <f>ROUND(LOG(GCD($B674,AF$4^AF$2),AF$4),0)</f>
        <v>0</v>
      </c>
      <c r="AG674" s="8">
        <f>B674/(J$4^J674*K$4^K674*L$4^L674*M$4^M674*N$4^N674*O$4^O674*P$4^P674*Q$4^Q674*R$4^R674*S$4^S674*T$4^T674*U$4^U674*V$4^V674*W$4^W674*X$4^X674*Y$4^Y674*Z$4^Z674*AA$4^AA674*AB$4^AB674*AC$4^AC674*AD$4^AD674*AE$4^AE674*AF$4^AF674)</f>
        <v>1</v>
      </c>
      <c r="AI674" s="8">
        <f>ROUND(LOG(GCD($C674,AI$4^AI$2),AI$4),0)</f>
        <v>1</v>
      </c>
      <c r="AJ674" s="8">
        <f>ROUND(LOG(GCD($C674,AJ$4^AJ$2),AJ$4),0)</f>
        <v>1</v>
      </c>
      <c r="AK674" s="8">
        <f>ROUND(LOG(GCD($C674,AK$4^AK$2),AK$4),0)</f>
        <v>0</v>
      </c>
      <c r="AL674" s="8">
        <f>ROUND(LOG(GCD($C674,AL$4^AL$2),AL$4),0)</f>
        <v>0</v>
      </c>
      <c r="AM674" s="8">
        <f>ROUND(LOG(GCD($C674,AM$4^AM$2),AM$4),0)</f>
        <v>0</v>
      </c>
      <c r="AN674" s="8">
        <f>ROUND(LOG(GCD($C674,AN$4^AN$2),AN$4),0)</f>
        <v>0</v>
      </c>
      <c r="AO674" s="8">
        <f>ROUND(LOG(GCD($C674,AO$4^AO$2),AO$4),0)</f>
        <v>0</v>
      </c>
      <c r="AP674" s="8">
        <f>ROUND(LOG(GCD($C674,AP$4^AP$2),AP$4),0)</f>
        <v>0</v>
      </c>
      <c r="AQ674" s="8">
        <f>ROUND(LOG(GCD($C674,AQ$4^AQ$2),AQ$4),0)</f>
        <v>0</v>
      </c>
      <c r="AR674" s="8">
        <f>ROUND(LOG(GCD($C674,AR$4^AR$2),AR$4),0)</f>
        <v>0</v>
      </c>
      <c r="AS674" s="8">
        <f>ROUND(LOG(GCD($C674,AS$4^AS$2),AS$4),0)</f>
        <v>1</v>
      </c>
      <c r="AT674" s="8">
        <f>ROUND(LOG(GCD($C674,AT$4^AT$2),AT$4),0)</f>
        <v>0</v>
      </c>
      <c r="AU674" s="8">
        <f>ROUND(LOG(GCD($C674,AU$4^AU$2),AU$4),0)</f>
        <v>0</v>
      </c>
      <c r="AV674" s="8">
        <f>ROUND(LOG(GCD($C674,AV$4^AV$2),AV$4),0)</f>
        <v>0</v>
      </c>
      <c r="AW674" s="8">
        <f>ROUND(LOG(GCD($C674,AW$4^AW$2),AW$4),0)</f>
        <v>0</v>
      </c>
      <c r="AX674" s="8">
        <f>ROUND(LOG(GCD($C674,AX$4^AX$2),AX$4),0)</f>
        <v>0</v>
      </c>
      <c r="AY674" s="8">
        <f>ROUND(LOG(GCD($C674,AY$4^AY$2),AY$4),0)</f>
        <v>0</v>
      </c>
      <c r="AZ674" s="8">
        <f>ROUND(LOG(GCD($C674,AZ$4^AZ$2),AZ$4),0)</f>
        <v>0</v>
      </c>
      <c r="BA674" s="8">
        <f>ROUND(LOG(GCD($C674,BA$4^BA$2),BA$4),0)</f>
        <v>0</v>
      </c>
      <c r="BB674" s="8">
        <f>ROUND(LOG(GCD($C674,BB$4^BB$2),BB$4),0)</f>
        <v>0</v>
      </c>
      <c r="BC674" s="8">
        <f>ROUND(LOG(GCD($C674,BC$4^BC$2),BC$4),0)</f>
        <v>0</v>
      </c>
      <c r="BD674" s="8">
        <f>ROUND(LOG(GCD($C674,BD$4^BD$2),BD$4),0)</f>
        <v>0</v>
      </c>
      <c r="BE674" s="8">
        <f>ROUND(LOG(GCD($C674,BE$4^BE$2),BE$4),0)</f>
        <v>0</v>
      </c>
      <c r="BF674" s="8">
        <f>C674/(AI$4^AI674*AJ$4^AJ674*AK$4^AK674*AL$4^AL674*AM$4^AM674*AN$4^AN674*AO$4^AO674*AP$4^AP674*AQ$4^AQ674*AR$4^AR674*AS$4^AS674*AT$4^AT674*AU$4^AU674*AV$4^AV674*AW$4^AW674*AX$4^AX674*AY$4^AY674*AZ$4^AZ674*BA$4^BA674*BB$4^BB674*BC$4^BC674*BD$4^BD674*BE$4^BE674)</f>
        <v>1</v>
      </c>
    </row>
    <row r="675" spans="1:58">
      <c r="A675">
        <f t="shared" si="23"/>
        <v>669</v>
      </c>
      <c r="B675" s="5">
        <v>1445</v>
      </c>
      <c r="C675" s="5">
        <v>1</v>
      </c>
      <c r="D675">
        <v>1</v>
      </c>
      <c r="E675">
        <f>J$5*J675+K$5*K675+L$5*L675+M$5*M675+N$5*N675+O$5*O675+P$5*P675+Q$5*Q675+R$5*R675+S$5*S675+T$5*T675+U$5*U675+V$5*V675+W$5*W675+X$5*X675+Y$5*Y675+Z$5*Z675+AA$5*AA675+AB$5*AB675+AC$5*AC675+AD$5*AD675+AE$5*AE675+AF$5*AF675+IF(AG675&gt;1,AG675^$H$3,0)</f>
        <v>56.057994814543193</v>
      </c>
      <c r="F675">
        <f>AI$5*AI675+AJ$5*AJ675+AK$5*AK675+AL$5*AL675+AM$5*AM675+AN$5*AN675+AO$5*AO675+AP$5*AP675+AQ$5*AQ675+AR$5*AR675+AS$5*AS675+AT$4*AT675+AU$4*AU675+AV$4*AV675+AW$4*AW675+AX$4*AX675+AY$4*AY675+AZ$4*AZ675+BA$4*BA675+BB$4*BB675+BC$4*BC675+BD$5*BD675+BE$5*BE675+IF(BF675&gt;1,BF675^$H$3,0)</f>
        <v>0</v>
      </c>
      <c r="G675">
        <f t="shared" si="22"/>
        <v>792.44373672019685</v>
      </c>
      <c r="H675" s="8">
        <f>(G675^$I$3-A675^$I$3)^2</f>
        <v>1.3993346220037097E-8</v>
      </c>
      <c r="J675" s="8">
        <f>ROUND(LOG(GCD($B675,J$4^J$2),J$4),0)</f>
        <v>1</v>
      </c>
      <c r="K675" s="8">
        <f>ROUND(LOG(GCD($B675,K$4^K$2),K$4),0)</f>
        <v>0</v>
      </c>
      <c r="L675" s="8">
        <f>ROUND(LOG(GCD($B675,L$4^L$2),L$4),0)</f>
        <v>0</v>
      </c>
      <c r="M675" s="8">
        <f>ROUND(LOG(GCD($B675,M$4^M$2),M$4),0)</f>
        <v>0</v>
      </c>
      <c r="N675" s="8">
        <f>ROUND(LOG(GCD($B675,N$4^N$2),N$4),0)</f>
        <v>2</v>
      </c>
      <c r="O675" s="8">
        <f>ROUND(LOG(GCD($B675,O$4^O$2),O$4),0)</f>
        <v>0</v>
      </c>
      <c r="P675" s="8">
        <f>ROUND(LOG(GCD($B675,P$4^P$2),P$4),0)</f>
        <v>0</v>
      </c>
      <c r="Q675" s="8">
        <f>ROUND(LOG(GCD($B675,Q$4^Q$2),Q$4),0)</f>
        <v>0</v>
      </c>
      <c r="R675" s="8">
        <f>ROUND(LOG(GCD($B675,R$4^R$2),R$4),0)</f>
        <v>0</v>
      </c>
      <c r="S675" s="8">
        <f>ROUND(LOG(GCD($B675,S$4^S$2),S$4),0)</f>
        <v>0</v>
      </c>
      <c r="T675" s="8">
        <f>ROUND(LOG(GCD($B675,T$4^T$2),T$4),0)</f>
        <v>0</v>
      </c>
      <c r="U675" s="8">
        <f>ROUND(LOG(GCD($B675,U$4^U$2),U$4),0)</f>
        <v>0</v>
      </c>
      <c r="V675" s="8">
        <f>ROUND(LOG(GCD($B675,V$4^V$2),V$4),0)</f>
        <v>0</v>
      </c>
      <c r="W675" s="8">
        <f>ROUND(LOG(GCD($B675,W$4^W$2),W$4),0)</f>
        <v>0</v>
      </c>
      <c r="X675" s="8">
        <f>ROUND(LOG(GCD($B675,X$4^X$2),X$4),0)</f>
        <v>0</v>
      </c>
      <c r="Y675" s="8">
        <f>ROUND(LOG(GCD($B675,Y$4^Y$2),Y$4),0)</f>
        <v>0</v>
      </c>
      <c r="Z675" s="8">
        <f>ROUND(LOG(GCD($B675,Z$4^Z$2),Z$4),0)</f>
        <v>0</v>
      </c>
      <c r="AA675" s="8">
        <f>ROUND(LOG(GCD($B675,AA$4^AA$2),AA$4),0)</f>
        <v>0</v>
      </c>
      <c r="AB675" s="8">
        <f>ROUND(LOG(GCD($B675,AB$4^AB$2),AB$4),0)</f>
        <v>0</v>
      </c>
      <c r="AC675" s="8">
        <f>ROUND(LOG(GCD($B675,AC$4^AC$2),AC$4),0)</f>
        <v>0</v>
      </c>
      <c r="AD675" s="8">
        <f>ROUND(LOG(GCD($B675,AD$4^AD$2),AD$4),0)</f>
        <v>0</v>
      </c>
      <c r="AE675" s="8">
        <f>ROUND(LOG(GCD($B675,AE$4^AE$2),AE$4),0)</f>
        <v>0</v>
      </c>
      <c r="AF675" s="8">
        <f>ROUND(LOG(GCD($B675,AF$4^AF$2),AF$4),0)</f>
        <v>0</v>
      </c>
      <c r="AG675" s="8">
        <f>B675/(J$4^J675*K$4^K675*L$4^L675*M$4^M675*N$4^N675*O$4^O675*P$4^P675*Q$4^Q675*R$4^R675*S$4^S675*T$4^T675*U$4^U675*V$4^V675*W$4^W675*X$4^X675*Y$4^Y675*Z$4^Z675*AA$4^AA675*AB$4^AB675*AC$4^AC675*AD$4^AD675*AE$4^AE675*AF$4^AF675)</f>
        <v>1</v>
      </c>
      <c r="AI675" s="8">
        <f>ROUND(LOG(GCD($C675,AI$4^AI$2),AI$4),0)</f>
        <v>0</v>
      </c>
      <c r="AJ675" s="8">
        <f>ROUND(LOG(GCD($C675,AJ$4^AJ$2),AJ$4),0)</f>
        <v>0</v>
      </c>
      <c r="AK675" s="8">
        <f>ROUND(LOG(GCD($C675,AK$4^AK$2),AK$4),0)</f>
        <v>0</v>
      </c>
      <c r="AL675" s="8">
        <f>ROUND(LOG(GCD($C675,AL$4^AL$2),AL$4),0)</f>
        <v>0</v>
      </c>
      <c r="AM675" s="8">
        <f>ROUND(LOG(GCD($C675,AM$4^AM$2),AM$4),0)</f>
        <v>0</v>
      </c>
      <c r="AN675" s="8">
        <f>ROUND(LOG(GCD($C675,AN$4^AN$2),AN$4),0)</f>
        <v>0</v>
      </c>
      <c r="AO675" s="8">
        <f>ROUND(LOG(GCD($C675,AO$4^AO$2),AO$4),0)</f>
        <v>0</v>
      </c>
      <c r="AP675" s="8">
        <f>ROUND(LOG(GCD($C675,AP$4^AP$2),AP$4),0)</f>
        <v>0</v>
      </c>
      <c r="AQ675" s="8">
        <f>ROUND(LOG(GCD($C675,AQ$4^AQ$2),AQ$4),0)</f>
        <v>0</v>
      </c>
      <c r="AR675" s="8">
        <f>ROUND(LOG(GCD($C675,AR$4^AR$2),AR$4),0)</f>
        <v>0</v>
      </c>
      <c r="AS675" s="8">
        <f>ROUND(LOG(GCD($C675,AS$4^AS$2),AS$4),0)</f>
        <v>0</v>
      </c>
      <c r="AT675" s="8">
        <f>ROUND(LOG(GCD($C675,AT$4^AT$2),AT$4),0)</f>
        <v>0</v>
      </c>
      <c r="AU675" s="8">
        <f>ROUND(LOG(GCD($C675,AU$4^AU$2),AU$4),0)</f>
        <v>0</v>
      </c>
      <c r="AV675" s="8">
        <f>ROUND(LOG(GCD($C675,AV$4^AV$2),AV$4),0)</f>
        <v>0</v>
      </c>
      <c r="AW675" s="8">
        <f>ROUND(LOG(GCD($C675,AW$4^AW$2),AW$4),0)</f>
        <v>0</v>
      </c>
      <c r="AX675" s="8">
        <f>ROUND(LOG(GCD($C675,AX$4^AX$2),AX$4),0)</f>
        <v>0</v>
      </c>
      <c r="AY675" s="8">
        <f>ROUND(LOG(GCD($C675,AY$4^AY$2),AY$4),0)</f>
        <v>0</v>
      </c>
      <c r="AZ675" s="8">
        <f>ROUND(LOG(GCD($C675,AZ$4^AZ$2),AZ$4),0)</f>
        <v>0</v>
      </c>
      <c r="BA675" s="8">
        <f>ROUND(LOG(GCD($C675,BA$4^BA$2),BA$4),0)</f>
        <v>0</v>
      </c>
      <c r="BB675" s="8">
        <f>ROUND(LOG(GCD($C675,BB$4^BB$2),BB$4),0)</f>
        <v>0</v>
      </c>
      <c r="BC675" s="8">
        <f>ROUND(LOG(GCD($C675,BC$4^BC$2),BC$4),0)</f>
        <v>0</v>
      </c>
      <c r="BD675" s="8">
        <f>ROUND(LOG(GCD($C675,BD$4^BD$2),BD$4),0)</f>
        <v>0</v>
      </c>
      <c r="BE675" s="8">
        <f>ROUND(LOG(GCD($C675,BE$4^BE$2),BE$4),0)</f>
        <v>0</v>
      </c>
      <c r="BF675" s="8">
        <f>C675/(AI$4^AI675*AJ$4^AJ675*AK$4^AK675*AL$4^AL675*AM$4^AM675*AN$4^AN675*AO$4^AO675*AP$4^AP675*AQ$4^AQ675*AR$4^AR675*AS$4^AS675*AT$4^AT675*AU$4^AU675*AV$4^AV675*AW$4^AW675*AX$4^AX675*AY$4^AY675*AZ$4^AZ675*BA$4^BA675*BB$4^BB675*BC$4^BC675*BD$4^BD675*BE$4^BE675)</f>
        <v>1</v>
      </c>
    </row>
    <row r="676" spans="1:58">
      <c r="A676">
        <f t="shared" si="23"/>
        <v>670</v>
      </c>
      <c r="B676" s="5">
        <v>1457</v>
      </c>
      <c r="C676" s="5">
        <v>125</v>
      </c>
      <c r="D676">
        <v>1</v>
      </c>
      <c r="E676">
        <f>J$5*J676+K$5*K676+L$5*L676+M$5*M676+N$5*N676+O$5*O676+P$5*P676+Q$5*Q676+R$5*R676+S$5*S676+T$5*T676+U$5*U676+V$5*V676+W$5*W676+X$5*X676+Y$5*Y676+Z$5*Z676+AA$5*AA676+AB$5*AB676+AC$5*AC676+AD$5*AD676+AE$5*AE676+AF$5*AF676+IF(AG676&gt;1,AG676^$H$3,0)</f>
        <v>128.33011714678798</v>
      </c>
      <c r="F676">
        <f>AI$5*AI676+AJ$5*AJ676+AK$5*AK676+AL$5*AL676+AM$5*AM676+AN$5*AN676+AO$5*AO676+AP$5*AP676+AQ$5*AQ676+AR$5*AR676+AS$5*AS676+AT$4*AT676+AU$4*AU676+AV$4*AV676+AW$4*AW676+AX$4*AX676+AY$4*AY676+AZ$4*AZ676+BA$4*BA676+BB$4*BB676+BC$4*BC676+BD$5*BD676+BE$5*BE676+IF(BF676&gt;1,BF676^$H$3,0)</f>
        <v>18.640915849404571</v>
      </c>
      <c r="G676">
        <f t="shared" si="22"/>
        <v>26150307.907464322</v>
      </c>
      <c r="H676" s="8">
        <f>(G676^$I$3-A676^$I$3)^2</f>
        <v>4.6728967352525464E-7</v>
      </c>
      <c r="J676" s="8">
        <f>ROUND(LOG(GCD($B676,J$4^J$2),J$4),0)</f>
        <v>0</v>
      </c>
      <c r="K676" s="8">
        <f>ROUND(LOG(GCD($B676,K$4^K$2),K$4),0)</f>
        <v>0</v>
      </c>
      <c r="L676" s="8">
        <f>ROUND(LOG(GCD($B676,L$4^L$2),L$4),0)</f>
        <v>0</v>
      </c>
      <c r="M676" s="8">
        <f>ROUND(LOG(GCD($B676,M$4^M$2),M$4),0)</f>
        <v>0</v>
      </c>
      <c r="N676" s="8">
        <f>ROUND(LOG(GCD($B676,N$4^N$2),N$4),0)</f>
        <v>0</v>
      </c>
      <c r="O676" s="8">
        <f>ROUND(LOG(GCD($B676,O$4^O$2),O$4),0)</f>
        <v>0</v>
      </c>
      <c r="P676" s="8">
        <f>ROUND(LOG(GCD($B676,P$4^P$2),P$4),0)</f>
        <v>0</v>
      </c>
      <c r="Q676" s="8">
        <f>ROUND(LOG(GCD($B676,Q$4^Q$2),Q$4),0)</f>
        <v>0</v>
      </c>
      <c r="R676" s="8">
        <f>ROUND(LOG(GCD($B676,R$4^R$2),R$4),0)</f>
        <v>1</v>
      </c>
      <c r="S676" s="8">
        <f>ROUND(LOG(GCD($B676,S$4^S$2),S$4),0)</f>
        <v>0</v>
      </c>
      <c r="T676" s="8">
        <f>ROUND(LOG(GCD($B676,T$4^T$2),T$4),0)</f>
        <v>0</v>
      </c>
      <c r="U676" s="8">
        <f>ROUND(LOG(GCD($B676,U$4^U$2),U$4),0)</f>
        <v>0</v>
      </c>
      <c r="V676" s="8">
        <f>ROUND(LOG(GCD($B676,V$4^V$2),V$4),0)</f>
        <v>1</v>
      </c>
      <c r="W676" s="8">
        <f>ROUND(LOG(GCD($B676,W$4^W$2),W$4),0)</f>
        <v>0</v>
      </c>
      <c r="X676" s="8">
        <f>ROUND(LOG(GCD($B676,X$4^X$2),X$4),0)</f>
        <v>0</v>
      </c>
      <c r="Y676" s="8">
        <f>ROUND(LOG(GCD($B676,Y$4^Y$2),Y$4),0)</f>
        <v>0</v>
      </c>
      <c r="Z676" s="8">
        <f>ROUND(LOG(GCD($B676,Z$4^Z$2),Z$4),0)</f>
        <v>0</v>
      </c>
      <c r="AA676" s="8">
        <f>ROUND(LOG(GCD($B676,AA$4^AA$2),AA$4),0)</f>
        <v>0</v>
      </c>
      <c r="AB676" s="8">
        <f>ROUND(LOG(GCD($B676,AB$4^AB$2),AB$4),0)</f>
        <v>0</v>
      </c>
      <c r="AC676" s="8">
        <f>ROUND(LOG(GCD($B676,AC$4^AC$2),AC$4),0)</f>
        <v>0</v>
      </c>
      <c r="AD676" s="8">
        <f>ROUND(LOG(GCD($B676,AD$4^AD$2),AD$4),0)</f>
        <v>0</v>
      </c>
      <c r="AE676" s="8">
        <f>ROUND(LOG(GCD($B676,AE$4^AE$2),AE$4),0)</f>
        <v>0</v>
      </c>
      <c r="AF676" s="8">
        <f>ROUND(LOG(GCD($B676,AF$4^AF$2),AF$4),0)</f>
        <v>0</v>
      </c>
      <c r="AG676" s="8">
        <f>B676/(J$4^J676*K$4^K676*L$4^L676*M$4^M676*N$4^N676*O$4^O676*P$4^P676*Q$4^Q676*R$4^R676*S$4^S676*T$4^T676*U$4^U676*V$4^V676*W$4^W676*X$4^X676*Y$4^Y676*Z$4^Z676*AA$4^AA676*AB$4^AB676*AC$4^AC676*AD$4^AD676*AE$4^AE676*AF$4^AF676)</f>
        <v>1</v>
      </c>
      <c r="AI676" s="8">
        <f>ROUND(LOG(GCD($C676,AI$4^AI$2),AI$4),0)</f>
        <v>3</v>
      </c>
      <c r="AJ676" s="8">
        <f>ROUND(LOG(GCD($C676,AJ$4^AJ$2),AJ$4),0)</f>
        <v>0</v>
      </c>
      <c r="AK676" s="8">
        <f>ROUND(LOG(GCD($C676,AK$4^AK$2),AK$4),0)</f>
        <v>0</v>
      </c>
      <c r="AL676" s="8">
        <f>ROUND(LOG(GCD($C676,AL$4^AL$2),AL$4),0)</f>
        <v>0</v>
      </c>
      <c r="AM676" s="8">
        <f>ROUND(LOG(GCD($C676,AM$4^AM$2),AM$4),0)</f>
        <v>0</v>
      </c>
      <c r="AN676" s="8">
        <f>ROUND(LOG(GCD($C676,AN$4^AN$2),AN$4),0)</f>
        <v>0</v>
      </c>
      <c r="AO676" s="8">
        <f>ROUND(LOG(GCD($C676,AO$4^AO$2),AO$4),0)</f>
        <v>0</v>
      </c>
      <c r="AP676" s="8">
        <f>ROUND(LOG(GCD($C676,AP$4^AP$2),AP$4),0)</f>
        <v>0</v>
      </c>
      <c r="AQ676" s="8">
        <f>ROUND(LOG(GCD($C676,AQ$4^AQ$2),AQ$4),0)</f>
        <v>0</v>
      </c>
      <c r="AR676" s="8">
        <f>ROUND(LOG(GCD($C676,AR$4^AR$2),AR$4),0)</f>
        <v>0</v>
      </c>
      <c r="AS676" s="8">
        <f>ROUND(LOG(GCD($C676,AS$4^AS$2),AS$4),0)</f>
        <v>0</v>
      </c>
      <c r="AT676" s="8">
        <f>ROUND(LOG(GCD($C676,AT$4^AT$2),AT$4),0)</f>
        <v>0</v>
      </c>
      <c r="AU676" s="8">
        <f>ROUND(LOG(GCD($C676,AU$4^AU$2),AU$4),0)</f>
        <v>0</v>
      </c>
      <c r="AV676" s="8">
        <f>ROUND(LOG(GCD($C676,AV$4^AV$2),AV$4),0)</f>
        <v>0</v>
      </c>
      <c r="AW676" s="8">
        <f>ROUND(LOG(GCD($C676,AW$4^AW$2),AW$4),0)</f>
        <v>0</v>
      </c>
      <c r="AX676" s="8">
        <f>ROUND(LOG(GCD($C676,AX$4^AX$2),AX$4),0)</f>
        <v>0</v>
      </c>
      <c r="AY676" s="8">
        <f>ROUND(LOG(GCD($C676,AY$4^AY$2),AY$4),0)</f>
        <v>0</v>
      </c>
      <c r="AZ676" s="8">
        <f>ROUND(LOG(GCD($C676,AZ$4^AZ$2),AZ$4),0)</f>
        <v>0</v>
      </c>
      <c r="BA676" s="8">
        <f>ROUND(LOG(GCD($C676,BA$4^BA$2),BA$4),0)</f>
        <v>0</v>
      </c>
      <c r="BB676" s="8">
        <f>ROUND(LOG(GCD($C676,BB$4^BB$2),BB$4),0)</f>
        <v>0</v>
      </c>
      <c r="BC676" s="8">
        <f>ROUND(LOG(GCD($C676,BC$4^BC$2),BC$4),0)</f>
        <v>0</v>
      </c>
      <c r="BD676" s="8">
        <f>ROUND(LOG(GCD($C676,BD$4^BD$2),BD$4),0)</f>
        <v>0</v>
      </c>
      <c r="BE676" s="8">
        <f>ROUND(LOG(GCD($C676,BE$4^BE$2),BE$4),0)</f>
        <v>0</v>
      </c>
      <c r="BF676" s="8">
        <f>C676/(AI$4^AI676*AJ$4^AJ676*AK$4^AK676*AL$4^AL676*AM$4^AM676*AN$4^AN676*AO$4^AO676*AP$4^AP676*AQ$4^AQ676*AR$4^AR676*AS$4^AS676*AT$4^AT676*AU$4^AU676*AV$4^AV676*AW$4^AW676*AX$4^AX676*AY$4^AY676*AZ$4^AZ676*BA$4^BA676*BB$4^BB676*BC$4^BC676*BD$4^BD676*BE$4^BE676)</f>
        <v>1</v>
      </c>
    </row>
    <row r="677" spans="1:58">
      <c r="A677">
        <f t="shared" si="23"/>
        <v>671</v>
      </c>
      <c r="B677" s="5">
        <v>1517</v>
      </c>
      <c r="C677" s="5">
        <v>71</v>
      </c>
      <c r="D677">
        <v>1</v>
      </c>
      <c r="E677">
        <f>J$5*J677+K$5*K677+L$5*L677+M$5*M677+N$5*N677+O$5*O677+P$5*P677+Q$5*Q677+R$5*R677+S$5*S677+T$5*T677+U$5*U677+V$5*V677+W$5*W677+X$5*X677+Y$5*Y677+Z$5*Z677+AA$5*AA677+AB$5*AB677+AC$5*AC677+AD$5*AD677+AE$5*AE677+AF$5*AF677+IF(AG677&gt;1,AG677^$H$3,0)</f>
        <v>127.94110308489545</v>
      </c>
      <c r="F677">
        <f>AI$5*AI677+AJ$5*AJ677+AK$5*AK677+AL$5*AL677+AM$5*AM677+AN$5*AN677+AO$5*AO677+AP$5*AP677+AQ$5*AQ677+AR$5*AR677+AS$5*AS677+AT$4*AT677+AU$4*AU677+AV$4*AV677+AW$4*AW677+AX$4*AX677+AY$4*AY677+AZ$4*AZ677+BA$4*BA677+BB$4*BB677+BC$4*BC677+BD$5*BD677+BE$5*BE677+IF(BF677&gt;1,BF677^$H$3,0)</f>
        <v>71</v>
      </c>
      <c r="G677">
        <f t="shared" si="22"/>
        <v>3901070287.6435552</v>
      </c>
      <c r="H677" s="8">
        <f>(G677^$I$3-A677^$I$3)^2</f>
        <v>4.6573784761395729E-7</v>
      </c>
      <c r="J677" s="8">
        <f>ROUND(LOG(GCD($B677,J$4^J$2),J$4),0)</f>
        <v>0</v>
      </c>
      <c r="K677" s="8">
        <f>ROUND(LOG(GCD($B677,K$4^K$2),K$4),0)</f>
        <v>0</v>
      </c>
      <c r="L677" s="8">
        <f>ROUND(LOG(GCD($B677,L$4^L$2),L$4),0)</f>
        <v>0</v>
      </c>
      <c r="M677" s="8">
        <f>ROUND(LOG(GCD($B677,M$4^M$2),M$4),0)</f>
        <v>0</v>
      </c>
      <c r="N677" s="8">
        <f>ROUND(LOG(GCD($B677,N$4^N$2),N$4),0)</f>
        <v>0</v>
      </c>
      <c r="O677" s="8">
        <f>ROUND(LOG(GCD($B677,O$4^O$2),O$4),0)</f>
        <v>0</v>
      </c>
      <c r="P677" s="8">
        <f>ROUND(LOG(GCD($B677,P$4^P$2),P$4),0)</f>
        <v>0</v>
      </c>
      <c r="Q677" s="8">
        <f>ROUND(LOG(GCD($B677,Q$4^Q$2),Q$4),0)</f>
        <v>0</v>
      </c>
      <c r="R677" s="8">
        <f>ROUND(LOG(GCD($B677,R$4^R$2),R$4),0)</f>
        <v>0</v>
      </c>
      <c r="S677" s="8">
        <f>ROUND(LOG(GCD($B677,S$4^S$2),S$4),0)</f>
        <v>1</v>
      </c>
      <c r="T677" s="8">
        <f>ROUND(LOG(GCD($B677,T$4^T$2),T$4),0)</f>
        <v>1</v>
      </c>
      <c r="U677" s="8">
        <f>ROUND(LOG(GCD($B677,U$4^U$2),U$4),0)</f>
        <v>0</v>
      </c>
      <c r="V677" s="8">
        <f>ROUND(LOG(GCD($B677,V$4^V$2),V$4),0)</f>
        <v>0</v>
      </c>
      <c r="W677" s="8">
        <f>ROUND(LOG(GCD($B677,W$4^W$2),W$4),0)</f>
        <v>0</v>
      </c>
      <c r="X677" s="8">
        <f>ROUND(LOG(GCD($B677,X$4^X$2),X$4),0)</f>
        <v>0</v>
      </c>
      <c r="Y677" s="8">
        <f>ROUND(LOG(GCD($B677,Y$4^Y$2),Y$4),0)</f>
        <v>0</v>
      </c>
      <c r="Z677" s="8">
        <f>ROUND(LOG(GCD($B677,Z$4^Z$2),Z$4),0)</f>
        <v>0</v>
      </c>
      <c r="AA677" s="8">
        <f>ROUND(LOG(GCD($B677,AA$4^AA$2),AA$4),0)</f>
        <v>0</v>
      </c>
      <c r="AB677" s="8">
        <f>ROUND(LOG(GCD($B677,AB$4^AB$2),AB$4),0)</f>
        <v>0</v>
      </c>
      <c r="AC677" s="8">
        <f>ROUND(LOG(GCD($B677,AC$4^AC$2),AC$4),0)</f>
        <v>0</v>
      </c>
      <c r="AD677" s="8">
        <f>ROUND(LOG(GCD($B677,AD$4^AD$2),AD$4),0)</f>
        <v>0</v>
      </c>
      <c r="AE677" s="8">
        <f>ROUND(LOG(GCD($B677,AE$4^AE$2),AE$4),0)</f>
        <v>0</v>
      </c>
      <c r="AF677" s="8">
        <f>ROUND(LOG(GCD($B677,AF$4^AF$2),AF$4),0)</f>
        <v>0</v>
      </c>
      <c r="AG677" s="8">
        <f>B677/(J$4^J677*K$4^K677*L$4^L677*M$4^M677*N$4^N677*O$4^O677*P$4^P677*Q$4^Q677*R$4^R677*S$4^S677*T$4^T677*U$4^U677*V$4^V677*W$4^W677*X$4^X677*Y$4^Y677*Z$4^Z677*AA$4^AA677*AB$4^AB677*AC$4^AC677*AD$4^AD677*AE$4^AE677*AF$4^AF677)</f>
        <v>1</v>
      </c>
      <c r="AI677" s="8">
        <f>ROUND(LOG(GCD($C677,AI$4^AI$2),AI$4),0)</f>
        <v>0</v>
      </c>
      <c r="AJ677" s="8">
        <f>ROUND(LOG(GCD($C677,AJ$4^AJ$2),AJ$4),0)</f>
        <v>0</v>
      </c>
      <c r="AK677" s="8">
        <f>ROUND(LOG(GCD($C677,AK$4^AK$2),AK$4),0)</f>
        <v>0</v>
      </c>
      <c r="AL677" s="8">
        <f>ROUND(LOG(GCD($C677,AL$4^AL$2),AL$4),0)</f>
        <v>0</v>
      </c>
      <c r="AM677" s="8">
        <f>ROUND(LOG(GCD($C677,AM$4^AM$2),AM$4),0)</f>
        <v>0</v>
      </c>
      <c r="AN677" s="8">
        <f>ROUND(LOG(GCD($C677,AN$4^AN$2),AN$4),0)</f>
        <v>0</v>
      </c>
      <c r="AO677" s="8">
        <f>ROUND(LOG(GCD($C677,AO$4^AO$2),AO$4),0)</f>
        <v>0</v>
      </c>
      <c r="AP677" s="8">
        <f>ROUND(LOG(GCD($C677,AP$4^AP$2),AP$4),0)</f>
        <v>0</v>
      </c>
      <c r="AQ677" s="8">
        <f>ROUND(LOG(GCD($C677,AQ$4^AQ$2),AQ$4),0)</f>
        <v>0</v>
      </c>
      <c r="AR677" s="8">
        <f>ROUND(LOG(GCD($C677,AR$4^AR$2),AR$4),0)</f>
        <v>0</v>
      </c>
      <c r="AS677" s="8">
        <f>ROUND(LOG(GCD($C677,AS$4^AS$2),AS$4),0)</f>
        <v>0</v>
      </c>
      <c r="AT677" s="8">
        <f>ROUND(LOG(GCD($C677,AT$4^AT$2),AT$4),0)</f>
        <v>0</v>
      </c>
      <c r="AU677" s="8">
        <f>ROUND(LOG(GCD($C677,AU$4^AU$2),AU$4),0)</f>
        <v>0</v>
      </c>
      <c r="AV677" s="8">
        <f>ROUND(LOG(GCD($C677,AV$4^AV$2),AV$4),0)</f>
        <v>0</v>
      </c>
      <c r="AW677" s="8">
        <f>ROUND(LOG(GCD($C677,AW$4^AW$2),AW$4),0)</f>
        <v>0</v>
      </c>
      <c r="AX677" s="8">
        <f>ROUND(LOG(GCD($C677,AX$4^AX$2),AX$4),0)</f>
        <v>0</v>
      </c>
      <c r="AY677" s="8">
        <f>ROUND(LOG(GCD($C677,AY$4^AY$2),AY$4),0)</f>
        <v>0</v>
      </c>
      <c r="AZ677" s="8">
        <f>ROUND(LOG(GCD($C677,AZ$4^AZ$2),AZ$4),0)</f>
        <v>1</v>
      </c>
      <c r="BA677" s="8">
        <f>ROUND(LOG(GCD($C677,BA$4^BA$2),BA$4),0)</f>
        <v>0</v>
      </c>
      <c r="BB677" s="8">
        <f>ROUND(LOG(GCD($C677,BB$4^BB$2),BB$4),0)</f>
        <v>0</v>
      </c>
      <c r="BC677" s="8">
        <f>ROUND(LOG(GCD($C677,BC$4^BC$2),BC$4),0)</f>
        <v>0</v>
      </c>
      <c r="BD677" s="8">
        <f>ROUND(LOG(GCD($C677,BD$4^BD$2),BD$4),0)</f>
        <v>0</v>
      </c>
      <c r="BE677" s="8">
        <f>ROUND(LOG(GCD($C677,BE$4^BE$2),BE$4),0)</f>
        <v>0</v>
      </c>
      <c r="BF677" s="8">
        <f>C677/(AI$4^AI677*AJ$4^AJ677*AK$4^AK677*AL$4^AL677*AM$4^AM677*AN$4^AN677*AO$4^AO677*AP$4^AP677*AQ$4^AQ677*AR$4^AR677*AS$4^AS677*AT$4^AT677*AU$4^AU677*AV$4^AV677*AW$4^AW677*AX$4^AX677*AY$4^AY677*AZ$4^AZ677*BA$4^BA677*BB$4^BB677*BC$4^BC677*BD$4^BD677*BE$4^BE677)</f>
        <v>1</v>
      </c>
    </row>
    <row r="678" spans="1:58">
      <c r="A678">
        <f t="shared" si="23"/>
        <v>672</v>
      </c>
      <c r="B678" s="5">
        <v>1529</v>
      </c>
      <c r="C678" s="5">
        <v>625</v>
      </c>
      <c r="D678">
        <v>1</v>
      </c>
      <c r="E678">
        <f>J$5*J678+K$5*K678+L$5*L678+M$5*M678+N$5*N678+O$5*O678+P$5*P678+Q$5*Q678+R$5*R678+S$5*S678+T$5*T678+U$5*U678+V$5*V678+W$5*W678+X$5*X678+Y$5*Y678+Z$5*Z678+AA$5*AA678+AB$5*AB678+AC$5*AC678+AD$5*AD678+AE$5*AE678+AF$5*AF678+IF(AG678&gt;1,AG678^$H$3,0)</f>
        <v>285.83057464821042</v>
      </c>
      <c r="F678">
        <f>AI$5*AI678+AJ$5*AJ678+AK$5*AK678+AL$5*AL678+AM$5*AM678+AN$5*AN678+AO$5*AO678+AP$5*AP678+AQ$5*AQ678+AR$5*AR678+AS$5*AS678+AT$4*AT678+AU$4*AU678+AV$4*AV678+AW$4*AW678+AX$4*AX678+AY$4*AY678+AZ$4*AZ678+BA$4*BA678+BB$4*BB678+BC$4*BC678+BD$5*BD678+BE$5*BE678+IF(BF678&gt;1,BF678^$H$3,0)</f>
        <v>24.854554465872763</v>
      </c>
      <c r="G678">
        <f t="shared" si="22"/>
        <v>6649103270232656</v>
      </c>
      <c r="H678" s="8">
        <f>(G678^$I$3-A678^$I$3)^2</f>
        <v>4.6418684491354803E-7</v>
      </c>
      <c r="J678" s="8">
        <f>ROUND(LOG(GCD($B678,J$4^J$2),J$4),0)</f>
        <v>0</v>
      </c>
      <c r="K678" s="8">
        <f>ROUND(LOG(GCD($B678,K$4^K$2),K$4),0)</f>
        <v>0</v>
      </c>
      <c r="L678" s="8">
        <f>ROUND(LOG(GCD($B678,L$4^L$2),L$4),0)</f>
        <v>1</v>
      </c>
      <c r="M678" s="8">
        <f>ROUND(LOG(GCD($B678,M$4^M$2),M$4),0)</f>
        <v>0</v>
      </c>
      <c r="N678" s="8">
        <f>ROUND(LOG(GCD($B678,N$4^N$2),N$4),0)</f>
        <v>0</v>
      </c>
      <c r="O678" s="8">
        <f>ROUND(LOG(GCD($B678,O$4^O$2),O$4),0)</f>
        <v>0</v>
      </c>
      <c r="P678" s="8">
        <f>ROUND(LOG(GCD($B678,P$4^P$2),P$4),0)</f>
        <v>0</v>
      </c>
      <c r="Q678" s="8">
        <f>ROUND(LOG(GCD($B678,Q$4^Q$2),Q$4),0)</f>
        <v>0</v>
      </c>
      <c r="R678" s="8">
        <f>ROUND(LOG(GCD($B678,R$4^R$2),R$4),0)</f>
        <v>0</v>
      </c>
      <c r="S678" s="8">
        <f>ROUND(LOG(GCD($B678,S$4^S$2),S$4),0)</f>
        <v>0</v>
      </c>
      <c r="T678" s="8">
        <f>ROUND(LOG(GCD($B678,T$4^T$2),T$4),0)</f>
        <v>0</v>
      </c>
      <c r="U678" s="8">
        <f>ROUND(LOG(GCD($B678,U$4^U$2),U$4),0)</f>
        <v>0</v>
      </c>
      <c r="V678" s="8">
        <f>ROUND(LOG(GCD($B678,V$4^V$2),V$4),0)</f>
        <v>0</v>
      </c>
      <c r="W678" s="8">
        <f>ROUND(LOG(GCD($B678,W$4^W$2),W$4),0)</f>
        <v>0</v>
      </c>
      <c r="X678" s="8">
        <f>ROUND(LOG(GCD($B678,X$4^X$2),X$4),0)</f>
        <v>0</v>
      </c>
      <c r="Y678" s="8">
        <f>ROUND(LOG(GCD($B678,Y$4^Y$2),Y$4),0)</f>
        <v>0</v>
      </c>
      <c r="Z678" s="8">
        <f>ROUND(LOG(GCD($B678,Z$4^Z$2),Z$4),0)</f>
        <v>0</v>
      </c>
      <c r="AA678" s="8">
        <f>ROUND(LOG(GCD($B678,AA$4^AA$2),AA$4),0)</f>
        <v>0</v>
      </c>
      <c r="AB678" s="8">
        <f>ROUND(LOG(GCD($B678,AB$4^AB$2),AB$4),0)</f>
        <v>0</v>
      </c>
      <c r="AC678" s="8">
        <f>ROUND(LOG(GCD($B678,AC$4^AC$2),AC$4),0)</f>
        <v>0</v>
      </c>
      <c r="AD678" s="8">
        <f>ROUND(LOG(GCD($B678,AD$4^AD$2),AD$4),0)</f>
        <v>0</v>
      </c>
      <c r="AE678" s="8">
        <f>ROUND(LOG(GCD($B678,AE$4^AE$2),AE$4),0)</f>
        <v>0</v>
      </c>
      <c r="AF678" s="8">
        <f>ROUND(LOG(GCD($B678,AF$4^AF$2),AF$4),0)</f>
        <v>0</v>
      </c>
      <c r="AG678" s="8">
        <f>B678/(J$4^J678*K$4^K678*L$4^L678*M$4^M678*N$4^N678*O$4^O678*P$4^P678*Q$4^Q678*R$4^R678*S$4^S678*T$4^T678*U$4^U678*V$4^V678*W$4^W678*X$4^X678*Y$4^Y678*Z$4^Z678*AA$4^AA678*AB$4^AB678*AC$4^AC678*AD$4^AD678*AE$4^AE678*AF$4^AF678)</f>
        <v>139</v>
      </c>
      <c r="AI678" s="8">
        <f>ROUND(LOG(GCD($C678,AI$4^AI$2),AI$4),0)</f>
        <v>4</v>
      </c>
      <c r="AJ678" s="8">
        <f>ROUND(LOG(GCD($C678,AJ$4^AJ$2),AJ$4),0)</f>
        <v>0</v>
      </c>
      <c r="AK678" s="8">
        <f>ROUND(LOG(GCD($C678,AK$4^AK$2),AK$4),0)</f>
        <v>0</v>
      </c>
      <c r="AL678" s="8">
        <f>ROUND(LOG(GCD($C678,AL$4^AL$2),AL$4),0)</f>
        <v>0</v>
      </c>
      <c r="AM678" s="8">
        <f>ROUND(LOG(GCD($C678,AM$4^AM$2),AM$4),0)</f>
        <v>0</v>
      </c>
      <c r="AN678" s="8">
        <f>ROUND(LOG(GCD($C678,AN$4^AN$2),AN$4),0)</f>
        <v>0</v>
      </c>
      <c r="AO678" s="8">
        <f>ROUND(LOG(GCD($C678,AO$4^AO$2),AO$4),0)</f>
        <v>0</v>
      </c>
      <c r="AP678" s="8">
        <f>ROUND(LOG(GCD($C678,AP$4^AP$2),AP$4),0)</f>
        <v>0</v>
      </c>
      <c r="AQ678" s="8">
        <f>ROUND(LOG(GCD($C678,AQ$4^AQ$2),AQ$4),0)</f>
        <v>0</v>
      </c>
      <c r="AR678" s="8">
        <f>ROUND(LOG(GCD($C678,AR$4^AR$2),AR$4),0)</f>
        <v>0</v>
      </c>
      <c r="AS678" s="8">
        <f>ROUND(LOG(GCD($C678,AS$4^AS$2),AS$4),0)</f>
        <v>0</v>
      </c>
      <c r="AT678" s="8">
        <f>ROUND(LOG(GCD($C678,AT$4^AT$2),AT$4),0)</f>
        <v>0</v>
      </c>
      <c r="AU678" s="8">
        <f>ROUND(LOG(GCD($C678,AU$4^AU$2),AU$4),0)</f>
        <v>0</v>
      </c>
      <c r="AV678" s="8">
        <f>ROUND(LOG(GCD($C678,AV$4^AV$2),AV$4),0)</f>
        <v>0</v>
      </c>
      <c r="AW678" s="8">
        <f>ROUND(LOG(GCD($C678,AW$4^AW$2),AW$4),0)</f>
        <v>0</v>
      </c>
      <c r="AX678" s="8">
        <f>ROUND(LOG(GCD($C678,AX$4^AX$2),AX$4),0)</f>
        <v>0</v>
      </c>
      <c r="AY678" s="8">
        <f>ROUND(LOG(GCD($C678,AY$4^AY$2),AY$4),0)</f>
        <v>0</v>
      </c>
      <c r="AZ678" s="8">
        <f>ROUND(LOG(GCD($C678,AZ$4^AZ$2),AZ$4),0)</f>
        <v>0</v>
      </c>
      <c r="BA678" s="8">
        <f>ROUND(LOG(GCD($C678,BA$4^BA$2),BA$4),0)</f>
        <v>0</v>
      </c>
      <c r="BB678" s="8">
        <f>ROUND(LOG(GCD($C678,BB$4^BB$2),BB$4),0)</f>
        <v>0</v>
      </c>
      <c r="BC678" s="8">
        <f>ROUND(LOG(GCD($C678,BC$4^BC$2),BC$4),0)</f>
        <v>0</v>
      </c>
      <c r="BD678" s="8">
        <f>ROUND(LOG(GCD($C678,BD$4^BD$2),BD$4),0)</f>
        <v>0</v>
      </c>
      <c r="BE678" s="8">
        <f>ROUND(LOG(GCD($C678,BE$4^BE$2),BE$4),0)</f>
        <v>0</v>
      </c>
      <c r="BF678" s="8">
        <f>C678/(AI$4^AI678*AJ$4^AJ678*AK$4^AK678*AL$4^AL678*AM$4^AM678*AN$4^AN678*AO$4^AO678*AP$4^AP678*AQ$4^AQ678*AR$4^AR678*AS$4^AS678*AT$4^AT678*AU$4^AU678*AV$4^AV678*AW$4^AW678*AX$4^AX678*AY$4^AY678*AZ$4^AZ678*BA$4^BA678*BB$4^BB678*BC$4^BC678*BD$4^BD678*BE$4^BE678)</f>
        <v>1</v>
      </c>
    </row>
    <row r="679" spans="1:58">
      <c r="A679">
        <f t="shared" si="23"/>
        <v>673</v>
      </c>
      <c r="B679" s="5">
        <v>1573</v>
      </c>
      <c r="C679" s="5">
        <v>1</v>
      </c>
      <c r="D679">
        <v>1</v>
      </c>
      <c r="E679">
        <f>J$5*J679+K$5*K679+L$5*L679+M$5*M679+N$5*N679+O$5*O679+P$5*P679+Q$5*Q679+R$5*R679+S$5*S679+T$5*T679+U$5*U679+V$5*V679+W$5*W679+X$5*X679+Y$5*Y679+Z$5*Z679+AA$5*AA679+AB$5*AB679+AC$5*AC679+AD$5*AD679+AE$5*AE679+AF$5*AF679+IF(AG679&gt;1,AG679^$H$3,0)</f>
        <v>48.791343782021642</v>
      </c>
      <c r="F679">
        <f>AI$5*AI679+AJ$5*AJ679+AK$5*AK679+AL$5*AL679+AM$5*AM679+AN$5*AN679+AO$5*AO679+AP$5*AP679+AQ$5*AQ679+AR$5*AR679+AS$5*AS679+AT$4*AT679+AU$4*AU679+AV$4*AV679+AW$4*AW679+AX$4*AX679+AY$4*AY679+AZ$4*AZ679+BA$4*BA679+BB$4*BB679+BC$4*BC679+BD$5*BD679+BE$5*BE679+IF(BF679&gt;1,BF679^$H$3,0)</f>
        <v>0</v>
      </c>
      <c r="G679">
        <f t="shared" si="22"/>
        <v>333.56674886654503</v>
      </c>
      <c r="H679" s="8">
        <f>(G679^$I$3-A679^$I$3)^2</f>
        <v>6.6054135689627336E-7</v>
      </c>
      <c r="J679" s="8">
        <f>ROUND(LOG(GCD($B679,J$4^J$2),J$4),0)</f>
        <v>0</v>
      </c>
      <c r="K679" s="8">
        <f>ROUND(LOG(GCD($B679,K$4^K$2),K$4),0)</f>
        <v>0</v>
      </c>
      <c r="L679" s="8">
        <f>ROUND(LOG(GCD($B679,L$4^L$2),L$4),0)</f>
        <v>2</v>
      </c>
      <c r="M679" s="8">
        <f>ROUND(LOG(GCD($B679,M$4^M$2),M$4),0)</f>
        <v>1</v>
      </c>
      <c r="N679" s="8">
        <f>ROUND(LOG(GCD($B679,N$4^N$2),N$4),0)</f>
        <v>0</v>
      </c>
      <c r="O679" s="8">
        <f>ROUND(LOG(GCD($B679,O$4^O$2),O$4),0)</f>
        <v>0</v>
      </c>
      <c r="P679" s="8">
        <f>ROUND(LOG(GCD($B679,P$4^P$2),P$4),0)</f>
        <v>0</v>
      </c>
      <c r="Q679" s="8">
        <f>ROUND(LOG(GCD($B679,Q$4^Q$2),Q$4),0)</f>
        <v>0</v>
      </c>
      <c r="R679" s="8">
        <f>ROUND(LOG(GCD($B679,R$4^R$2),R$4),0)</f>
        <v>0</v>
      </c>
      <c r="S679" s="8">
        <f>ROUND(LOG(GCD($B679,S$4^S$2),S$4),0)</f>
        <v>0</v>
      </c>
      <c r="T679" s="8">
        <f>ROUND(LOG(GCD($B679,T$4^T$2),T$4),0)</f>
        <v>0</v>
      </c>
      <c r="U679" s="8">
        <f>ROUND(LOG(GCD($B679,U$4^U$2),U$4),0)</f>
        <v>0</v>
      </c>
      <c r="V679" s="8">
        <f>ROUND(LOG(GCD($B679,V$4^V$2),V$4),0)</f>
        <v>0</v>
      </c>
      <c r="W679" s="8">
        <f>ROUND(LOG(GCD($B679,W$4^W$2),W$4),0)</f>
        <v>0</v>
      </c>
      <c r="X679" s="8">
        <f>ROUND(LOG(GCD($B679,X$4^X$2),X$4),0)</f>
        <v>0</v>
      </c>
      <c r="Y679" s="8">
        <f>ROUND(LOG(GCD($B679,Y$4^Y$2),Y$4),0)</f>
        <v>0</v>
      </c>
      <c r="Z679" s="8">
        <f>ROUND(LOG(GCD($B679,Z$4^Z$2),Z$4),0)</f>
        <v>0</v>
      </c>
      <c r="AA679" s="8">
        <f>ROUND(LOG(GCD($B679,AA$4^AA$2),AA$4),0)</f>
        <v>0</v>
      </c>
      <c r="AB679" s="8">
        <f>ROUND(LOG(GCD($B679,AB$4^AB$2),AB$4),0)</f>
        <v>0</v>
      </c>
      <c r="AC679" s="8">
        <f>ROUND(LOG(GCD($B679,AC$4^AC$2),AC$4),0)</f>
        <v>0</v>
      </c>
      <c r="AD679" s="8">
        <f>ROUND(LOG(GCD($B679,AD$4^AD$2),AD$4),0)</f>
        <v>0</v>
      </c>
      <c r="AE679" s="8">
        <f>ROUND(LOG(GCD($B679,AE$4^AE$2),AE$4),0)</f>
        <v>0</v>
      </c>
      <c r="AF679" s="8">
        <f>ROUND(LOG(GCD($B679,AF$4^AF$2),AF$4),0)</f>
        <v>0</v>
      </c>
      <c r="AG679" s="8">
        <f>B679/(J$4^J679*K$4^K679*L$4^L679*M$4^M679*N$4^N679*O$4^O679*P$4^P679*Q$4^Q679*R$4^R679*S$4^S679*T$4^T679*U$4^U679*V$4^V679*W$4^W679*X$4^X679*Y$4^Y679*Z$4^Z679*AA$4^AA679*AB$4^AB679*AC$4^AC679*AD$4^AD679*AE$4^AE679*AF$4^AF679)</f>
        <v>1</v>
      </c>
      <c r="AI679" s="8">
        <f>ROUND(LOG(GCD($C679,AI$4^AI$2),AI$4),0)</f>
        <v>0</v>
      </c>
      <c r="AJ679" s="8">
        <f>ROUND(LOG(GCD($C679,AJ$4^AJ$2),AJ$4),0)</f>
        <v>0</v>
      </c>
      <c r="AK679" s="8">
        <f>ROUND(LOG(GCD($C679,AK$4^AK$2),AK$4),0)</f>
        <v>0</v>
      </c>
      <c r="AL679" s="8">
        <f>ROUND(LOG(GCD($C679,AL$4^AL$2),AL$4),0)</f>
        <v>0</v>
      </c>
      <c r="AM679" s="8">
        <f>ROUND(LOG(GCD($C679,AM$4^AM$2),AM$4),0)</f>
        <v>0</v>
      </c>
      <c r="AN679" s="8">
        <f>ROUND(LOG(GCD($C679,AN$4^AN$2),AN$4),0)</f>
        <v>0</v>
      </c>
      <c r="AO679" s="8">
        <f>ROUND(LOG(GCD($C679,AO$4^AO$2),AO$4),0)</f>
        <v>0</v>
      </c>
      <c r="AP679" s="8">
        <f>ROUND(LOG(GCD($C679,AP$4^AP$2),AP$4),0)</f>
        <v>0</v>
      </c>
      <c r="AQ679" s="8">
        <f>ROUND(LOG(GCD($C679,AQ$4^AQ$2),AQ$4),0)</f>
        <v>0</v>
      </c>
      <c r="AR679" s="8">
        <f>ROUND(LOG(GCD($C679,AR$4^AR$2),AR$4),0)</f>
        <v>0</v>
      </c>
      <c r="AS679" s="8">
        <f>ROUND(LOG(GCD($C679,AS$4^AS$2),AS$4),0)</f>
        <v>0</v>
      </c>
      <c r="AT679" s="8">
        <f>ROUND(LOG(GCD($C679,AT$4^AT$2),AT$4),0)</f>
        <v>0</v>
      </c>
      <c r="AU679" s="8">
        <f>ROUND(LOG(GCD($C679,AU$4^AU$2),AU$4),0)</f>
        <v>0</v>
      </c>
      <c r="AV679" s="8">
        <f>ROUND(LOG(GCD($C679,AV$4^AV$2),AV$4),0)</f>
        <v>0</v>
      </c>
      <c r="AW679" s="8">
        <f>ROUND(LOG(GCD($C679,AW$4^AW$2),AW$4),0)</f>
        <v>0</v>
      </c>
      <c r="AX679" s="8">
        <f>ROUND(LOG(GCD($C679,AX$4^AX$2),AX$4),0)</f>
        <v>0</v>
      </c>
      <c r="AY679" s="8">
        <f>ROUND(LOG(GCD($C679,AY$4^AY$2),AY$4),0)</f>
        <v>0</v>
      </c>
      <c r="AZ679" s="8">
        <f>ROUND(LOG(GCD($C679,AZ$4^AZ$2),AZ$4),0)</f>
        <v>0</v>
      </c>
      <c r="BA679" s="8">
        <f>ROUND(LOG(GCD($C679,BA$4^BA$2),BA$4),0)</f>
        <v>0</v>
      </c>
      <c r="BB679" s="8">
        <f>ROUND(LOG(GCD($C679,BB$4^BB$2),BB$4),0)</f>
        <v>0</v>
      </c>
      <c r="BC679" s="8">
        <f>ROUND(LOG(GCD($C679,BC$4^BC$2),BC$4),0)</f>
        <v>0</v>
      </c>
      <c r="BD679" s="8">
        <f>ROUND(LOG(GCD($C679,BD$4^BD$2),BD$4),0)</f>
        <v>0</v>
      </c>
      <c r="BE679" s="8">
        <f>ROUND(LOG(GCD($C679,BE$4^BE$2),BE$4),0)</f>
        <v>0</v>
      </c>
      <c r="BF679" s="8">
        <f>C679/(AI$4^AI679*AJ$4^AJ679*AK$4^AK679*AL$4^AL679*AM$4^AM679*AN$4^AN679*AO$4^AO679*AP$4^AP679*AQ$4^AQ679*AR$4^AR679*AS$4^AS679*AT$4^AT679*AU$4^AU679*AV$4^AV679*AW$4^AW679*AX$4^AX679*AY$4^AY679*AZ$4^AZ679*BA$4^BA679*BB$4^BB679*BC$4^BC679*BD$4^BD679*BE$4^BE679)</f>
        <v>1</v>
      </c>
    </row>
    <row r="680" spans="1:58">
      <c r="A680">
        <f t="shared" si="23"/>
        <v>674</v>
      </c>
      <c r="B680" s="5">
        <v>1573</v>
      </c>
      <c r="C680" s="5">
        <v>5</v>
      </c>
      <c r="D680">
        <v>1</v>
      </c>
      <c r="E680">
        <f>J$5*J680+K$5*K680+L$5*L680+M$5*M680+N$5*N680+O$5*O680+P$5*P680+Q$5*Q680+R$5*R680+S$5*S680+T$5*T680+U$5*U680+V$5*V680+W$5*W680+X$5*X680+Y$5*Y680+Z$5*Z680+AA$5*AA680+AB$5*AB680+AC$5*AC680+AD$5*AD680+AE$5*AE680+AF$5*AF680+IF(AG680&gt;1,AG680^$H$3,0)</f>
        <v>48.791343782021642</v>
      </c>
      <c r="F680">
        <f>AI$5*AI680+AJ$5*AJ680+AK$5*AK680+AL$5*AL680+AM$5*AM680+AN$5*AN680+AO$5*AO680+AP$5*AP680+AQ$5*AQ680+AR$5*AR680+AS$5*AS680+AT$4*AT680+AU$4*AU680+AV$4*AV680+AW$4*AW680+AX$4*AX680+AY$4*AY680+AZ$4*AZ680+BA$4*BA680+BB$4*BB680+BC$4*BC680+BD$5*BD680+BE$5*BE680+IF(BF680&gt;1,BF680^$H$3,0)</f>
        <v>6.2136386164681907</v>
      </c>
      <c r="G680">
        <f t="shared" si="22"/>
        <v>607.47957997568824</v>
      </c>
      <c r="H680" s="8">
        <f>(G680^$I$3-A680^$I$3)^2</f>
        <v>7.0242385803479932E-9</v>
      </c>
      <c r="J680" s="8">
        <f>ROUND(LOG(GCD($B680,J$4^J$2),J$4),0)</f>
        <v>0</v>
      </c>
      <c r="K680" s="8">
        <f>ROUND(LOG(GCD($B680,K$4^K$2),K$4),0)</f>
        <v>0</v>
      </c>
      <c r="L680" s="8">
        <f>ROUND(LOG(GCD($B680,L$4^L$2),L$4),0)</f>
        <v>2</v>
      </c>
      <c r="M680" s="8">
        <f>ROUND(LOG(GCD($B680,M$4^M$2),M$4),0)</f>
        <v>1</v>
      </c>
      <c r="N680" s="8">
        <f>ROUND(LOG(GCD($B680,N$4^N$2),N$4),0)</f>
        <v>0</v>
      </c>
      <c r="O680" s="8">
        <f>ROUND(LOG(GCD($B680,O$4^O$2),O$4),0)</f>
        <v>0</v>
      </c>
      <c r="P680" s="8">
        <f>ROUND(LOG(GCD($B680,P$4^P$2),P$4),0)</f>
        <v>0</v>
      </c>
      <c r="Q680" s="8">
        <f>ROUND(LOG(GCD($B680,Q$4^Q$2),Q$4),0)</f>
        <v>0</v>
      </c>
      <c r="R680" s="8">
        <f>ROUND(LOG(GCD($B680,R$4^R$2),R$4),0)</f>
        <v>0</v>
      </c>
      <c r="S680" s="8">
        <f>ROUND(LOG(GCD($B680,S$4^S$2),S$4),0)</f>
        <v>0</v>
      </c>
      <c r="T680" s="8">
        <f>ROUND(LOG(GCD($B680,T$4^T$2),T$4),0)</f>
        <v>0</v>
      </c>
      <c r="U680" s="8">
        <f>ROUND(LOG(GCD($B680,U$4^U$2),U$4),0)</f>
        <v>0</v>
      </c>
      <c r="V680" s="8">
        <f>ROUND(LOG(GCD($B680,V$4^V$2),V$4),0)</f>
        <v>0</v>
      </c>
      <c r="W680" s="8">
        <f>ROUND(LOG(GCD($B680,W$4^W$2),W$4),0)</f>
        <v>0</v>
      </c>
      <c r="X680" s="8">
        <f>ROUND(LOG(GCD($B680,X$4^X$2),X$4),0)</f>
        <v>0</v>
      </c>
      <c r="Y680" s="8">
        <f>ROUND(LOG(GCD($B680,Y$4^Y$2),Y$4),0)</f>
        <v>0</v>
      </c>
      <c r="Z680" s="8">
        <f>ROUND(LOG(GCD($B680,Z$4^Z$2),Z$4),0)</f>
        <v>0</v>
      </c>
      <c r="AA680" s="8">
        <f>ROUND(LOG(GCD($B680,AA$4^AA$2),AA$4),0)</f>
        <v>0</v>
      </c>
      <c r="AB680" s="8">
        <f>ROUND(LOG(GCD($B680,AB$4^AB$2),AB$4),0)</f>
        <v>0</v>
      </c>
      <c r="AC680" s="8">
        <f>ROUND(LOG(GCD($B680,AC$4^AC$2),AC$4),0)</f>
        <v>0</v>
      </c>
      <c r="AD680" s="8">
        <f>ROUND(LOG(GCD($B680,AD$4^AD$2),AD$4),0)</f>
        <v>0</v>
      </c>
      <c r="AE680" s="8">
        <f>ROUND(LOG(GCD($B680,AE$4^AE$2),AE$4),0)</f>
        <v>0</v>
      </c>
      <c r="AF680" s="8">
        <f>ROUND(LOG(GCD($B680,AF$4^AF$2),AF$4),0)</f>
        <v>0</v>
      </c>
      <c r="AG680" s="8">
        <f>B680/(J$4^J680*K$4^K680*L$4^L680*M$4^M680*N$4^N680*O$4^O680*P$4^P680*Q$4^Q680*R$4^R680*S$4^S680*T$4^T680*U$4^U680*V$4^V680*W$4^W680*X$4^X680*Y$4^Y680*Z$4^Z680*AA$4^AA680*AB$4^AB680*AC$4^AC680*AD$4^AD680*AE$4^AE680*AF$4^AF680)</f>
        <v>1</v>
      </c>
      <c r="AI680" s="8">
        <f>ROUND(LOG(GCD($C680,AI$4^AI$2),AI$4),0)</f>
        <v>1</v>
      </c>
      <c r="AJ680" s="8">
        <f>ROUND(LOG(GCD($C680,AJ$4^AJ$2),AJ$4),0)</f>
        <v>0</v>
      </c>
      <c r="AK680" s="8">
        <f>ROUND(LOG(GCD($C680,AK$4^AK$2),AK$4),0)</f>
        <v>0</v>
      </c>
      <c r="AL680" s="8">
        <f>ROUND(LOG(GCD($C680,AL$4^AL$2),AL$4),0)</f>
        <v>0</v>
      </c>
      <c r="AM680" s="8">
        <f>ROUND(LOG(GCD($C680,AM$4^AM$2),AM$4),0)</f>
        <v>0</v>
      </c>
      <c r="AN680" s="8">
        <f>ROUND(LOG(GCD($C680,AN$4^AN$2),AN$4),0)</f>
        <v>0</v>
      </c>
      <c r="AO680" s="8">
        <f>ROUND(LOG(GCD($C680,AO$4^AO$2),AO$4),0)</f>
        <v>0</v>
      </c>
      <c r="AP680" s="8">
        <f>ROUND(LOG(GCD($C680,AP$4^AP$2),AP$4),0)</f>
        <v>0</v>
      </c>
      <c r="AQ680" s="8">
        <f>ROUND(LOG(GCD($C680,AQ$4^AQ$2),AQ$4),0)</f>
        <v>0</v>
      </c>
      <c r="AR680" s="8">
        <f>ROUND(LOG(GCD($C680,AR$4^AR$2),AR$4),0)</f>
        <v>0</v>
      </c>
      <c r="AS680" s="8">
        <f>ROUND(LOG(GCD($C680,AS$4^AS$2),AS$4),0)</f>
        <v>0</v>
      </c>
      <c r="AT680" s="8">
        <f>ROUND(LOG(GCD($C680,AT$4^AT$2),AT$4),0)</f>
        <v>0</v>
      </c>
      <c r="AU680" s="8">
        <f>ROUND(LOG(GCD($C680,AU$4^AU$2),AU$4),0)</f>
        <v>0</v>
      </c>
      <c r="AV680" s="8">
        <f>ROUND(LOG(GCD($C680,AV$4^AV$2),AV$4),0)</f>
        <v>0</v>
      </c>
      <c r="AW680" s="8">
        <f>ROUND(LOG(GCD($C680,AW$4^AW$2),AW$4),0)</f>
        <v>0</v>
      </c>
      <c r="AX680" s="8">
        <f>ROUND(LOG(GCD($C680,AX$4^AX$2),AX$4),0)</f>
        <v>0</v>
      </c>
      <c r="AY680" s="8">
        <f>ROUND(LOG(GCD($C680,AY$4^AY$2),AY$4),0)</f>
        <v>0</v>
      </c>
      <c r="AZ680" s="8">
        <f>ROUND(LOG(GCD($C680,AZ$4^AZ$2),AZ$4),0)</f>
        <v>0</v>
      </c>
      <c r="BA680" s="8">
        <f>ROUND(LOG(GCD($C680,BA$4^BA$2),BA$4),0)</f>
        <v>0</v>
      </c>
      <c r="BB680" s="8">
        <f>ROUND(LOG(GCD($C680,BB$4^BB$2),BB$4),0)</f>
        <v>0</v>
      </c>
      <c r="BC680" s="8">
        <f>ROUND(LOG(GCD($C680,BC$4^BC$2),BC$4),0)</f>
        <v>0</v>
      </c>
      <c r="BD680" s="8">
        <f>ROUND(LOG(GCD($C680,BD$4^BD$2),BD$4),0)</f>
        <v>0</v>
      </c>
      <c r="BE680" s="8">
        <f>ROUND(LOG(GCD($C680,BE$4^BE$2),BE$4),0)</f>
        <v>0</v>
      </c>
      <c r="BF680" s="8">
        <f>C680/(AI$4^AI680*AJ$4^AJ680*AK$4^AK680*AL$4^AL680*AM$4^AM680*AN$4^AN680*AO$4^AO680*AP$4^AP680*AQ$4^AQ680*AR$4^AR680*AS$4^AS680*AT$4^AT680*AU$4^AU680*AV$4^AV680*AW$4^AW680*AX$4^AX680*AY$4^AY680*AZ$4^AZ680*BA$4^BA680*BB$4^BB680*BC$4^BC680*BD$4^BD680*BE$4^BE680)</f>
        <v>1</v>
      </c>
    </row>
    <row r="681" spans="1:58">
      <c r="A681">
        <f t="shared" si="23"/>
        <v>675</v>
      </c>
      <c r="B681" s="5">
        <v>1573</v>
      </c>
      <c r="C681" s="5">
        <v>625</v>
      </c>
      <c r="D681">
        <v>1</v>
      </c>
      <c r="E681">
        <f>J$5*J681+K$5*K681+L$5*L681+M$5*M681+N$5*N681+O$5*O681+P$5*P681+Q$5*Q681+R$5*R681+S$5*S681+T$5*T681+U$5*U681+V$5*V681+W$5*W681+X$5*X681+Y$5*Y681+Z$5*Z681+AA$5*AA681+AB$5*AB681+AC$5*AC681+AD$5*AD681+AE$5*AE681+AF$5*AF681+IF(AG681&gt;1,AG681^$H$3,0)</f>
        <v>48.791343782021642</v>
      </c>
      <c r="F681">
        <f>AI$5*AI681+AJ$5*AJ681+AK$5*AK681+AL$5*AL681+AM$5*AM681+AN$5*AN681+AO$5*AO681+AP$5*AP681+AQ$5*AQ681+AR$5*AR681+AS$5*AS681+AT$4*AT681+AU$4*AU681+AV$4*AV681+AW$4*AW681+AX$4*AX681+AY$4*AY681+AZ$4*AZ681+BA$4*BA681+BB$4*BB681+BC$4*BC681+BD$5*BD681+BE$5*BE681+IF(BF681&gt;1,BF681^$H$3,0)</f>
        <v>24.854554465872763</v>
      </c>
      <c r="G681">
        <f t="shared" si="22"/>
        <v>3669.2599426043002</v>
      </c>
      <c r="H681" s="8">
        <f>(G681^$I$3-A681^$I$3)^2</f>
        <v>3.3193708019871678E-7</v>
      </c>
      <c r="J681" s="8">
        <f>ROUND(LOG(GCD($B681,J$4^J$2),J$4),0)</f>
        <v>0</v>
      </c>
      <c r="K681" s="8">
        <f>ROUND(LOG(GCD($B681,K$4^K$2),K$4),0)</f>
        <v>0</v>
      </c>
      <c r="L681" s="8">
        <f>ROUND(LOG(GCD($B681,L$4^L$2),L$4),0)</f>
        <v>2</v>
      </c>
      <c r="M681" s="8">
        <f>ROUND(LOG(GCD($B681,M$4^M$2),M$4),0)</f>
        <v>1</v>
      </c>
      <c r="N681" s="8">
        <f>ROUND(LOG(GCD($B681,N$4^N$2),N$4),0)</f>
        <v>0</v>
      </c>
      <c r="O681" s="8">
        <f>ROUND(LOG(GCD($B681,O$4^O$2),O$4),0)</f>
        <v>0</v>
      </c>
      <c r="P681" s="8">
        <f>ROUND(LOG(GCD($B681,P$4^P$2),P$4),0)</f>
        <v>0</v>
      </c>
      <c r="Q681" s="8">
        <f>ROUND(LOG(GCD($B681,Q$4^Q$2),Q$4),0)</f>
        <v>0</v>
      </c>
      <c r="R681" s="8">
        <f>ROUND(LOG(GCD($B681,R$4^R$2),R$4),0)</f>
        <v>0</v>
      </c>
      <c r="S681" s="8">
        <f>ROUND(LOG(GCD($B681,S$4^S$2),S$4),0)</f>
        <v>0</v>
      </c>
      <c r="T681" s="8">
        <f>ROUND(LOG(GCD($B681,T$4^T$2),T$4),0)</f>
        <v>0</v>
      </c>
      <c r="U681" s="8">
        <f>ROUND(LOG(GCD($B681,U$4^U$2),U$4),0)</f>
        <v>0</v>
      </c>
      <c r="V681" s="8">
        <f>ROUND(LOG(GCD($B681,V$4^V$2),V$4),0)</f>
        <v>0</v>
      </c>
      <c r="W681" s="8">
        <f>ROUND(LOG(GCD($B681,W$4^W$2),W$4),0)</f>
        <v>0</v>
      </c>
      <c r="X681" s="8">
        <f>ROUND(LOG(GCD($B681,X$4^X$2),X$4),0)</f>
        <v>0</v>
      </c>
      <c r="Y681" s="8">
        <f>ROUND(LOG(GCD($B681,Y$4^Y$2),Y$4),0)</f>
        <v>0</v>
      </c>
      <c r="Z681" s="8">
        <f>ROUND(LOG(GCD($B681,Z$4^Z$2),Z$4),0)</f>
        <v>0</v>
      </c>
      <c r="AA681" s="8">
        <f>ROUND(LOG(GCD($B681,AA$4^AA$2),AA$4),0)</f>
        <v>0</v>
      </c>
      <c r="AB681" s="8">
        <f>ROUND(LOG(GCD($B681,AB$4^AB$2),AB$4),0)</f>
        <v>0</v>
      </c>
      <c r="AC681" s="8">
        <f>ROUND(LOG(GCD($B681,AC$4^AC$2),AC$4),0)</f>
        <v>0</v>
      </c>
      <c r="AD681" s="8">
        <f>ROUND(LOG(GCD($B681,AD$4^AD$2),AD$4),0)</f>
        <v>0</v>
      </c>
      <c r="AE681" s="8">
        <f>ROUND(LOG(GCD($B681,AE$4^AE$2),AE$4),0)</f>
        <v>0</v>
      </c>
      <c r="AF681" s="8">
        <f>ROUND(LOG(GCD($B681,AF$4^AF$2),AF$4),0)</f>
        <v>0</v>
      </c>
      <c r="AG681" s="8">
        <f>B681/(J$4^J681*K$4^K681*L$4^L681*M$4^M681*N$4^N681*O$4^O681*P$4^P681*Q$4^Q681*R$4^R681*S$4^S681*T$4^T681*U$4^U681*V$4^V681*W$4^W681*X$4^X681*Y$4^Y681*Z$4^Z681*AA$4^AA681*AB$4^AB681*AC$4^AC681*AD$4^AD681*AE$4^AE681*AF$4^AF681)</f>
        <v>1</v>
      </c>
      <c r="AI681" s="8">
        <f>ROUND(LOG(GCD($C681,AI$4^AI$2),AI$4),0)</f>
        <v>4</v>
      </c>
      <c r="AJ681" s="8">
        <f>ROUND(LOG(GCD($C681,AJ$4^AJ$2),AJ$4),0)</f>
        <v>0</v>
      </c>
      <c r="AK681" s="8">
        <f>ROUND(LOG(GCD($C681,AK$4^AK$2),AK$4),0)</f>
        <v>0</v>
      </c>
      <c r="AL681" s="8">
        <f>ROUND(LOG(GCD($C681,AL$4^AL$2),AL$4),0)</f>
        <v>0</v>
      </c>
      <c r="AM681" s="8">
        <f>ROUND(LOG(GCD($C681,AM$4^AM$2),AM$4),0)</f>
        <v>0</v>
      </c>
      <c r="AN681" s="8">
        <f>ROUND(LOG(GCD($C681,AN$4^AN$2),AN$4),0)</f>
        <v>0</v>
      </c>
      <c r="AO681" s="8">
        <f>ROUND(LOG(GCD($C681,AO$4^AO$2),AO$4),0)</f>
        <v>0</v>
      </c>
      <c r="AP681" s="8">
        <f>ROUND(LOG(GCD($C681,AP$4^AP$2),AP$4),0)</f>
        <v>0</v>
      </c>
      <c r="AQ681" s="8">
        <f>ROUND(LOG(GCD($C681,AQ$4^AQ$2),AQ$4),0)</f>
        <v>0</v>
      </c>
      <c r="AR681" s="8">
        <f>ROUND(LOG(GCD($C681,AR$4^AR$2),AR$4),0)</f>
        <v>0</v>
      </c>
      <c r="AS681" s="8">
        <f>ROUND(LOG(GCD($C681,AS$4^AS$2),AS$4),0)</f>
        <v>0</v>
      </c>
      <c r="AT681" s="8">
        <f>ROUND(LOG(GCD($C681,AT$4^AT$2),AT$4),0)</f>
        <v>0</v>
      </c>
      <c r="AU681" s="8">
        <f>ROUND(LOG(GCD($C681,AU$4^AU$2),AU$4),0)</f>
        <v>0</v>
      </c>
      <c r="AV681" s="8">
        <f>ROUND(LOG(GCD($C681,AV$4^AV$2),AV$4),0)</f>
        <v>0</v>
      </c>
      <c r="AW681" s="8">
        <f>ROUND(LOG(GCD($C681,AW$4^AW$2),AW$4),0)</f>
        <v>0</v>
      </c>
      <c r="AX681" s="8">
        <f>ROUND(LOG(GCD($C681,AX$4^AX$2),AX$4),0)</f>
        <v>0</v>
      </c>
      <c r="AY681" s="8">
        <f>ROUND(LOG(GCD($C681,AY$4^AY$2),AY$4),0)</f>
        <v>0</v>
      </c>
      <c r="AZ681" s="8">
        <f>ROUND(LOG(GCD($C681,AZ$4^AZ$2),AZ$4),0)</f>
        <v>0</v>
      </c>
      <c r="BA681" s="8">
        <f>ROUND(LOG(GCD($C681,BA$4^BA$2),BA$4),0)</f>
        <v>0</v>
      </c>
      <c r="BB681" s="8">
        <f>ROUND(LOG(GCD($C681,BB$4^BB$2),BB$4),0)</f>
        <v>0</v>
      </c>
      <c r="BC681" s="8">
        <f>ROUND(LOG(GCD($C681,BC$4^BC$2),BC$4),0)</f>
        <v>0</v>
      </c>
      <c r="BD681" s="8">
        <f>ROUND(LOG(GCD($C681,BD$4^BD$2),BD$4),0)</f>
        <v>0</v>
      </c>
      <c r="BE681" s="8">
        <f>ROUND(LOG(GCD($C681,BE$4^BE$2),BE$4),0)</f>
        <v>0</v>
      </c>
      <c r="BF681" s="8">
        <f>C681/(AI$4^AI681*AJ$4^AJ681*AK$4^AK681*AL$4^AL681*AM$4^AM681*AN$4^AN681*AO$4^AO681*AP$4^AP681*AQ$4^AQ681*AR$4^AR681*AS$4^AS681*AT$4^AT681*AU$4^AU681*AV$4^AV681*AW$4^AW681*AX$4^AX681*AY$4^AY681*AZ$4^AZ681*BA$4^BA681*BB$4^BB681*BC$4^BC681*BD$4^BD681*BE$4^BE681)</f>
        <v>1</v>
      </c>
    </row>
    <row r="682" spans="1:58">
      <c r="A682">
        <f t="shared" si="23"/>
        <v>676</v>
      </c>
      <c r="B682" s="5">
        <v>1631</v>
      </c>
      <c r="C682" s="5">
        <v>625</v>
      </c>
      <c r="D682">
        <v>1</v>
      </c>
      <c r="E682">
        <f>J$5*J682+K$5*K682+L$5*L682+M$5*M682+N$5*N682+O$5*O682+P$5*P682+Q$5*Q682+R$5*R682+S$5*S682+T$5*T682+U$5*U682+V$5*V682+W$5*W682+X$5*X682+Y$5*Y682+Z$5*Z682+AA$5*AA682+AB$5*AB682+AC$5*AC682+AD$5*AD682+AE$5*AE682+AF$5*AF682+IF(AG682&gt;1,AG682^$H$3,0)</f>
        <v>495.51050778522517</v>
      </c>
      <c r="F682">
        <f>AI$5*AI682+AJ$5*AJ682+AK$5*AK682+AL$5*AL682+AM$5*AM682+AN$5*AN682+AO$5*AO682+AP$5*AP682+AQ$5*AQ682+AR$5*AR682+AS$5*AS682+AT$4*AT682+AU$4*AU682+AV$4*AV682+AW$4*AW682+AX$4*AX682+AY$4*AY682+AZ$4*AZ682+BA$4*BA682+BB$4*BB682+BC$4*BC682+BD$5*BD682+BE$5*BE682+IF(BF682&gt;1,BF682^$H$3,0)</f>
        <v>24.854554465872763</v>
      </c>
      <c r="G682">
        <f t="shared" si="22"/>
        <v>4.6354951561870431E+26</v>
      </c>
      <c r="H682" s="8">
        <f>(G682^$I$3-A682^$I$3)^2</f>
        <v>4.5805686995364558E-7</v>
      </c>
      <c r="J682" s="8">
        <f>ROUND(LOG(GCD($B682,J$4^J$2),J$4),0)</f>
        <v>0</v>
      </c>
      <c r="K682" s="8">
        <f>ROUND(LOG(GCD($B682,K$4^K$2),K$4),0)</f>
        <v>1</v>
      </c>
      <c r="L682" s="8">
        <f>ROUND(LOG(GCD($B682,L$4^L$2),L$4),0)</f>
        <v>0</v>
      </c>
      <c r="M682" s="8">
        <f>ROUND(LOG(GCD($B682,M$4^M$2),M$4),0)</f>
        <v>0</v>
      </c>
      <c r="N682" s="8">
        <f>ROUND(LOG(GCD($B682,N$4^N$2),N$4),0)</f>
        <v>0</v>
      </c>
      <c r="O682" s="8">
        <f>ROUND(LOG(GCD($B682,O$4^O$2),O$4),0)</f>
        <v>0</v>
      </c>
      <c r="P682" s="8">
        <f>ROUND(LOG(GCD($B682,P$4^P$2),P$4),0)</f>
        <v>0</v>
      </c>
      <c r="Q682" s="8">
        <f>ROUND(LOG(GCD($B682,Q$4^Q$2),Q$4),0)</f>
        <v>0</v>
      </c>
      <c r="R682" s="8">
        <f>ROUND(LOG(GCD($B682,R$4^R$2),R$4),0)</f>
        <v>0</v>
      </c>
      <c r="S682" s="8">
        <f>ROUND(LOG(GCD($B682,S$4^S$2),S$4),0)</f>
        <v>0</v>
      </c>
      <c r="T682" s="8">
        <f>ROUND(LOG(GCD($B682,T$4^T$2),T$4),0)</f>
        <v>0</v>
      </c>
      <c r="U682" s="8">
        <f>ROUND(LOG(GCD($B682,U$4^U$2),U$4),0)</f>
        <v>0</v>
      </c>
      <c r="V682" s="8">
        <f>ROUND(LOG(GCD($B682,V$4^V$2),V$4),0)</f>
        <v>0</v>
      </c>
      <c r="W682" s="8">
        <f>ROUND(LOG(GCD($B682,W$4^W$2),W$4),0)</f>
        <v>0</v>
      </c>
      <c r="X682" s="8">
        <f>ROUND(LOG(GCD($B682,X$4^X$2),X$4),0)</f>
        <v>0</v>
      </c>
      <c r="Y682" s="8">
        <f>ROUND(LOG(GCD($B682,Y$4^Y$2),Y$4),0)</f>
        <v>0</v>
      </c>
      <c r="Z682" s="8">
        <f>ROUND(LOG(GCD($B682,Z$4^Z$2),Z$4),0)</f>
        <v>0</v>
      </c>
      <c r="AA682" s="8">
        <f>ROUND(LOG(GCD($B682,AA$4^AA$2),AA$4),0)</f>
        <v>0</v>
      </c>
      <c r="AB682" s="8">
        <f>ROUND(LOG(GCD($B682,AB$4^AB$2),AB$4),0)</f>
        <v>0</v>
      </c>
      <c r="AC682" s="8">
        <f>ROUND(LOG(GCD($B682,AC$4^AC$2),AC$4),0)</f>
        <v>0</v>
      </c>
      <c r="AD682" s="8">
        <f>ROUND(LOG(GCD($B682,AD$4^AD$2),AD$4),0)</f>
        <v>0</v>
      </c>
      <c r="AE682" s="8">
        <f>ROUND(LOG(GCD($B682,AE$4^AE$2),AE$4),0)</f>
        <v>0</v>
      </c>
      <c r="AF682" s="8">
        <f>ROUND(LOG(GCD($B682,AF$4^AF$2),AF$4),0)</f>
        <v>0</v>
      </c>
      <c r="AG682" s="8">
        <f>B682/(J$4^J682*K$4^K682*L$4^L682*M$4^M682*N$4^N682*O$4^O682*P$4^P682*Q$4^Q682*R$4^R682*S$4^S682*T$4^T682*U$4^U682*V$4^V682*W$4^W682*X$4^X682*Y$4^Y682*Z$4^Z682*AA$4^AA682*AB$4^AB682*AC$4^AC682*AD$4^AD682*AE$4^AE682*AF$4^AF682)</f>
        <v>233</v>
      </c>
      <c r="AI682" s="8">
        <f>ROUND(LOG(GCD($C682,AI$4^AI$2),AI$4),0)</f>
        <v>4</v>
      </c>
      <c r="AJ682" s="8">
        <f>ROUND(LOG(GCD($C682,AJ$4^AJ$2),AJ$4),0)</f>
        <v>0</v>
      </c>
      <c r="AK682" s="8">
        <f>ROUND(LOG(GCD($C682,AK$4^AK$2),AK$4),0)</f>
        <v>0</v>
      </c>
      <c r="AL682" s="8">
        <f>ROUND(LOG(GCD($C682,AL$4^AL$2),AL$4),0)</f>
        <v>0</v>
      </c>
      <c r="AM682" s="8">
        <f>ROUND(LOG(GCD($C682,AM$4^AM$2),AM$4),0)</f>
        <v>0</v>
      </c>
      <c r="AN682" s="8">
        <f>ROUND(LOG(GCD($C682,AN$4^AN$2),AN$4),0)</f>
        <v>0</v>
      </c>
      <c r="AO682" s="8">
        <f>ROUND(LOG(GCD($C682,AO$4^AO$2),AO$4),0)</f>
        <v>0</v>
      </c>
      <c r="AP682" s="8">
        <f>ROUND(LOG(GCD($C682,AP$4^AP$2),AP$4),0)</f>
        <v>0</v>
      </c>
      <c r="AQ682" s="8">
        <f>ROUND(LOG(GCD($C682,AQ$4^AQ$2),AQ$4),0)</f>
        <v>0</v>
      </c>
      <c r="AR682" s="8">
        <f>ROUND(LOG(GCD($C682,AR$4^AR$2),AR$4),0)</f>
        <v>0</v>
      </c>
      <c r="AS682" s="8">
        <f>ROUND(LOG(GCD($C682,AS$4^AS$2),AS$4),0)</f>
        <v>0</v>
      </c>
      <c r="AT682" s="8">
        <f>ROUND(LOG(GCD($C682,AT$4^AT$2),AT$4),0)</f>
        <v>0</v>
      </c>
      <c r="AU682" s="8">
        <f>ROUND(LOG(GCD($C682,AU$4^AU$2),AU$4),0)</f>
        <v>0</v>
      </c>
      <c r="AV682" s="8">
        <f>ROUND(LOG(GCD($C682,AV$4^AV$2),AV$4),0)</f>
        <v>0</v>
      </c>
      <c r="AW682" s="8">
        <f>ROUND(LOG(GCD($C682,AW$4^AW$2),AW$4),0)</f>
        <v>0</v>
      </c>
      <c r="AX682" s="8">
        <f>ROUND(LOG(GCD($C682,AX$4^AX$2),AX$4),0)</f>
        <v>0</v>
      </c>
      <c r="AY682" s="8">
        <f>ROUND(LOG(GCD($C682,AY$4^AY$2),AY$4),0)</f>
        <v>0</v>
      </c>
      <c r="AZ682" s="8">
        <f>ROUND(LOG(GCD($C682,AZ$4^AZ$2),AZ$4),0)</f>
        <v>0</v>
      </c>
      <c r="BA682" s="8">
        <f>ROUND(LOG(GCD($C682,BA$4^BA$2),BA$4),0)</f>
        <v>0</v>
      </c>
      <c r="BB682" s="8">
        <f>ROUND(LOG(GCD($C682,BB$4^BB$2),BB$4),0)</f>
        <v>0</v>
      </c>
      <c r="BC682" s="8">
        <f>ROUND(LOG(GCD($C682,BC$4^BC$2),BC$4),0)</f>
        <v>0</v>
      </c>
      <c r="BD682" s="8">
        <f>ROUND(LOG(GCD($C682,BD$4^BD$2),BD$4),0)</f>
        <v>0</v>
      </c>
      <c r="BE682" s="8">
        <f>ROUND(LOG(GCD($C682,BE$4^BE$2),BE$4),0)</f>
        <v>0</v>
      </c>
      <c r="BF682" s="8">
        <f>C682/(AI$4^AI682*AJ$4^AJ682*AK$4^AK682*AL$4^AL682*AM$4^AM682*AN$4^AN682*AO$4^AO682*AP$4^AP682*AQ$4^AQ682*AR$4^AR682*AS$4^AS682*AT$4^AT682*AU$4^AU682*AV$4^AV682*AW$4^AW682*AX$4^AX682*AY$4^AY682*AZ$4^AZ682*BA$4^BA682*BB$4^BB682*BC$4^BC682*BD$4^BD682*BE$4^BE682)</f>
        <v>1</v>
      </c>
    </row>
    <row r="683" spans="1:58">
      <c r="A683">
        <f t="shared" si="23"/>
        <v>677</v>
      </c>
      <c r="B683" s="5">
        <v>1705</v>
      </c>
      <c r="C683" s="5">
        <v>1</v>
      </c>
      <c r="D683">
        <v>1</v>
      </c>
      <c r="E683">
        <f>J$5*J683+K$5*K683+L$5*L683+M$5*M683+N$5*N683+O$5*O683+P$5*P683+Q$5*Q683+R$5*R683+S$5*S683+T$5*T683+U$5*U683+V$5*V683+W$5*W683+X$5*X683+Y$5*Y683+Z$5*Z683+AA$5*AA683+AB$5*AB683+AC$5*AC683+AD$5*AD683+AE$5*AE683+AF$5*AF683+IF(AG683&gt;1,AG683^$H$3,0)</f>
        <v>70.705680037760189</v>
      </c>
      <c r="F683">
        <f>AI$5*AI683+AJ$5*AJ683+AK$5*AK683+AL$5*AL683+AM$5*AM683+AN$5*AN683+AO$5*AO683+AP$5*AP683+AQ$5*AQ683+AR$5*AR683+AS$5*AS683+AT$4*AT683+AU$4*AU683+AV$4*AV683+AW$4*AW683+AX$4*AX683+AY$4*AY683+AZ$4*AZ683+BA$4*BA683+BB$4*BB683+BC$4*BC683+BD$5*BD683+BE$5*BE683+IF(BF683&gt;1,BF683^$H$3,0)</f>
        <v>0</v>
      </c>
      <c r="G683">
        <f t="shared" si="22"/>
        <v>4533.7230610398128</v>
      </c>
      <c r="H683" s="8">
        <f>(G683^$I$3-A683^$I$3)^2</f>
        <v>3.5446457248401345E-7</v>
      </c>
      <c r="J683" s="8">
        <f>ROUND(LOG(GCD($B683,J$4^J$2),J$4),0)</f>
        <v>1</v>
      </c>
      <c r="K683" s="8">
        <f>ROUND(LOG(GCD($B683,K$4^K$2),K$4),0)</f>
        <v>0</v>
      </c>
      <c r="L683" s="8">
        <f>ROUND(LOG(GCD($B683,L$4^L$2),L$4),0)</f>
        <v>1</v>
      </c>
      <c r="M683" s="8">
        <f>ROUND(LOG(GCD($B683,M$4^M$2),M$4),0)</f>
        <v>0</v>
      </c>
      <c r="N683" s="8">
        <f>ROUND(LOG(GCD($B683,N$4^N$2),N$4),0)</f>
        <v>0</v>
      </c>
      <c r="O683" s="8">
        <f>ROUND(LOG(GCD($B683,O$4^O$2),O$4),0)</f>
        <v>0</v>
      </c>
      <c r="P683" s="8">
        <f>ROUND(LOG(GCD($B683,P$4^P$2),P$4),0)</f>
        <v>0</v>
      </c>
      <c r="Q683" s="8">
        <f>ROUND(LOG(GCD($B683,Q$4^Q$2),Q$4),0)</f>
        <v>0</v>
      </c>
      <c r="R683" s="8">
        <f>ROUND(LOG(GCD($B683,R$4^R$2),R$4),0)</f>
        <v>1</v>
      </c>
      <c r="S683" s="8">
        <f>ROUND(LOG(GCD($B683,S$4^S$2),S$4),0)</f>
        <v>0</v>
      </c>
      <c r="T683" s="8">
        <f>ROUND(LOG(GCD($B683,T$4^T$2),T$4),0)</f>
        <v>0</v>
      </c>
      <c r="U683" s="8">
        <f>ROUND(LOG(GCD($B683,U$4^U$2),U$4),0)</f>
        <v>0</v>
      </c>
      <c r="V683" s="8">
        <f>ROUND(LOG(GCD($B683,V$4^V$2),V$4),0)</f>
        <v>0</v>
      </c>
      <c r="W683" s="8">
        <f>ROUND(LOG(GCD($B683,W$4^W$2),W$4),0)</f>
        <v>0</v>
      </c>
      <c r="X683" s="8">
        <f>ROUND(LOG(GCD($B683,X$4^X$2),X$4),0)</f>
        <v>0</v>
      </c>
      <c r="Y683" s="8">
        <f>ROUND(LOG(GCD($B683,Y$4^Y$2),Y$4),0)</f>
        <v>0</v>
      </c>
      <c r="Z683" s="8">
        <f>ROUND(LOG(GCD($B683,Z$4^Z$2),Z$4),0)</f>
        <v>0</v>
      </c>
      <c r="AA683" s="8">
        <f>ROUND(LOG(GCD($B683,AA$4^AA$2),AA$4),0)</f>
        <v>0</v>
      </c>
      <c r="AB683" s="8">
        <f>ROUND(LOG(GCD($B683,AB$4^AB$2),AB$4),0)</f>
        <v>0</v>
      </c>
      <c r="AC683" s="8">
        <f>ROUND(LOG(GCD($B683,AC$4^AC$2),AC$4),0)</f>
        <v>0</v>
      </c>
      <c r="AD683" s="8">
        <f>ROUND(LOG(GCD($B683,AD$4^AD$2),AD$4),0)</f>
        <v>0</v>
      </c>
      <c r="AE683" s="8">
        <f>ROUND(LOG(GCD($B683,AE$4^AE$2),AE$4),0)</f>
        <v>0</v>
      </c>
      <c r="AF683" s="8">
        <f>ROUND(LOG(GCD($B683,AF$4^AF$2),AF$4),0)</f>
        <v>0</v>
      </c>
      <c r="AG683" s="8">
        <f>B683/(J$4^J683*K$4^K683*L$4^L683*M$4^M683*N$4^N683*O$4^O683*P$4^P683*Q$4^Q683*R$4^R683*S$4^S683*T$4^T683*U$4^U683*V$4^V683*W$4^W683*X$4^X683*Y$4^Y683*Z$4^Z683*AA$4^AA683*AB$4^AB683*AC$4^AC683*AD$4^AD683*AE$4^AE683*AF$4^AF683)</f>
        <v>1</v>
      </c>
      <c r="AI683" s="8">
        <f>ROUND(LOG(GCD($C683,AI$4^AI$2),AI$4),0)</f>
        <v>0</v>
      </c>
      <c r="AJ683" s="8">
        <f>ROUND(LOG(GCD($C683,AJ$4^AJ$2),AJ$4),0)</f>
        <v>0</v>
      </c>
      <c r="AK683" s="8">
        <f>ROUND(LOG(GCD($C683,AK$4^AK$2),AK$4),0)</f>
        <v>0</v>
      </c>
      <c r="AL683" s="8">
        <f>ROUND(LOG(GCD($C683,AL$4^AL$2),AL$4),0)</f>
        <v>0</v>
      </c>
      <c r="AM683" s="8">
        <f>ROUND(LOG(GCD($C683,AM$4^AM$2),AM$4),0)</f>
        <v>0</v>
      </c>
      <c r="AN683" s="8">
        <f>ROUND(LOG(GCD($C683,AN$4^AN$2),AN$4),0)</f>
        <v>0</v>
      </c>
      <c r="AO683" s="8">
        <f>ROUND(LOG(GCD($C683,AO$4^AO$2),AO$4),0)</f>
        <v>0</v>
      </c>
      <c r="AP683" s="8">
        <f>ROUND(LOG(GCD($C683,AP$4^AP$2),AP$4),0)</f>
        <v>0</v>
      </c>
      <c r="AQ683" s="8">
        <f>ROUND(LOG(GCD($C683,AQ$4^AQ$2),AQ$4),0)</f>
        <v>0</v>
      </c>
      <c r="AR683" s="8">
        <f>ROUND(LOG(GCD($C683,AR$4^AR$2),AR$4),0)</f>
        <v>0</v>
      </c>
      <c r="AS683" s="8">
        <f>ROUND(LOG(GCD($C683,AS$4^AS$2),AS$4),0)</f>
        <v>0</v>
      </c>
      <c r="AT683" s="8">
        <f>ROUND(LOG(GCD($C683,AT$4^AT$2),AT$4),0)</f>
        <v>0</v>
      </c>
      <c r="AU683" s="8">
        <f>ROUND(LOG(GCD($C683,AU$4^AU$2),AU$4),0)</f>
        <v>0</v>
      </c>
      <c r="AV683" s="8">
        <f>ROUND(LOG(GCD($C683,AV$4^AV$2),AV$4),0)</f>
        <v>0</v>
      </c>
      <c r="AW683" s="8">
        <f>ROUND(LOG(GCD($C683,AW$4^AW$2),AW$4),0)</f>
        <v>0</v>
      </c>
      <c r="AX683" s="8">
        <f>ROUND(LOG(GCD($C683,AX$4^AX$2),AX$4),0)</f>
        <v>0</v>
      </c>
      <c r="AY683" s="8">
        <f>ROUND(LOG(GCD($C683,AY$4^AY$2),AY$4),0)</f>
        <v>0</v>
      </c>
      <c r="AZ683" s="8">
        <f>ROUND(LOG(GCD($C683,AZ$4^AZ$2),AZ$4),0)</f>
        <v>0</v>
      </c>
      <c r="BA683" s="8">
        <f>ROUND(LOG(GCD($C683,BA$4^BA$2),BA$4),0)</f>
        <v>0</v>
      </c>
      <c r="BB683" s="8">
        <f>ROUND(LOG(GCD($C683,BB$4^BB$2),BB$4),0)</f>
        <v>0</v>
      </c>
      <c r="BC683" s="8">
        <f>ROUND(LOG(GCD($C683,BC$4^BC$2),BC$4),0)</f>
        <v>0</v>
      </c>
      <c r="BD683" s="8">
        <f>ROUND(LOG(GCD($C683,BD$4^BD$2),BD$4),0)</f>
        <v>0</v>
      </c>
      <c r="BE683" s="8">
        <f>ROUND(LOG(GCD($C683,BE$4^BE$2),BE$4),0)</f>
        <v>0</v>
      </c>
      <c r="BF683" s="8">
        <f>C683/(AI$4^AI683*AJ$4^AJ683*AK$4^AK683*AL$4^AL683*AM$4^AM683*AN$4^AN683*AO$4^AO683*AP$4^AP683*AQ$4^AQ683*AR$4^AR683*AS$4^AS683*AT$4^AT683*AU$4^AU683*AV$4^AV683*AW$4^AW683*AX$4^AX683*AY$4^AY683*AZ$4^AZ683*BA$4^BA683*BB$4^BB683*BC$4^BC683*BD$4^BD683*BE$4^BE683)</f>
        <v>1</v>
      </c>
    </row>
    <row r="684" spans="1:58">
      <c r="A684">
        <f t="shared" si="23"/>
        <v>678</v>
      </c>
      <c r="B684" s="5">
        <v>1753</v>
      </c>
      <c r="C684" s="5">
        <v>1241</v>
      </c>
      <c r="D684">
        <v>1</v>
      </c>
      <c r="E684">
        <f>J$5*J684+K$5*K684+L$5*L684+M$5*M684+N$5*N684+O$5*O684+P$5*P684+Q$5*Q684+R$5*R684+S$5*S684+T$5*T684+U$5*U684+V$5*V684+W$5*W684+X$5*X684+Y$5*Y684+Z$5*Z684+AA$5*AA684+AB$5*AB684+AC$5*AC684+AD$5*AD684+AE$5*AE684+AF$5*AF684+IF(AG684&gt;1,AG684^$H$3,0)</f>
        <v>4805.7619572818403</v>
      </c>
      <c r="F684">
        <f>AI$5*AI684+AJ$5*AJ684+AK$5*AK684+AL$5*AL684+AM$5*AM684+AN$5*AN684+AO$5*AO684+AP$5*AP684+AQ$5*AQ684+AR$5*AR684+AS$5*AS684+AT$4*AT684+AU$4*AU684+AV$4*AV684+AW$4*AW684+AX$4*AX684+AY$4*AY684+AZ$4*AZ684+BA$4*BA684+BB$4*BB684+BC$4*BC684+BD$5*BD684+BE$5*BE684+IF(BF684&gt;1,BF684^$H$3,0)</f>
        <v>97.922178099037495</v>
      </c>
      <c r="G684">
        <f t="shared" si="22"/>
        <v>4.2346013813194161E+252</v>
      </c>
      <c r="H684" s="8">
        <f>(G684^$I$3-A684^$I$3)^2</f>
        <v>4.5503571572078194E-7</v>
      </c>
      <c r="J684" s="8">
        <f>ROUND(LOG(GCD($B684,J$4^J$2),J$4),0)</f>
        <v>0</v>
      </c>
      <c r="K684" s="8">
        <f>ROUND(LOG(GCD($B684,K$4^K$2),K$4),0)</f>
        <v>0</v>
      </c>
      <c r="L684" s="8">
        <f>ROUND(LOG(GCD($B684,L$4^L$2),L$4),0)</f>
        <v>0</v>
      </c>
      <c r="M684" s="8">
        <f>ROUND(LOG(GCD($B684,M$4^M$2),M$4),0)</f>
        <v>0</v>
      </c>
      <c r="N684" s="8">
        <f>ROUND(LOG(GCD($B684,N$4^N$2),N$4),0)</f>
        <v>0</v>
      </c>
      <c r="O684" s="8">
        <f>ROUND(LOG(GCD($B684,O$4^O$2),O$4),0)</f>
        <v>0</v>
      </c>
      <c r="P684" s="8">
        <f>ROUND(LOG(GCD($B684,P$4^P$2),P$4),0)</f>
        <v>0</v>
      </c>
      <c r="Q684" s="8">
        <f>ROUND(LOG(GCD($B684,Q$4^Q$2),Q$4),0)</f>
        <v>0</v>
      </c>
      <c r="R684" s="8">
        <f>ROUND(LOG(GCD($B684,R$4^R$2),R$4),0)</f>
        <v>0</v>
      </c>
      <c r="S684" s="8">
        <f>ROUND(LOG(GCD($B684,S$4^S$2),S$4),0)</f>
        <v>0</v>
      </c>
      <c r="T684" s="8">
        <f>ROUND(LOG(GCD($B684,T$4^T$2),T$4),0)</f>
        <v>0</v>
      </c>
      <c r="U684" s="8">
        <f>ROUND(LOG(GCD($B684,U$4^U$2),U$4),0)</f>
        <v>0</v>
      </c>
      <c r="V684" s="8">
        <f>ROUND(LOG(GCD($B684,V$4^V$2),V$4),0)</f>
        <v>0</v>
      </c>
      <c r="W684" s="8">
        <f>ROUND(LOG(GCD($B684,W$4^W$2),W$4),0)</f>
        <v>0</v>
      </c>
      <c r="X684" s="8">
        <f>ROUND(LOG(GCD($B684,X$4^X$2),X$4),0)</f>
        <v>0</v>
      </c>
      <c r="Y684" s="8">
        <f>ROUND(LOG(GCD($B684,Y$4^Y$2),Y$4),0)</f>
        <v>0</v>
      </c>
      <c r="Z684" s="8">
        <f>ROUND(LOG(GCD($B684,Z$4^Z$2),Z$4),0)</f>
        <v>0</v>
      </c>
      <c r="AA684" s="8">
        <f>ROUND(LOG(GCD($B684,AA$4^AA$2),AA$4),0)</f>
        <v>0</v>
      </c>
      <c r="AB684" s="8">
        <f>ROUND(LOG(GCD($B684,AB$4^AB$2),AB$4),0)</f>
        <v>0</v>
      </c>
      <c r="AC684" s="8">
        <f>ROUND(LOG(GCD($B684,AC$4^AC$2),AC$4),0)</f>
        <v>0</v>
      </c>
      <c r="AD684" s="8">
        <f>ROUND(LOG(GCD($B684,AD$4^AD$2),AD$4),0)</f>
        <v>0</v>
      </c>
      <c r="AE684" s="8">
        <f>ROUND(LOG(GCD($B684,AE$4^AE$2),AE$4),0)</f>
        <v>0</v>
      </c>
      <c r="AF684" s="8">
        <f>ROUND(LOG(GCD($B684,AF$4^AF$2),AF$4),0)</f>
        <v>0</v>
      </c>
      <c r="AG684" s="8">
        <f>B684/(J$4^J684*K$4^K684*L$4^L684*M$4^M684*N$4^N684*O$4^O684*P$4^P684*Q$4^Q684*R$4^R684*S$4^S684*T$4^T684*U$4^U684*V$4^V684*W$4^W684*X$4^X684*Y$4^Y684*Z$4^Z684*AA$4^AA684*AB$4^AB684*AC$4^AC684*AD$4^AD684*AE$4^AE684*AF$4^AF684)</f>
        <v>1753</v>
      </c>
      <c r="AI684" s="8">
        <f>ROUND(LOG(GCD($C684,AI$4^AI$2),AI$4),0)</f>
        <v>0</v>
      </c>
      <c r="AJ684" s="8">
        <f>ROUND(LOG(GCD($C684,AJ$4^AJ$2),AJ$4),0)</f>
        <v>0</v>
      </c>
      <c r="AK684" s="8">
        <f>ROUND(LOG(GCD($C684,AK$4^AK$2),AK$4),0)</f>
        <v>0</v>
      </c>
      <c r="AL684" s="8">
        <f>ROUND(LOG(GCD($C684,AL$4^AL$2),AL$4),0)</f>
        <v>0</v>
      </c>
      <c r="AM684" s="8">
        <f>ROUND(LOG(GCD($C684,AM$4^AM$2),AM$4),0)</f>
        <v>1</v>
      </c>
      <c r="AN684" s="8">
        <f>ROUND(LOG(GCD($C684,AN$4^AN$2),AN$4),0)</f>
        <v>0</v>
      </c>
      <c r="AO684" s="8">
        <f>ROUND(LOG(GCD($C684,AO$4^AO$2),AO$4),0)</f>
        <v>0</v>
      </c>
      <c r="AP684" s="8">
        <f>ROUND(LOG(GCD($C684,AP$4^AP$2),AP$4),0)</f>
        <v>0</v>
      </c>
      <c r="AQ684" s="8">
        <f>ROUND(LOG(GCD($C684,AQ$4^AQ$2),AQ$4),0)</f>
        <v>0</v>
      </c>
      <c r="AR684" s="8">
        <f>ROUND(LOG(GCD($C684,AR$4^AR$2),AR$4),0)</f>
        <v>0</v>
      </c>
      <c r="AS684" s="8">
        <f>ROUND(LOG(GCD($C684,AS$4^AS$2),AS$4),0)</f>
        <v>0</v>
      </c>
      <c r="AT684" s="8">
        <f>ROUND(LOG(GCD($C684,AT$4^AT$2),AT$4),0)</f>
        <v>0</v>
      </c>
      <c r="AU684" s="8">
        <f>ROUND(LOG(GCD($C684,AU$4^AU$2),AU$4),0)</f>
        <v>0</v>
      </c>
      <c r="AV684" s="8">
        <f>ROUND(LOG(GCD($C684,AV$4^AV$2),AV$4),0)</f>
        <v>0</v>
      </c>
      <c r="AW684" s="8">
        <f>ROUND(LOG(GCD($C684,AW$4^AW$2),AW$4),0)</f>
        <v>0</v>
      </c>
      <c r="AX684" s="8">
        <f>ROUND(LOG(GCD($C684,AX$4^AX$2),AX$4),0)</f>
        <v>0</v>
      </c>
      <c r="AY684" s="8">
        <f>ROUND(LOG(GCD($C684,AY$4^AY$2),AY$4),0)</f>
        <v>0</v>
      </c>
      <c r="AZ684" s="8">
        <f>ROUND(LOG(GCD($C684,AZ$4^AZ$2),AZ$4),0)</f>
        <v>0</v>
      </c>
      <c r="BA684" s="8">
        <f>ROUND(LOG(GCD($C684,BA$4^BA$2),BA$4),0)</f>
        <v>1</v>
      </c>
      <c r="BB684" s="8">
        <f>ROUND(LOG(GCD($C684,BB$4^BB$2),BB$4),0)</f>
        <v>0</v>
      </c>
      <c r="BC684" s="8">
        <f>ROUND(LOG(GCD($C684,BC$4^BC$2),BC$4),0)</f>
        <v>0</v>
      </c>
      <c r="BD684" s="8">
        <f>ROUND(LOG(GCD($C684,BD$4^BD$2),BD$4),0)</f>
        <v>0</v>
      </c>
      <c r="BE684" s="8">
        <f>ROUND(LOG(GCD($C684,BE$4^BE$2),BE$4),0)</f>
        <v>0</v>
      </c>
      <c r="BF684" s="8">
        <f>C684/(AI$4^AI684*AJ$4^AJ684*AK$4^AK684*AL$4^AL684*AM$4^AM684*AN$4^AN684*AO$4^AO684*AP$4^AP684*AQ$4^AQ684*AR$4^AR684*AS$4^AS684*AT$4^AT684*AU$4^AU684*AV$4^AV684*AW$4^AW684*AX$4^AX684*AY$4^AY684*AZ$4^AZ684*BA$4^BA684*BB$4^BB684*BC$4^BC684*BD$4^BD684*BE$4^BE684)</f>
        <v>1</v>
      </c>
    </row>
    <row r="685" spans="1:58">
      <c r="A685">
        <f t="shared" si="23"/>
        <v>679</v>
      </c>
      <c r="B685" s="5">
        <v>1781</v>
      </c>
      <c r="C685" s="5">
        <v>1243</v>
      </c>
      <c r="D685">
        <v>1</v>
      </c>
      <c r="E685">
        <f>J$5*J685+K$5*K685+L$5*L685+M$5*M685+N$5*N685+O$5*O685+P$5*P685+Q$5*Q685+R$5*R685+S$5*S685+T$5*T685+U$5*U685+V$5*V685+W$5*W685+X$5*X685+Y$5*Y685+Z$5*Z685+AA$5*AA685+AB$5*AB685+AC$5*AC685+AD$5*AD685+AE$5*AE685+AF$5*AF685+IF(AG685&gt;1,AG685^$H$3,0)</f>
        <v>284.58983501624965</v>
      </c>
      <c r="F685">
        <f>AI$5*AI685+AJ$5*AJ685+AK$5*AK685+AL$5*AL685+AM$5*AM685+AN$5*AN685+AO$5*AO685+AP$5*AP685+AQ$5*AQ685+AR$5*AR685+AS$5*AS685+AT$4*AT685+AU$4*AU685+AV$4*AV685+AW$4*AW685+AX$4*AX685+AY$4*AY685+AZ$4*AZ685+BA$4*BA685+BB$4*BB685+BC$4*BC685+BD$5*BD685+BE$5*BE685+IF(BF685&gt;1,BF685^$H$3,0)</f>
        <v>229.14371576695859</v>
      </c>
      <c r="G685">
        <f t="shared" si="22"/>
        <v>2.0808108330375026E+24</v>
      </c>
      <c r="H685" s="8">
        <f>(G685^$I$3-A685^$I$3)^2</f>
        <v>4.5353593751654669E-7</v>
      </c>
      <c r="J685" s="8">
        <f>ROUND(LOG(GCD($B685,J$4^J$2),J$4),0)</f>
        <v>0</v>
      </c>
      <c r="K685" s="8">
        <f>ROUND(LOG(GCD($B685,K$4^K$2),K$4),0)</f>
        <v>0</v>
      </c>
      <c r="L685" s="8">
        <f>ROUND(LOG(GCD($B685,L$4^L$2),L$4),0)</f>
        <v>0</v>
      </c>
      <c r="M685" s="8">
        <f>ROUND(LOG(GCD($B685,M$4^M$2),M$4),0)</f>
        <v>1</v>
      </c>
      <c r="N685" s="8">
        <f>ROUND(LOG(GCD($B685,N$4^N$2),N$4),0)</f>
        <v>0</v>
      </c>
      <c r="O685" s="8">
        <f>ROUND(LOG(GCD($B685,O$4^O$2),O$4),0)</f>
        <v>0</v>
      </c>
      <c r="P685" s="8">
        <f>ROUND(LOG(GCD($B685,P$4^P$2),P$4),0)</f>
        <v>0</v>
      </c>
      <c r="Q685" s="8">
        <f>ROUND(LOG(GCD($B685,Q$4^Q$2),Q$4),0)</f>
        <v>0</v>
      </c>
      <c r="R685" s="8">
        <f>ROUND(LOG(GCD($B685,R$4^R$2),R$4),0)</f>
        <v>0</v>
      </c>
      <c r="S685" s="8">
        <f>ROUND(LOG(GCD($B685,S$4^S$2),S$4),0)</f>
        <v>0</v>
      </c>
      <c r="T685" s="8">
        <f>ROUND(LOG(GCD($B685,T$4^T$2),T$4),0)</f>
        <v>0</v>
      </c>
      <c r="U685" s="8">
        <f>ROUND(LOG(GCD($B685,U$4^U$2),U$4),0)</f>
        <v>0</v>
      </c>
      <c r="V685" s="8">
        <f>ROUND(LOG(GCD($B685,V$4^V$2),V$4),0)</f>
        <v>0</v>
      </c>
      <c r="W685" s="8">
        <f>ROUND(LOG(GCD($B685,W$4^W$2),W$4),0)</f>
        <v>0</v>
      </c>
      <c r="X685" s="8">
        <f>ROUND(LOG(GCD($B685,X$4^X$2),X$4),0)</f>
        <v>0</v>
      </c>
      <c r="Y685" s="8">
        <f>ROUND(LOG(GCD($B685,Y$4^Y$2),Y$4),0)</f>
        <v>0</v>
      </c>
      <c r="Z685" s="8">
        <f>ROUND(LOG(GCD($B685,Z$4^Z$2),Z$4),0)</f>
        <v>0</v>
      </c>
      <c r="AA685" s="8">
        <f>ROUND(LOG(GCD($B685,AA$4^AA$2),AA$4),0)</f>
        <v>0</v>
      </c>
      <c r="AB685" s="8">
        <f>ROUND(LOG(GCD($B685,AB$4^AB$2),AB$4),0)</f>
        <v>0</v>
      </c>
      <c r="AC685" s="8">
        <f>ROUND(LOG(GCD($B685,AC$4^AC$2),AC$4),0)</f>
        <v>0</v>
      </c>
      <c r="AD685" s="8">
        <f>ROUND(LOG(GCD($B685,AD$4^AD$2),AD$4),0)</f>
        <v>0</v>
      </c>
      <c r="AE685" s="8">
        <f>ROUND(LOG(GCD($B685,AE$4^AE$2),AE$4),0)</f>
        <v>0</v>
      </c>
      <c r="AF685" s="8">
        <f>ROUND(LOG(GCD($B685,AF$4^AF$2),AF$4),0)</f>
        <v>0</v>
      </c>
      <c r="AG685" s="8">
        <f>B685/(J$4^J685*K$4^K685*L$4^L685*M$4^M685*N$4^N685*O$4^O685*P$4^P685*Q$4^Q685*R$4^R685*S$4^S685*T$4^T685*U$4^U685*V$4^V685*W$4^W685*X$4^X685*Y$4^Y685*Z$4^Z685*AA$4^AA685*AB$4^AB685*AC$4^AC685*AD$4^AD685*AE$4^AE685*AF$4^AF685)</f>
        <v>137</v>
      </c>
      <c r="AI685" s="8">
        <f>ROUND(LOG(GCD($C685,AI$4^AI$2),AI$4),0)</f>
        <v>0</v>
      </c>
      <c r="AJ685" s="8">
        <f>ROUND(LOG(GCD($C685,AJ$4^AJ$2),AJ$4),0)</f>
        <v>0</v>
      </c>
      <c r="AK685" s="8">
        <f>ROUND(LOG(GCD($C685,AK$4^AK$2),AK$4),0)</f>
        <v>1</v>
      </c>
      <c r="AL685" s="8">
        <f>ROUND(LOG(GCD($C685,AL$4^AL$2),AL$4),0)</f>
        <v>0</v>
      </c>
      <c r="AM685" s="8">
        <f>ROUND(LOG(GCD($C685,AM$4^AM$2),AM$4),0)</f>
        <v>0</v>
      </c>
      <c r="AN685" s="8">
        <f>ROUND(LOG(GCD($C685,AN$4^AN$2),AN$4),0)</f>
        <v>0</v>
      </c>
      <c r="AO685" s="8">
        <f>ROUND(LOG(GCD($C685,AO$4^AO$2),AO$4),0)</f>
        <v>0</v>
      </c>
      <c r="AP685" s="8">
        <f>ROUND(LOG(GCD($C685,AP$4^AP$2),AP$4),0)</f>
        <v>0</v>
      </c>
      <c r="AQ685" s="8">
        <f>ROUND(LOG(GCD($C685,AQ$4^AQ$2),AQ$4),0)</f>
        <v>0</v>
      </c>
      <c r="AR685" s="8">
        <f>ROUND(LOG(GCD($C685,AR$4^AR$2),AR$4),0)</f>
        <v>0</v>
      </c>
      <c r="AS685" s="8">
        <f>ROUND(LOG(GCD($C685,AS$4^AS$2),AS$4),0)</f>
        <v>0</v>
      </c>
      <c r="AT685" s="8">
        <f>ROUND(LOG(GCD($C685,AT$4^AT$2),AT$4),0)</f>
        <v>0</v>
      </c>
      <c r="AU685" s="8">
        <f>ROUND(LOG(GCD($C685,AU$4^AU$2),AU$4),0)</f>
        <v>0</v>
      </c>
      <c r="AV685" s="8">
        <f>ROUND(LOG(GCD($C685,AV$4^AV$2),AV$4),0)</f>
        <v>0</v>
      </c>
      <c r="AW685" s="8">
        <f>ROUND(LOG(GCD($C685,AW$4^AW$2),AW$4),0)</f>
        <v>0</v>
      </c>
      <c r="AX685" s="8">
        <f>ROUND(LOG(GCD($C685,AX$4^AX$2),AX$4),0)</f>
        <v>0</v>
      </c>
      <c r="AY685" s="8">
        <f>ROUND(LOG(GCD($C685,AY$4^AY$2),AY$4),0)</f>
        <v>0</v>
      </c>
      <c r="AZ685" s="8">
        <f>ROUND(LOG(GCD($C685,AZ$4^AZ$2),AZ$4),0)</f>
        <v>0</v>
      </c>
      <c r="BA685" s="8">
        <f>ROUND(LOG(GCD($C685,BA$4^BA$2),BA$4),0)</f>
        <v>0</v>
      </c>
      <c r="BB685" s="8">
        <f>ROUND(LOG(GCD($C685,BB$4^BB$2),BB$4),0)</f>
        <v>0</v>
      </c>
      <c r="BC685" s="8">
        <f>ROUND(LOG(GCD($C685,BC$4^BC$2),BC$4),0)</f>
        <v>0</v>
      </c>
      <c r="BD685" s="8">
        <f>ROUND(LOG(GCD($C685,BD$4^BD$2),BD$4),0)</f>
        <v>0</v>
      </c>
      <c r="BE685" s="8">
        <f>ROUND(LOG(GCD($C685,BE$4^BE$2),BE$4),0)</f>
        <v>0</v>
      </c>
      <c r="BF685" s="8">
        <f>C685/(AI$4^AI685*AJ$4^AJ685*AK$4^AK685*AL$4^AL685*AM$4^AM685*AN$4^AN685*AO$4^AO685*AP$4^AP685*AQ$4^AQ685*AR$4^AR685*AS$4^AS685*AT$4^AT685*AU$4^AU685*AV$4^AV685*AW$4^AW685*AX$4^AX685*AY$4^AY685*AZ$4^AZ685*BA$4^BA685*BB$4^BB685*BC$4^BC685*BD$4^BD685*BE$4^BE685)</f>
        <v>113</v>
      </c>
    </row>
    <row r="686" spans="1:58">
      <c r="A686">
        <f t="shared" si="23"/>
        <v>680</v>
      </c>
      <c r="B686" s="5">
        <v>1859</v>
      </c>
      <c r="C686" s="5">
        <v>1</v>
      </c>
      <c r="D686">
        <v>1</v>
      </c>
      <c r="E686">
        <f>J$5*J686+K$5*K686+L$5*L686+M$5*M686+N$5*N686+O$5*O686+P$5*P686+Q$5*Q686+R$5*R686+S$5*S686+T$5*T686+U$5*U686+V$5*V686+W$5*W686+X$5*X686+Y$5*Y686+Z$5*Z686+AA$5*AA686+AB$5*AB686+AC$5*AC686+AD$5*AD686+AE$5*AE686+AF$5*AF686+IF(AG686&gt;1,AG686^$H$3,0)</f>
        <v>51.965936044032674</v>
      </c>
      <c r="F686">
        <f>AI$5*AI686+AJ$5*AJ686+AK$5*AK686+AL$5*AL686+AM$5*AM686+AN$5*AN686+AO$5*AO686+AP$5*AP686+AQ$5*AQ686+AR$5*AR686+AS$5*AS686+AT$4*AT686+AU$4*AU686+AV$4*AV686+AW$4*AW686+AX$4*AX686+AY$4*AY686+AZ$4*AZ686+BA$4*BA686+BB$4*BB686+BC$4*BC686+BD$5*BD686+BE$5*BE686+IF(BF686&gt;1,BF686^$H$3,0)</f>
        <v>0</v>
      </c>
      <c r="G686">
        <f t="shared" si="22"/>
        <v>486.80248158839191</v>
      </c>
      <c r="H686" s="8">
        <f>(G686^$I$3-A686^$I$3)^2</f>
        <v>9.318772884319964E-8</v>
      </c>
      <c r="J686" s="8">
        <f>ROUND(LOG(GCD($B686,J$4^J$2),J$4),0)</f>
        <v>0</v>
      </c>
      <c r="K686" s="8">
        <f>ROUND(LOG(GCD($B686,K$4^K$2),K$4),0)</f>
        <v>0</v>
      </c>
      <c r="L686" s="8">
        <f>ROUND(LOG(GCD($B686,L$4^L$2),L$4),0)</f>
        <v>1</v>
      </c>
      <c r="M686" s="8">
        <f>ROUND(LOG(GCD($B686,M$4^M$2),M$4),0)</f>
        <v>2</v>
      </c>
      <c r="N686" s="8">
        <f>ROUND(LOG(GCD($B686,N$4^N$2),N$4),0)</f>
        <v>0</v>
      </c>
      <c r="O686" s="8">
        <f>ROUND(LOG(GCD($B686,O$4^O$2),O$4),0)</f>
        <v>0</v>
      </c>
      <c r="P686" s="8">
        <f>ROUND(LOG(GCD($B686,P$4^P$2),P$4),0)</f>
        <v>0</v>
      </c>
      <c r="Q686" s="8">
        <f>ROUND(LOG(GCD($B686,Q$4^Q$2),Q$4),0)</f>
        <v>0</v>
      </c>
      <c r="R686" s="8">
        <f>ROUND(LOG(GCD($B686,R$4^R$2),R$4),0)</f>
        <v>0</v>
      </c>
      <c r="S686" s="8">
        <f>ROUND(LOG(GCD($B686,S$4^S$2),S$4),0)</f>
        <v>0</v>
      </c>
      <c r="T686" s="8">
        <f>ROUND(LOG(GCD($B686,T$4^T$2),T$4),0)</f>
        <v>0</v>
      </c>
      <c r="U686" s="8">
        <f>ROUND(LOG(GCD($B686,U$4^U$2),U$4),0)</f>
        <v>0</v>
      </c>
      <c r="V686" s="8">
        <f>ROUND(LOG(GCD($B686,V$4^V$2),V$4),0)</f>
        <v>0</v>
      </c>
      <c r="W686" s="8">
        <f>ROUND(LOG(GCD($B686,W$4^W$2),W$4),0)</f>
        <v>0</v>
      </c>
      <c r="X686" s="8">
        <f>ROUND(LOG(GCD($B686,X$4^X$2),X$4),0)</f>
        <v>0</v>
      </c>
      <c r="Y686" s="8">
        <f>ROUND(LOG(GCD($B686,Y$4^Y$2),Y$4),0)</f>
        <v>0</v>
      </c>
      <c r="Z686" s="8">
        <f>ROUND(LOG(GCD($B686,Z$4^Z$2),Z$4),0)</f>
        <v>0</v>
      </c>
      <c r="AA686" s="8">
        <f>ROUND(LOG(GCD($B686,AA$4^AA$2),AA$4),0)</f>
        <v>0</v>
      </c>
      <c r="AB686" s="8">
        <f>ROUND(LOG(GCD($B686,AB$4^AB$2),AB$4),0)</f>
        <v>0</v>
      </c>
      <c r="AC686" s="8">
        <f>ROUND(LOG(GCD($B686,AC$4^AC$2),AC$4),0)</f>
        <v>0</v>
      </c>
      <c r="AD686" s="8">
        <f>ROUND(LOG(GCD($B686,AD$4^AD$2),AD$4),0)</f>
        <v>0</v>
      </c>
      <c r="AE686" s="8">
        <f>ROUND(LOG(GCD($B686,AE$4^AE$2),AE$4),0)</f>
        <v>0</v>
      </c>
      <c r="AF686" s="8">
        <f>ROUND(LOG(GCD($B686,AF$4^AF$2),AF$4),0)</f>
        <v>0</v>
      </c>
      <c r="AG686" s="8">
        <f>B686/(J$4^J686*K$4^K686*L$4^L686*M$4^M686*N$4^N686*O$4^O686*P$4^P686*Q$4^Q686*R$4^R686*S$4^S686*T$4^T686*U$4^U686*V$4^V686*W$4^W686*X$4^X686*Y$4^Y686*Z$4^Z686*AA$4^AA686*AB$4^AB686*AC$4^AC686*AD$4^AD686*AE$4^AE686*AF$4^AF686)</f>
        <v>1</v>
      </c>
      <c r="AI686" s="8">
        <f>ROUND(LOG(GCD($C686,AI$4^AI$2),AI$4),0)</f>
        <v>0</v>
      </c>
      <c r="AJ686" s="8">
        <f>ROUND(LOG(GCD($C686,AJ$4^AJ$2),AJ$4),0)</f>
        <v>0</v>
      </c>
      <c r="AK686" s="8">
        <f>ROUND(LOG(GCD($C686,AK$4^AK$2),AK$4),0)</f>
        <v>0</v>
      </c>
      <c r="AL686" s="8">
        <f>ROUND(LOG(GCD($C686,AL$4^AL$2),AL$4),0)</f>
        <v>0</v>
      </c>
      <c r="AM686" s="8">
        <f>ROUND(LOG(GCD($C686,AM$4^AM$2),AM$4),0)</f>
        <v>0</v>
      </c>
      <c r="AN686" s="8">
        <f>ROUND(LOG(GCD($C686,AN$4^AN$2),AN$4),0)</f>
        <v>0</v>
      </c>
      <c r="AO686" s="8">
        <f>ROUND(LOG(GCD($C686,AO$4^AO$2),AO$4),0)</f>
        <v>0</v>
      </c>
      <c r="AP686" s="8">
        <f>ROUND(LOG(GCD($C686,AP$4^AP$2),AP$4),0)</f>
        <v>0</v>
      </c>
      <c r="AQ686" s="8">
        <f>ROUND(LOG(GCD($C686,AQ$4^AQ$2),AQ$4),0)</f>
        <v>0</v>
      </c>
      <c r="AR686" s="8">
        <f>ROUND(LOG(GCD($C686,AR$4^AR$2),AR$4),0)</f>
        <v>0</v>
      </c>
      <c r="AS686" s="8">
        <f>ROUND(LOG(GCD($C686,AS$4^AS$2),AS$4),0)</f>
        <v>0</v>
      </c>
      <c r="AT686" s="8">
        <f>ROUND(LOG(GCD($C686,AT$4^AT$2),AT$4),0)</f>
        <v>0</v>
      </c>
      <c r="AU686" s="8">
        <f>ROUND(LOG(GCD($C686,AU$4^AU$2),AU$4),0)</f>
        <v>0</v>
      </c>
      <c r="AV686" s="8">
        <f>ROUND(LOG(GCD($C686,AV$4^AV$2),AV$4),0)</f>
        <v>0</v>
      </c>
      <c r="AW686" s="8">
        <f>ROUND(LOG(GCD($C686,AW$4^AW$2),AW$4),0)</f>
        <v>0</v>
      </c>
      <c r="AX686" s="8">
        <f>ROUND(LOG(GCD($C686,AX$4^AX$2),AX$4),0)</f>
        <v>0</v>
      </c>
      <c r="AY686" s="8">
        <f>ROUND(LOG(GCD($C686,AY$4^AY$2),AY$4),0)</f>
        <v>0</v>
      </c>
      <c r="AZ686" s="8">
        <f>ROUND(LOG(GCD($C686,AZ$4^AZ$2),AZ$4),0)</f>
        <v>0</v>
      </c>
      <c r="BA686" s="8">
        <f>ROUND(LOG(GCD($C686,BA$4^BA$2),BA$4),0)</f>
        <v>0</v>
      </c>
      <c r="BB686" s="8">
        <f>ROUND(LOG(GCD($C686,BB$4^BB$2),BB$4),0)</f>
        <v>0</v>
      </c>
      <c r="BC686" s="8">
        <f>ROUND(LOG(GCD($C686,BC$4^BC$2),BC$4),0)</f>
        <v>0</v>
      </c>
      <c r="BD686" s="8">
        <f>ROUND(LOG(GCD($C686,BD$4^BD$2),BD$4),0)</f>
        <v>0</v>
      </c>
      <c r="BE686" s="8">
        <f>ROUND(LOG(GCD($C686,BE$4^BE$2),BE$4),0)</f>
        <v>0</v>
      </c>
      <c r="BF686" s="8">
        <f>C686/(AI$4^AI686*AJ$4^AJ686*AK$4^AK686*AL$4^AL686*AM$4^AM686*AN$4^AN686*AO$4^AO686*AP$4^AP686*AQ$4^AQ686*AR$4^AR686*AS$4^AS686*AT$4^AT686*AU$4^AU686*AV$4^AV686*AW$4^AW686*AX$4^AX686*AY$4^AY686*AZ$4^AZ686*BA$4^BA686*BB$4^BB686*BC$4^BC686*BD$4^BD686*BE$4^BE686)</f>
        <v>1</v>
      </c>
    </row>
    <row r="687" spans="1:58">
      <c r="A687">
        <f t="shared" si="23"/>
        <v>681</v>
      </c>
      <c r="B687" s="5">
        <v>1859</v>
      </c>
      <c r="C687" s="5">
        <v>5</v>
      </c>
      <c r="D687">
        <v>1</v>
      </c>
      <c r="E687">
        <f>J$5*J687+K$5*K687+L$5*L687+M$5*M687+N$5*N687+O$5*O687+P$5*P687+Q$5*Q687+R$5*R687+S$5*S687+T$5*T687+U$5*U687+V$5*V687+W$5*W687+X$5*X687+Y$5*Y687+Z$5*Z687+AA$5*AA687+AB$5*AB687+AC$5*AC687+AD$5*AD687+AE$5*AE687+AF$5*AF687+IF(AG687&gt;1,AG687^$H$3,0)</f>
        <v>51.965936044032674</v>
      </c>
      <c r="F687">
        <f>AI$5*AI687+AJ$5*AJ687+AK$5*AK687+AL$5*AL687+AM$5*AM687+AN$5*AN687+AO$5*AO687+AP$5*AP687+AQ$5*AQ687+AR$5*AR687+AS$5*AS687+AT$4*AT687+AU$4*AU687+AV$4*AV687+AW$4*AW687+AX$4*AX687+AY$4*AY687+AZ$4*AZ687+BA$4*BA687+BB$4*BB687+BC$4*BC687+BD$5*BD687+BE$5*BE687+IF(BF687&gt;1,BF687^$H$3,0)</f>
        <v>6.2136386164681907</v>
      </c>
      <c r="G687">
        <f t="shared" si="22"/>
        <v>886.54689968739467</v>
      </c>
      <c r="H687" s="8">
        <f>(G687^$I$3-A687^$I$3)^2</f>
        <v>2.947800863561321E-8</v>
      </c>
      <c r="J687" s="8">
        <f>ROUND(LOG(GCD($B687,J$4^J$2),J$4),0)</f>
        <v>0</v>
      </c>
      <c r="K687" s="8">
        <f>ROUND(LOG(GCD($B687,K$4^K$2),K$4),0)</f>
        <v>0</v>
      </c>
      <c r="L687" s="8">
        <f>ROUND(LOG(GCD($B687,L$4^L$2),L$4),0)</f>
        <v>1</v>
      </c>
      <c r="M687" s="8">
        <f>ROUND(LOG(GCD($B687,M$4^M$2),M$4),0)</f>
        <v>2</v>
      </c>
      <c r="N687" s="8">
        <f>ROUND(LOG(GCD($B687,N$4^N$2),N$4),0)</f>
        <v>0</v>
      </c>
      <c r="O687" s="8">
        <f>ROUND(LOG(GCD($B687,O$4^O$2),O$4),0)</f>
        <v>0</v>
      </c>
      <c r="P687" s="8">
        <f>ROUND(LOG(GCD($B687,P$4^P$2),P$4),0)</f>
        <v>0</v>
      </c>
      <c r="Q687" s="8">
        <f>ROUND(LOG(GCD($B687,Q$4^Q$2),Q$4),0)</f>
        <v>0</v>
      </c>
      <c r="R687" s="8">
        <f>ROUND(LOG(GCD($B687,R$4^R$2),R$4),0)</f>
        <v>0</v>
      </c>
      <c r="S687" s="8">
        <f>ROUND(LOG(GCD($B687,S$4^S$2),S$4),0)</f>
        <v>0</v>
      </c>
      <c r="T687" s="8">
        <f>ROUND(LOG(GCD($B687,T$4^T$2),T$4),0)</f>
        <v>0</v>
      </c>
      <c r="U687" s="8">
        <f>ROUND(LOG(GCD($B687,U$4^U$2),U$4),0)</f>
        <v>0</v>
      </c>
      <c r="V687" s="8">
        <f>ROUND(LOG(GCD($B687,V$4^V$2),V$4),0)</f>
        <v>0</v>
      </c>
      <c r="W687" s="8">
        <f>ROUND(LOG(GCD($B687,W$4^W$2),W$4),0)</f>
        <v>0</v>
      </c>
      <c r="X687" s="8">
        <f>ROUND(LOG(GCD($B687,X$4^X$2),X$4),0)</f>
        <v>0</v>
      </c>
      <c r="Y687" s="8">
        <f>ROUND(LOG(GCD($B687,Y$4^Y$2),Y$4),0)</f>
        <v>0</v>
      </c>
      <c r="Z687" s="8">
        <f>ROUND(LOG(GCD($B687,Z$4^Z$2),Z$4),0)</f>
        <v>0</v>
      </c>
      <c r="AA687" s="8">
        <f>ROUND(LOG(GCD($B687,AA$4^AA$2),AA$4),0)</f>
        <v>0</v>
      </c>
      <c r="AB687" s="8">
        <f>ROUND(LOG(GCD($B687,AB$4^AB$2),AB$4),0)</f>
        <v>0</v>
      </c>
      <c r="AC687" s="8">
        <f>ROUND(LOG(GCD($B687,AC$4^AC$2),AC$4),0)</f>
        <v>0</v>
      </c>
      <c r="AD687" s="8">
        <f>ROUND(LOG(GCD($B687,AD$4^AD$2),AD$4),0)</f>
        <v>0</v>
      </c>
      <c r="AE687" s="8">
        <f>ROUND(LOG(GCD($B687,AE$4^AE$2),AE$4),0)</f>
        <v>0</v>
      </c>
      <c r="AF687" s="8">
        <f>ROUND(LOG(GCD($B687,AF$4^AF$2),AF$4),0)</f>
        <v>0</v>
      </c>
      <c r="AG687" s="8">
        <f>B687/(J$4^J687*K$4^K687*L$4^L687*M$4^M687*N$4^N687*O$4^O687*P$4^P687*Q$4^Q687*R$4^R687*S$4^S687*T$4^T687*U$4^U687*V$4^V687*W$4^W687*X$4^X687*Y$4^Y687*Z$4^Z687*AA$4^AA687*AB$4^AB687*AC$4^AC687*AD$4^AD687*AE$4^AE687*AF$4^AF687)</f>
        <v>1</v>
      </c>
      <c r="AI687" s="8">
        <f>ROUND(LOG(GCD($C687,AI$4^AI$2),AI$4),0)</f>
        <v>1</v>
      </c>
      <c r="AJ687" s="8">
        <f>ROUND(LOG(GCD($C687,AJ$4^AJ$2),AJ$4),0)</f>
        <v>0</v>
      </c>
      <c r="AK687" s="8">
        <f>ROUND(LOG(GCD($C687,AK$4^AK$2),AK$4),0)</f>
        <v>0</v>
      </c>
      <c r="AL687" s="8">
        <f>ROUND(LOG(GCD($C687,AL$4^AL$2),AL$4),0)</f>
        <v>0</v>
      </c>
      <c r="AM687" s="8">
        <f>ROUND(LOG(GCD($C687,AM$4^AM$2),AM$4),0)</f>
        <v>0</v>
      </c>
      <c r="AN687" s="8">
        <f>ROUND(LOG(GCD($C687,AN$4^AN$2),AN$4),0)</f>
        <v>0</v>
      </c>
      <c r="AO687" s="8">
        <f>ROUND(LOG(GCD($C687,AO$4^AO$2),AO$4),0)</f>
        <v>0</v>
      </c>
      <c r="AP687" s="8">
        <f>ROUND(LOG(GCD($C687,AP$4^AP$2),AP$4),0)</f>
        <v>0</v>
      </c>
      <c r="AQ687" s="8">
        <f>ROUND(LOG(GCD($C687,AQ$4^AQ$2),AQ$4),0)</f>
        <v>0</v>
      </c>
      <c r="AR687" s="8">
        <f>ROUND(LOG(GCD($C687,AR$4^AR$2),AR$4),0)</f>
        <v>0</v>
      </c>
      <c r="AS687" s="8">
        <f>ROUND(LOG(GCD($C687,AS$4^AS$2),AS$4),0)</f>
        <v>0</v>
      </c>
      <c r="AT687" s="8">
        <f>ROUND(LOG(GCD($C687,AT$4^AT$2),AT$4),0)</f>
        <v>0</v>
      </c>
      <c r="AU687" s="8">
        <f>ROUND(LOG(GCD($C687,AU$4^AU$2),AU$4),0)</f>
        <v>0</v>
      </c>
      <c r="AV687" s="8">
        <f>ROUND(LOG(GCD($C687,AV$4^AV$2),AV$4),0)</f>
        <v>0</v>
      </c>
      <c r="AW687" s="8">
        <f>ROUND(LOG(GCD($C687,AW$4^AW$2),AW$4),0)</f>
        <v>0</v>
      </c>
      <c r="AX687" s="8">
        <f>ROUND(LOG(GCD($C687,AX$4^AX$2),AX$4),0)</f>
        <v>0</v>
      </c>
      <c r="AY687" s="8">
        <f>ROUND(LOG(GCD($C687,AY$4^AY$2),AY$4),0)</f>
        <v>0</v>
      </c>
      <c r="AZ687" s="8">
        <f>ROUND(LOG(GCD($C687,AZ$4^AZ$2),AZ$4),0)</f>
        <v>0</v>
      </c>
      <c r="BA687" s="8">
        <f>ROUND(LOG(GCD($C687,BA$4^BA$2),BA$4),0)</f>
        <v>0</v>
      </c>
      <c r="BB687" s="8">
        <f>ROUND(LOG(GCD($C687,BB$4^BB$2),BB$4),0)</f>
        <v>0</v>
      </c>
      <c r="BC687" s="8">
        <f>ROUND(LOG(GCD($C687,BC$4^BC$2),BC$4),0)</f>
        <v>0</v>
      </c>
      <c r="BD687" s="8">
        <f>ROUND(LOG(GCD($C687,BD$4^BD$2),BD$4),0)</f>
        <v>0</v>
      </c>
      <c r="BE687" s="8">
        <f>ROUND(LOG(GCD($C687,BE$4^BE$2),BE$4),0)</f>
        <v>0</v>
      </c>
      <c r="BF687" s="8">
        <f>C687/(AI$4^AI687*AJ$4^AJ687*AK$4^AK687*AL$4^AL687*AM$4^AM687*AN$4^AN687*AO$4^AO687*AP$4^AP687*AQ$4^AQ687*AR$4^AR687*AS$4^AS687*AT$4^AT687*AU$4^AU687*AV$4^AV687*AW$4^AW687*AX$4^AX687*AY$4^AY687*AZ$4^AZ687*BA$4^BA687*BB$4^BB687*BC$4^BC687*BD$4^BD687*BE$4^BE687)</f>
        <v>1</v>
      </c>
    </row>
    <row r="688" spans="1:58">
      <c r="A688">
        <f t="shared" si="23"/>
        <v>682</v>
      </c>
      <c r="B688" s="5">
        <v>1919</v>
      </c>
      <c r="C688" s="5">
        <v>625</v>
      </c>
      <c r="D688">
        <v>1</v>
      </c>
      <c r="E688">
        <f>J$5*J688+K$5*K688+L$5*L688+M$5*M688+N$5*N688+O$5*O688+P$5*P688+Q$5*Q688+R$5*R688+S$5*S688+T$5*T688+U$5*U688+V$5*V688+W$5*W688+X$5*X688+Y$5*Y688+Z$5*Z688+AA$5*AA688+AB$5*AB688+AC$5*AC688+AD$5*AD688+AE$5*AE688+AF$5*AF688+IF(AG688&gt;1,AG688^$H$3,0)</f>
        <v>216.61796907364968</v>
      </c>
      <c r="F688">
        <f>AI$5*AI688+AJ$5*AJ688+AK$5*AK688+AL$5*AL688+AM$5*AM688+AN$5*AN688+AO$5*AO688+AP$5*AP688+AQ$5*AQ688+AR$5*AR688+AS$5*AS688+AT$4*AT688+AU$4*AU688+AV$4*AV688+AW$4*AW688+AX$4*AX688+AY$4*AY688+AZ$4*AZ688+BA$4*BA688+BB$4*BB688+BC$4*BC688+BD$5*BD688+BE$5*BE688+IF(BF688&gt;1,BF688^$H$3,0)</f>
        <v>24.854554465872763</v>
      </c>
      <c r="G688">
        <f t="shared" si="22"/>
        <v>1751945336078.3975</v>
      </c>
      <c r="H688" s="8">
        <f>(G688^$I$3-A688^$I$3)^2</f>
        <v>4.4907926248938765E-7</v>
      </c>
      <c r="J688" s="8">
        <f>ROUND(LOG(GCD($B688,J$4^J$2),J$4),0)</f>
        <v>0</v>
      </c>
      <c r="K688" s="8">
        <f>ROUND(LOG(GCD($B688,K$4^K$2),K$4),0)</f>
        <v>0</v>
      </c>
      <c r="L688" s="8">
        <f>ROUND(LOG(GCD($B688,L$4^L$2),L$4),0)</f>
        <v>0</v>
      </c>
      <c r="M688" s="8">
        <f>ROUND(LOG(GCD($B688,M$4^M$2),M$4),0)</f>
        <v>0</v>
      </c>
      <c r="N688" s="8">
        <f>ROUND(LOG(GCD($B688,N$4^N$2),N$4),0)</f>
        <v>0</v>
      </c>
      <c r="O688" s="8">
        <f>ROUND(LOG(GCD($B688,O$4^O$2),O$4),0)</f>
        <v>1</v>
      </c>
      <c r="P688" s="8">
        <f>ROUND(LOG(GCD($B688,P$4^P$2),P$4),0)</f>
        <v>0</v>
      </c>
      <c r="Q688" s="8">
        <f>ROUND(LOG(GCD($B688,Q$4^Q$2),Q$4),0)</f>
        <v>0</v>
      </c>
      <c r="R688" s="8">
        <f>ROUND(LOG(GCD($B688,R$4^R$2),R$4),0)</f>
        <v>0</v>
      </c>
      <c r="S688" s="8">
        <f>ROUND(LOG(GCD($B688,S$4^S$2),S$4),0)</f>
        <v>0</v>
      </c>
      <c r="T688" s="8">
        <f>ROUND(LOG(GCD($B688,T$4^T$2),T$4),0)</f>
        <v>0</v>
      </c>
      <c r="U688" s="8">
        <f>ROUND(LOG(GCD($B688,U$4^U$2),U$4),0)</f>
        <v>0</v>
      </c>
      <c r="V688" s="8">
        <f>ROUND(LOG(GCD($B688,V$4^V$2),V$4),0)</f>
        <v>0</v>
      </c>
      <c r="W688" s="8">
        <f>ROUND(LOG(GCD($B688,W$4^W$2),W$4),0)</f>
        <v>0</v>
      </c>
      <c r="X688" s="8">
        <f>ROUND(LOG(GCD($B688,X$4^X$2),X$4),0)</f>
        <v>0</v>
      </c>
      <c r="Y688" s="8">
        <f>ROUND(LOG(GCD($B688,Y$4^Y$2),Y$4),0)</f>
        <v>0</v>
      </c>
      <c r="Z688" s="8">
        <f>ROUND(LOG(GCD($B688,Z$4^Z$2),Z$4),0)</f>
        <v>0</v>
      </c>
      <c r="AA688" s="8">
        <f>ROUND(LOG(GCD($B688,AA$4^AA$2),AA$4),0)</f>
        <v>0</v>
      </c>
      <c r="AB688" s="8">
        <f>ROUND(LOG(GCD($B688,AB$4^AB$2),AB$4),0)</f>
        <v>0</v>
      </c>
      <c r="AC688" s="8">
        <f>ROUND(LOG(GCD($B688,AC$4^AC$2),AC$4),0)</f>
        <v>0</v>
      </c>
      <c r="AD688" s="8">
        <f>ROUND(LOG(GCD($B688,AD$4^AD$2),AD$4),0)</f>
        <v>0</v>
      </c>
      <c r="AE688" s="8">
        <f>ROUND(LOG(GCD($B688,AE$4^AE$2),AE$4),0)</f>
        <v>0</v>
      </c>
      <c r="AF688" s="8">
        <f>ROUND(LOG(GCD($B688,AF$4^AF$2),AF$4),0)</f>
        <v>0</v>
      </c>
      <c r="AG688" s="8">
        <f>B688/(J$4^J688*K$4^K688*L$4^L688*M$4^M688*N$4^N688*O$4^O688*P$4^P688*Q$4^Q688*R$4^R688*S$4^S688*T$4^T688*U$4^U688*V$4^V688*W$4^W688*X$4^X688*Y$4^Y688*Z$4^Z688*AA$4^AA688*AB$4^AB688*AC$4^AC688*AD$4^AD688*AE$4^AE688*AF$4^AF688)</f>
        <v>101</v>
      </c>
      <c r="AI688" s="8">
        <f>ROUND(LOG(GCD($C688,AI$4^AI$2),AI$4),0)</f>
        <v>4</v>
      </c>
      <c r="AJ688" s="8">
        <f>ROUND(LOG(GCD($C688,AJ$4^AJ$2),AJ$4),0)</f>
        <v>0</v>
      </c>
      <c r="AK688" s="8">
        <f>ROUND(LOG(GCD($C688,AK$4^AK$2),AK$4),0)</f>
        <v>0</v>
      </c>
      <c r="AL688" s="8">
        <f>ROUND(LOG(GCD($C688,AL$4^AL$2),AL$4),0)</f>
        <v>0</v>
      </c>
      <c r="AM688" s="8">
        <f>ROUND(LOG(GCD($C688,AM$4^AM$2),AM$4),0)</f>
        <v>0</v>
      </c>
      <c r="AN688" s="8">
        <f>ROUND(LOG(GCD($C688,AN$4^AN$2),AN$4),0)</f>
        <v>0</v>
      </c>
      <c r="AO688" s="8">
        <f>ROUND(LOG(GCD($C688,AO$4^AO$2),AO$4),0)</f>
        <v>0</v>
      </c>
      <c r="AP688" s="8">
        <f>ROUND(LOG(GCD($C688,AP$4^AP$2),AP$4),0)</f>
        <v>0</v>
      </c>
      <c r="AQ688" s="8">
        <f>ROUND(LOG(GCD($C688,AQ$4^AQ$2),AQ$4),0)</f>
        <v>0</v>
      </c>
      <c r="AR688" s="8">
        <f>ROUND(LOG(GCD($C688,AR$4^AR$2),AR$4),0)</f>
        <v>0</v>
      </c>
      <c r="AS688" s="8">
        <f>ROUND(LOG(GCD($C688,AS$4^AS$2),AS$4),0)</f>
        <v>0</v>
      </c>
      <c r="AT688" s="8">
        <f>ROUND(LOG(GCD($C688,AT$4^AT$2),AT$4),0)</f>
        <v>0</v>
      </c>
      <c r="AU688" s="8">
        <f>ROUND(LOG(GCD($C688,AU$4^AU$2),AU$4),0)</f>
        <v>0</v>
      </c>
      <c r="AV688" s="8">
        <f>ROUND(LOG(GCD($C688,AV$4^AV$2),AV$4),0)</f>
        <v>0</v>
      </c>
      <c r="AW688" s="8">
        <f>ROUND(LOG(GCD($C688,AW$4^AW$2),AW$4),0)</f>
        <v>0</v>
      </c>
      <c r="AX688" s="8">
        <f>ROUND(LOG(GCD($C688,AX$4^AX$2),AX$4),0)</f>
        <v>0</v>
      </c>
      <c r="AY688" s="8">
        <f>ROUND(LOG(GCD($C688,AY$4^AY$2),AY$4),0)</f>
        <v>0</v>
      </c>
      <c r="AZ688" s="8">
        <f>ROUND(LOG(GCD($C688,AZ$4^AZ$2),AZ$4),0)</f>
        <v>0</v>
      </c>
      <c r="BA688" s="8">
        <f>ROUND(LOG(GCD($C688,BA$4^BA$2),BA$4),0)</f>
        <v>0</v>
      </c>
      <c r="BB688" s="8">
        <f>ROUND(LOG(GCD($C688,BB$4^BB$2),BB$4),0)</f>
        <v>0</v>
      </c>
      <c r="BC688" s="8">
        <f>ROUND(LOG(GCD($C688,BC$4^BC$2),BC$4),0)</f>
        <v>0</v>
      </c>
      <c r="BD688" s="8">
        <f>ROUND(LOG(GCD($C688,BD$4^BD$2),BD$4),0)</f>
        <v>0</v>
      </c>
      <c r="BE688" s="8">
        <f>ROUND(LOG(GCD($C688,BE$4^BE$2),BE$4),0)</f>
        <v>0</v>
      </c>
      <c r="BF688" s="8">
        <f>C688/(AI$4^AI688*AJ$4^AJ688*AK$4^AK688*AL$4^AL688*AM$4^AM688*AN$4^AN688*AO$4^AO688*AP$4^AP688*AQ$4^AQ688*AR$4^AR688*AS$4^AS688*AT$4^AT688*AU$4^AU688*AV$4^AV688*AW$4^AW688*AX$4^AX688*AY$4^AY688*AZ$4^AZ688*BA$4^BA688*BB$4^BB688*BC$4^BC688*BD$4^BD688*BE$4^BE688)</f>
        <v>1</v>
      </c>
    </row>
    <row r="689" spans="1:58">
      <c r="A689">
        <f t="shared" si="23"/>
        <v>683</v>
      </c>
      <c r="B689" s="5">
        <v>1925</v>
      </c>
      <c r="C689" s="5">
        <v>1</v>
      </c>
      <c r="D689">
        <v>1</v>
      </c>
      <c r="E689">
        <f>J$5*J689+K$5*K689+L$5*L689+M$5*M689+N$5*N689+O$5*O689+P$5*P689+Q$5*Q689+R$5*R689+S$5*S689+T$5*T689+U$5*U689+V$5*V689+W$5*W689+X$5*X689+Y$5*Y689+Z$5*Z689+AA$5*AA689+AB$5*AB689+AC$5*AC689+AD$5*AD689+AE$5*AE689+AF$5*AF689+IF(AG689&gt;1,AG689^$H$3,0)</f>
        <v>36.736278456753297</v>
      </c>
      <c r="F689">
        <f>AI$5*AI689+AJ$5*AJ689+AK$5*AK689+AL$5*AL689+AM$5*AM689+AN$5*AN689+AO$5*AO689+AP$5*AP689+AQ$5*AQ689+AR$5*AR689+AS$5*AS689+AT$4*AT689+AU$4*AU689+AV$4*AV689+AW$4*AW689+AX$4*AX689+AY$4*AY689+AZ$4*AZ689+BA$4*BA689+BB$4*BB689+BC$4*BC689+BD$5*BD689+BE$5*BE689+IF(BF689&gt;1,BF689^$H$3,0)</f>
        <v>0</v>
      </c>
      <c r="G689">
        <f t="shared" si="22"/>
        <v>79.39081612848949</v>
      </c>
      <c r="H689" s="8">
        <f>(G689^$I$3-A689^$I$3)^2</f>
        <v>4.6004996451238086E-5</v>
      </c>
      <c r="J689" s="8">
        <f>ROUND(LOG(GCD($B689,J$4^J$2),J$4),0)</f>
        <v>2</v>
      </c>
      <c r="K689" s="8">
        <f>ROUND(LOG(GCD($B689,K$4^K$2),K$4),0)</f>
        <v>1</v>
      </c>
      <c r="L689" s="8">
        <f>ROUND(LOG(GCD($B689,L$4^L$2),L$4),0)</f>
        <v>1</v>
      </c>
      <c r="M689" s="8">
        <f>ROUND(LOG(GCD($B689,M$4^M$2),M$4),0)</f>
        <v>0</v>
      </c>
      <c r="N689" s="8">
        <f>ROUND(LOG(GCD($B689,N$4^N$2),N$4),0)</f>
        <v>0</v>
      </c>
      <c r="O689" s="8">
        <f>ROUND(LOG(GCD($B689,O$4^O$2),O$4),0)</f>
        <v>0</v>
      </c>
      <c r="P689" s="8">
        <f>ROUND(LOG(GCD($B689,P$4^P$2),P$4),0)</f>
        <v>0</v>
      </c>
      <c r="Q689" s="8">
        <f>ROUND(LOG(GCD($B689,Q$4^Q$2),Q$4),0)</f>
        <v>0</v>
      </c>
      <c r="R689" s="8">
        <f>ROUND(LOG(GCD($B689,R$4^R$2),R$4),0)</f>
        <v>0</v>
      </c>
      <c r="S689" s="8">
        <f>ROUND(LOG(GCD($B689,S$4^S$2),S$4),0)</f>
        <v>0</v>
      </c>
      <c r="T689" s="8">
        <f>ROUND(LOG(GCD($B689,T$4^T$2),T$4),0)</f>
        <v>0</v>
      </c>
      <c r="U689" s="8">
        <f>ROUND(LOG(GCD($B689,U$4^U$2),U$4),0)</f>
        <v>0</v>
      </c>
      <c r="V689" s="8">
        <f>ROUND(LOG(GCD($B689,V$4^V$2),V$4),0)</f>
        <v>0</v>
      </c>
      <c r="W689" s="8">
        <f>ROUND(LOG(GCD($B689,W$4^W$2),W$4),0)</f>
        <v>0</v>
      </c>
      <c r="X689" s="8">
        <f>ROUND(LOG(GCD($B689,X$4^X$2),X$4),0)</f>
        <v>0</v>
      </c>
      <c r="Y689" s="8">
        <f>ROUND(LOG(GCD($B689,Y$4^Y$2),Y$4),0)</f>
        <v>0</v>
      </c>
      <c r="Z689" s="8">
        <f>ROUND(LOG(GCD($B689,Z$4^Z$2),Z$4),0)</f>
        <v>0</v>
      </c>
      <c r="AA689" s="8">
        <f>ROUND(LOG(GCD($B689,AA$4^AA$2),AA$4),0)</f>
        <v>0</v>
      </c>
      <c r="AB689" s="8">
        <f>ROUND(LOG(GCD($B689,AB$4^AB$2),AB$4),0)</f>
        <v>0</v>
      </c>
      <c r="AC689" s="8">
        <f>ROUND(LOG(GCD($B689,AC$4^AC$2),AC$4),0)</f>
        <v>0</v>
      </c>
      <c r="AD689" s="8">
        <f>ROUND(LOG(GCD($B689,AD$4^AD$2),AD$4),0)</f>
        <v>0</v>
      </c>
      <c r="AE689" s="8">
        <f>ROUND(LOG(GCD($B689,AE$4^AE$2),AE$4),0)</f>
        <v>0</v>
      </c>
      <c r="AF689" s="8">
        <f>ROUND(LOG(GCD($B689,AF$4^AF$2),AF$4),0)</f>
        <v>0</v>
      </c>
      <c r="AG689" s="8">
        <f>B689/(J$4^J689*K$4^K689*L$4^L689*M$4^M689*N$4^N689*O$4^O689*P$4^P689*Q$4^Q689*R$4^R689*S$4^S689*T$4^T689*U$4^U689*V$4^V689*W$4^W689*X$4^X689*Y$4^Y689*Z$4^Z689*AA$4^AA689*AB$4^AB689*AC$4^AC689*AD$4^AD689*AE$4^AE689*AF$4^AF689)</f>
        <v>1</v>
      </c>
      <c r="AI689" s="8">
        <f>ROUND(LOG(GCD($C689,AI$4^AI$2),AI$4),0)</f>
        <v>0</v>
      </c>
      <c r="AJ689" s="8">
        <f>ROUND(LOG(GCD($C689,AJ$4^AJ$2),AJ$4),0)</f>
        <v>0</v>
      </c>
      <c r="AK689" s="8">
        <f>ROUND(LOG(GCD($C689,AK$4^AK$2),AK$4),0)</f>
        <v>0</v>
      </c>
      <c r="AL689" s="8">
        <f>ROUND(LOG(GCD($C689,AL$4^AL$2),AL$4),0)</f>
        <v>0</v>
      </c>
      <c r="AM689" s="8">
        <f>ROUND(LOG(GCD($C689,AM$4^AM$2),AM$4),0)</f>
        <v>0</v>
      </c>
      <c r="AN689" s="8">
        <f>ROUND(LOG(GCD($C689,AN$4^AN$2),AN$4),0)</f>
        <v>0</v>
      </c>
      <c r="AO689" s="8">
        <f>ROUND(LOG(GCD($C689,AO$4^AO$2),AO$4),0)</f>
        <v>0</v>
      </c>
      <c r="AP689" s="8">
        <f>ROUND(LOG(GCD($C689,AP$4^AP$2),AP$4),0)</f>
        <v>0</v>
      </c>
      <c r="AQ689" s="8">
        <f>ROUND(LOG(GCD($C689,AQ$4^AQ$2),AQ$4),0)</f>
        <v>0</v>
      </c>
      <c r="AR689" s="8">
        <f>ROUND(LOG(GCD($C689,AR$4^AR$2),AR$4),0)</f>
        <v>0</v>
      </c>
      <c r="AS689" s="8">
        <f>ROUND(LOG(GCD($C689,AS$4^AS$2),AS$4),0)</f>
        <v>0</v>
      </c>
      <c r="AT689" s="8">
        <f>ROUND(LOG(GCD($C689,AT$4^AT$2),AT$4),0)</f>
        <v>0</v>
      </c>
      <c r="AU689" s="8">
        <f>ROUND(LOG(GCD($C689,AU$4^AU$2),AU$4),0)</f>
        <v>0</v>
      </c>
      <c r="AV689" s="8">
        <f>ROUND(LOG(GCD($C689,AV$4^AV$2),AV$4),0)</f>
        <v>0</v>
      </c>
      <c r="AW689" s="8">
        <f>ROUND(LOG(GCD($C689,AW$4^AW$2),AW$4),0)</f>
        <v>0</v>
      </c>
      <c r="AX689" s="8">
        <f>ROUND(LOG(GCD($C689,AX$4^AX$2),AX$4),0)</f>
        <v>0</v>
      </c>
      <c r="AY689" s="8">
        <f>ROUND(LOG(GCD($C689,AY$4^AY$2),AY$4),0)</f>
        <v>0</v>
      </c>
      <c r="AZ689" s="8">
        <f>ROUND(LOG(GCD($C689,AZ$4^AZ$2),AZ$4),0)</f>
        <v>0</v>
      </c>
      <c r="BA689" s="8">
        <f>ROUND(LOG(GCD($C689,BA$4^BA$2),BA$4),0)</f>
        <v>0</v>
      </c>
      <c r="BB689" s="8">
        <f>ROUND(LOG(GCD($C689,BB$4^BB$2),BB$4),0)</f>
        <v>0</v>
      </c>
      <c r="BC689" s="8">
        <f>ROUND(LOG(GCD($C689,BC$4^BC$2),BC$4),0)</f>
        <v>0</v>
      </c>
      <c r="BD689" s="8">
        <f>ROUND(LOG(GCD($C689,BD$4^BD$2),BD$4),0)</f>
        <v>0</v>
      </c>
      <c r="BE689" s="8">
        <f>ROUND(LOG(GCD($C689,BE$4^BE$2),BE$4),0)</f>
        <v>0</v>
      </c>
      <c r="BF689" s="8">
        <f>C689/(AI$4^AI689*AJ$4^AJ689*AK$4^AK689*AL$4^AL689*AM$4^AM689*AN$4^AN689*AO$4^AO689*AP$4^AP689*AQ$4^AQ689*AR$4^AR689*AS$4^AS689*AT$4^AT689*AU$4^AU689*AV$4^AV689*AW$4^AW689*AX$4^AX689*AY$4^AY689*AZ$4^AZ689*BA$4^BA689*BB$4^BB689*BC$4^BC689*BD$4^BD689*BE$4^BE689)</f>
        <v>1</v>
      </c>
    </row>
    <row r="690" spans="1:58">
      <c r="A690">
        <f t="shared" si="23"/>
        <v>684</v>
      </c>
      <c r="B690" s="5">
        <v>1937</v>
      </c>
      <c r="C690" s="5">
        <v>625</v>
      </c>
      <c r="D690">
        <v>1</v>
      </c>
      <c r="E690">
        <f>J$5*J690+K$5*K690+L$5*L690+M$5*M690+N$5*N690+O$5*O690+P$5*P690+Q$5*Q690+R$5*R690+S$5*S690+T$5*T690+U$5*U690+V$5*V690+W$5*W690+X$5*X690+Y$5*Y690+Z$5*Z690+AA$5*AA690+AB$5*AB690+AC$5*AC690+AD$5*AD690+AE$5*AE690+AF$5*AF690+IF(AG690&gt;1,AG690^$H$3,0)</f>
        <v>311.20855575370598</v>
      </c>
      <c r="F690">
        <f>AI$5*AI690+AJ$5*AJ690+AK$5*AK690+AL$5*AL690+AM$5*AM690+AN$5*AN690+AO$5*AO690+AP$5*AP690+AQ$5*AQ690+AR$5*AR690+AS$5*AS690+AT$4*AT690+AU$4*AU690+AV$4*AV690+AW$4*AW690+AX$4*AX690+AY$4*AY690+AZ$4*AZ690+BA$4*BA690+BB$4*BB690+BC$4*BC690+BD$5*BD690+BE$5*BE690+IF(BF690&gt;1,BF690^$H$3,0)</f>
        <v>24.854554465872763</v>
      </c>
      <c r="G690">
        <f t="shared" si="22"/>
        <v>1.3650650116599613E+17</v>
      </c>
      <c r="H690" s="8">
        <f>(G690^$I$3-A690^$I$3)^2</f>
        <v>4.4614325565752388E-7</v>
      </c>
      <c r="J690" s="8">
        <f>ROUND(LOG(GCD($B690,J$4^J$2),J$4),0)</f>
        <v>0</v>
      </c>
      <c r="K690" s="8">
        <f>ROUND(LOG(GCD($B690,K$4^K$2),K$4),0)</f>
        <v>0</v>
      </c>
      <c r="L690" s="8">
        <f>ROUND(LOG(GCD($B690,L$4^L$2),L$4),0)</f>
        <v>0</v>
      </c>
      <c r="M690" s="8">
        <f>ROUND(LOG(GCD($B690,M$4^M$2),M$4),0)</f>
        <v>1</v>
      </c>
      <c r="N690" s="8">
        <f>ROUND(LOG(GCD($B690,N$4^N$2),N$4),0)</f>
        <v>0</v>
      </c>
      <c r="O690" s="8">
        <f>ROUND(LOG(GCD($B690,O$4^O$2),O$4),0)</f>
        <v>0</v>
      </c>
      <c r="P690" s="8">
        <f>ROUND(LOG(GCD($B690,P$4^P$2),P$4),0)</f>
        <v>0</v>
      </c>
      <c r="Q690" s="8">
        <f>ROUND(LOG(GCD($B690,Q$4^Q$2),Q$4),0)</f>
        <v>0</v>
      </c>
      <c r="R690" s="8">
        <f>ROUND(LOG(GCD($B690,R$4^R$2),R$4),0)</f>
        <v>0</v>
      </c>
      <c r="S690" s="8">
        <f>ROUND(LOG(GCD($B690,S$4^S$2),S$4),0)</f>
        <v>0</v>
      </c>
      <c r="T690" s="8">
        <f>ROUND(LOG(GCD($B690,T$4^T$2),T$4),0)</f>
        <v>0</v>
      </c>
      <c r="U690" s="8">
        <f>ROUND(LOG(GCD($B690,U$4^U$2),U$4),0)</f>
        <v>0</v>
      </c>
      <c r="V690" s="8">
        <f>ROUND(LOG(GCD($B690,V$4^V$2),V$4),0)</f>
        <v>0</v>
      </c>
      <c r="W690" s="8">
        <f>ROUND(LOG(GCD($B690,W$4^W$2),W$4),0)</f>
        <v>0</v>
      </c>
      <c r="X690" s="8">
        <f>ROUND(LOG(GCD($B690,X$4^X$2),X$4),0)</f>
        <v>0</v>
      </c>
      <c r="Y690" s="8">
        <f>ROUND(LOG(GCD($B690,Y$4^Y$2),Y$4),0)</f>
        <v>0</v>
      </c>
      <c r="Z690" s="8">
        <f>ROUND(LOG(GCD($B690,Z$4^Z$2),Z$4),0)</f>
        <v>0</v>
      </c>
      <c r="AA690" s="8">
        <f>ROUND(LOG(GCD($B690,AA$4^AA$2),AA$4),0)</f>
        <v>0</v>
      </c>
      <c r="AB690" s="8">
        <f>ROUND(LOG(GCD($B690,AB$4^AB$2),AB$4),0)</f>
        <v>0</v>
      </c>
      <c r="AC690" s="8">
        <f>ROUND(LOG(GCD($B690,AC$4^AC$2),AC$4),0)</f>
        <v>0</v>
      </c>
      <c r="AD690" s="8">
        <f>ROUND(LOG(GCD($B690,AD$4^AD$2),AD$4),0)</f>
        <v>0</v>
      </c>
      <c r="AE690" s="8">
        <f>ROUND(LOG(GCD($B690,AE$4^AE$2),AE$4),0)</f>
        <v>0</v>
      </c>
      <c r="AF690" s="8">
        <f>ROUND(LOG(GCD($B690,AF$4^AF$2),AF$4),0)</f>
        <v>0</v>
      </c>
      <c r="AG690" s="8">
        <f>B690/(J$4^J690*K$4^K690*L$4^L690*M$4^M690*N$4^N690*O$4^O690*P$4^P690*Q$4^Q690*R$4^R690*S$4^S690*T$4^T690*U$4^U690*V$4^V690*W$4^W690*X$4^X690*Y$4^Y690*Z$4^Z690*AA$4^AA690*AB$4^AB690*AC$4^AC690*AD$4^AD690*AE$4^AE690*AF$4^AF690)</f>
        <v>149</v>
      </c>
      <c r="AI690" s="8">
        <f>ROUND(LOG(GCD($C690,AI$4^AI$2),AI$4),0)</f>
        <v>4</v>
      </c>
      <c r="AJ690" s="8">
        <f>ROUND(LOG(GCD($C690,AJ$4^AJ$2),AJ$4),0)</f>
        <v>0</v>
      </c>
      <c r="AK690" s="8">
        <f>ROUND(LOG(GCD($C690,AK$4^AK$2),AK$4),0)</f>
        <v>0</v>
      </c>
      <c r="AL690" s="8">
        <f>ROUND(LOG(GCD($C690,AL$4^AL$2),AL$4),0)</f>
        <v>0</v>
      </c>
      <c r="AM690" s="8">
        <f>ROUND(LOG(GCD($C690,AM$4^AM$2),AM$4),0)</f>
        <v>0</v>
      </c>
      <c r="AN690" s="8">
        <f>ROUND(LOG(GCD($C690,AN$4^AN$2),AN$4),0)</f>
        <v>0</v>
      </c>
      <c r="AO690" s="8">
        <f>ROUND(LOG(GCD($C690,AO$4^AO$2),AO$4),0)</f>
        <v>0</v>
      </c>
      <c r="AP690" s="8">
        <f>ROUND(LOG(GCD($C690,AP$4^AP$2),AP$4),0)</f>
        <v>0</v>
      </c>
      <c r="AQ690" s="8">
        <f>ROUND(LOG(GCD($C690,AQ$4^AQ$2),AQ$4),0)</f>
        <v>0</v>
      </c>
      <c r="AR690" s="8">
        <f>ROUND(LOG(GCD($C690,AR$4^AR$2),AR$4),0)</f>
        <v>0</v>
      </c>
      <c r="AS690" s="8">
        <f>ROUND(LOG(GCD($C690,AS$4^AS$2),AS$4),0)</f>
        <v>0</v>
      </c>
      <c r="AT690" s="8">
        <f>ROUND(LOG(GCD($C690,AT$4^AT$2),AT$4),0)</f>
        <v>0</v>
      </c>
      <c r="AU690" s="8">
        <f>ROUND(LOG(GCD($C690,AU$4^AU$2),AU$4),0)</f>
        <v>0</v>
      </c>
      <c r="AV690" s="8">
        <f>ROUND(LOG(GCD($C690,AV$4^AV$2),AV$4),0)</f>
        <v>0</v>
      </c>
      <c r="AW690" s="8">
        <f>ROUND(LOG(GCD($C690,AW$4^AW$2),AW$4),0)</f>
        <v>0</v>
      </c>
      <c r="AX690" s="8">
        <f>ROUND(LOG(GCD($C690,AX$4^AX$2),AX$4),0)</f>
        <v>0</v>
      </c>
      <c r="AY690" s="8">
        <f>ROUND(LOG(GCD($C690,AY$4^AY$2),AY$4),0)</f>
        <v>0</v>
      </c>
      <c r="AZ690" s="8">
        <f>ROUND(LOG(GCD($C690,AZ$4^AZ$2),AZ$4),0)</f>
        <v>0</v>
      </c>
      <c r="BA690" s="8">
        <f>ROUND(LOG(GCD($C690,BA$4^BA$2),BA$4),0)</f>
        <v>0</v>
      </c>
      <c r="BB690" s="8">
        <f>ROUND(LOG(GCD($C690,BB$4^BB$2),BB$4),0)</f>
        <v>0</v>
      </c>
      <c r="BC690" s="8">
        <f>ROUND(LOG(GCD($C690,BC$4^BC$2),BC$4),0)</f>
        <v>0</v>
      </c>
      <c r="BD690" s="8">
        <f>ROUND(LOG(GCD($C690,BD$4^BD$2),BD$4),0)</f>
        <v>0</v>
      </c>
      <c r="BE690" s="8">
        <f>ROUND(LOG(GCD($C690,BE$4^BE$2),BE$4),0)</f>
        <v>0</v>
      </c>
      <c r="BF690" s="8">
        <f>C690/(AI$4^AI690*AJ$4^AJ690*AK$4^AK690*AL$4^AL690*AM$4^AM690*AN$4^AN690*AO$4^AO690*AP$4^AP690*AQ$4^AQ690*AR$4^AR690*AS$4^AS690*AT$4^AT690*AU$4^AU690*AV$4^AV690*AW$4^AW690*AX$4^AX690*AY$4^AY690*AZ$4^AZ690*BA$4^BA690*BB$4^BB690*BC$4^BC690*BD$4^BD690*BE$4^BE690)</f>
        <v>1</v>
      </c>
    </row>
    <row r="691" spans="1:58">
      <c r="A691">
        <f t="shared" si="23"/>
        <v>685</v>
      </c>
      <c r="B691" s="5">
        <v>355</v>
      </c>
      <c r="C691" s="5">
        <v>2009</v>
      </c>
      <c r="D691">
        <v>1</v>
      </c>
      <c r="E691">
        <f>J$5*J691+K$5*K691+L$5*L691+M$5*M691+N$5*N691+O$5*O691+P$5*P691+Q$5*Q691+R$5*R691+S$5*S691+T$5*T691+U$5*U691+V$5*V691+W$5*W691+X$5*X691+Y$5*Y691+Z$5*Z691+AA$5*AA691+AB$5*AB691+AC$5*AC691+AD$5*AD691+AE$5*AE691+AF$5*AF691+IF(AG691&gt;1,AG691^$H$3,0)</f>
        <v>132.45976170290339</v>
      </c>
      <c r="F691">
        <f>AI$5*AI691+AJ$5*AJ691+AK$5*AK691+AL$5*AL691+AM$5*AM691+AN$5*AN691+AO$5*AO691+AP$5*AP691+AQ$5*AQ691+AR$5*AR691+AS$5*AS691+AT$4*AT691+AU$4*AU691+AV$4*AV691+AW$4*AW691+AX$4*AX691+AY$4*AY691+AZ$4*AZ691+BA$4*BA691+BB$4*BB691+BC$4*BC691+BD$5*BD691+BE$5*BE691+IF(BF691&gt;1,BF691^$H$3,0)</f>
        <v>85.899929880089388</v>
      </c>
      <c r="G691">
        <f t="shared" si="22"/>
        <v>28129467188.410709</v>
      </c>
      <c r="H691" s="8">
        <f>(G691^$I$3-A691^$I$3)^2</f>
        <v>4.4468565233293164E-7</v>
      </c>
      <c r="J691" s="8">
        <f>ROUND(LOG(GCD($B691,J$4^J$2),J$4),0)</f>
        <v>1</v>
      </c>
      <c r="K691" s="8">
        <f>ROUND(LOG(GCD($B691,K$4^K$2),K$4),0)</f>
        <v>0</v>
      </c>
      <c r="L691" s="8">
        <f>ROUND(LOG(GCD($B691,L$4^L$2),L$4),0)</f>
        <v>0</v>
      </c>
      <c r="M691" s="8">
        <f>ROUND(LOG(GCD($B691,M$4^M$2),M$4),0)</f>
        <v>0</v>
      </c>
      <c r="N691" s="8">
        <f>ROUND(LOG(GCD($B691,N$4^N$2),N$4),0)</f>
        <v>0</v>
      </c>
      <c r="O691" s="8">
        <f>ROUND(LOG(GCD($B691,O$4^O$2),O$4),0)</f>
        <v>0</v>
      </c>
      <c r="P691" s="8">
        <f>ROUND(LOG(GCD($B691,P$4^P$2),P$4),0)</f>
        <v>0</v>
      </c>
      <c r="Q691" s="8">
        <f>ROUND(LOG(GCD($B691,Q$4^Q$2),Q$4),0)</f>
        <v>0</v>
      </c>
      <c r="R691" s="8">
        <f>ROUND(LOG(GCD($B691,R$4^R$2),R$4),0)</f>
        <v>0</v>
      </c>
      <c r="S691" s="8">
        <f>ROUND(LOG(GCD($B691,S$4^S$2),S$4),0)</f>
        <v>0</v>
      </c>
      <c r="T691" s="8">
        <f>ROUND(LOG(GCD($B691,T$4^T$2),T$4),0)</f>
        <v>0</v>
      </c>
      <c r="U691" s="8">
        <f>ROUND(LOG(GCD($B691,U$4^U$2),U$4),0)</f>
        <v>0</v>
      </c>
      <c r="V691" s="8">
        <f>ROUND(LOG(GCD($B691,V$4^V$2),V$4),0)</f>
        <v>0</v>
      </c>
      <c r="W691" s="8">
        <f>ROUND(LOG(GCD($B691,W$4^W$2),W$4),0)</f>
        <v>0</v>
      </c>
      <c r="X691" s="8">
        <f>ROUND(LOG(GCD($B691,X$4^X$2),X$4),0)</f>
        <v>0</v>
      </c>
      <c r="Y691" s="8">
        <f>ROUND(LOG(GCD($B691,Y$4^Y$2),Y$4),0)</f>
        <v>0</v>
      </c>
      <c r="Z691" s="8">
        <f>ROUND(LOG(GCD($B691,Z$4^Z$2),Z$4),0)</f>
        <v>0</v>
      </c>
      <c r="AA691" s="8">
        <f>ROUND(LOG(GCD($B691,AA$4^AA$2),AA$4),0)</f>
        <v>1</v>
      </c>
      <c r="AB691" s="8">
        <f>ROUND(LOG(GCD($B691,AB$4^AB$2),AB$4),0)</f>
        <v>0</v>
      </c>
      <c r="AC691" s="8">
        <f>ROUND(LOG(GCD($B691,AC$4^AC$2),AC$4),0)</f>
        <v>0</v>
      </c>
      <c r="AD691" s="8">
        <f>ROUND(LOG(GCD($B691,AD$4^AD$2),AD$4),0)</f>
        <v>0</v>
      </c>
      <c r="AE691" s="8">
        <f>ROUND(LOG(GCD($B691,AE$4^AE$2),AE$4),0)</f>
        <v>0</v>
      </c>
      <c r="AF691" s="8">
        <f>ROUND(LOG(GCD($B691,AF$4^AF$2),AF$4),0)</f>
        <v>0</v>
      </c>
      <c r="AG691" s="8">
        <f>B691/(J$4^J691*K$4^K691*L$4^L691*M$4^M691*N$4^N691*O$4^O691*P$4^P691*Q$4^Q691*R$4^R691*S$4^S691*T$4^T691*U$4^U691*V$4^V691*W$4^W691*X$4^X691*Y$4^Y691*Z$4^Z691*AA$4^AA691*AB$4^AB691*AC$4^AC691*AD$4^AD691*AE$4^AE691*AF$4^AF691)</f>
        <v>1</v>
      </c>
      <c r="AI691" s="8">
        <f>ROUND(LOG(GCD($C691,AI$4^AI$2),AI$4),0)</f>
        <v>0</v>
      </c>
      <c r="AJ691" s="8">
        <f>ROUND(LOG(GCD($C691,AJ$4^AJ$2),AJ$4),0)</f>
        <v>2</v>
      </c>
      <c r="AK691" s="8">
        <f>ROUND(LOG(GCD($C691,AK$4^AK$2),AK$4),0)</f>
        <v>0</v>
      </c>
      <c r="AL691" s="8">
        <f>ROUND(LOG(GCD($C691,AL$4^AL$2),AL$4),0)</f>
        <v>0</v>
      </c>
      <c r="AM691" s="8">
        <f>ROUND(LOG(GCD($C691,AM$4^AM$2),AM$4),0)</f>
        <v>0</v>
      </c>
      <c r="AN691" s="8">
        <f>ROUND(LOG(GCD($C691,AN$4^AN$2),AN$4),0)</f>
        <v>0</v>
      </c>
      <c r="AO691" s="8">
        <f>ROUND(LOG(GCD($C691,AO$4^AO$2),AO$4),0)</f>
        <v>0</v>
      </c>
      <c r="AP691" s="8">
        <f>ROUND(LOG(GCD($C691,AP$4^AP$2),AP$4),0)</f>
        <v>0</v>
      </c>
      <c r="AQ691" s="8">
        <f>ROUND(LOG(GCD($C691,AQ$4^AQ$2),AQ$4),0)</f>
        <v>0</v>
      </c>
      <c r="AR691" s="8">
        <f>ROUND(LOG(GCD($C691,AR$4^AR$2),AR$4),0)</f>
        <v>0</v>
      </c>
      <c r="AS691" s="8">
        <f>ROUND(LOG(GCD($C691,AS$4^AS$2),AS$4),0)</f>
        <v>1</v>
      </c>
      <c r="AT691" s="8">
        <f>ROUND(LOG(GCD($C691,AT$4^AT$2),AT$4),0)</f>
        <v>0</v>
      </c>
      <c r="AU691" s="8">
        <f>ROUND(LOG(GCD($C691,AU$4^AU$2),AU$4),0)</f>
        <v>0</v>
      </c>
      <c r="AV691" s="8">
        <f>ROUND(LOG(GCD($C691,AV$4^AV$2),AV$4),0)</f>
        <v>0</v>
      </c>
      <c r="AW691" s="8">
        <f>ROUND(LOG(GCD($C691,AW$4^AW$2),AW$4),0)</f>
        <v>0</v>
      </c>
      <c r="AX691" s="8">
        <f>ROUND(LOG(GCD($C691,AX$4^AX$2),AX$4),0)</f>
        <v>0</v>
      </c>
      <c r="AY691" s="8">
        <f>ROUND(LOG(GCD($C691,AY$4^AY$2),AY$4),0)</f>
        <v>0</v>
      </c>
      <c r="AZ691" s="8">
        <f>ROUND(LOG(GCD($C691,AZ$4^AZ$2),AZ$4),0)</f>
        <v>0</v>
      </c>
      <c r="BA691" s="8">
        <f>ROUND(LOG(GCD($C691,BA$4^BA$2),BA$4),0)</f>
        <v>0</v>
      </c>
      <c r="BB691" s="8">
        <f>ROUND(LOG(GCD($C691,BB$4^BB$2),BB$4),0)</f>
        <v>0</v>
      </c>
      <c r="BC691" s="8">
        <f>ROUND(LOG(GCD($C691,BC$4^BC$2),BC$4),0)</f>
        <v>0</v>
      </c>
      <c r="BD691" s="8">
        <f>ROUND(LOG(GCD($C691,BD$4^BD$2),BD$4),0)</f>
        <v>0</v>
      </c>
      <c r="BE691" s="8">
        <f>ROUND(LOG(GCD($C691,BE$4^BE$2),BE$4),0)</f>
        <v>0</v>
      </c>
      <c r="BF691" s="8">
        <f>C691/(AI$4^AI691*AJ$4^AJ691*AK$4^AK691*AL$4^AL691*AM$4^AM691*AN$4^AN691*AO$4^AO691*AP$4^AP691*AQ$4^AQ691*AR$4^AR691*AS$4^AS691*AT$4^AT691*AU$4^AU691*AV$4^AV691*AW$4^AW691*AX$4^AX691*AY$4^AY691*AZ$4^AZ691*BA$4^BA691*BB$4^BB691*BC$4^BC691*BD$4^BD691*BE$4^BE691)</f>
        <v>1</v>
      </c>
    </row>
    <row r="692" spans="1:58">
      <c r="A692">
        <f t="shared" si="23"/>
        <v>686</v>
      </c>
      <c r="B692" s="5">
        <v>2057</v>
      </c>
      <c r="C692" s="5">
        <v>1</v>
      </c>
      <c r="D692">
        <v>1</v>
      </c>
      <c r="E692">
        <f>J$5*J692+K$5*K692+L$5*L692+M$5*M692+N$5*N692+O$5*O692+P$5*P692+Q$5*Q692+R$5*R692+S$5*S692+T$5*T692+U$5*U692+V$5*V692+W$5*W692+X$5*X692+Y$5*Y692+Z$5*Z692+AA$5*AA692+AB$5*AB692+AC$5*AC692+AD$5*AD692+AE$5*AE692+AF$5*AF692+IF(AG692&gt;1,AG692^$H$3,0)</f>
        <v>55.333345779044578</v>
      </c>
      <c r="F692">
        <f>AI$5*AI692+AJ$5*AJ692+AK$5*AK692+AL$5*AL692+AM$5*AM692+AN$5*AN692+AO$5*AO692+AP$5*AP692+AQ$5*AQ692+AR$5*AR692+AS$5*AS692+AT$4*AT692+AU$4*AU692+AV$4*AV692+AW$4*AW692+AX$4*AX692+AY$4*AY692+AZ$4*AZ692+BA$4*BA692+BB$4*BB692+BC$4*BC692+BD$5*BD692+BE$5*BE692+IF(BF692&gt;1,BF692^$H$3,0)</f>
        <v>0</v>
      </c>
      <c r="G692">
        <f t="shared" si="22"/>
        <v>726.93256892497561</v>
      </c>
      <c r="H692" s="8">
        <f>(G692^$I$3-A692^$I$3)^2</f>
        <v>1.7507748441398404E-9</v>
      </c>
      <c r="J692" s="8">
        <f>ROUND(LOG(GCD($B692,J$4^J$2),J$4),0)</f>
        <v>0</v>
      </c>
      <c r="K692" s="8">
        <f>ROUND(LOG(GCD($B692,K$4^K$2),K$4),0)</f>
        <v>0</v>
      </c>
      <c r="L692" s="8">
        <f>ROUND(LOG(GCD($B692,L$4^L$2),L$4),0)</f>
        <v>2</v>
      </c>
      <c r="M692" s="8">
        <f>ROUND(LOG(GCD($B692,M$4^M$2),M$4),0)</f>
        <v>0</v>
      </c>
      <c r="N692" s="8">
        <f>ROUND(LOG(GCD($B692,N$4^N$2),N$4),0)</f>
        <v>1</v>
      </c>
      <c r="O692" s="8">
        <f>ROUND(LOG(GCD($B692,O$4^O$2),O$4),0)</f>
        <v>0</v>
      </c>
      <c r="P692" s="8">
        <f>ROUND(LOG(GCD($B692,P$4^P$2),P$4),0)</f>
        <v>0</v>
      </c>
      <c r="Q692" s="8">
        <f>ROUND(LOG(GCD($B692,Q$4^Q$2),Q$4),0)</f>
        <v>0</v>
      </c>
      <c r="R692" s="8">
        <f>ROUND(LOG(GCD($B692,R$4^R$2),R$4),0)</f>
        <v>0</v>
      </c>
      <c r="S692" s="8">
        <f>ROUND(LOG(GCD($B692,S$4^S$2),S$4),0)</f>
        <v>0</v>
      </c>
      <c r="T692" s="8">
        <f>ROUND(LOG(GCD($B692,T$4^T$2),T$4),0)</f>
        <v>0</v>
      </c>
      <c r="U692" s="8">
        <f>ROUND(LOG(GCD($B692,U$4^U$2),U$4),0)</f>
        <v>0</v>
      </c>
      <c r="V692" s="8">
        <f>ROUND(LOG(GCD($B692,V$4^V$2),V$4),0)</f>
        <v>0</v>
      </c>
      <c r="W692" s="8">
        <f>ROUND(LOG(GCD($B692,W$4^W$2),W$4),0)</f>
        <v>0</v>
      </c>
      <c r="X692" s="8">
        <f>ROUND(LOG(GCD($B692,X$4^X$2),X$4),0)</f>
        <v>0</v>
      </c>
      <c r="Y692" s="8">
        <f>ROUND(LOG(GCD($B692,Y$4^Y$2),Y$4),0)</f>
        <v>0</v>
      </c>
      <c r="Z692" s="8">
        <f>ROUND(LOG(GCD($B692,Z$4^Z$2),Z$4),0)</f>
        <v>0</v>
      </c>
      <c r="AA692" s="8">
        <f>ROUND(LOG(GCD($B692,AA$4^AA$2),AA$4),0)</f>
        <v>0</v>
      </c>
      <c r="AB692" s="8">
        <f>ROUND(LOG(GCD($B692,AB$4^AB$2),AB$4),0)</f>
        <v>0</v>
      </c>
      <c r="AC692" s="8">
        <f>ROUND(LOG(GCD($B692,AC$4^AC$2),AC$4),0)</f>
        <v>0</v>
      </c>
      <c r="AD692" s="8">
        <f>ROUND(LOG(GCD($B692,AD$4^AD$2),AD$4),0)</f>
        <v>0</v>
      </c>
      <c r="AE692" s="8">
        <f>ROUND(LOG(GCD($B692,AE$4^AE$2),AE$4),0)</f>
        <v>0</v>
      </c>
      <c r="AF692" s="8">
        <f>ROUND(LOG(GCD($B692,AF$4^AF$2),AF$4),0)</f>
        <v>0</v>
      </c>
      <c r="AG692" s="8">
        <f>B692/(J$4^J692*K$4^K692*L$4^L692*M$4^M692*N$4^N692*O$4^O692*P$4^P692*Q$4^Q692*R$4^R692*S$4^S692*T$4^T692*U$4^U692*V$4^V692*W$4^W692*X$4^X692*Y$4^Y692*Z$4^Z692*AA$4^AA692*AB$4^AB692*AC$4^AC692*AD$4^AD692*AE$4^AE692*AF$4^AF692)</f>
        <v>1</v>
      </c>
      <c r="AI692" s="8">
        <f>ROUND(LOG(GCD($C692,AI$4^AI$2),AI$4),0)</f>
        <v>0</v>
      </c>
      <c r="AJ692" s="8">
        <f>ROUND(LOG(GCD($C692,AJ$4^AJ$2),AJ$4),0)</f>
        <v>0</v>
      </c>
      <c r="AK692" s="8">
        <f>ROUND(LOG(GCD($C692,AK$4^AK$2),AK$4),0)</f>
        <v>0</v>
      </c>
      <c r="AL692" s="8">
        <f>ROUND(LOG(GCD($C692,AL$4^AL$2),AL$4),0)</f>
        <v>0</v>
      </c>
      <c r="AM692" s="8">
        <f>ROUND(LOG(GCD($C692,AM$4^AM$2),AM$4),0)</f>
        <v>0</v>
      </c>
      <c r="AN692" s="8">
        <f>ROUND(LOG(GCD($C692,AN$4^AN$2),AN$4),0)</f>
        <v>0</v>
      </c>
      <c r="AO692" s="8">
        <f>ROUND(LOG(GCD($C692,AO$4^AO$2),AO$4),0)</f>
        <v>0</v>
      </c>
      <c r="AP692" s="8">
        <f>ROUND(LOG(GCD($C692,AP$4^AP$2),AP$4),0)</f>
        <v>0</v>
      </c>
      <c r="AQ692" s="8">
        <f>ROUND(LOG(GCD($C692,AQ$4^AQ$2),AQ$4),0)</f>
        <v>0</v>
      </c>
      <c r="AR692" s="8">
        <f>ROUND(LOG(GCD($C692,AR$4^AR$2),AR$4),0)</f>
        <v>0</v>
      </c>
      <c r="AS692" s="8">
        <f>ROUND(LOG(GCD($C692,AS$4^AS$2),AS$4),0)</f>
        <v>0</v>
      </c>
      <c r="AT692" s="8">
        <f>ROUND(LOG(GCD($C692,AT$4^AT$2),AT$4),0)</f>
        <v>0</v>
      </c>
      <c r="AU692" s="8">
        <f>ROUND(LOG(GCD($C692,AU$4^AU$2),AU$4),0)</f>
        <v>0</v>
      </c>
      <c r="AV692" s="8">
        <f>ROUND(LOG(GCD($C692,AV$4^AV$2),AV$4),0)</f>
        <v>0</v>
      </c>
      <c r="AW692" s="8">
        <f>ROUND(LOG(GCD($C692,AW$4^AW$2),AW$4),0)</f>
        <v>0</v>
      </c>
      <c r="AX692" s="8">
        <f>ROUND(LOG(GCD($C692,AX$4^AX$2),AX$4),0)</f>
        <v>0</v>
      </c>
      <c r="AY692" s="8">
        <f>ROUND(LOG(GCD($C692,AY$4^AY$2),AY$4),0)</f>
        <v>0</v>
      </c>
      <c r="AZ692" s="8">
        <f>ROUND(LOG(GCD($C692,AZ$4^AZ$2),AZ$4),0)</f>
        <v>0</v>
      </c>
      <c r="BA692" s="8">
        <f>ROUND(LOG(GCD($C692,BA$4^BA$2),BA$4),0)</f>
        <v>0</v>
      </c>
      <c r="BB692" s="8">
        <f>ROUND(LOG(GCD($C692,BB$4^BB$2),BB$4),0)</f>
        <v>0</v>
      </c>
      <c r="BC692" s="8">
        <f>ROUND(LOG(GCD($C692,BC$4^BC$2),BC$4),0)</f>
        <v>0</v>
      </c>
      <c r="BD692" s="8">
        <f>ROUND(LOG(GCD($C692,BD$4^BD$2),BD$4),0)</f>
        <v>0</v>
      </c>
      <c r="BE692" s="8">
        <f>ROUND(LOG(GCD($C692,BE$4^BE$2),BE$4),0)</f>
        <v>0</v>
      </c>
      <c r="BF692" s="8">
        <f>C692/(AI$4^AI692*AJ$4^AJ692*AK$4^AK692*AL$4^AL692*AM$4^AM692*AN$4^AN692*AO$4^AO692*AP$4^AP692*AQ$4^AQ692*AR$4^AR692*AS$4^AS692*AT$4^AT692*AU$4^AU692*AV$4^AV692*AW$4^AW692*AX$4^AX692*AY$4^AY692*AZ$4^AZ692*BA$4^BA692*BB$4^BB692*BC$4^BC692*BD$4^BD692*BE$4^BE692)</f>
        <v>1</v>
      </c>
    </row>
    <row r="693" spans="1:58">
      <c r="A693">
        <f t="shared" si="23"/>
        <v>687</v>
      </c>
      <c r="B693" s="5">
        <v>2197</v>
      </c>
      <c r="C693" s="5">
        <v>1</v>
      </c>
      <c r="D693">
        <v>1</v>
      </c>
      <c r="E693">
        <f>J$5*J693+K$5*K693+L$5*L693+M$5*M693+N$5*N693+O$5*O693+P$5*P693+Q$5*Q693+R$5*R693+S$5*S693+T$5*T693+U$5*U693+V$5*V693+W$5*W693+X$5*X693+Y$5*Y693+Z$5*Z693+AA$5*AA693+AB$5*AB693+AC$5*AC693+AD$5*AD693+AE$5*AE693+AF$5*AF693+IF(AG693&gt;1,AG693^$H$3,0)</f>
        <v>55.140528306043706</v>
      </c>
      <c r="F693">
        <f>AI$5*AI693+AJ$5*AJ693+AK$5*AK693+AL$5*AL693+AM$5*AM693+AN$5*AN693+AO$5*AO693+AP$5*AP693+AQ$5*AQ693+AR$5*AR693+AS$5*AS693+AT$4*AT693+AU$4*AU693+AV$4*AV693+AW$4*AW693+AX$4*AX693+AY$4*AY693+AZ$4*AZ693+BA$4*BA693+BB$4*BB693+BC$4*BC693+BD$5*BD693+BE$5*BE693+IF(BF693&gt;1,BF693^$H$3,0)</f>
        <v>0</v>
      </c>
      <c r="G693">
        <f t="shared" si="22"/>
        <v>710.43249030624327</v>
      </c>
      <c r="H693" s="8">
        <f>(G693^$I$3-A693^$I$3)^2</f>
        <v>6.0049119560055619E-10</v>
      </c>
      <c r="J693" s="8">
        <f>ROUND(LOG(GCD($B693,J$4^J$2),J$4),0)</f>
        <v>0</v>
      </c>
      <c r="K693" s="8">
        <f>ROUND(LOG(GCD($B693,K$4^K$2),K$4),0)</f>
        <v>0</v>
      </c>
      <c r="L693" s="8">
        <f>ROUND(LOG(GCD($B693,L$4^L$2),L$4),0)</f>
        <v>0</v>
      </c>
      <c r="M693" s="8">
        <f>ROUND(LOG(GCD($B693,M$4^M$2),M$4),0)</f>
        <v>3</v>
      </c>
      <c r="N693" s="8">
        <f>ROUND(LOG(GCD($B693,N$4^N$2),N$4),0)</f>
        <v>0</v>
      </c>
      <c r="O693" s="8">
        <f>ROUND(LOG(GCD($B693,O$4^O$2),O$4),0)</f>
        <v>0</v>
      </c>
      <c r="P693" s="8">
        <f>ROUND(LOG(GCD($B693,P$4^P$2),P$4),0)</f>
        <v>0</v>
      </c>
      <c r="Q693" s="8">
        <f>ROUND(LOG(GCD($B693,Q$4^Q$2),Q$4),0)</f>
        <v>0</v>
      </c>
      <c r="R693" s="8">
        <f>ROUND(LOG(GCD($B693,R$4^R$2),R$4),0)</f>
        <v>0</v>
      </c>
      <c r="S693" s="8">
        <f>ROUND(LOG(GCD($B693,S$4^S$2),S$4),0)</f>
        <v>0</v>
      </c>
      <c r="T693" s="8">
        <f>ROUND(LOG(GCD($B693,T$4^T$2),T$4),0)</f>
        <v>0</v>
      </c>
      <c r="U693" s="8">
        <f>ROUND(LOG(GCD($B693,U$4^U$2),U$4),0)</f>
        <v>0</v>
      </c>
      <c r="V693" s="8">
        <f>ROUND(LOG(GCD($B693,V$4^V$2),V$4),0)</f>
        <v>0</v>
      </c>
      <c r="W693" s="8">
        <f>ROUND(LOG(GCD($B693,W$4^W$2),W$4),0)</f>
        <v>0</v>
      </c>
      <c r="X693" s="8">
        <f>ROUND(LOG(GCD($B693,X$4^X$2),X$4),0)</f>
        <v>0</v>
      </c>
      <c r="Y693" s="8">
        <f>ROUND(LOG(GCD($B693,Y$4^Y$2),Y$4),0)</f>
        <v>0</v>
      </c>
      <c r="Z693" s="8">
        <f>ROUND(LOG(GCD($B693,Z$4^Z$2),Z$4),0)</f>
        <v>0</v>
      </c>
      <c r="AA693" s="8">
        <f>ROUND(LOG(GCD($B693,AA$4^AA$2),AA$4),0)</f>
        <v>0</v>
      </c>
      <c r="AB693" s="8">
        <f>ROUND(LOG(GCD($B693,AB$4^AB$2),AB$4),0)</f>
        <v>0</v>
      </c>
      <c r="AC693" s="8">
        <f>ROUND(LOG(GCD($B693,AC$4^AC$2),AC$4),0)</f>
        <v>0</v>
      </c>
      <c r="AD693" s="8">
        <f>ROUND(LOG(GCD($B693,AD$4^AD$2),AD$4),0)</f>
        <v>0</v>
      </c>
      <c r="AE693" s="8">
        <f>ROUND(LOG(GCD($B693,AE$4^AE$2),AE$4),0)</f>
        <v>0</v>
      </c>
      <c r="AF693" s="8">
        <f>ROUND(LOG(GCD($B693,AF$4^AF$2),AF$4),0)</f>
        <v>0</v>
      </c>
      <c r="AG693" s="8">
        <f>B693/(J$4^J693*K$4^K693*L$4^L693*M$4^M693*N$4^N693*O$4^O693*P$4^P693*Q$4^Q693*R$4^R693*S$4^S693*T$4^T693*U$4^U693*V$4^V693*W$4^W693*X$4^X693*Y$4^Y693*Z$4^Z693*AA$4^AA693*AB$4^AB693*AC$4^AC693*AD$4^AD693*AE$4^AE693*AF$4^AF693)</f>
        <v>1</v>
      </c>
      <c r="AI693" s="8">
        <f>ROUND(LOG(GCD($C693,AI$4^AI$2),AI$4),0)</f>
        <v>0</v>
      </c>
      <c r="AJ693" s="8">
        <f>ROUND(LOG(GCD($C693,AJ$4^AJ$2),AJ$4),0)</f>
        <v>0</v>
      </c>
      <c r="AK693" s="8">
        <f>ROUND(LOG(GCD($C693,AK$4^AK$2),AK$4),0)</f>
        <v>0</v>
      </c>
      <c r="AL693" s="8">
        <f>ROUND(LOG(GCD($C693,AL$4^AL$2),AL$4),0)</f>
        <v>0</v>
      </c>
      <c r="AM693" s="8">
        <f>ROUND(LOG(GCD($C693,AM$4^AM$2),AM$4),0)</f>
        <v>0</v>
      </c>
      <c r="AN693" s="8">
        <f>ROUND(LOG(GCD($C693,AN$4^AN$2),AN$4),0)</f>
        <v>0</v>
      </c>
      <c r="AO693" s="8">
        <f>ROUND(LOG(GCD($C693,AO$4^AO$2),AO$4),0)</f>
        <v>0</v>
      </c>
      <c r="AP693" s="8">
        <f>ROUND(LOG(GCD($C693,AP$4^AP$2),AP$4),0)</f>
        <v>0</v>
      </c>
      <c r="AQ693" s="8">
        <f>ROUND(LOG(GCD($C693,AQ$4^AQ$2),AQ$4),0)</f>
        <v>0</v>
      </c>
      <c r="AR693" s="8">
        <f>ROUND(LOG(GCD($C693,AR$4^AR$2),AR$4),0)</f>
        <v>0</v>
      </c>
      <c r="AS693" s="8">
        <f>ROUND(LOG(GCD($C693,AS$4^AS$2),AS$4),0)</f>
        <v>0</v>
      </c>
      <c r="AT693" s="8">
        <f>ROUND(LOG(GCD($C693,AT$4^AT$2),AT$4),0)</f>
        <v>0</v>
      </c>
      <c r="AU693" s="8">
        <f>ROUND(LOG(GCD($C693,AU$4^AU$2),AU$4),0)</f>
        <v>0</v>
      </c>
      <c r="AV693" s="8">
        <f>ROUND(LOG(GCD($C693,AV$4^AV$2),AV$4),0)</f>
        <v>0</v>
      </c>
      <c r="AW693" s="8">
        <f>ROUND(LOG(GCD($C693,AW$4^AW$2),AW$4),0)</f>
        <v>0</v>
      </c>
      <c r="AX693" s="8">
        <f>ROUND(LOG(GCD($C693,AX$4^AX$2),AX$4),0)</f>
        <v>0</v>
      </c>
      <c r="AY693" s="8">
        <f>ROUND(LOG(GCD($C693,AY$4^AY$2),AY$4),0)</f>
        <v>0</v>
      </c>
      <c r="AZ693" s="8">
        <f>ROUND(LOG(GCD($C693,AZ$4^AZ$2),AZ$4),0)</f>
        <v>0</v>
      </c>
      <c r="BA693" s="8">
        <f>ROUND(LOG(GCD($C693,BA$4^BA$2),BA$4),0)</f>
        <v>0</v>
      </c>
      <c r="BB693" s="8">
        <f>ROUND(LOG(GCD($C693,BB$4^BB$2),BB$4),0)</f>
        <v>0</v>
      </c>
      <c r="BC693" s="8">
        <f>ROUND(LOG(GCD($C693,BC$4^BC$2),BC$4),0)</f>
        <v>0</v>
      </c>
      <c r="BD693" s="8">
        <f>ROUND(LOG(GCD($C693,BD$4^BD$2),BD$4),0)</f>
        <v>0</v>
      </c>
      <c r="BE693" s="8">
        <f>ROUND(LOG(GCD($C693,BE$4^BE$2),BE$4),0)</f>
        <v>0</v>
      </c>
      <c r="BF693" s="8">
        <f>C693/(AI$4^AI693*AJ$4^AJ693*AK$4^AK693*AL$4^AL693*AM$4^AM693*AN$4^AN693*AO$4^AO693*AP$4^AP693*AQ$4^AQ693*AR$4^AR693*AS$4^AS693*AT$4^AT693*AU$4^AU693*AV$4^AV693*AW$4^AW693*AX$4^AX693*AY$4^AY693*AZ$4^AZ693*BA$4^BA693*BB$4^BB693*BC$4^BC693*BD$4^BD693*BE$4^BE693)</f>
        <v>1</v>
      </c>
    </row>
    <row r="694" spans="1:58">
      <c r="A694">
        <f t="shared" si="23"/>
        <v>688</v>
      </c>
      <c r="B694" s="5">
        <v>2357</v>
      </c>
      <c r="C694" s="5">
        <v>625</v>
      </c>
      <c r="D694">
        <v>1</v>
      </c>
      <c r="E694">
        <f>J$5*J694+K$5*K694+L$5*L694+M$5*M694+N$5*N694+O$5*O694+P$5*P694+Q$5*Q694+R$5*R694+S$5*S694+T$5*T694+U$5*U694+V$5*V694+W$5*W694+X$5*X694+Y$5*Y694+Z$5*Z694+AA$5*AA694+AB$5*AB694+AC$5*AC694+AD$5*AD694+AE$5*AE694+AF$5*AF694+IF(AG694&gt;1,AG694^$H$3,0)</f>
        <v>6725.1298247438654</v>
      </c>
      <c r="F694">
        <f>AI$5*AI694+AJ$5*AJ694+AK$5*AK694+AL$5*AL694+AM$5*AM694+AN$5*AN694+AO$5*AO694+AP$5*AP694+AQ$5*AQ694+AR$5*AR694+AS$5*AS694+AT$4*AT694+AU$4*AU694+AV$4*AV694+AW$4*AW694+AX$4*AX694+AY$4*AY694+AZ$4*AZ694+BA$4*BA694+BB$4*BB694+BC$4*BC694+BD$5*BD694+BE$5*BE694+IF(BF694&gt;1,BF694^$H$3,0)</f>
        <v>24.854554465872763</v>
      </c>
      <c r="G694" t="e">
        <f t="shared" si="22"/>
        <v>#NUM!</v>
      </c>
      <c r="H694" s="8" t="e">
        <f>(G694^$I$3-A694^$I$3)^2</f>
        <v>#NUM!</v>
      </c>
      <c r="J694" s="8">
        <f>ROUND(LOG(GCD($B694,J$4^J$2),J$4),0)</f>
        <v>0</v>
      </c>
      <c r="K694" s="8">
        <f>ROUND(LOG(GCD($B694,K$4^K$2),K$4),0)</f>
        <v>0</v>
      </c>
      <c r="L694" s="8">
        <f>ROUND(LOG(GCD($B694,L$4^L$2),L$4),0)</f>
        <v>0</v>
      </c>
      <c r="M694" s="8">
        <f>ROUND(LOG(GCD($B694,M$4^M$2),M$4),0)</f>
        <v>0</v>
      </c>
      <c r="N694" s="8">
        <f>ROUND(LOG(GCD($B694,N$4^N$2),N$4),0)</f>
        <v>0</v>
      </c>
      <c r="O694" s="8">
        <f>ROUND(LOG(GCD($B694,O$4^O$2),O$4),0)</f>
        <v>0</v>
      </c>
      <c r="P694" s="8">
        <f>ROUND(LOG(GCD($B694,P$4^P$2),P$4),0)</f>
        <v>0</v>
      </c>
      <c r="Q694" s="8">
        <f>ROUND(LOG(GCD($B694,Q$4^Q$2),Q$4),0)</f>
        <v>0</v>
      </c>
      <c r="R694" s="8">
        <f>ROUND(LOG(GCD($B694,R$4^R$2),R$4),0)</f>
        <v>0</v>
      </c>
      <c r="S694" s="8">
        <f>ROUND(LOG(GCD($B694,S$4^S$2),S$4),0)</f>
        <v>0</v>
      </c>
      <c r="T694" s="8">
        <f>ROUND(LOG(GCD($B694,T$4^T$2),T$4),0)</f>
        <v>0</v>
      </c>
      <c r="U694" s="8">
        <f>ROUND(LOG(GCD($B694,U$4^U$2),U$4),0)</f>
        <v>0</v>
      </c>
      <c r="V694" s="8">
        <f>ROUND(LOG(GCD($B694,V$4^V$2),V$4),0)</f>
        <v>0</v>
      </c>
      <c r="W694" s="8">
        <f>ROUND(LOG(GCD($B694,W$4^W$2),W$4),0)</f>
        <v>0</v>
      </c>
      <c r="X694" s="8">
        <f>ROUND(LOG(GCD($B694,X$4^X$2),X$4),0)</f>
        <v>0</v>
      </c>
      <c r="Y694" s="8">
        <f>ROUND(LOG(GCD($B694,Y$4^Y$2),Y$4),0)</f>
        <v>0</v>
      </c>
      <c r="Z694" s="8">
        <f>ROUND(LOG(GCD($B694,Z$4^Z$2),Z$4),0)</f>
        <v>0</v>
      </c>
      <c r="AA694" s="8">
        <f>ROUND(LOG(GCD($B694,AA$4^AA$2),AA$4),0)</f>
        <v>0</v>
      </c>
      <c r="AB694" s="8">
        <f>ROUND(LOG(GCD($B694,AB$4^AB$2),AB$4),0)</f>
        <v>0</v>
      </c>
      <c r="AC694" s="8">
        <f>ROUND(LOG(GCD($B694,AC$4^AC$2),AC$4),0)</f>
        <v>0</v>
      </c>
      <c r="AD694" s="8">
        <f>ROUND(LOG(GCD($B694,AD$4^AD$2),AD$4),0)</f>
        <v>0</v>
      </c>
      <c r="AE694" s="8">
        <f>ROUND(LOG(GCD($B694,AE$4^AE$2),AE$4),0)</f>
        <v>0</v>
      </c>
      <c r="AF694" s="8">
        <f>ROUND(LOG(GCD($B694,AF$4^AF$2),AF$4),0)</f>
        <v>0</v>
      </c>
      <c r="AG694" s="8">
        <f>B694/(J$4^J694*K$4^K694*L$4^L694*M$4^M694*N$4^N694*O$4^O694*P$4^P694*Q$4^Q694*R$4^R694*S$4^S694*T$4^T694*U$4^U694*V$4^V694*W$4^W694*X$4^X694*Y$4^Y694*Z$4^Z694*AA$4^AA694*AB$4^AB694*AC$4^AC694*AD$4^AD694*AE$4^AE694*AF$4^AF694)</f>
        <v>2357</v>
      </c>
      <c r="AI694" s="8">
        <f>ROUND(LOG(GCD($C694,AI$4^AI$2),AI$4),0)</f>
        <v>4</v>
      </c>
      <c r="AJ694" s="8">
        <f>ROUND(LOG(GCD($C694,AJ$4^AJ$2),AJ$4),0)</f>
        <v>0</v>
      </c>
      <c r="AK694" s="8">
        <f>ROUND(LOG(GCD($C694,AK$4^AK$2),AK$4),0)</f>
        <v>0</v>
      </c>
      <c r="AL694" s="8">
        <f>ROUND(LOG(GCD($C694,AL$4^AL$2),AL$4),0)</f>
        <v>0</v>
      </c>
      <c r="AM694" s="8">
        <f>ROUND(LOG(GCD($C694,AM$4^AM$2),AM$4),0)</f>
        <v>0</v>
      </c>
      <c r="AN694" s="8">
        <f>ROUND(LOG(GCD($C694,AN$4^AN$2),AN$4),0)</f>
        <v>0</v>
      </c>
      <c r="AO694" s="8">
        <f>ROUND(LOG(GCD($C694,AO$4^AO$2),AO$4),0)</f>
        <v>0</v>
      </c>
      <c r="AP694" s="8">
        <f>ROUND(LOG(GCD($C694,AP$4^AP$2),AP$4),0)</f>
        <v>0</v>
      </c>
      <c r="AQ694" s="8">
        <f>ROUND(LOG(GCD($C694,AQ$4^AQ$2),AQ$4),0)</f>
        <v>0</v>
      </c>
      <c r="AR694" s="8">
        <f>ROUND(LOG(GCD($C694,AR$4^AR$2),AR$4),0)</f>
        <v>0</v>
      </c>
      <c r="AS694" s="8">
        <f>ROUND(LOG(GCD($C694,AS$4^AS$2),AS$4),0)</f>
        <v>0</v>
      </c>
      <c r="AT694" s="8">
        <f>ROUND(LOG(GCD($C694,AT$4^AT$2),AT$4),0)</f>
        <v>0</v>
      </c>
      <c r="AU694" s="8">
        <f>ROUND(LOG(GCD($C694,AU$4^AU$2),AU$4),0)</f>
        <v>0</v>
      </c>
      <c r="AV694" s="8">
        <f>ROUND(LOG(GCD($C694,AV$4^AV$2),AV$4),0)</f>
        <v>0</v>
      </c>
      <c r="AW694" s="8">
        <f>ROUND(LOG(GCD($C694,AW$4^AW$2),AW$4),0)</f>
        <v>0</v>
      </c>
      <c r="AX694" s="8">
        <f>ROUND(LOG(GCD($C694,AX$4^AX$2),AX$4),0)</f>
        <v>0</v>
      </c>
      <c r="AY694" s="8">
        <f>ROUND(LOG(GCD($C694,AY$4^AY$2),AY$4),0)</f>
        <v>0</v>
      </c>
      <c r="AZ694" s="8">
        <f>ROUND(LOG(GCD($C694,AZ$4^AZ$2),AZ$4),0)</f>
        <v>0</v>
      </c>
      <c r="BA694" s="8">
        <f>ROUND(LOG(GCD($C694,BA$4^BA$2),BA$4),0)</f>
        <v>0</v>
      </c>
      <c r="BB694" s="8">
        <f>ROUND(LOG(GCD($C694,BB$4^BB$2),BB$4),0)</f>
        <v>0</v>
      </c>
      <c r="BC694" s="8">
        <f>ROUND(LOG(GCD($C694,BC$4^BC$2),BC$4),0)</f>
        <v>0</v>
      </c>
      <c r="BD694" s="8">
        <f>ROUND(LOG(GCD($C694,BD$4^BD$2),BD$4),0)</f>
        <v>0</v>
      </c>
      <c r="BE694" s="8">
        <f>ROUND(LOG(GCD($C694,BE$4^BE$2),BE$4),0)</f>
        <v>0</v>
      </c>
      <c r="BF694" s="8">
        <f>C694/(AI$4^AI694*AJ$4^AJ694*AK$4^AK694*AL$4^AL694*AM$4^AM694*AN$4^AN694*AO$4^AO694*AP$4^AP694*AQ$4^AQ694*AR$4^AR694*AS$4^AS694*AT$4^AT694*AU$4^AU694*AV$4^AV694*AW$4^AW694*AX$4^AX694*AY$4^AY694*AZ$4^AZ694*BA$4^BA694*BB$4^BB694*BC$4^BC694*BD$4^BD694*BE$4^BE694)</f>
        <v>1</v>
      </c>
    </row>
    <row r="695" spans="1:58">
      <c r="A695">
        <f t="shared" si="23"/>
        <v>689</v>
      </c>
      <c r="B695" s="5">
        <v>2431</v>
      </c>
      <c r="C695" s="5">
        <v>5</v>
      </c>
      <c r="D695">
        <v>1</v>
      </c>
      <c r="E695">
        <f>J$5*J695+K$5*K695+L$5*L695+M$5*M695+N$5*N695+O$5*O695+P$5*P695+Q$5*Q695+R$5*R695+S$5*S695+T$5*T695+U$5*U695+V$5*V695+W$5*W695+X$5*X695+Y$5*Y695+Z$5*Z695+AA$5*AA695+AB$5*AB695+AC$5*AC695+AD$5*AD695+AE$5*AE695+AF$5*AF695+IF(AG695&gt;1,AG695^$H$3,0)</f>
        <v>58.50793804105561</v>
      </c>
      <c r="F695">
        <f>AI$5*AI695+AJ$5*AJ695+AK$5*AK695+AL$5*AL695+AM$5*AM695+AN$5*AN695+AO$5*AO695+AP$5*AP695+AQ$5*AQ695+AR$5*AR695+AS$5*AS695+AT$4*AT695+AU$4*AU695+AV$4*AV695+AW$4*AW695+AX$4*AX695+AY$4*AY695+AZ$4*AZ695+BA$4*BA695+BB$4*BB695+BC$4*BC695+BD$5*BD695+BE$5*BE695+IF(BF695&gt;1,BF695^$H$3,0)</f>
        <v>6.2136386164681907</v>
      </c>
      <c r="G695">
        <f t="shared" si="22"/>
        <v>1932.0265507641143</v>
      </c>
      <c r="H695" s="8">
        <f>(G695^$I$3-A695^$I$3)^2</f>
        <v>2.0588400343053886E-7</v>
      </c>
      <c r="J695" s="8">
        <f>ROUND(LOG(GCD($B695,J$4^J$2),J$4),0)</f>
        <v>0</v>
      </c>
      <c r="K695" s="8">
        <f>ROUND(LOG(GCD($B695,K$4^K$2),K$4),0)</f>
        <v>0</v>
      </c>
      <c r="L695" s="8">
        <f>ROUND(LOG(GCD($B695,L$4^L$2),L$4),0)</f>
        <v>1</v>
      </c>
      <c r="M695" s="8">
        <f>ROUND(LOG(GCD($B695,M$4^M$2),M$4),0)</f>
        <v>1</v>
      </c>
      <c r="N695" s="8">
        <f>ROUND(LOG(GCD($B695,N$4^N$2),N$4),0)</f>
        <v>1</v>
      </c>
      <c r="O695" s="8">
        <f>ROUND(LOG(GCD($B695,O$4^O$2),O$4),0)</f>
        <v>0</v>
      </c>
      <c r="P695" s="8">
        <f>ROUND(LOG(GCD($B695,P$4^P$2),P$4),0)</f>
        <v>0</v>
      </c>
      <c r="Q695" s="8">
        <f>ROUND(LOG(GCD($B695,Q$4^Q$2),Q$4),0)</f>
        <v>0</v>
      </c>
      <c r="R695" s="8">
        <f>ROUND(LOG(GCD($B695,R$4^R$2),R$4),0)</f>
        <v>0</v>
      </c>
      <c r="S695" s="8">
        <f>ROUND(LOG(GCD($B695,S$4^S$2),S$4),0)</f>
        <v>0</v>
      </c>
      <c r="T695" s="8">
        <f>ROUND(LOG(GCD($B695,T$4^T$2),T$4),0)</f>
        <v>0</v>
      </c>
      <c r="U695" s="8">
        <f>ROUND(LOG(GCD($B695,U$4^U$2),U$4),0)</f>
        <v>0</v>
      </c>
      <c r="V695" s="8">
        <f>ROUND(LOG(GCD($B695,V$4^V$2),V$4),0)</f>
        <v>0</v>
      </c>
      <c r="W695" s="8">
        <f>ROUND(LOG(GCD($B695,W$4^W$2),W$4),0)</f>
        <v>0</v>
      </c>
      <c r="X695" s="8">
        <f>ROUND(LOG(GCD($B695,X$4^X$2),X$4),0)</f>
        <v>0</v>
      </c>
      <c r="Y695" s="8">
        <f>ROUND(LOG(GCD($B695,Y$4^Y$2),Y$4),0)</f>
        <v>0</v>
      </c>
      <c r="Z695" s="8">
        <f>ROUND(LOG(GCD($B695,Z$4^Z$2),Z$4),0)</f>
        <v>0</v>
      </c>
      <c r="AA695" s="8">
        <f>ROUND(LOG(GCD($B695,AA$4^AA$2),AA$4),0)</f>
        <v>0</v>
      </c>
      <c r="AB695" s="8">
        <f>ROUND(LOG(GCD($B695,AB$4^AB$2),AB$4),0)</f>
        <v>0</v>
      </c>
      <c r="AC695" s="8">
        <f>ROUND(LOG(GCD($B695,AC$4^AC$2),AC$4),0)</f>
        <v>0</v>
      </c>
      <c r="AD695" s="8">
        <f>ROUND(LOG(GCD($B695,AD$4^AD$2),AD$4),0)</f>
        <v>0</v>
      </c>
      <c r="AE695" s="8">
        <f>ROUND(LOG(GCD($B695,AE$4^AE$2),AE$4),0)</f>
        <v>0</v>
      </c>
      <c r="AF695" s="8">
        <f>ROUND(LOG(GCD($B695,AF$4^AF$2),AF$4),0)</f>
        <v>0</v>
      </c>
      <c r="AG695" s="8">
        <f>B695/(J$4^J695*K$4^K695*L$4^L695*M$4^M695*N$4^N695*O$4^O695*P$4^P695*Q$4^Q695*R$4^R695*S$4^S695*T$4^T695*U$4^U695*V$4^V695*W$4^W695*X$4^X695*Y$4^Y695*Z$4^Z695*AA$4^AA695*AB$4^AB695*AC$4^AC695*AD$4^AD695*AE$4^AE695*AF$4^AF695)</f>
        <v>1</v>
      </c>
      <c r="AI695" s="8">
        <f>ROUND(LOG(GCD($C695,AI$4^AI$2),AI$4),0)</f>
        <v>1</v>
      </c>
      <c r="AJ695" s="8">
        <f>ROUND(LOG(GCD($C695,AJ$4^AJ$2),AJ$4),0)</f>
        <v>0</v>
      </c>
      <c r="AK695" s="8">
        <f>ROUND(LOG(GCD($C695,AK$4^AK$2),AK$4),0)</f>
        <v>0</v>
      </c>
      <c r="AL695" s="8">
        <f>ROUND(LOG(GCD($C695,AL$4^AL$2),AL$4),0)</f>
        <v>0</v>
      </c>
      <c r="AM695" s="8">
        <f>ROUND(LOG(GCD($C695,AM$4^AM$2),AM$4),0)</f>
        <v>0</v>
      </c>
      <c r="AN695" s="8">
        <f>ROUND(LOG(GCD($C695,AN$4^AN$2),AN$4),0)</f>
        <v>0</v>
      </c>
      <c r="AO695" s="8">
        <f>ROUND(LOG(GCD($C695,AO$4^AO$2),AO$4),0)</f>
        <v>0</v>
      </c>
      <c r="AP695" s="8">
        <f>ROUND(LOG(GCD($C695,AP$4^AP$2),AP$4),0)</f>
        <v>0</v>
      </c>
      <c r="AQ695" s="8">
        <f>ROUND(LOG(GCD($C695,AQ$4^AQ$2),AQ$4),0)</f>
        <v>0</v>
      </c>
      <c r="AR695" s="8">
        <f>ROUND(LOG(GCD($C695,AR$4^AR$2),AR$4),0)</f>
        <v>0</v>
      </c>
      <c r="AS695" s="8">
        <f>ROUND(LOG(GCD($C695,AS$4^AS$2),AS$4),0)</f>
        <v>0</v>
      </c>
      <c r="AT695" s="8">
        <f>ROUND(LOG(GCD($C695,AT$4^AT$2),AT$4),0)</f>
        <v>0</v>
      </c>
      <c r="AU695" s="8">
        <f>ROUND(LOG(GCD($C695,AU$4^AU$2),AU$4),0)</f>
        <v>0</v>
      </c>
      <c r="AV695" s="8">
        <f>ROUND(LOG(GCD($C695,AV$4^AV$2),AV$4),0)</f>
        <v>0</v>
      </c>
      <c r="AW695" s="8">
        <f>ROUND(LOG(GCD($C695,AW$4^AW$2),AW$4),0)</f>
        <v>0</v>
      </c>
      <c r="AX695" s="8">
        <f>ROUND(LOG(GCD($C695,AX$4^AX$2),AX$4),0)</f>
        <v>0</v>
      </c>
      <c r="AY695" s="8">
        <f>ROUND(LOG(GCD($C695,AY$4^AY$2),AY$4),0)</f>
        <v>0</v>
      </c>
      <c r="AZ695" s="8">
        <f>ROUND(LOG(GCD($C695,AZ$4^AZ$2),AZ$4),0)</f>
        <v>0</v>
      </c>
      <c r="BA695" s="8">
        <f>ROUND(LOG(GCD($C695,BA$4^BA$2),BA$4),0)</f>
        <v>0</v>
      </c>
      <c r="BB695" s="8">
        <f>ROUND(LOG(GCD($C695,BB$4^BB$2),BB$4),0)</f>
        <v>0</v>
      </c>
      <c r="BC695" s="8">
        <f>ROUND(LOG(GCD($C695,BC$4^BC$2),BC$4),0)</f>
        <v>0</v>
      </c>
      <c r="BD695" s="8">
        <f>ROUND(LOG(GCD($C695,BD$4^BD$2),BD$4),0)</f>
        <v>0</v>
      </c>
      <c r="BE695" s="8">
        <f>ROUND(LOG(GCD($C695,BE$4^BE$2),BE$4),0)</f>
        <v>0</v>
      </c>
      <c r="BF695" s="8">
        <f>C695/(AI$4^AI695*AJ$4^AJ695*AK$4^AK695*AL$4^AL695*AM$4^AM695*AN$4^AN695*AO$4^AO695*AP$4^AP695*AQ$4^AQ695*AR$4^AR695*AS$4^AS695*AT$4^AT695*AU$4^AU695*AV$4^AV695*AW$4^AW695*AX$4^AX695*AY$4^AY695*AZ$4^AZ695*BA$4^BA695*BB$4^BB695*BC$4^BC695*BD$4^BD695*BE$4^BE695)</f>
        <v>1</v>
      </c>
    </row>
    <row r="696" spans="1:58">
      <c r="A696">
        <f t="shared" si="23"/>
        <v>690</v>
      </c>
      <c r="B696" s="5">
        <v>2431</v>
      </c>
      <c r="C696" s="5">
        <v>7</v>
      </c>
      <c r="D696">
        <v>1</v>
      </c>
      <c r="E696">
        <f>J$5*J696+K$5*K696+L$5*L696+M$5*M696+N$5*N696+O$5*O696+P$5*P696+Q$5*Q696+R$5*R696+S$5*S696+T$5*T696+U$5*U696+V$5*V696+W$5*W696+X$5*X696+Y$5*Y696+Z$5*Z696+AA$5*AA696+AB$5*AB696+AC$5*AC696+AD$5*AD696+AE$5*AE696+AF$5*AF696+IF(AG696&gt;1,AG696^$H$3,0)</f>
        <v>58.50793804105561</v>
      </c>
      <c r="F696">
        <f>AI$5*AI696+AJ$5*AJ696+AK$5*AK696+AL$5*AL696+AM$5*AM696+AN$5*AN696+AO$5*AO696+AP$5*AP696+AQ$5*AQ696+AR$5*AR696+AS$5*AS696+AT$4*AT696+AU$4*AU696+AV$4*AV696+AW$4*AW696+AX$4*AX696+AY$4*AY696+AZ$4*AZ696+BA$4*BA696+BB$4*BB696+BC$4*BC696+BD$5*BD696+BE$5*BE696+IF(BF696&gt;1,BF696^$H$3,0)</f>
        <v>9.1034173838133761</v>
      </c>
      <c r="G696">
        <f t="shared" si="22"/>
        <v>2553.2517950861316</v>
      </c>
      <c r="H696" s="8">
        <f>(G696^$I$3-A696^$I$3)^2</f>
        <v>2.5873684568536849E-7</v>
      </c>
      <c r="J696" s="8">
        <f>ROUND(LOG(GCD($B696,J$4^J$2),J$4),0)</f>
        <v>0</v>
      </c>
      <c r="K696" s="8">
        <f>ROUND(LOG(GCD($B696,K$4^K$2),K$4),0)</f>
        <v>0</v>
      </c>
      <c r="L696" s="8">
        <f>ROUND(LOG(GCD($B696,L$4^L$2),L$4),0)</f>
        <v>1</v>
      </c>
      <c r="M696" s="8">
        <f>ROUND(LOG(GCD($B696,M$4^M$2),M$4),0)</f>
        <v>1</v>
      </c>
      <c r="N696" s="8">
        <f>ROUND(LOG(GCD($B696,N$4^N$2),N$4),0)</f>
        <v>1</v>
      </c>
      <c r="O696" s="8">
        <f>ROUND(LOG(GCD($B696,O$4^O$2),O$4),0)</f>
        <v>0</v>
      </c>
      <c r="P696" s="8">
        <f>ROUND(LOG(GCD($B696,P$4^P$2),P$4),0)</f>
        <v>0</v>
      </c>
      <c r="Q696" s="8">
        <f>ROUND(LOG(GCD($B696,Q$4^Q$2),Q$4),0)</f>
        <v>0</v>
      </c>
      <c r="R696" s="8">
        <f>ROUND(LOG(GCD($B696,R$4^R$2),R$4),0)</f>
        <v>0</v>
      </c>
      <c r="S696" s="8">
        <f>ROUND(LOG(GCD($B696,S$4^S$2),S$4),0)</f>
        <v>0</v>
      </c>
      <c r="T696" s="8">
        <f>ROUND(LOG(GCD($B696,T$4^T$2),T$4),0)</f>
        <v>0</v>
      </c>
      <c r="U696" s="8">
        <f>ROUND(LOG(GCD($B696,U$4^U$2),U$4),0)</f>
        <v>0</v>
      </c>
      <c r="V696" s="8">
        <f>ROUND(LOG(GCD($B696,V$4^V$2),V$4),0)</f>
        <v>0</v>
      </c>
      <c r="W696" s="8">
        <f>ROUND(LOG(GCD($B696,W$4^W$2),W$4),0)</f>
        <v>0</v>
      </c>
      <c r="X696" s="8">
        <f>ROUND(LOG(GCD($B696,X$4^X$2),X$4),0)</f>
        <v>0</v>
      </c>
      <c r="Y696" s="8">
        <f>ROUND(LOG(GCD($B696,Y$4^Y$2),Y$4),0)</f>
        <v>0</v>
      </c>
      <c r="Z696" s="8">
        <f>ROUND(LOG(GCD($B696,Z$4^Z$2),Z$4),0)</f>
        <v>0</v>
      </c>
      <c r="AA696" s="8">
        <f>ROUND(LOG(GCD($B696,AA$4^AA$2),AA$4),0)</f>
        <v>0</v>
      </c>
      <c r="AB696" s="8">
        <f>ROUND(LOG(GCD($B696,AB$4^AB$2),AB$4),0)</f>
        <v>0</v>
      </c>
      <c r="AC696" s="8">
        <f>ROUND(LOG(GCD($B696,AC$4^AC$2),AC$4),0)</f>
        <v>0</v>
      </c>
      <c r="AD696" s="8">
        <f>ROUND(LOG(GCD($B696,AD$4^AD$2),AD$4),0)</f>
        <v>0</v>
      </c>
      <c r="AE696" s="8">
        <f>ROUND(LOG(GCD($B696,AE$4^AE$2),AE$4),0)</f>
        <v>0</v>
      </c>
      <c r="AF696" s="8">
        <f>ROUND(LOG(GCD($B696,AF$4^AF$2),AF$4),0)</f>
        <v>0</v>
      </c>
      <c r="AG696" s="8">
        <f>B696/(J$4^J696*K$4^K696*L$4^L696*M$4^M696*N$4^N696*O$4^O696*P$4^P696*Q$4^Q696*R$4^R696*S$4^S696*T$4^T696*U$4^U696*V$4^V696*W$4^W696*X$4^X696*Y$4^Y696*Z$4^Z696*AA$4^AA696*AB$4^AB696*AC$4^AC696*AD$4^AD696*AE$4^AE696*AF$4^AF696)</f>
        <v>1</v>
      </c>
      <c r="AI696" s="8">
        <f>ROUND(LOG(GCD($C696,AI$4^AI$2),AI$4),0)</f>
        <v>0</v>
      </c>
      <c r="AJ696" s="8">
        <f>ROUND(LOG(GCD($C696,AJ$4^AJ$2),AJ$4),0)</f>
        <v>1</v>
      </c>
      <c r="AK696" s="8">
        <f>ROUND(LOG(GCD($C696,AK$4^AK$2),AK$4),0)</f>
        <v>0</v>
      </c>
      <c r="AL696" s="8">
        <f>ROUND(LOG(GCD($C696,AL$4^AL$2),AL$4),0)</f>
        <v>0</v>
      </c>
      <c r="AM696" s="8">
        <f>ROUND(LOG(GCD($C696,AM$4^AM$2),AM$4),0)</f>
        <v>0</v>
      </c>
      <c r="AN696" s="8">
        <f>ROUND(LOG(GCD($C696,AN$4^AN$2),AN$4),0)</f>
        <v>0</v>
      </c>
      <c r="AO696" s="8">
        <f>ROUND(LOG(GCD($C696,AO$4^AO$2),AO$4),0)</f>
        <v>0</v>
      </c>
      <c r="AP696" s="8">
        <f>ROUND(LOG(GCD($C696,AP$4^AP$2),AP$4),0)</f>
        <v>0</v>
      </c>
      <c r="AQ696" s="8">
        <f>ROUND(LOG(GCD($C696,AQ$4^AQ$2),AQ$4),0)</f>
        <v>0</v>
      </c>
      <c r="AR696" s="8">
        <f>ROUND(LOG(GCD($C696,AR$4^AR$2),AR$4),0)</f>
        <v>0</v>
      </c>
      <c r="AS696" s="8">
        <f>ROUND(LOG(GCD($C696,AS$4^AS$2),AS$4),0)</f>
        <v>0</v>
      </c>
      <c r="AT696" s="8">
        <f>ROUND(LOG(GCD($C696,AT$4^AT$2),AT$4),0)</f>
        <v>0</v>
      </c>
      <c r="AU696" s="8">
        <f>ROUND(LOG(GCD($C696,AU$4^AU$2),AU$4),0)</f>
        <v>0</v>
      </c>
      <c r="AV696" s="8">
        <f>ROUND(LOG(GCD($C696,AV$4^AV$2),AV$4),0)</f>
        <v>0</v>
      </c>
      <c r="AW696" s="8">
        <f>ROUND(LOG(GCD($C696,AW$4^AW$2),AW$4),0)</f>
        <v>0</v>
      </c>
      <c r="AX696" s="8">
        <f>ROUND(LOG(GCD($C696,AX$4^AX$2),AX$4),0)</f>
        <v>0</v>
      </c>
      <c r="AY696" s="8">
        <f>ROUND(LOG(GCD($C696,AY$4^AY$2),AY$4),0)</f>
        <v>0</v>
      </c>
      <c r="AZ696" s="8">
        <f>ROUND(LOG(GCD($C696,AZ$4^AZ$2),AZ$4),0)</f>
        <v>0</v>
      </c>
      <c r="BA696" s="8">
        <f>ROUND(LOG(GCD($C696,BA$4^BA$2),BA$4),0)</f>
        <v>0</v>
      </c>
      <c r="BB696" s="8">
        <f>ROUND(LOG(GCD($C696,BB$4^BB$2),BB$4),0)</f>
        <v>0</v>
      </c>
      <c r="BC696" s="8">
        <f>ROUND(LOG(GCD($C696,BC$4^BC$2),BC$4),0)</f>
        <v>0</v>
      </c>
      <c r="BD696" s="8">
        <f>ROUND(LOG(GCD($C696,BD$4^BD$2),BD$4),0)</f>
        <v>0</v>
      </c>
      <c r="BE696" s="8">
        <f>ROUND(LOG(GCD($C696,BE$4^BE$2),BE$4),0)</f>
        <v>0</v>
      </c>
      <c r="BF696" s="8">
        <f>C696/(AI$4^AI696*AJ$4^AJ696*AK$4^AK696*AL$4^AL696*AM$4^AM696*AN$4^AN696*AO$4^AO696*AP$4^AP696*AQ$4^AQ696*AR$4^AR696*AS$4^AS696*AT$4^AT696*AU$4^AU696*AV$4^AV696*AW$4^AW696*AX$4^AX696*AY$4^AY696*AZ$4^AZ696*BA$4^BA696*BB$4^BB696*BC$4^BC696*BD$4^BD696*BE$4^BE696)</f>
        <v>1</v>
      </c>
    </row>
    <row r="697" spans="1:58">
      <c r="A697">
        <f t="shared" si="23"/>
        <v>691</v>
      </c>
      <c r="B697" s="5">
        <v>2485</v>
      </c>
      <c r="C697" s="5">
        <v>41</v>
      </c>
      <c r="D697">
        <v>1</v>
      </c>
      <c r="E697">
        <f>J$5*J697+K$5*K697+L$5*L697+M$5*M697+N$5*N697+O$5*O697+P$5*P697+Q$5*Q697+R$5*R697+S$5*S697+T$5*T697+U$5*U697+V$5*V697+W$5*W697+X$5*X697+Y$5*Y697+Z$5*Z697+AA$5*AA697+AB$5*AB697+AC$5*AC697+AD$5*AD697+AE$5*AE697+AF$5*AF697+IF(AG697&gt;1,AG697^$H$3,0)</f>
        <v>141.56317908671676</v>
      </c>
      <c r="F697">
        <f>AI$5*AI697+AJ$5*AJ697+AK$5*AK697+AL$5*AL697+AM$5*AM697+AN$5*AN697+AO$5*AO697+AP$5*AP697+AQ$5*AQ697+AR$5*AR697+AS$5*AS697+AT$4*AT697+AU$4*AU697+AV$4*AV697+AW$4*AW697+AX$4*AX697+AY$4*AY697+AZ$4*AZ697+BA$4*BA697+BB$4*BB697+BC$4*BC697+BD$5*BD697+BE$5*BE697+IF(BF697&gt;1,BF697^$H$3,0)</f>
        <v>67.693095112462643</v>
      </c>
      <c r="G697">
        <f t="shared" si="22"/>
        <v>14357349402.448269</v>
      </c>
      <c r="H697" s="8">
        <f>(G697^$I$3-A697^$I$3)^2</f>
        <v>4.3608301166885177E-7</v>
      </c>
      <c r="J697" s="8">
        <f>ROUND(LOG(GCD($B697,J$4^J$2),J$4),0)</f>
        <v>1</v>
      </c>
      <c r="K697" s="8">
        <f>ROUND(LOG(GCD($B697,K$4^K$2),K$4),0)</f>
        <v>1</v>
      </c>
      <c r="L697" s="8">
        <f>ROUND(LOG(GCD($B697,L$4^L$2),L$4),0)</f>
        <v>0</v>
      </c>
      <c r="M697" s="8">
        <f>ROUND(LOG(GCD($B697,M$4^M$2),M$4),0)</f>
        <v>0</v>
      </c>
      <c r="N697" s="8">
        <f>ROUND(LOG(GCD($B697,N$4^N$2),N$4),0)</f>
        <v>0</v>
      </c>
      <c r="O697" s="8">
        <f>ROUND(LOG(GCD($B697,O$4^O$2),O$4),0)</f>
        <v>0</v>
      </c>
      <c r="P697" s="8">
        <f>ROUND(LOG(GCD($B697,P$4^P$2),P$4),0)</f>
        <v>0</v>
      </c>
      <c r="Q697" s="8">
        <f>ROUND(LOG(GCD($B697,Q$4^Q$2),Q$4),0)</f>
        <v>0</v>
      </c>
      <c r="R697" s="8">
        <f>ROUND(LOG(GCD($B697,R$4^R$2),R$4),0)</f>
        <v>0</v>
      </c>
      <c r="S697" s="8">
        <f>ROUND(LOG(GCD($B697,S$4^S$2),S$4),0)</f>
        <v>0</v>
      </c>
      <c r="T697" s="8">
        <f>ROUND(LOG(GCD($B697,T$4^T$2),T$4),0)</f>
        <v>0</v>
      </c>
      <c r="U697" s="8">
        <f>ROUND(LOG(GCD($B697,U$4^U$2),U$4),0)</f>
        <v>0</v>
      </c>
      <c r="V697" s="8">
        <f>ROUND(LOG(GCD($B697,V$4^V$2),V$4),0)</f>
        <v>0</v>
      </c>
      <c r="W697" s="8">
        <f>ROUND(LOG(GCD($B697,W$4^W$2),W$4),0)</f>
        <v>0</v>
      </c>
      <c r="X697" s="8">
        <f>ROUND(LOG(GCD($B697,X$4^X$2),X$4),0)</f>
        <v>0</v>
      </c>
      <c r="Y697" s="8">
        <f>ROUND(LOG(GCD($B697,Y$4^Y$2),Y$4),0)</f>
        <v>0</v>
      </c>
      <c r="Z697" s="8">
        <f>ROUND(LOG(GCD($B697,Z$4^Z$2),Z$4),0)</f>
        <v>0</v>
      </c>
      <c r="AA697" s="8">
        <f>ROUND(LOG(GCD($B697,AA$4^AA$2),AA$4),0)</f>
        <v>1</v>
      </c>
      <c r="AB697" s="8">
        <f>ROUND(LOG(GCD($B697,AB$4^AB$2),AB$4),0)</f>
        <v>0</v>
      </c>
      <c r="AC697" s="8">
        <f>ROUND(LOG(GCD($B697,AC$4^AC$2),AC$4),0)</f>
        <v>0</v>
      </c>
      <c r="AD697" s="8">
        <f>ROUND(LOG(GCD($B697,AD$4^AD$2),AD$4),0)</f>
        <v>0</v>
      </c>
      <c r="AE697" s="8">
        <f>ROUND(LOG(GCD($B697,AE$4^AE$2),AE$4),0)</f>
        <v>0</v>
      </c>
      <c r="AF697" s="8">
        <f>ROUND(LOG(GCD($B697,AF$4^AF$2),AF$4),0)</f>
        <v>0</v>
      </c>
      <c r="AG697" s="8">
        <f>B697/(J$4^J697*K$4^K697*L$4^L697*M$4^M697*N$4^N697*O$4^O697*P$4^P697*Q$4^Q697*R$4^R697*S$4^S697*T$4^T697*U$4^U697*V$4^V697*W$4^W697*X$4^X697*Y$4^Y697*Z$4^Z697*AA$4^AA697*AB$4^AB697*AC$4^AC697*AD$4^AD697*AE$4^AE697*AF$4^AF697)</f>
        <v>1</v>
      </c>
      <c r="AI697" s="8">
        <f>ROUND(LOG(GCD($C697,AI$4^AI$2),AI$4),0)</f>
        <v>0</v>
      </c>
      <c r="AJ697" s="8">
        <f>ROUND(LOG(GCD($C697,AJ$4^AJ$2),AJ$4),0)</f>
        <v>0</v>
      </c>
      <c r="AK697" s="8">
        <f>ROUND(LOG(GCD($C697,AK$4^AK$2),AK$4),0)</f>
        <v>0</v>
      </c>
      <c r="AL697" s="8">
        <f>ROUND(LOG(GCD($C697,AL$4^AL$2),AL$4),0)</f>
        <v>0</v>
      </c>
      <c r="AM697" s="8">
        <f>ROUND(LOG(GCD($C697,AM$4^AM$2),AM$4),0)</f>
        <v>0</v>
      </c>
      <c r="AN697" s="8">
        <f>ROUND(LOG(GCD($C697,AN$4^AN$2),AN$4),0)</f>
        <v>0</v>
      </c>
      <c r="AO697" s="8">
        <f>ROUND(LOG(GCD($C697,AO$4^AO$2),AO$4),0)</f>
        <v>0</v>
      </c>
      <c r="AP697" s="8">
        <f>ROUND(LOG(GCD($C697,AP$4^AP$2),AP$4),0)</f>
        <v>0</v>
      </c>
      <c r="AQ697" s="8">
        <f>ROUND(LOG(GCD($C697,AQ$4^AQ$2),AQ$4),0)</f>
        <v>0</v>
      </c>
      <c r="AR697" s="8">
        <f>ROUND(LOG(GCD($C697,AR$4^AR$2),AR$4),0)</f>
        <v>0</v>
      </c>
      <c r="AS697" s="8">
        <f>ROUND(LOG(GCD($C697,AS$4^AS$2),AS$4),0)</f>
        <v>1</v>
      </c>
      <c r="AT697" s="8">
        <f>ROUND(LOG(GCD($C697,AT$4^AT$2),AT$4),0)</f>
        <v>0</v>
      </c>
      <c r="AU697" s="8">
        <f>ROUND(LOG(GCD($C697,AU$4^AU$2),AU$4),0)</f>
        <v>0</v>
      </c>
      <c r="AV697" s="8">
        <f>ROUND(LOG(GCD($C697,AV$4^AV$2),AV$4),0)</f>
        <v>0</v>
      </c>
      <c r="AW697" s="8">
        <f>ROUND(LOG(GCD($C697,AW$4^AW$2),AW$4),0)</f>
        <v>0</v>
      </c>
      <c r="AX697" s="8">
        <f>ROUND(LOG(GCD($C697,AX$4^AX$2),AX$4),0)</f>
        <v>0</v>
      </c>
      <c r="AY697" s="8">
        <f>ROUND(LOG(GCD($C697,AY$4^AY$2),AY$4),0)</f>
        <v>0</v>
      </c>
      <c r="AZ697" s="8">
        <f>ROUND(LOG(GCD($C697,AZ$4^AZ$2),AZ$4),0)</f>
        <v>0</v>
      </c>
      <c r="BA697" s="8">
        <f>ROUND(LOG(GCD($C697,BA$4^BA$2),BA$4),0)</f>
        <v>0</v>
      </c>
      <c r="BB697" s="8">
        <f>ROUND(LOG(GCD($C697,BB$4^BB$2),BB$4),0)</f>
        <v>0</v>
      </c>
      <c r="BC697" s="8">
        <f>ROUND(LOG(GCD($C697,BC$4^BC$2),BC$4),0)</f>
        <v>0</v>
      </c>
      <c r="BD697" s="8">
        <f>ROUND(LOG(GCD($C697,BD$4^BD$2),BD$4),0)</f>
        <v>0</v>
      </c>
      <c r="BE697" s="8">
        <f>ROUND(LOG(GCD($C697,BE$4^BE$2),BE$4),0)</f>
        <v>0</v>
      </c>
      <c r="BF697" s="8">
        <f>C697/(AI$4^AI697*AJ$4^AJ697*AK$4^AK697*AL$4^AL697*AM$4^AM697*AN$4^AN697*AO$4^AO697*AP$4^AP697*AQ$4^AQ697*AR$4^AR697*AS$4^AS697*AT$4^AT697*AU$4^AU697*AV$4^AV697*AW$4^AW697*AX$4^AX697*AY$4^AY697*AZ$4^AZ697*BA$4^BA697*BB$4^BB697*BC$4^BC697*BD$4^BD697*BE$4^BE697)</f>
        <v>1</v>
      </c>
    </row>
    <row r="698" spans="1:58">
      <c r="A698">
        <f t="shared" si="23"/>
        <v>692</v>
      </c>
      <c r="B698" s="5">
        <v>2497</v>
      </c>
      <c r="C698" s="5">
        <v>625</v>
      </c>
      <c r="D698">
        <v>1</v>
      </c>
      <c r="E698">
        <f>J$5*J698+K$5*K698+L$5*L698+M$5*M698+N$5*N698+O$5*O698+P$5*P698+Q$5*Q698+R$5*R698+S$5*S698+T$5*T698+U$5*U698+V$5*V698+W$5*W698+X$5*X698+Y$5*Y698+Z$5*Z698+AA$5*AA698+AB$5*AB698+AC$5*AC698+AD$5*AD698+AE$5*AE698+AF$5*AF698+IF(AG698&gt;1,AG698^$H$3,0)</f>
        <v>487.42085835376548</v>
      </c>
      <c r="F698">
        <f>AI$5*AI698+AJ$5*AJ698+AK$5*AK698+AL$5*AL698+AM$5*AM698+AN$5*AN698+AO$5*AO698+AP$5*AP698+AQ$5*AQ698+AR$5*AR698+AS$5*AS698+AT$4*AT698+AU$4*AU698+AV$4*AV698+AW$4*AW698+AX$4*AX698+AY$4*AY698+AZ$4*AZ698+BA$4*BA698+BB$4*BB698+BC$4*BC698+BD$5*BD698+BE$5*BE698+IF(BF698&gt;1,BF698^$H$3,0)</f>
        <v>24.854554465872763</v>
      </c>
      <c r="G698">
        <f t="shared" si="22"/>
        <v>1.7690907967553524E+26</v>
      </c>
      <c r="H698" s="8">
        <f>(G698^$I$3-A698^$I$3)^2</f>
        <v>4.3467268360091853E-7</v>
      </c>
      <c r="J698" s="8">
        <f>ROUND(LOG(GCD($B698,J$4^J$2),J$4),0)</f>
        <v>0</v>
      </c>
      <c r="K698" s="8">
        <f>ROUND(LOG(GCD($B698,K$4^K$2),K$4),0)</f>
        <v>0</v>
      </c>
      <c r="L698" s="8">
        <f>ROUND(LOG(GCD($B698,L$4^L$2),L$4),0)</f>
        <v>1</v>
      </c>
      <c r="M698" s="8">
        <f>ROUND(LOG(GCD($B698,M$4^M$2),M$4),0)</f>
        <v>0</v>
      </c>
      <c r="N698" s="8">
        <f>ROUND(LOG(GCD($B698,N$4^N$2),N$4),0)</f>
        <v>0</v>
      </c>
      <c r="O698" s="8">
        <f>ROUND(LOG(GCD($B698,O$4^O$2),O$4),0)</f>
        <v>0</v>
      </c>
      <c r="P698" s="8">
        <f>ROUND(LOG(GCD($B698,P$4^P$2),P$4),0)</f>
        <v>0</v>
      </c>
      <c r="Q698" s="8">
        <f>ROUND(LOG(GCD($B698,Q$4^Q$2),Q$4),0)</f>
        <v>0</v>
      </c>
      <c r="R698" s="8">
        <f>ROUND(LOG(GCD($B698,R$4^R$2),R$4),0)</f>
        <v>0</v>
      </c>
      <c r="S698" s="8">
        <f>ROUND(LOG(GCD($B698,S$4^S$2),S$4),0)</f>
        <v>0</v>
      </c>
      <c r="T698" s="8">
        <f>ROUND(LOG(GCD($B698,T$4^T$2),T$4),0)</f>
        <v>0</v>
      </c>
      <c r="U698" s="8">
        <f>ROUND(LOG(GCD($B698,U$4^U$2),U$4),0)</f>
        <v>0</v>
      </c>
      <c r="V698" s="8">
        <f>ROUND(LOG(GCD($B698,V$4^V$2),V$4),0)</f>
        <v>0</v>
      </c>
      <c r="W698" s="8">
        <f>ROUND(LOG(GCD($B698,W$4^W$2),W$4),0)</f>
        <v>0</v>
      </c>
      <c r="X698" s="8">
        <f>ROUND(LOG(GCD($B698,X$4^X$2),X$4),0)</f>
        <v>0</v>
      </c>
      <c r="Y698" s="8">
        <f>ROUND(LOG(GCD($B698,Y$4^Y$2),Y$4),0)</f>
        <v>0</v>
      </c>
      <c r="Z698" s="8">
        <f>ROUND(LOG(GCD($B698,Z$4^Z$2),Z$4),0)</f>
        <v>0</v>
      </c>
      <c r="AA698" s="8">
        <f>ROUND(LOG(GCD($B698,AA$4^AA$2),AA$4),0)</f>
        <v>0</v>
      </c>
      <c r="AB698" s="8">
        <f>ROUND(LOG(GCD($B698,AB$4^AB$2),AB$4),0)</f>
        <v>0</v>
      </c>
      <c r="AC698" s="8">
        <f>ROUND(LOG(GCD($B698,AC$4^AC$2),AC$4),0)</f>
        <v>0</v>
      </c>
      <c r="AD698" s="8">
        <f>ROUND(LOG(GCD($B698,AD$4^AD$2),AD$4),0)</f>
        <v>0</v>
      </c>
      <c r="AE698" s="8">
        <f>ROUND(LOG(GCD($B698,AE$4^AE$2),AE$4),0)</f>
        <v>0</v>
      </c>
      <c r="AF698" s="8">
        <f>ROUND(LOG(GCD($B698,AF$4^AF$2),AF$4),0)</f>
        <v>0</v>
      </c>
      <c r="AG698" s="8">
        <f>B698/(J$4^J698*K$4^K698*L$4^L698*M$4^M698*N$4^N698*O$4^O698*P$4^P698*Q$4^Q698*R$4^R698*S$4^S698*T$4^T698*U$4^U698*V$4^V698*W$4^W698*X$4^X698*Y$4^Y698*Z$4^Z698*AA$4^AA698*AB$4^AB698*AC$4^AC698*AD$4^AD698*AE$4^AE698*AF$4^AF698)</f>
        <v>227</v>
      </c>
      <c r="AI698" s="8">
        <f>ROUND(LOG(GCD($C698,AI$4^AI$2),AI$4),0)</f>
        <v>4</v>
      </c>
      <c r="AJ698" s="8">
        <f>ROUND(LOG(GCD($C698,AJ$4^AJ$2),AJ$4),0)</f>
        <v>0</v>
      </c>
      <c r="AK698" s="8">
        <f>ROUND(LOG(GCD($C698,AK$4^AK$2),AK$4),0)</f>
        <v>0</v>
      </c>
      <c r="AL698" s="8">
        <f>ROUND(LOG(GCD($C698,AL$4^AL$2),AL$4),0)</f>
        <v>0</v>
      </c>
      <c r="AM698" s="8">
        <f>ROUND(LOG(GCD($C698,AM$4^AM$2),AM$4),0)</f>
        <v>0</v>
      </c>
      <c r="AN698" s="8">
        <f>ROUND(LOG(GCD($C698,AN$4^AN$2),AN$4),0)</f>
        <v>0</v>
      </c>
      <c r="AO698" s="8">
        <f>ROUND(LOG(GCD($C698,AO$4^AO$2),AO$4),0)</f>
        <v>0</v>
      </c>
      <c r="AP698" s="8">
        <f>ROUND(LOG(GCD($C698,AP$4^AP$2),AP$4),0)</f>
        <v>0</v>
      </c>
      <c r="AQ698" s="8">
        <f>ROUND(LOG(GCD($C698,AQ$4^AQ$2),AQ$4),0)</f>
        <v>0</v>
      </c>
      <c r="AR698" s="8">
        <f>ROUND(LOG(GCD($C698,AR$4^AR$2),AR$4),0)</f>
        <v>0</v>
      </c>
      <c r="AS698" s="8">
        <f>ROUND(LOG(GCD($C698,AS$4^AS$2),AS$4),0)</f>
        <v>0</v>
      </c>
      <c r="AT698" s="8">
        <f>ROUND(LOG(GCD($C698,AT$4^AT$2),AT$4),0)</f>
        <v>0</v>
      </c>
      <c r="AU698" s="8">
        <f>ROUND(LOG(GCD($C698,AU$4^AU$2),AU$4),0)</f>
        <v>0</v>
      </c>
      <c r="AV698" s="8">
        <f>ROUND(LOG(GCD($C698,AV$4^AV$2),AV$4),0)</f>
        <v>0</v>
      </c>
      <c r="AW698" s="8">
        <f>ROUND(LOG(GCD($C698,AW$4^AW$2),AW$4),0)</f>
        <v>0</v>
      </c>
      <c r="AX698" s="8">
        <f>ROUND(LOG(GCD($C698,AX$4^AX$2),AX$4),0)</f>
        <v>0</v>
      </c>
      <c r="AY698" s="8">
        <f>ROUND(LOG(GCD($C698,AY$4^AY$2),AY$4),0)</f>
        <v>0</v>
      </c>
      <c r="AZ698" s="8">
        <f>ROUND(LOG(GCD($C698,AZ$4^AZ$2),AZ$4),0)</f>
        <v>0</v>
      </c>
      <c r="BA698" s="8">
        <f>ROUND(LOG(GCD($C698,BA$4^BA$2),BA$4),0)</f>
        <v>0</v>
      </c>
      <c r="BB698" s="8">
        <f>ROUND(LOG(GCD($C698,BB$4^BB$2),BB$4),0)</f>
        <v>0</v>
      </c>
      <c r="BC698" s="8">
        <f>ROUND(LOG(GCD($C698,BC$4^BC$2),BC$4),0)</f>
        <v>0</v>
      </c>
      <c r="BD698" s="8">
        <f>ROUND(LOG(GCD($C698,BD$4^BD$2),BD$4),0)</f>
        <v>0</v>
      </c>
      <c r="BE698" s="8">
        <f>ROUND(LOG(GCD($C698,BE$4^BE$2),BE$4),0)</f>
        <v>0</v>
      </c>
      <c r="BF698" s="8">
        <f>C698/(AI$4^AI698*AJ$4^AJ698*AK$4^AK698*AL$4^AL698*AM$4^AM698*AN$4^AN698*AO$4^AO698*AP$4^AP698*AQ$4^AQ698*AR$4^AR698*AS$4^AS698*AT$4^AT698*AU$4^AU698*AV$4^AV698*AW$4^AW698*AX$4^AX698*AY$4^AY698*AZ$4^AZ698*BA$4^BA698*BB$4^BB698*BC$4^BC698*BD$4^BD698*BE$4^BE698)</f>
        <v>1</v>
      </c>
    </row>
    <row r="699" spans="1:58">
      <c r="A699">
        <f t="shared" si="23"/>
        <v>693</v>
      </c>
      <c r="B699" s="5">
        <v>2627</v>
      </c>
      <c r="C699" s="5">
        <v>41</v>
      </c>
      <c r="D699">
        <v>1</v>
      </c>
      <c r="E699">
        <f>J$5*J699+K$5*K699+L$5*L699+M$5*M699+N$5*N699+O$5*O699+P$5*P699+Q$5*Q699+R$5*R699+S$5*S699+T$5*T699+U$5*U699+V$5*V699+W$5*W699+X$5*X699+Y$5*Y699+Z$5*Z699+AA$5*AA699+AB$5*AB699+AC$5*AC699+AD$5*AD699+AE$5*AE699+AF$5*AF699+IF(AG699&gt;1,AG699^$H$3,0)</f>
        <v>186.49413105886799</v>
      </c>
      <c r="F699">
        <f>AI$5*AI699+AJ$5*AJ699+AK$5*AK699+AL$5*AL699+AM$5*AM699+AN$5*AN699+AO$5*AO699+AP$5*AP699+AQ$5*AQ699+AR$5*AR699+AS$5*AS699+AT$4*AT699+AU$4*AU699+AV$4*AV699+AW$4*AW699+AX$4*AX699+AY$4*AY699+AZ$4*AZ699+BA$4*BA699+BB$4*BB699+BC$4*BC699+BD$5*BD699+BE$5*BE699+IF(BF699&gt;1,BF699^$H$3,0)</f>
        <v>67.693095112462643</v>
      </c>
      <c r="G699">
        <f t="shared" si="22"/>
        <v>3024278154181.437</v>
      </c>
      <c r="H699" s="8">
        <f>(G699^$I$3-A699^$I$3)^2</f>
        <v>4.3326893782916709E-7</v>
      </c>
      <c r="J699" s="8">
        <f>ROUND(LOG(GCD($B699,J$4^J$2),J$4),0)</f>
        <v>0</v>
      </c>
      <c r="K699" s="8">
        <f>ROUND(LOG(GCD($B699,K$4^K$2),K$4),0)</f>
        <v>0</v>
      </c>
      <c r="L699" s="8">
        <f>ROUND(LOG(GCD($B699,L$4^L$2),L$4),0)</f>
        <v>0</v>
      </c>
      <c r="M699" s="8">
        <f>ROUND(LOG(GCD($B699,M$4^M$2),M$4),0)</f>
        <v>0</v>
      </c>
      <c r="N699" s="8">
        <f>ROUND(LOG(GCD($B699,N$4^N$2),N$4),0)</f>
        <v>0</v>
      </c>
      <c r="O699" s="8">
        <f>ROUND(LOG(GCD($B699,O$4^O$2),O$4),0)</f>
        <v>0</v>
      </c>
      <c r="P699" s="8">
        <f>ROUND(LOG(GCD($B699,P$4^P$2),P$4),0)</f>
        <v>0</v>
      </c>
      <c r="Q699" s="8">
        <f>ROUND(LOG(GCD($B699,Q$4^Q$2),Q$4),0)</f>
        <v>0</v>
      </c>
      <c r="R699" s="8">
        <f>ROUND(LOG(GCD($B699,R$4^R$2),R$4),0)</f>
        <v>0</v>
      </c>
      <c r="S699" s="8">
        <f>ROUND(LOG(GCD($B699,S$4^S$2),S$4),0)</f>
        <v>1</v>
      </c>
      <c r="T699" s="8">
        <f>ROUND(LOG(GCD($B699,T$4^T$2),T$4),0)</f>
        <v>0</v>
      </c>
      <c r="U699" s="8">
        <f>ROUND(LOG(GCD($B699,U$4^U$2),U$4),0)</f>
        <v>0</v>
      </c>
      <c r="V699" s="8">
        <f>ROUND(LOG(GCD($B699,V$4^V$2),V$4),0)</f>
        <v>0</v>
      </c>
      <c r="W699" s="8">
        <f>ROUND(LOG(GCD($B699,W$4^W$2),W$4),0)</f>
        <v>0</v>
      </c>
      <c r="X699" s="8">
        <f>ROUND(LOG(GCD($B699,X$4^X$2),X$4),0)</f>
        <v>0</v>
      </c>
      <c r="Y699" s="8">
        <f>ROUND(LOG(GCD($B699,Y$4^Y$2),Y$4),0)</f>
        <v>0</v>
      </c>
      <c r="Z699" s="8">
        <f>ROUND(LOG(GCD($B699,Z$4^Z$2),Z$4),0)</f>
        <v>0</v>
      </c>
      <c r="AA699" s="8">
        <f>ROUND(LOG(GCD($B699,AA$4^AA$2),AA$4),0)</f>
        <v>1</v>
      </c>
      <c r="AB699" s="8">
        <f>ROUND(LOG(GCD($B699,AB$4^AB$2),AB$4),0)</f>
        <v>0</v>
      </c>
      <c r="AC699" s="8">
        <f>ROUND(LOG(GCD($B699,AC$4^AC$2),AC$4),0)</f>
        <v>0</v>
      </c>
      <c r="AD699" s="8">
        <f>ROUND(LOG(GCD($B699,AD$4^AD$2),AD$4),0)</f>
        <v>0</v>
      </c>
      <c r="AE699" s="8">
        <f>ROUND(LOG(GCD($B699,AE$4^AE$2),AE$4),0)</f>
        <v>0</v>
      </c>
      <c r="AF699" s="8">
        <f>ROUND(LOG(GCD($B699,AF$4^AF$2),AF$4),0)</f>
        <v>0</v>
      </c>
      <c r="AG699" s="8">
        <f>B699/(J$4^J699*K$4^K699*L$4^L699*M$4^M699*N$4^N699*O$4^O699*P$4^P699*Q$4^Q699*R$4^R699*S$4^S699*T$4^T699*U$4^U699*V$4^V699*W$4^W699*X$4^X699*Y$4^Y699*Z$4^Z699*AA$4^AA699*AB$4^AB699*AC$4^AC699*AD$4^AD699*AE$4^AE699*AF$4^AF699)</f>
        <v>1</v>
      </c>
      <c r="AI699" s="8">
        <f>ROUND(LOG(GCD($C699,AI$4^AI$2),AI$4),0)</f>
        <v>0</v>
      </c>
      <c r="AJ699" s="8">
        <f>ROUND(LOG(GCD($C699,AJ$4^AJ$2),AJ$4),0)</f>
        <v>0</v>
      </c>
      <c r="AK699" s="8">
        <f>ROUND(LOG(GCD($C699,AK$4^AK$2),AK$4),0)</f>
        <v>0</v>
      </c>
      <c r="AL699" s="8">
        <f>ROUND(LOG(GCD($C699,AL$4^AL$2),AL$4),0)</f>
        <v>0</v>
      </c>
      <c r="AM699" s="8">
        <f>ROUND(LOG(GCD($C699,AM$4^AM$2),AM$4),0)</f>
        <v>0</v>
      </c>
      <c r="AN699" s="8">
        <f>ROUND(LOG(GCD($C699,AN$4^AN$2),AN$4),0)</f>
        <v>0</v>
      </c>
      <c r="AO699" s="8">
        <f>ROUND(LOG(GCD($C699,AO$4^AO$2),AO$4),0)</f>
        <v>0</v>
      </c>
      <c r="AP699" s="8">
        <f>ROUND(LOG(GCD($C699,AP$4^AP$2),AP$4),0)</f>
        <v>0</v>
      </c>
      <c r="AQ699" s="8">
        <f>ROUND(LOG(GCD($C699,AQ$4^AQ$2),AQ$4),0)</f>
        <v>0</v>
      </c>
      <c r="AR699" s="8">
        <f>ROUND(LOG(GCD($C699,AR$4^AR$2),AR$4),0)</f>
        <v>0</v>
      </c>
      <c r="AS699" s="8">
        <f>ROUND(LOG(GCD($C699,AS$4^AS$2),AS$4),0)</f>
        <v>1</v>
      </c>
      <c r="AT699" s="8">
        <f>ROUND(LOG(GCD($C699,AT$4^AT$2),AT$4),0)</f>
        <v>0</v>
      </c>
      <c r="AU699" s="8">
        <f>ROUND(LOG(GCD($C699,AU$4^AU$2),AU$4),0)</f>
        <v>0</v>
      </c>
      <c r="AV699" s="8">
        <f>ROUND(LOG(GCD($C699,AV$4^AV$2),AV$4),0)</f>
        <v>0</v>
      </c>
      <c r="AW699" s="8">
        <f>ROUND(LOG(GCD($C699,AW$4^AW$2),AW$4),0)</f>
        <v>0</v>
      </c>
      <c r="AX699" s="8">
        <f>ROUND(LOG(GCD($C699,AX$4^AX$2),AX$4),0)</f>
        <v>0</v>
      </c>
      <c r="AY699" s="8">
        <f>ROUND(LOG(GCD($C699,AY$4^AY$2),AY$4),0)</f>
        <v>0</v>
      </c>
      <c r="AZ699" s="8">
        <f>ROUND(LOG(GCD($C699,AZ$4^AZ$2),AZ$4),0)</f>
        <v>0</v>
      </c>
      <c r="BA699" s="8">
        <f>ROUND(LOG(GCD($C699,BA$4^BA$2),BA$4),0)</f>
        <v>0</v>
      </c>
      <c r="BB699" s="8">
        <f>ROUND(LOG(GCD($C699,BB$4^BB$2),BB$4),0)</f>
        <v>0</v>
      </c>
      <c r="BC699" s="8">
        <f>ROUND(LOG(GCD($C699,BC$4^BC$2),BC$4),0)</f>
        <v>0</v>
      </c>
      <c r="BD699" s="8">
        <f>ROUND(LOG(GCD($C699,BD$4^BD$2),BD$4),0)</f>
        <v>0</v>
      </c>
      <c r="BE699" s="8">
        <f>ROUND(LOG(GCD($C699,BE$4^BE$2),BE$4),0)</f>
        <v>0</v>
      </c>
      <c r="BF699" s="8">
        <f>C699/(AI$4^AI699*AJ$4^AJ699*AK$4^AK699*AL$4^AL699*AM$4^AM699*AN$4^AN699*AO$4^AO699*AP$4^AP699*AQ$4^AQ699*AR$4^AR699*AS$4^AS699*AT$4^AT699*AU$4^AU699*AV$4^AV699*AW$4^AW699*AX$4^AX699*AY$4^AY699*AZ$4^AZ699*BA$4^BA699*BB$4^BB699*BC$4^BC699*BD$4^BD699*BE$4^BE699)</f>
        <v>1</v>
      </c>
    </row>
    <row r="700" spans="1:58">
      <c r="A700">
        <f t="shared" si="23"/>
        <v>694</v>
      </c>
      <c r="B700" s="5">
        <v>2635</v>
      </c>
      <c r="C700" s="5">
        <v>1</v>
      </c>
      <c r="D700">
        <v>1</v>
      </c>
      <c r="E700">
        <f>J$5*J700+K$5*K700+L$5*L700+M$5*M700+N$5*N700+O$5*O700+P$5*P700+Q$5*Q700+R$5*R700+S$5*S700+T$5*T700+U$5*U700+V$5*V700+W$5*W700+X$5*X700+Y$5*Y700+Z$5*Z700+AA$5*AA700+AB$5*AB700+AC$5*AC700+AD$5*AD700+AE$5*AE700+AF$5*AF700+IF(AG700&gt;1,AG700^$H$3,0)</f>
        <v>80.422274296794157</v>
      </c>
      <c r="F700">
        <f>AI$5*AI700+AJ$5*AJ700+AK$5*AK700+AL$5*AL700+AM$5*AM700+AN$5*AN700+AO$5*AO700+AP$5*AP700+AQ$5*AQ700+AR$5*AR700+AS$5*AS700+AT$4*AT700+AU$4*AU700+AV$4*AV700+AW$4*AW700+AX$4*AX700+AY$4*AY700+AZ$4*AZ700+BA$4*BA700+BB$4*BB700+BC$4*BC700+BD$5*BD700+BE$5*BE700+IF(BF700&gt;1,BF700^$H$3,0)</f>
        <v>0</v>
      </c>
      <c r="G700">
        <f t="shared" si="22"/>
        <v>14419.041588346105</v>
      </c>
      <c r="H700" s="8">
        <f>(G700^$I$3-A700^$I$3)^2</f>
        <v>4.0346803276801113E-7</v>
      </c>
      <c r="J700" s="8">
        <f>ROUND(LOG(GCD($B700,J$4^J$2),J$4),0)</f>
        <v>1</v>
      </c>
      <c r="K700" s="8">
        <f>ROUND(LOG(GCD($B700,K$4^K$2),K$4),0)</f>
        <v>0</v>
      </c>
      <c r="L700" s="8">
        <f>ROUND(LOG(GCD($B700,L$4^L$2),L$4),0)</f>
        <v>0</v>
      </c>
      <c r="M700" s="8">
        <f>ROUND(LOG(GCD($B700,M$4^M$2),M$4),0)</f>
        <v>0</v>
      </c>
      <c r="N700" s="8">
        <f>ROUND(LOG(GCD($B700,N$4^N$2),N$4),0)</f>
        <v>1</v>
      </c>
      <c r="O700" s="8">
        <f>ROUND(LOG(GCD($B700,O$4^O$2),O$4),0)</f>
        <v>0</v>
      </c>
      <c r="P700" s="8">
        <f>ROUND(LOG(GCD($B700,P$4^P$2),P$4),0)</f>
        <v>0</v>
      </c>
      <c r="Q700" s="8">
        <f>ROUND(LOG(GCD($B700,Q$4^Q$2),Q$4),0)</f>
        <v>0</v>
      </c>
      <c r="R700" s="8">
        <f>ROUND(LOG(GCD($B700,R$4^R$2),R$4),0)</f>
        <v>1</v>
      </c>
      <c r="S700" s="8">
        <f>ROUND(LOG(GCD($B700,S$4^S$2),S$4),0)</f>
        <v>0</v>
      </c>
      <c r="T700" s="8">
        <f>ROUND(LOG(GCD($B700,T$4^T$2),T$4),0)</f>
        <v>0</v>
      </c>
      <c r="U700" s="8">
        <f>ROUND(LOG(GCD($B700,U$4^U$2),U$4),0)</f>
        <v>0</v>
      </c>
      <c r="V700" s="8">
        <f>ROUND(LOG(GCD($B700,V$4^V$2),V$4),0)</f>
        <v>0</v>
      </c>
      <c r="W700" s="8">
        <f>ROUND(LOG(GCD($B700,W$4^W$2),W$4),0)</f>
        <v>0</v>
      </c>
      <c r="X700" s="8">
        <f>ROUND(LOG(GCD($B700,X$4^X$2),X$4),0)</f>
        <v>0</v>
      </c>
      <c r="Y700" s="8">
        <f>ROUND(LOG(GCD($B700,Y$4^Y$2),Y$4),0)</f>
        <v>0</v>
      </c>
      <c r="Z700" s="8">
        <f>ROUND(LOG(GCD($B700,Z$4^Z$2),Z$4),0)</f>
        <v>0</v>
      </c>
      <c r="AA700" s="8">
        <f>ROUND(LOG(GCD($B700,AA$4^AA$2),AA$4),0)</f>
        <v>0</v>
      </c>
      <c r="AB700" s="8">
        <f>ROUND(LOG(GCD($B700,AB$4^AB$2),AB$4),0)</f>
        <v>0</v>
      </c>
      <c r="AC700" s="8">
        <f>ROUND(LOG(GCD($B700,AC$4^AC$2),AC$4),0)</f>
        <v>0</v>
      </c>
      <c r="AD700" s="8">
        <f>ROUND(LOG(GCD($B700,AD$4^AD$2),AD$4),0)</f>
        <v>0</v>
      </c>
      <c r="AE700" s="8">
        <f>ROUND(LOG(GCD($B700,AE$4^AE$2),AE$4),0)</f>
        <v>0</v>
      </c>
      <c r="AF700" s="8">
        <f>ROUND(LOG(GCD($B700,AF$4^AF$2),AF$4),0)</f>
        <v>0</v>
      </c>
      <c r="AG700" s="8">
        <f>B700/(J$4^J700*K$4^K700*L$4^L700*M$4^M700*N$4^N700*O$4^O700*P$4^P700*Q$4^Q700*R$4^R700*S$4^S700*T$4^T700*U$4^U700*V$4^V700*W$4^W700*X$4^X700*Y$4^Y700*Z$4^Z700*AA$4^AA700*AB$4^AB700*AC$4^AC700*AD$4^AD700*AE$4^AE700*AF$4^AF700)</f>
        <v>1</v>
      </c>
      <c r="AI700" s="8">
        <f>ROUND(LOG(GCD($C700,AI$4^AI$2),AI$4),0)</f>
        <v>0</v>
      </c>
      <c r="AJ700" s="8">
        <f>ROUND(LOG(GCD($C700,AJ$4^AJ$2),AJ$4),0)</f>
        <v>0</v>
      </c>
      <c r="AK700" s="8">
        <f>ROUND(LOG(GCD($C700,AK$4^AK$2),AK$4),0)</f>
        <v>0</v>
      </c>
      <c r="AL700" s="8">
        <f>ROUND(LOG(GCD($C700,AL$4^AL$2),AL$4),0)</f>
        <v>0</v>
      </c>
      <c r="AM700" s="8">
        <f>ROUND(LOG(GCD($C700,AM$4^AM$2),AM$4),0)</f>
        <v>0</v>
      </c>
      <c r="AN700" s="8">
        <f>ROUND(LOG(GCD($C700,AN$4^AN$2),AN$4),0)</f>
        <v>0</v>
      </c>
      <c r="AO700" s="8">
        <f>ROUND(LOG(GCD($C700,AO$4^AO$2),AO$4),0)</f>
        <v>0</v>
      </c>
      <c r="AP700" s="8">
        <f>ROUND(LOG(GCD($C700,AP$4^AP$2),AP$4),0)</f>
        <v>0</v>
      </c>
      <c r="AQ700" s="8">
        <f>ROUND(LOG(GCD($C700,AQ$4^AQ$2),AQ$4),0)</f>
        <v>0</v>
      </c>
      <c r="AR700" s="8">
        <f>ROUND(LOG(GCD($C700,AR$4^AR$2),AR$4),0)</f>
        <v>0</v>
      </c>
      <c r="AS700" s="8">
        <f>ROUND(LOG(GCD($C700,AS$4^AS$2),AS$4),0)</f>
        <v>0</v>
      </c>
      <c r="AT700" s="8">
        <f>ROUND(LOG(GCD($C700,AT$4^AT$2),AT$4),0)</f>
        <v>0</v>
      </c>
      <c r="AU700" s="8">
        <f>ROUND(LOG(GCD($C700,AU$4^AU$2),AU$4),0)</f>
        <v>0</v>
      </c>
      <c r="AV700" s="8">
        <f>ROUND(LOG(GCD($C700,AV$4^AV$2),AV$4),0)</f>
        <v>0</v>
      </c>
      <c r="AW700" s="8">
        <f>ROUND(LOG(GCD($C700,AW$4^AW$2),AW$4),0)</f>
        <v>0</v>
      </c>
      <c r="AX700" s="8">
        <f>ROUND(LOG(GCD($C700,AX$4^AX$2),AX$4),0)</f>
        <v>0</v>
      </c>
      <c r="AY700" s="8">
        <f>ROUND(LOG(GCD($C700,AY$4^AY$2),AY$4),0)</f>
        <v>0</v>
      </c>
      <c r="AZ700" s="8">
        <f>ROUND(LOG(GCD($C700,AZ$4^AZ$2),AZ$4),0)</f>
        <v>0</v>
      </c>
      <c r="BA700" s="8">
        <f>ROUND(LOG(GCD($C700,BA$4^BA$2),BA$4),0)</f>
        <v>0</v>
      </c>
      <c r="BB700" s="8">
        <f>ROUND(LOG(GCD($C700,BB$4^BB$2),BB$4),0)</f>
        <v>0</v>
      </c>
      <c r="BC700" s="8">
        <f>ROUND(LOG(GCD($C700,BC$4^BC$2),BC$4),0)</f>
        <v>0</v>
      </c>
      <c r="BD700" s="8">
        <f>ROUND(LOG(GCD($C700,BD$4^BD$2),BD$4),0)</f>
        <v>0</v>
      </c>
      <c r="BE700" s="8">
        <f>ROUND(LOG(GCD($C700,BE$4^BE$2),BE$4),0)</f>
        <v>0</v>
      </c>
      <c r="BF700" s="8">
        <f>C700/(AI$4^AI700*AJ$4^AJ700*AK$4^AK700*AL$4^AL700*AM$4^AM700*AN$4^AN700*AO$4^AO700*AP$4^AP700*AQ$4^AQ700*AR$4^AR700*AS$4^AS700*AT$4^AT700*AU$4^AU700*AV$4^AV700*AW$4^AW700*AX$4^AX700*AY$4^AY700*AZ$4^AZ700*BA$4^BA700*BB$4^BB700*BC$4^BC700*BD$4^BD700*BE$4^BE700)</f>
        <v>1</v>
      </c>
    </row>
    <row r="701" spans="1:58">
      <c r="A701">
        <f t="shared" si="23"/>
        <v>695</v>
      </c>
      <c r="B701" s="5">
        <v>2717</v>
      </c>
      <c r="C701" s="5">
        <v>5</v>
      </c>
      <c r="D701">
        <v>1</v>
      </c>
      <c r="E701">
        <f>J$5*J701+K$5*K701+L$5*L701+M$5*M701+N$5*N701+O$5*O701+P$5*P701+Q$5*Q701+R$5*R701+S$5*S701+T$5*T701+U$5*U701+V$5*V701+W$5*W701+X$5*X701+Y$5*Y701+Z$5*Z701+AA$5*AA701+AB$5*AB701+AC$5*AC701+AD$5*AD701+AE$5*AE701+AF$5*AF701+IF(AG701&gt;1,AG701^$H$3,0)</f>
        <v>61.861426117155247</v>
      </c>
      <c r="F701">
        <f>AI$5*AI701+AJ$5*AJ701+AK$5*AK701+AL$5*AL701+AM$5*AM701+AN$5*AN701+AO$5*AO701+AP$5*AP701+AQ$5*AQ701+AR$5*AR701+AS$5*AS701+AT$4*AT701+AU$4*AU701+AV$4*AV701+AW$4*AW701+AX$4*AX701+AY$4*AY701+AZ$4*AZ701+BA$4*BA701+BB$4*BB701+BC$4*BC701+BD$5*BD701+BE$5*BE701+IF(BF701&gt;1,BF701^$H$3,0)</f>
        <v>6.2136386164681907</v>
      </c>
      <c r="G701">
        <f t="shared" si="22"/>
        <v>2880.2785687710643</v>
      </c>
      <c r="H701" s="8">
        <f>(G701^$I$3-A701^$I$3)^2</f>
        <v>2.7313717217974826E-7</v>
      </c>
      <c r="J701" s="8">
        <f>ROUND(LOG(GCD($B701,J$4^J$2),J$4),0)</f>
        <v>0</v>
      </c>
      <c r="K701" s="8">
        <f>ROUND(LOG(GCD($B701,K$4^K$2),K$4),0)</f>
        <v>0</v>
      </c>
      <c r="L701" s="8">
        <f>ROUND(LOG(GCD($B701,L$4^L$2),L$4),0)</f>
        <v>1</v>
      </c>
      <c r="M701" s="8">
        <f>ROUND(LOG(GCD($B701,M$4^M$2),M$4),0)</f>
        <v>1</v>
      </c>
      <c r="N701" s="8">
        <f>ROUND(LOG(GCD($B701,N$4^N$2),N$4),0)</f>
        <v>0</v>
      </c>
      <c r="O701" s="8">
        <f>ROUND(LOG(GCD($B701,O$4^O$2),O$4),0)</f>
        <v>1</v>
      </c>
      <c r="P701" s="8">
        <f>ROUND(LOG(GCD($B701,P$4^P$2),P$4),0)</f>
        <v>0</v>
      </c>
      <c r="Q701" s="8">
        <f>ROUND(LOG(GCD($B701,Q$4^Q$2),Q$4),0)</f>
        <v>0</v>
      </c>
      <c r="R701" s="8">
        <f>ROUND(LOG(GCD($B701,R$4^R$2),R$4),0)</f>
        <v>0</v>
      </c>
      <c r="S701" s="8">
        <f>ROUND(LOG(GCD($B701,S$4^S$2),S$4),0)</f>
        <v>0</v>
      </c>
      <c r="T701" s="8">
        <f>ROUND(LOG(GCD($B701,T$4^T$2),T$4),0)</f>
        <v>0</v>
      </c>
      <c r="U701" s="8">
        <f>ROUND(LOG(GCD($B701,U$4^U$2),U$4),0)</f>
        <v>0</v>
      </c>
      <c r="V701" s="8">
        <f>ROUND(LOG(GCD($B701,V$4^V$2),V$4),0)</f>
        <v>0</v>
      </c>
      <c r="W701" s="8">
        <f>ROUND(LOG(GCD($B701,W$4^W$2),W$4),0)</f>
        <v>0</v>
      </c>
      <c r="X701" s="8">
        <f>ROUND(LOG(GCD($B701,X$4^X$2),X$4),0)</f>
        <v>0</v>
      </c>
      <c r="Y701" s="8">
        <f>ROUND(LOG(GCD($B701,Y$4^Y$2),Y$4),0)</f>
        <v>0</v>
      </c>
      <c r="Z701" s="8">
        <f>ROUND(LOG(GCD($B701,Z$4^Z$2),Z$4),0)</f>
        <v>0</v>
      </c>
      <c r="AA701" s="8">
        <f>ROUND(LOG(GCD($B701,AA$4^AA$2),AA$4),0)</f>
        <v>0</v>
      </c>
      <c r="AB701" s="8">
        <f>ROUND(LOG(GCD($B701,AB$4^AB$2),AB$4),0)</f>
        <v>0</v>
      </c>
      <c r="AC701" s="8">
        <f>ROUND(LOG(GCD($B701,AC$4^AC$2),AC$4),0)</f>
        <v>0</v>
      </c>
      <c r="AD701" s="8">
        <f>ROUND(LOG(GCD($B701,AD$4^AD$2),AD$4),0)</f>
        <v>0</v>
      </c>
      <c r="AE701" s="8">
        <f>ROUND(LOG(GCD($B701,AE$4^AE$2),AE$4),0)</f>
        <v>0</v>
      </c>
      <c r="AF701" s="8">
        <f>ROUND(LOG(GCD($B701,AF$4^AF$2),AF$4),0)</f>
        <v>0</v>
      </c>
      <c r="AG701" s="8">
        <f>B701/(J$4^J701*K$4^K701*L$4^L701*M$4^M701*N$4^N701*O$4^O701*P$4^P701*Q$4^Q701*R$4^R701*S$4^S701*T$4^T701*U$4^U701*V$4^V701*W$4^W701*X$4^X701*Y$4^Y701*Z$4^Z701*AA$4^AA701*AB$4^AB701*AC$4^AC701*AD$4^AD701*AE$4^AE701*AF$4^AF701)</f>
        <v>1</v>
      </c>
      <c r="AI701" s="8">
        <f>ROUND(LOG(GCD($C701,AI$4^AI$2),AI$4),0)</f>
        <v>1</v>
      </c>
      <c r="AJ701" s="8">
        <f>ROUND(LOG(GCD($C701,AJ$4^AJ$2),AJ$4),0)</f>
        <v>0</v>
      </c>
      <c r="AK701" s="8">
        <f>ROUND(LOG(GCD($C701,AK$4^AK$2),AK$4),0)</f>
        <v>0</v>
      </c>
      <c r="AL701" s="8">
        <f>ROUND(LOG(GCD($C701,AL$4^AL$2),AL$4),0)</f>
        <v>0</v>
      </c>
      <c r="AM701" s="8">
        <f>ROUND(LOG(GCD($C701,AM$4^AM$2),AM$4),0)</f>
        <v>0</v>
      </c>
      <c r="AN701" s="8">
        <f>ROUND(LOG(GCD($C701,AN$4^AN$2),AN$4),0)</f>
        <v>0</v>
      </c>
      <c r="AO701" s="8">
        <f>ROUND(LOG(GCD($C701,AO$4^AO$2),AO$4),0)</f>
        <v>0</v>
      </c>
      <c r="AP701" s="8">
        <f>ROUND(LOG(GCD($C701,AP$4^AP$2),AP$4),0)</f>
        <v>0</v>
      </c>
      <c r="AQ701" s="8">
        <f>ROUND(LOG(GCD($C701,AQ$4^AQ$2),AQ$4),0)</f>
        <v>0</v>
      </c>
      <c r="AR701" s="8">
        <f>ROUND(LOG(GCD($C701,AR$4^AR$2),AR$4),0)</f>
        <v>0</v>
      </c>
      <c r="AS701" s="8">
        <f>ROUND(LOG(GCD($C701,AS$4^AS$2),AS$4),0)</f>
        <v>0</v>
      </c>
      <c r="AT701" s="8">
        <f>ROUND(LOG(GCD($C701,AT$4^AT$2),AT$4),0)</f>
        <v>0</v>
      </c>
      <c r="AU701" s="8">
        <f>ROUND(LOG(GCD($C701,AU$4^AU$2),AU$4),0)</f>
        <v>0</v>
      </c>
      <c r="AV701" s="8">
        <f>ROUND(LOG(GCD($C701,AV$4^AV$2),AV$4),0)</f>
        <v>0</v>
      </c>
      <c r="AW701" s="8">
        <f>ROUND(LOG(GCD($C701,AW$4^AW$2),AW$4),0)</f>
        <v>0</v>
      </c>
      <c r="AX701" s="8">
        <f>ROUND(LOG(GCD($C701,AX$4^AX$2),AX$4),0)</f>
        <v>0</v>
      </c>
      <c r="AY701" s="8">
        <f>ROUND(LOG(GCD($C701,AY$4^AY$2),AY$4),0)</f>
        <v>0</v>
      </c>
      <c r="AZ701" s="8">
        <f>ROUND(LOG(GCD($C701,AZ$4^AZ$2),AZ$4),0)</f>
        <v>0</v>
      </c>
      <c r="BA701" s="8">
        <f>ROUND(LOG(GCD($C701,BA$4^BA$2),BA$4),0)</f>
        <v>0</v>
      </c>
      <c r="BB701" s="8">
        <f>ROUND(LOG(GCD($C701,BB$4^BB$2),BB$4),0)</f>
        <v>0</v>
      </c>
      <c r="BC701" s="8">
        <f>ROUND(LOG(GCD($C701,BC$4^BC$2),BC$4),0)</f>
        <v>0</v>
      </c>
      <c r="BD701" s="8">
        <f>ROUND(LOG(GCD($C701,BD$4^BD$2),BD$4),0)</f>
        <v>0</v>
      </c>
      <c r="BE701" s="8">
        <f>ROUND(LOG(GCD($C701,BE$4^BE$2),BE$4),0)</f>
        <v>0</v>
      </c>
      <c r="BF701" s="8">
        <f>C701/(AI$4^AI701*AJ$4^AJ701*AK$4^AK701*AL$4^AL701*AM$4^AM701*AN$4^AN701*AO$4^AO701*AP$4^AP701*AQ$4^AQ701*AR$4^AR701*AS$4^AS701*AT$4^AT701*AU$4^AU701*AV$4^AV701*AW$4^AW701*AX$4^AX701*AY$4^AY701*AZ$4^AZ701*BA$4^BA701*BB$4^BB701*BC$4^BC701*BD$4^BD701*BE$4^BE701)</f>
        <v>1</v>
      </c>
    </row>
    <row r="702" spans="1:58">
      <c r="A702">
        <f t="shared" si="23"/>
        <v>696</v>
      </c>
      <c r="B702" s="5">
        <v>2717</v>
      </c>
      <c r="C702" s="5">
        <v>7</v>
      </c>
      <c r="D702">
        <v>1</v>
      </c>
      <c r="E702">
        <f>J$5*J702+K$5*K702+L$5*L702+M$5*M702+N$5*N702+O$5*O702+P$5*P702+Q$5*Q702+R$5*R702+S$5*S702+T$5*T702+U$5*U702+V$5*V702+W$5*W702+X$5*X702+Y$5*Y702+Z$5*Z702+AA$5*AA702+AB$5*AB702+AC$5*AC702+AD$5*AD702+AE$5*AE702+AF$5*AF702+IF(AG702&gt;1,AG702^$H$3,0)</f>
        <v>61.861426117155247</v>
      </c>
      <c r="F702">
        <f>AI$5*AI702+AJ$5*AJ702+AK$5*AK702+AL$5*AL702+AM$5*AM702+AN$5*AN702+AO$5*AO702+AP$5*AP702+AQ$5*AQ702+AR$5*AR702+AS$5*AS702+AT$4*AT702+AU$4*AU702+AV$4*AV702+AW$4*AW702+AX$4*AX702+AY$4*AY702+AZ$4*AZ702+BA$4*BA702+BB$4*BB702+BC$4*BC702+BD$5*BD702+BE$5*BE702+IF(BF702&gt;1,BF702^$H$3,0)</f>
        <v>9.1034173838133761</v>
      </c>
      <c r="G702">
        <f t="shared" si="22"/>
        <v>3806.4054674374488</v>
      </c>
      <c r="H702" s="8">
        <f>(G702^$I$3-A702^$I$3)^2</f>
        <v>3.1066231198915361E-7</v>
      </c>
      <c r="J702" s="8">
        <f>ROUND(LOG(GCD($B702,J$4^J$2),J$4),0)</f>
        <v>0</v>
      </c>
      <c r="K702" s="8">
        <f>ROUND(LOG(GCD($B702,K$4^K$2),K$4),0)</f>
        <v>0</v>
      </c>
      <c r="L702" s="8">
        <f>ROUND(LOG(GCD($B702,L$4^L$2),L$4),0)</f>
        <v>1</v>
      </c>
      <c r="M702" s="8">
        <f>ROUND(LOG(GCD($B702,M$4^M$2),M$4),0)</f>
        <v>1</v>
      </c>
      <c r="N702" s="8">
        <f>ROUND(LOG(GCD($B702,N$4^N$2),N$4),0)</f>
        <v>0</v>
      </c>
      <c r="O702" s="8">
        <f>ROUND(LOG(GCD($B702,O$4^O$2),O$4),0)</f>
        <v>1</v>
      </c>
      <c r="P702" s="8">
        <f>ROUND(LOG(GCD($B702,P$4^P$2),P$4),0)</f>
        <v>0</v>
      </c>
      <c r="Q702" s="8">
        <f>ROUND(LOG(GCD($B702,Q$4^Q$2),Q$4),0)</f>
        <v>0</v>
      </c>
      <c r="R702" s="8">
        <f>ROUND(LOG(GCD($B702,R$4^R$2),R$4),0)</f>
        <v>0</v>
      </c>
      <c r="S702" s="8">
        <f>ROUND(LOG(GCD($B702,S$4^S$2),S$4),0)</f>
        <v>0</v>
      </c>
      <c r="T702" s="8">
        <f>ROUND(LOG(GCD($B702,T$4^T$2),T$4),0)</f>
        <v>0</v>
      </c>
      <c r="U702" s="8">
        <f>ROUND(LOG(GCD($B702,U$4^U$2),U$4),0)</f>
        <v>0</v>
      </c>
      <c r="V702" s="8">
        <f>ROUND(LOG(GCD($B702,V$4^V$2),V$4),0)</f>
        <v>0</v>
      </c>
      <c r="W702" s="8">
        <f>ROUND(LOG(GCD($B702,W$4^W$2),W$4),0)</f>
        <v>0</v>
      </c>
      <c r="X702" s="8">
        <f>ROUND(LOG(GCD($B702,X$4^X$2),X$4),0)</f>
        <v>0</v>
      </c>
      <c r="Y702" s="8">
        <f>ROUND(LOG(GCD($B702,Y$4^Y$2),Y$4),0)</f>
        <v>0</v>
      </c>
      <c r="Z702" s="8">
        <f>ROUND(LOG(GCD($B702,Z$4^Z$2),Z$4),0)</f>
        <v>0</v>
      </c>
      <c r="AA702" s="8">
        <f>ROUND(LOG(GCD($B702,AA$4^AA$2),AA$4),0)</f>
        <v>0</v>
      </c>
      <c r="AB702" s="8">
        <f>ROUND(LOG(GCD($B702,AB$4^AB$2),AB$4),0)</f>
        <v>0</v>
      </c>
      <c r="AC702" s="8">
        <f>ROUND(LOG(GCD($B702,AC$4^AC$2),AC$4),0)</f>
        <v>0</v>
      </c>
      <c r="AD702" s="8">
        <f>ROUND(LOG(GCD($B702,AD$4^AD$2),AD$4),0)</f>
        <v>0</v>
      </c>
      <c r="AE702" s="8">
        <f>ROUND(LOG(GCD($B702,AE$4^AE$2),AE$4),0)</f>
        <v>0</v>
      </c>
      <c r="AF702" s="8">
        <f>ROUND(LOG(GCD($B702,AF$4^AF$2),AF$4),0)</f>
        <v>0</v>
      </c>
      <c r="AG702" s="8">
        <f>B702/(J$4^J702*K$4^K702*L$4^L702*M$4^M702*N$4^N702*O$4^O702*P$4^P702*Q$4^Q702*R$4^R702*S$4^S702*T$4^T702*U$4^U702*V$4^V702*W$4^W702*X$4^X702*Y$4^Y702*Z$4^Z702*AA$4^AA702*AB$4^AB702*AC$4^AC702*AD$4^AD702*AE$4^AE702*AF$4^AF702)</f>
        <v>1</v>
      </c>
      <c r="AI702" s="8">
        <f>ROUND(LOG(GCD($C702,AI$4^AI$2),AI$4),0)</f>
        <v>0</v>
      </c>
      <c r="AJ702" s="8">
        <f>ROUND(LOG(GCD($C702,AJ$4^AJ$2),AJ$4),0)</f>
        <v>1</v>
      </c>
      <c r="AK702" s="8">
        <f>ROUND(LOG(GCD($C702,AK$4^AK$2),AK$4),0)</f>
        <v>0</v>
      </c>
      <c r="AL702" s="8">
        <f>ROUND(LOG(GCD($C702,AL$4^AL$2),AL$4),0)</f>
        <v>0</v>
      </c>
      <c r="AM702" s="8">
        <f>ROUND(LOG(GCD($C702,AM$4^AM$2),AM$4),0)</f>
        <v>0</v>
      </c>
      <c r="AN702" s="8">
        <f>ROUND(LOG(GCD($C702,AN$4^AN$2),AN$4),0)</f>
        <v>0</v>
      </c>
      <c r="AO702" s="8">
        <f>ROUND(LOG(GCD($C702,AO$4^AO$2),AO$4),0)</f>
        <v>0</v>
      </c>
      <c r="AP702" s="8">
        <f>ROUND(LOG(GCD($C702,AP$4^AP$2),AP$4),0)</f>
        <v>0</v>
      </c>
      <c r="AQ702" s="8">
        <f>ROUND(LOG(GCD($C702,AQ$4^AQ$2),AQ$4),0)</f>
        <v>0</v>
      </c>
      <c r="AR702" s="8">
        <f>ROUND(LOG(GCD($C702,AR$4^AR$2),AR$4),0)</f>
        <v>0</v>
      </c>
      <c r="AS702" s="8">
        <f>ROUND(LOG(GCD($C702,AS$4^AS$2),AS$4),0)</f>
        <v>0</v>
      </c>
      <c r="AT702" s="8">
        <f>ROUND(LOG(GCD($C702,AT$4^AT$2),AT$4),0)</f>
        <v>0</v>
      </c>
      <c r="AU702" s="8">
        <f>ROUND(LOG(GCD($C702,AU$4^AU$2),AU$4),0)</f>
        <v>0</v>
      </c>
      <c r="AV702" s="8">
        <f>ROUND(LOG(GCD($C702,AV$4^AV$2),AV$4),0)</f>
        <v>0</v>
      </c>
      <c r="AW702" s="8">
        <f>ROUND(LOG(GCD($C702,AW$4^AW$2),AW$4),0)</f>
        <v>0</v>
      </c>
      <c r="AX702" s="8">
        <f>ROUND(LOG(GCD($C702,AX$4^AX$2),AX$4),0)</f>
        <v>0</v>
      </c>
      <c r="AY702" s="8">
        <f>ROUND(LOG(GCD($C702,AY$4^AY$2),AY$4),0)</f>
        <v>0</v>
      </c>
      <c r="AZ702" s="8">
        <f>ROUND(LOG(GCD($C702,AZ$4^AZ$2),AZ$4),0)</f>
        <v>0</v>
      </c>
      <c r="BA702" s="8">
        <f>ROUND(LOG(GCD($C702,BA$4^BA$2),BA$4),0)</f>
        <v>0</v>
      </c>
      <c r="BB702" s="8">
        <f>ROUND(LOG(GCD($C702,BB$4^BB$2),BB$4),0)</f>
        <v>0</v>
      </c>
      <c r="BC702" s="8">
        <f>ROUND(LOG(GCD($C702,BC$4^BC$2),BC$4),0)</f>
        <v>0</v>
      </c>
      <c r="BD702" s="8">
        <f>ROUND(LOG(GCD($C702,BD$4^BD$2),BD$4),0)</f>
        <v>0</v>
      </c>
      <c r="BE702" s="8">
        <f>ROUND(LOG(GCD($C702,BE$4^BE$2),BE$4),0)</f>
        <v>0</v>
      </c>
      <c r="BF702" s="8">
        <f>C702/(AI$4^AI702*AJ$4^AJ702*AK$4^AK702*AL$4^AL702*AM$4^AM702*AN$4^AN702*AO$4^AO702*AP$4^AP702*AQ$4^AQ702*AR$4^AR702*AS$4^AS702*AT$4^AT702*AU$4^AU702*AV$4^AV702*AW$4^AW702*AX$4^AX702*AY$4^AY702*AZ$4^AZ702*BA$4^BA702*BB$4^BB702*BC$4^BC702*BD$4^BD702*BE$4^BE702)</f>
        <v>1</v>
      </c>
    </row>
    <row r="703" spans="1:58">
      <c r="A703">
        <f t="shared" si="23"/>
        <v>697</v>
      </c>
      <c r="B703" s="5">
        <v>2747</v>
      </c>
      <c r="C703" s="5">
        <v>1633</v>
      </c>
      <c r="D703">
        <v>1</v>
      </c>
      <c r="E703">
        <f>J$5*J703+K$5*K703+L$5*L703+M$5*M703+N$5*N703+O$5*O703+P$5*P703+Q$5*Q703+R$5*R703+S$5*S703+T$5*T703+U$5*U703+V$5*V703+W$5*W703+X$5*X703+Y$5*Y703+Z$5*Z703+AA$5*AA703+AB$5*AB703+AC$5*AC703+AD$5*AD703+AE$5*AE703+AF$5*AF703+IF(AG703&gt;1,AG703^$H$3,0)</f>
        <v>185.89764230987626</v>
      </c>
      <c r="F703">
        <f>AI$5*AI703+AJ$5*AJ703+AK$5*AK703+AL$5*AL703+AM$5*AM703+AN$5*AN703+AO$5*AO703+AP$5*AP703+AQ$5*AQ703+AR$5*AR703+AS$5*AS703+AT$4*AT703+AU$4*AU703+AV$4*AV703+AW$4*AW703+AX$4*AX703+AY$4*AY703+AZ$4*AZ703+BA$4*BA703+BB$4*BB703+BC$4*BC703+BD$5*BD703+BE$5*BE703+IF(BF703&gt;1,BF703^$H$3,0)</f>
        <v>106.12290163751985</v>
      </c>
      <c r="G703">
        <f t="shared" si="22"/>
        <v>114806992336103.27</v>
      </c>
      <c r="H703" s="8">
        <f>(G703^$I$3-A703^$I$3)^2</f>
        <v>4.2771903376186432E-7</v>
      </c>
      <c r="J703" s="8">
        <f>ROUND(LOG(GCD($B703,J$4^J$2),J$4),0)</f>
        <v>0</v>
      </c>
      <c r="K703" s="8">
        <f>ROUND(LOG(GCD($B703,K$4^K$2),K$4),0)</f>
        <v>0</v>
      </c>
      <c r="L703" s="8">
        <f>ROUND(LOG(GCD($B703,L$4^L$2),L$4),0)</f>
        <v>0</v>
      </c>
      <c r="M703" s="8">
        <f>ROUND(LOG(GCD($B703,M$4^M$2),M$4),0)</f>
        <v>0</v>
      </c>
      <c r="N703" s="8">
        <f>ROUND(LOG(GCD($B703,N$4^N$2),N$4),0)</f>
        <v>0</v>
      </c>
      <c r="O703" s="8">
        <f>ROUND(LOG(GCD($B703,O$4^O$2),O$4),0)</f>
        <v>0</v>
      </c>
      <c r="P703" s="8">
        <f>ROUND(LOG(GCD($B703,P$4^P$2),P$4),0)</f>
        <v>0</v>
      </c>
      <c r="Q703" s="8">
        <f>ROUND(LOG(GCD($B703,Q$4^Q$2),Q$4),0)</f>
        <v>0</v>
      </c>
      <c r="R703" s="8">
        <f>ROUND(LOG(GCD($B703,R$4^R$2),R$4),0)</f>
        <v>0</v>
      </c>
      <c r="S703" s="8">
        <f>ROUND(LOG(GCD($B703,S$4^S$2),S$4),0)</f>
        <v>0</v>
      </c>
      <c r="T703" s="8">
        <f>ROUND(LOG(GCD($B703,T$4^T$2),T$4),0)</f>
        <v>1</v>
      </c>
      <c r="U703" s="8">
        <f>ROUND(LOG(GCD($B703,U$4^U$2),U$4),0)</f>
        <v>0</v>
      </c>
      <c r="V703" s="8">
        <f>ROUND(LOG(GCD($B703,V$4^V$2),V$4),0)</f>
        <v>0</v>
      </c>
      <c r="W703" s="8">
        <f>ROUND(LOG(GCD($B703,W$4^W$2),W$4),0)</f>
        <v>0</v>
      </c>
      <c r="X703" s="8">
        <f>ROUND(LOG(GCD($B703,X$4^X$2),X$4),0)</f>
        <v>0</v>
      </c>
      <c r="Y703" s="8">
        <f>ROUND(LOG(GCD($B703,Y$4^Y$2),Y$4),0)</f>
        <v>0</v>
      </c>
      <c r="Z703" s="8">
        <f>ROUND(LOG(GCD($B703,Z$4^Z$2),Z$4),0)</f>
        <v>1</v>
      </c>
      <c r="AA703" s="8">
        <f>ROUND(LOG(GCD($B703,AA$4^AA$2),AA$4),0)</f>
        <v>0</v>
      </c>
      <c r="AB703" s="8">
        <f>ROUND(LOG(GCD($B703,AB$4^AB$2),AB$4),0)</f>
        <v>0</v>
      </c>
      <c r="AC703" s="8">
        <f>ROUND(LOG(GCD($B703,AC$4^AC$2),AC$4),0)</f>
        <v>0</v>
      </c>
      <c r="AD703" s="8">
        <f>ROUND(LOG(GCD($B703,AD$4^AD$2),AD$4),0)</f>
        <v>0</v>
      </c>
      <c r="AE703" s="8">
        <f>ROUND(LOG(GCD($B703,AE$4^AE$2),AE$4),0)</f>
        <v>0</v>
      </c>
      <c r="AF703" s="8">
        <f>ROUND(LOG(GCD($B703,AF$4^AF$2),AF$4),0)</f>
        <v>0</v>
      </c>
      <c r="AG703" s="8">
        <f>B703/(J$4^J703*K$4^K703*L$4^L703*M$4^M703*N$4^N703*O$4^O703*P$4^P703*Q$4^Q703*R$4^R703*S$4^S703*T$4^T703*U$4^U703*V$4^V703*W$4^W703*X$4^X703*Y$4^Y703*Z$4^Z703*AA$4^AA703*AB$4^AB703*AC$4^AC703*AD$4^AD703*AE$4^AE703*AF$4^AF703)</f>
        <v>1</v>
      </c>
      <c r="AI703" s="8">
        <f>ROUND(LOG(GCD($C703,AI$4^AI$2),AI$4),0)</f>
        <v>0</v>
      </c>
      <c r="AJ703" s="8">
        <f>ROUND(LOG(GCD($C703,AJ$4^AJ$2),AJ$4),0)</f>
        <v>0</v>
      </c>
      <c r="AK703" s="8">
        <f>ROUND(LOG(GCD($C703,AK$4^AK$2),AK$4),0)</f>
        <v>0</v>
      </c>
      <c r="AL703" s="8">
        <f>ROUND(LOG(GCD($C703,AL$4^AL$2),AL$4),0)</f>
        <v>0</v>
      </c>
      <c r="AM703" s="8">
        <f>ROUND(LOG(GCD($C703,AM$4^AM$2),AM$4),0)</f>
        <v>0</v>
      </c>
      <c r="AN703" s="8">
        <f>ROUND(LOG(GCD($C703,AN$4^AN$2),AN$4),0)</f>
        <v>0</v>
      </c>
      <c r="AO703" s="8">
        <f>ROUND(LOG(GCD($C703,AO$4^AO$2),AO$4),0)</f>
        <v>1</v>
      </c>
      <c r="AP703" s="8">
        <f>ROUND(LOG(GCD($C703,AP$4^AP$2),AP$4),0)</f>
        <v>0</v>
      </c>
      <c r="AQ703" s="8">
        <f>ROUND(LOG(GCD($C703,AQ$4^AQ$2),AQ$4),0)</f>
        <v>0</v>
      </c>
      <c r="AR703" s="8">
        <f>ROUND(LOG(GCD($C703,AR$4^AR$2),AR$4),0)</f>
        <v>0</v>
      </c>
      <c r="AS703" s="8">
        <f>ROUND(LOG(GCD($C703,AS$4^AS$2),AS$4),0)</f>
        <v>0</v>
      </c>
      <c r="AT703" s="8">
        <f>ROUND(LOG(GCD($C703,AT$4^AT$2),AT$4),0)</f>
        <v>0</v>
      </c>
      <c r="AU703" s="8">
        <f>ROUND(LOG(GCD($C703,AU$4^AU$2),AU$4),0)</f>
        <v>0</v>
      </c>
      <c r="AV703" s="8">
        <f>ROUND(LOG(GCD($C703,AV$4^AV$2),AV$4),0)</f>
        <v>0</v>
      </c>
      <c r="AW703" s="8">
        <f>ROUND(LOG(GCD($C703,AW$4^AW$2),AW$4),0)</f>
        <v>0</v>
      </c>
      <c r="AX703" s="8">
        <f>ROUND(LOG(GCD($C703,AX$4^AX$2),AX$4),0)</f>
        <v>0</v>
      </c>
      <c r="AY703" s="8">
        <f>ROUND(LOG(GCD($C703,AY$4^AY$2),AY$4),0)</f>
        <v>0</v>
      </c>
      <c r="AZ703" s="8">
        <f>ROUND(LOG(GCD($C703,AZ$4^AZ$2),AZ$4),0)</f>
        <v>1</v>
      </c>
      <c r="BA703" s="8">
        <f>ROUND(LOG(GCD($C703,BA$4^BA$2),BA$4),0)</f>
        <v>0</v>
      </c>
      <c r="BB703" s="8">
        <f>ROUND(LOG(GCD($C703,BB$4^BB$2),BB$4),0)</f>
        <v>0</v>
      </c>
      <c r="BC703" s="8">
        <f>ROUND(LOG(GCD($C703,BC$4^BC$2),BC$4),0)</f>
        <v>0</v>
      </c>
      <c r="BD703" s="8">
        <f>ROUND(LOG(GCD($C703,BD$4^BD$2),BD$4),0)</f>
        <v>0</v>
      </c>
      <c r="BE703" s="8">
        <f>ROUND(LOG(GCD($C703,BE$4^BE$2),BE$4),0)</f>
        <v>0</v>
      </c>
      <c r="BF703" s="8">
        <f>C703/(AI$4^AI703*AJ$4^AJ703*AK$4^AK703*AL$4^AL703*AM$4^AM703*AN$4^AN703*AO$4^AO703*AP$4^AP703*AQ$4^AQ703*AR$4^AR703*AS$4^AS703*AT$4^AT703*AU$4^AU703*AV$4^AV703*AW$4^AW703*AX$4^AX703*AY$4^AY703*AZ$4^AZ703*BA$4^BA703*BB$4^BB703*BC$4^BC703*BD$4^BD703*BE$4^BE703)</f>
        <v>1</v>
      </c>
    </row>
    <row r="704" spans="1:58">
      <c r="A704">
        <f t="shared" si="23"/>
        <v>698</v>
      </c>
      <c r="B704" s="5">
        <v>2797</v>
      </c>
      <c r="C704" s="5">
        <v>625</v>
      </c>
      <c r="D704">
        <v>1</v>
      </c>
      <c r="E704">
        <f>J$5*J704+K$5*K704+L$5*L704+M$5*M704+N$5*N704+O$5*O704+P$5*P704+Q$5*Q704+R$5*R704+S$5*S704+T$5*T704+U$5*U704+V$5*V704+W$5*W704+X$5*X704+Y$5*Y704+Z$5*Z704+AA$5*AA704+AB$5*AB704+AC$5*AC704+AD$5*AD704+AE$5*AE704+AF$5*AF704+IF(AG704&gt;1,AG704^$H$3,0)</f>
        <v>8167.1417773128342</v>
      </c>
      <c r="F704">
        <f>AI$5*AI704+AJ$5*AJ704+AK$5*AK704+AL$5*AL704+AM$5*AM704+AN$5*AN704+AO$5*AO704+AP$5*AP704+AQ$5*AQ704+AR$5*AR704+AS$5*AS704+AT$4*AT704+AU$4*AU704+AV$4*AV704+AW$4*AW704+AX$4*AX704+AY$4*AY704+AZ$4*AZ704+BA$4*BA704+BB$4*BB704+BC$4*BC704+BD$5*BD704+BE$5*BE704+IF(BF704&gt;1,BF704^$H$3,0)</f>
        <v>24.854554465872763</v>
      </c>
      <c r="G704" t="e">
        <f t="shared" si="22"/>
        <v>#NUM!</v>
      </c>
      <c r="H704" s="8" t="e">
        <f>(G704^$I$3-A704^$I$3)^2</f>
        <v>#NUM!</v>
      </c>
      <c r="J704" s="8">
        <f>ROUND(LOG(GCD($B704,J$4^J$2),J$4),0)</f>
        <v>0</v>
      </c>
      <c r="K704" s="8">
        <f>ROUND(LOG(GCD($B704,K$4^K$2),K$4),0)</f>
        <v>0</v>
      </c>
      <c r="L704" s="8">
        <f>ROUND(LOG(GCD($B704,L$4^L$2),L$4),0)</f>
        <v>0</v>
      </c>
      <c r="M704" s="8">
        <f>ROUND(LOG(GCD($B704,M$4^M$2),M$4),0)</f>
        <v>0</v>
      </c>
      <c r="N704" s="8">
        <f>ROUND(LOG(GCD($B704,N$4^N$2),N$4),0)</f>
        <v>0</v>
      </c>
      <c r="O704" s="8">
        <f>ROUND(LOG(GCD($B704,O$4^O$2),O$4),0)</f>
        <v>0</v>
      </c>
      <c r="P704" s="8">
        <f>ROUND(LOG(GCD($B704,P$4^P$2),P$4),0)</f>
        <v>0</v>
      </c>
      <c r="Q704" s="8">
        <f>ROUND(LOG(GCD($B704,Q$4^Q$2),Q$4),0)</f>
        <v>0</v>
      </c>
      <c r="R704" s="8">
        <f>ROUND(LOG(GCD($B704,R$4^R$2),R$4),0)</f>
        <v>0</v>
      </c>
      <c r="S704" s="8">
        <f>ROUND(LOG(GCD($B704,S$4^S$2),S$4),0)</f>
        <v>0</v>
      </c>
      <c r="T704" s="8">
        <f>ROUND(LOG(GCD($B704,T$4^T$2),T$4),0)</f>
        <v>0</v>
      </c>
      <c r="U704" s="8">
        <f>ROUND(LOG(GCD($B704,U$4^U$2),U$4),0)</f>
        <v>0</v>
      </c>
      <c r="V704" s="8">
        <f>ROUND(LOG(GCD($B704,V$4^V$2),V$4),0)</f>
        <v>0</v>
      </c>
      <c r="W704" s="8">
        <f>ROUND(LOG(GCD($B704,W$4^W$2),W$4),0)</f>
        <v>0</v>
      </c>
      <c r="X704" s="8">
        <f>ROUND(LOG(GCD($B704,X$4^X$2),X$4),0)</f>
        <v>0</v>
      </c>
      <c r="Y704" s="8">
        <f>ROUND(LOG(GCD($B704,Y$4^Y$2),Y$4),0)</f>
        <v>0</v>
      </c>
      <c r="Z704" s="8">
        <f>ROUND(LOG(GCD($B704,Z$4^Z$2),Z$4),0)</f>
        <v>0</v>
      </c>
      <c r="AA704" s="8">
        <f>ROUND(LOG(GCD($B704,AA$4^AA$2),AA$4),0)</f>
        <v>0</v>
      </c>
      <c r="AB704" s="8">
        <f>ROUND(LOG(GCD($B704,AB$4^AB$2),AB$4),0)</f>
        <v>0</v>
      </c>
      <c r="AC704" s="8">
        <f>ROUND(LOG(GCD($B704,AC$4^AC$2),AC$4),0)</f>
        <v>0</v>
      </c>
      <c r="AD704" s="8">
        <f>ROUND(LOG(GCD($B704,AD$4^AD$2),AD$4),0)</f>
        <v>0</v>
      </c>
      <c r="AE704" s="8">
        <f>ROUND(LOG(GCD($B704,AE$4^AE$2),AE$4),0)</f>
        <v>0</v>
      </c>
      <c r="AF704" s="8">
        <f>ROUND(LOG(GCD($B704,AF$4^AF$2),AF$4),0)</f>
        <v>0</v>
      </c>
      <c r="AG704" s="8">
        <f>B704/(J$4^J704*K$4^K704*L$4^L704*M$4^M704*N$4^N704*O$4^O704*P$4^P704*Q$4^Q704*R$4^R704*S$4^S704*T$4^T704*U$4^U704*V$4^V704*W$4^W704*X$4^X704*Y$4^Y704*Z$4^Z704*AA$4^AA704*AB$4^AB704*AC$4^AC704*AD$4^AD704*AE$4^AE704*AF$4^AF704)</f>
        <v>2797</v>
      </c>
      <c r="AI704" s="8">
        <f>ROUND(LOG(GCD($C704,AI$4^AI$2),AI$4),0)</f>
        <v>4</v>
      </c>
      <c r="AJ704" s="8">
        <f>ROUND(LOG(GCD($C704,AJ$4^AJ$2),AJ$4),0)</f>
        <v>0</v>
      </c>
      <c r="AK704" s="8">
        <f>ROUND(LOG(GCD($C704,AK$4^AK$2),AK$4),0)</f>
        <v>0</v>
      </c>
      <c r="AL704" s="8">
        <f>ROUND(LOG(GCD($C704,AL$4^AL$2),AL$4),0)</f>
        <v>0</v>
      </c>
      <c r="AM704" s="8">
        <f>ROUND(LOG(GCD($C704,AM$4^AM$2),AM$4),0)</f>
        <v>0</v>
      </c>
      <c r="AN704" s="8">
        <f>ROUND(LOG(GCD($C704,AN$4^AN$2),AN$4),0)</f>
        <v>0</v>
      </c>
      <c r="AO704" s="8">
        <f>ROUND(LOG(GCD($C704,AO$4^AO$2),AO$4),0)</f>
        <v>0</v>
      </c>
      <c r="AP704" s="8">
        <f>ROUND(LOG(GCD($C704,AP$4^AP$2),AP$4),0)</f>
        <v>0</v>
      </c>
      <c r="AQ704" s="8">
        <f>ROUND(LOG(GCD($C704,AQ$4^AQ$2),AQ$4),0)</f>
        <v>0</v>
      </c>
      <c r="AR704" s="8">
        <f>ROUND(LOG(GCD($C704,AR$4^AR$2),AR$4),0)</f>
        <v>0</v>
      </c>
      <c r="AS704" s="8">
        <f>ROUND(LOG(GCD($C704,AS$4^AS$2),AS$4),0)</f>
        <v>0</v>
      </c>
      <c r="AT704" s="8">
        <f>ROUND(LOG(GCD($C704,AT$4^AT$2),AT$4),0)</f>
        <v>0</v>
      </c>
      <c r="AU704" s="8">
        <f>ROUND(LOG(GCD($C704,AU$4^AU$2),AU$4),0)</f>
        <v>0</v>
      </c>
      <c r="AV704" s="8">
        <f>ROUND(LOG(GCD($C704,AV$4^AV$2),AV$4),0)</f>
        <v>0</v>
      </c>
      <c r="AW704" s="8">
        <f>ROUND(LOG(GCD($C704,AW$4^AW$2),AW$4),0)</f>
        <v>0</v>
      </c>
      <c r="AX704" s="8">
        <f>ROUND(LOG(GCD($C704,AX$4^AX$2),AX$4),0)</f>
        <v>0</v>
      </c>
      <c r="AY704" s="8">
        <f>ROUND(LOG(GCD($C704,AY$4^AY$2),AY$4),0)</f>
        <v>0</v>
      </c>
      <c r="AZ704" s="8">
        <f>ROUND(LOG(GCD($C704,AZ$4^AZ$2),AZ$4),0)</f>
        <v>0</v>
      </c>
      <c r="BA704" s="8">
        <f>ROUND(LOG(GCD($C704,BA$4^BA$2),BA$4),0)</f>
        <v>0</v>
      </c>
      <c r="BB704" s="8">
        <f>ROUND(LOG(GCD($C704,BB$4^BB$2),BB$4),0)</f>
        <v>0</v>
      </c>
      <c r="BC704" s="8">
        <f>ROUND(LOG(GCD($C704,BC$4^BC$2),BC$4),0)</f>
        <v>0</v>
      </c>
      <c r="BD704" s="8">
        <f>ROUND(LOG(GCD($C704,BD$4^BD$2),BD$4),0)</f>
        <v>0</v>
      </c>
      <c r="BE704" s="8">
        <f>ROUND(LOG(GCD($C704,BE$4^BE$2),BE$4),0)</f>
        <v>0</v>
      </c>
      <c r="BF704" s="8">
        <f>C704/(AI$4^AI704*AJ$4^AJ704*AK$4^AK704*AL$4^AL704*AM$4^AM704*AN$4^AN704*AO$4^AO704*AP$4^AP704*AQ$4^AQ704*AR$4^AR704*AS$4^AS704*AT$4^AT704*AU$4^AU704*AV$4^AV704*AW$4^AW704*AX$4^AX704*AY$4^AY704*AZ$4^AZ704*BA$4^BA704*BB$4^BB704*BC$4^BC704*BD$4^BD704*BE$4^BE704)</f>
        <v>1</v>
      </c>
    </row>
    <row r="705" spans="1:58">
      <c r="A705">
        <f t="shared" si="23"/>
        <v>699</v>
      </c>
      <c r="B705" s="5">
        <v>2803</v>
      </c>
      <c r="C705" s="5">
        <v>625</v>
      </c>
      <c r="D705">
        <v>1</v>
      </c>
      <c r="E705">
        <f>J$5*J705+K$5*K705+L$5*L705+M$5*M705+N$5*N705+O$5*O705+P$5*P705+Q$5*Q705+R$5*R705+S$5*S705+T$5*T705+U$5*U705+V$5*V705+W$5*W705+X$5*X705+Y$5*Y705+Z$5*Z705+AA$5*AA705+AB$5*AB705+AC$5*AC705+AD$5*AD705+AE$5*AE705+AF$5*AF705+IF(AG705&gt;1,AG705^$H$3,0)</f>
        <v>8187.029993088232</v>
      </c>
      <c r="F705">
        <f>AI$5*AI705+AJ$5*AJ705+AK$5*AK705+AL$5*AL705+AM$5*AM705+AN$5*AN705+AO$5*AO705+AP$5*AP705+AQ$5*AQ705+AR$5*AR705+AS$5*AS705+AT$4*AT705+AU$4*AU705+AV$4*AV705+AW$4*AW705+AX$4*AX705+AY$4*AY705+AZ$4*AZ705+BA$4*BA705+BB$4*BB705+BC$4*BC705+BD$5*BD705+BE$5*BE705+IF(BF705&gt;1,BF705^$H$3,0)</f>
        <v>24.854554465872763</v>
      </c>
      <c r="G705" t="e">
        <f t="shared" si="22"/>
        <v>#NUM!</v>
      </c>
      <c r="H705" s="8" t="e">
        <f>(G705^$I$3-A705^$I$3)^2</f>
        <v>#NUM!</v>
      </c>
      <c r="J705" s="8">
        <f>ROUND(LOG(GCD($B705,J$4^J$2),J$4),0)</f>
        <v>0</v>
      </c>
      <c r="K705" s="8">
        <f>ROUND(LOG(GCD($B705,K$4^K$2),K$4),0)</f>
        <v>0</v>
      </c>
      <c r="L705" s="8">
        <f>ROUND(LOG(GCD($B705,L$4^L$2),L$4),0)</f>
        <v>0</v>
      </c>
      <c r="M705" s="8">
        <f>ROUND(LOG(GCD($B705,M$4^M$2),M$4),0)</f>
        <v>0</v>
      </c>
      <c r="N705" s="8">
        <f>ROUND(LOG(GCD($B705,N$4^N$2),N$4),0)</f>
        <v>0</v>
      </c>
      <c r="O705" s="8">
        <f>ROUND(LOG(GCD($B705,O$4^O$2),O$4),0)</f>
        <v>0</v>
      </c>
      <c r="P705" s="8">
        <f>ROUND(LOG(GCD($B705,P$4^P$2),P$4),0)</f>
        <v>0</v>
      </c>
      <c r="Q705" s="8">
        <f>ROUND(LOG(GCD($B705,Q$4^Q$2),Q$4),0)</f>
        <v>0</v>
      </c>
      <c r="R705" s="8">
        <f>ROUND(LOG(GCD($B705,R$4^R$2),R$4),0)</f>
        <v>0</v>
      </c>
      <c r="S705" s="8">
        <f>ROUND(LOG(GCD($B705,S$4^S$2),S$4),0)</f>
        <v>0</v>
      </c>
      <c r="T705" s="8">
        <f>ROUND(LOG(GCD($B705,T$4^T$2),T$4),0)</f>
        <v>0</v>
      </c>
      <c r="U705" s="8">
        <f>ROUND(LOG(GCD($B705,U$4^U$2),U$4),0)</f>
        <v>0</v>
      </c>
      <c r="V705" s="8">
        <f>ROUND(LOG(GCD($B705,V$4^V$2),V$4),0)</f>
        <v>0</v>
      </c>
      <c r="W705" s="8">
        <f>ROUND(LOG(GCD($B705,W$4^W$2),W$4),0)</f>
        <v>0</v>
      </c>
      <c r="X705" s="8">
        <f>ROUND(LOG(GCD($B705,X$4^X$2),X$4),0)</f>
        <v>0</v>
      </c>
      <c r="Y705" s="8">
        <f>ROUND(LOG(GCD($B705,Y$4^Y$2),Y$4),0)</f>
        <v>0</v>
      </c>
      <c r="Z705" s="8">
        <f>ROUND(LOG(GCD($B705,Z$4^Z$2),Z$4),0)</f>
        <v>0</v>
      </c>
      <c r="AA705" s="8">
        <f>ROUND(LOG(GCD($B705,AA$4^AA$2),AA$4),0)</f>
        <v>0</v>
      </c>
      <c r="AB705" s="8">
        <f>ROUND(LOG(GCD($B705,AB$4^AB$2),AB$4),0)</f>
        <v>0</v>
      </c>
      <c r="AC705" s="8">
        <f>ROUND(LOG(GCD($B705,AC$4^AC$2),AC$4),0)</f>
        <v>0</v>
      </c>
      <c r="AD705" s="8">
        <f>ROUND(LOG(GCD($B705,AD$4^AD$2),AD$4),0)</f>
        <v>0</v>
      </c>
      <c r="AE705" s="8">
        <f>ROUND(LOG(GCD($B705,AE$4^AE$2),AE$4),0)</f>
        <v>0</v>
      </c>
      <c r="AF705" s="8">
        <f>ROUND(LOG(GCD($B705,AF$4^AF$2),AF$4),0)</f>
        <v>0</v>
      </c>
      <c r="AG705" s="8">
        <f>B705/(J$4^J705*K$4^K705*L$4^L705*M$4^M705*N$4^N705*O$4^O705*P$4^P705*Q$4^Q705*R$4^R705*S$4^S705*T$4^T705*U$4^U705*V$4^V705*W$4^W705*X$4^X705*Y$4^Y705*Z$4^Z705*AA$4^AA705*AB$4^AB705*AC$4^AC705*AD$4^AD705*AE$4^AE705*AF$4^AF705)</f>
        <v>2803</v>
      </c>
      <c r="AI705" s="8">
        <f>ROUND(LOG(GCD($C705,AI$4^AI$2),AI$4),0)</f>
        <v>4</v>
      </c>
      <c r="AJ705" s="8">
        <f>ROUND(LOG(GCD($C705,AJ$4^AJ$2),AJ$4),0)</f>
        <v>0</v>
      </c>
      <c r="AK705" s="8">
        <f>ROUND(LOG(GCD($C705,AK$4^AK$2),AK$4),0)</f>
        <v>0</v>
      </c>
      <c r="AL705" s="8">
        <f>ROUND(LOG(GCD($C705,AL$4^AL$2),AL$4),0)</f>
        <v>0</v>
      </c>
      <c r="AM705" s="8">
        <f>ROUND(LOG(GCD($C705,AM$4^AM$2),AM$4),0)</f>
        <v>0</v>
      </c>
      <c r="AN705" s="8">
        <f>ROUND(LOG(GCD($C705,AN$4^AN$2),AN$4),0)</f>
        <v>0</v>
      </c>
      <c r="AO705" s="8">
        <f>ROUND(LOG(GCD($C705,AO$4^AO$2),AO$4),0)</f>
        <v>0</v>
      </c>
      <c r="AP705" s="8">
        <f>ROUND(LOG(GCD($C705,AP$4^AP$2),AP$4),0)</f>
        <v>0</v>
      </c>
      <c r="AQ705" s="8">
        <f>ROUND(LOG(GCD($C705,AQ$4^AQ$2),AQ$4),0)</f>
        <v>0</v>
      </c>
      <c r="AR705" s="8">
        <f>ROUND(LOG(GCD($C705,AR$4^AR$2),AR$4),0)</f>
        <v>0</v>
      </c>
      <c r="AS705" s="8">
        <f>ROUND(LOG(GCD($C705,AS$4^AS$2),AS$4),0)</f>
        <v>0</v>
      </c>
      <c r="AT705" s="8">
        <f>ROUND(LOG(GCD($C705,AT$4^AT$2),AT$4),0)</f>
        <v>0</v>
      </c>
      <c r="AU705" s="8">
        <f>ROUND(LOG(GCD($C705,AU$4^AU$2),AU$4),0)</f>
        <v>0</v>
      </c>
      <c r="AV705" s="8">
        <f>ROUND(LOG(GCD($C705,AV$4^AV$2),AV$4),0)</f>
        <v>0</v>
      </c>
      <c r="AW705" s="8">
        <f>ROUND(LOG(GCD($C705,AW$4^AW$2),AW$4),0)</f>
        <v>0</v>
      </c>
      <c r="AX705" s="8">
        <f>ROUND(LOG(GCD($C705,AX$4^AX$2),AX$4),0)</f>
        <v>0</v>
      </c>
      <c r="AY705" s="8">
        <f>ROUND(LOG(GCD($C705,AY$4^AY$2),AY$4),0)</f>
        <v>0</v>
      </c>
      <c r="AZ705" s="8">
        <f>ROUND(LOG(GCD($C705,AZ$4^AZ$2),AZ$4),0)</f>
        <v>0</v>
      </c>
      <c r="BA705" s="8">
        <f>ROUND(LOG(GCD($C705,BA$4^BA$2),BA$4),0)</f>
        <v>0</v>
      </c>
      <c r="BB705" s="8">
        <f>ROUND(LOG(GCD($C705,BB$4^BB$2),BB$4),0)</f>
        <v>0</v>
      </c>
      <c r="BC705" s="8">
        <f>ROUND(LOG(GCD($C705,BC$4^BC$2),BC$4),0)</f>
        <v>0</v>
      </c>
      <c r="BD705" s="8">
        <f>ROUND(LOG(GCD($C705,BD$4^BD$2),BD$4),0)</f>
        <v>0</v>
      </c>
      <c r="BE705" s="8">
        <f>ROUND(LOG(GCD($C705,BE$4^BE$2),BE$4),0)</f>
        <v>0</v>
      </c>
      <c r="BF705" s="8">
        <f>C705/(AI$4^AI705*AJ$4^AJ705*AK$4^AK705*AL$4^AL705*AM$4^AM705*AN$4^AN705*AO$4^AO705*AP$4^AP705*AQ$4^AQ705*AR$4^AR705*AS$4^AS705*AT$4^AT705*AU$4^AU705*AV$4^AV705*AW$4^AW705*AX$4^AX705*AY$4^AY705*AZ$4^AZ705*BA$4^BA705*BB$4^BB705*BC$4^BC705*BD$4^BD705*BE$4^BE705)</f>
        <v>1</v>
      </c>
    </row>
    <row r="706" spans="1:58">
      <c r="A706">
        <f t="shared" si="23"/>
        <v>700</v>
      </c>
      <c r="B706" s="5">
        <v>1357</v>
      </c>
      <c r="C706" s="5">
        <v>2821</v>
      </c>
      <c r="D706">
        <v>1</v>
      </c>
      <c r="E706">
        <f>J$5*J706+K$5*K706+L$5*L706+M$5*M706+N$5*N706+O$5*O706+P$5*P706+Q$5*Q706+R$5*R706+S$5*S706+T$5*T706+U$5*U706+V$5*V706+W$5*W706+X$5*X706+Y$5*Y706+Z$5*Z706+AA$5*AA706+AB$5*AB706+AC$5*AC706+AD$5*AD706+AE$5*AE706+AF$5*AF706+IF(AG706&gt;1,AG706^$H$3,0)</f>
        <v>137.44162855784731</v>
      </c>
      <c r="F706">
        <f>AI$5*AI706+AJ$5*AJ706+AK$5*AK706+AL$5*AL706+AM$5*AM706+AN$5*AN706+AO$5*AO706+AP$5*AP706+AQ$5*AQ706+AR$5*AR706+AS$5*AS706+AT$4*AT706+AU$4*AU706+AV$4*AV706+AW$4*AW706+AX$4*AX706+AY$4*AY706+AZ$4*AZ706+BA$4*BA706+BB$4*BB706+BC$4*BC706+BD$5*BD706+BE$5*BE706+IF(BF706&gt;1,BF706^$H$3,0)</f>
        <v>76.770051067116412</v>
      </c>
      <c r="G706">
        <f t="shared" si="22"/>
        <v>21098629756.256493</v>
      </c>
      <c r="H706" s="8">
        <f>(G706^$I$3-A706^$I$3)^2</f>
        <v>4.2362383423648801E-7</v>
      </c>
      <c r="J706" s="8">
        <f>ROUND(LOG(GCD($B706,J$4^J$2),J$4),0)</f>
        <v>0</v>
      </c>
      <c r="K706" s="8">
        <f>ROUND(LOG(GCD($B706,K$4^K$2),K$4),0)</f>
        <v>0</v>
      </c>
      <c r="L706" s="8">
        <f>ROUND(LOG(GCD($B706,L$4^L$2),L$4),0)</f>
        <v>0</v>
      </c>
      <c r="M706" s="8">
        <f>ROUND(LOG(GCD($B706,M$4^M$2),M$4),0)</f>
        <v>0</v>
      </c>
      <c r="N706" s="8">
        <f>ROUND(LOG(GCD($B706,N$4^N$2),N$4),0)</f>
        <v>0</v>
      </c>
      <c r="O706" s="8">
        <f>ROUND(LOG(GCD($B706,O$4^O$2),O$4),0)</f>
        <v>0</v>
      </c>
      <c r="P706" s="8">
        <f>ROUND(LOG(GCD($B706,P$4^P$2),P$4),0)</f>
        <v>1</v>
      </c>
      <c r="Q706" s="8">
        <f>ROUND(LOG(GCD($B706,Q$4^Q$2),Q$4),0)</f>
        <v>0</v>
      </c>
      <c r="R706" s="8">
        <f>ROUND(LOG(GCD($B706,R$4^R$2),R$4),0)</f>
        <v>0</v>
      </c>
      <c r="S706" s="8">
        <f>ROUND(LOG(GCD($B706,S$4^S$2),S$4),0)</f>
        <v>0</v>
      </c>
      <c r="T706" s="8">
        <f>ROUND(LOG(GCD($B706,T$4^T$2),T$4),0)</f>
        <v>0</v>
      </c>
      <c r="U706" s="8">
        <f>ROUND(LOG(GCD($B706,U$4^U$2),U$4),0)</f>
        <v>0</v>
      </c>
      <c r="V706" s="8">
        <f>ROUND(LOG(GCD($B706,V$4^V$2),V$4),0)</f>
        <v>0</v>
      </c>
      <c r="W706" s="8">
        <f>ROUND(LOG(GCD($B706,W$4^W$2),W$4),0)</f>
        <v>0</v>
      </c>
      <c r="X706" s="8">
        <f>ROUND(LOG(GCD($B706,X$4^X$2),X$4),0)</f>
        <v>1</v>
      </c>
      <c r="Y706" s="8">
        <f>ROUND(LOG(GCD($B706,Y$4^Y$2),Y$4),0)</f>
        <v>0</v>
      </c>
      <c r="Z706" s="8">
        <f>ROUND(LOG(GCD($B706,Z$4^Z$2),Z$4),0)</f>
        <v>0</v>
      </c>
      <c r="AA706" s="8">
        <f>ROUND(LOG(GCD($B706,AA$4^AA$2),AA$4),0)</f>
        <v>0</v>
      </c>
      <c r="AB706" s="8">
        <f>ROUND(LOG(GCD($B706,AB$4^AB$2),AB$4),0)</f>
        <v>0</v>
      </c>
      <c r="AC706" s="8">
        <f>ROUND(LOG(GCD($B706,AC$4^AC$2),AC$4),0)</f>
        <v>0</v>
      </c>
      <c r="AD706" s="8">
        <f>ROUND(LOG(GCD($B706,AD$4^AD$2),AD$4),0)</f>
        <v>0</v>
      </c>
      <c r="AE706" s="8">
        <f>ROUND(LOG(GCD($B706,AE$4^AE$2),AE$4),0)</f>
        <v>0</v>
      </c>
      <c r="AF706" s="8">
        <f>ROUND(LOG(GCD($B706,AF$4^AF$2),AF$4),0)</f>
        <v>0</v>
      </c>
      <c r="AG706" s="8">
        <f>B706/(J$4^J706*K$4^K706*L$4^L706*M$4^M706*N$4^N706*O$4^O706*P$4^P706*Q$4^Q706*R$4^R706*S$4^S706*T$4^T706*U$4^U706*V$4^V706*W$4^W706*X$4^X706*Y$4^Y706*Z$4^Z706*AA$4^AA706*AB$4^AB706*AC$4^AC706*AD$4^AD706*AE$4^AE706*AF$4^AF706)</f>
        <v>1</v>
      </c>
      <c r="AI706" s="8">
        <f>ROUND(LOG(GCD($C706,AI$4^AI$2),AI$4),0)</f>
        <v>0</v>
      </c>
      <c r="AJ706" s="8">
        <f>ROUND(LOG(GCD($C706,AJ$4^AJ$2),AJ$4),0)</f>
        <v>1</v>
      </c>
      <c r="AK706" s="8">
        <f>ROUND(LOG(GCD($C706,AK$4^AK$2),AK$4),0)</f>
        <v>0</v>
      </c>
      <c r="AL706" s="8">
        <f>ROUND(LOG(GCD($C706,AL$4^AL$2),AL$4),0)</f>
        <v>1</v>
      </c>
      <c r="AM706" s="8">
        <f>ROUND(LOG(GCD($C706,AM$4^AM$2),AM$4),0)</f>
        <v>0</v>
      </c>
      <c r="AN706" s="8">
        <f>ROUND(LOG(GCD($C706,AN$4^AN$2),AN$4),0)</f>
        <v>0</v>
      </c>
      <c r="AO706" s="8">
        <f>ROUND(LOG(GCD($C706,AO$4^AO$2),AO$4),0)</f>
        <v>0</v>
      </c>
      <c r="AP706" s="8">
        <f>ROUND(LOG(GCD($C706,AP$4^AP$2),AP$4),0)</f>
        <v>0</v>
      </c>
      <c r="AQ706" s="8">
        <f>ROUND(LOG(GCD($C706,AQ$4^AQ$2),AQ$4),0)</f>
        <v>1</v>
      </c>
      <c r="AR706" s="8">
        <f>ROUND(LOG(GCD($C706,AR$4^AR$2),AR$4),0)</f>
        <v>0</v>
      </c>
      <c r="AS706" s="8">
        <f>ROUND(LOG(GCD($C706,AS$4^AS$2),AS$4),0)</f>
        <v>0</v>
      </c>
      <c r="AT706" s="8">
        <f>ROUND(LOG(GCD($C706,AT$4^AT$2),AT$4),0)</f>
        <v>0</v>
      </c>
      <c r="AU706" s="8">
        <f>ROUND(LOG(GCD($C706,AU$4^AU$2),AU$4),0)</f>
        <v>0</v>
      </c>
      <c r="AV706" s="8">
        <f>ROUND(LOG(GCD($C706,AV$4^AV$2),AV$4),0)</f>
        <v>0</v>
      </c>
      <c r="AW706" s="8">
        <f>ROUND(LOG(GCD($C706,AW$4^AW$2),AW$4),0)</f>
        <v>0</v>
      </c>
      <c r="AX706" s="8">
        <f>ROUND(LOG(GCD($C706,AX$4^AX$2),AX$4),0)</f>
        <v>0</v>
      </c>
      <c r="AY706" s="8">
        <f>ROUND(LOG(GCD($C706,AY$4^AY$2),AY$4),0)</f>
        <v>0</v>
      </c>
      <c r="AZ706" s="8">
        <f>ROUND(LOG(GCD($C706,AZ$4^AZ$2),AZ$4),0)</f>
        <v>0</v>
      </c>
      <c r="BA706" s="8">
        <f>ROUND(LOG(GCD($C706,BA$4^BA$2),BA$4),0)</f>
        <v>0</v>
      </c>
      <c r="BB706" s="8">
        <f>ROUND(LOG(GCD($C706,BB$4^BB$2),BB$4),0)</f>
        <v>0</v>
      </c>
      <c r="BC706" s="8">
        <f>ROUND(LOG(GCD($C706,BC$4^BC$2),BC$4),0)</f>
        <v>0</v>
      </c>
      <c r="BD706" s="8">
        <f>ROUND(LOG(GCD($C706,BD$4^BD$2),BD$4),0)</f>
        <v>0</v>
      </c>
      <c r="BE706" s="8">
        <f>ROUND(LOG(GCD($C706,BE$4^BE$2),BE$4),0)</f>
        <v>0</v>
      </c>
      <c r="BF706" s="8">
        <f>C706/(AI$4^AI706*AJ$4^AJ706*AK$4^AK706*AL$4^AL706*AM$4^AM706*AN$4^AN706*AO$4^AO706*AP$4^AP706*AQ$4^AQ706*AR$4^AR706*AS$4^AS706*AT$4^AT706*AU$4^AU706*AV$4^AV706*AW$4^AW706*AX$4^AX706*AY$4^AY706*AZ$4^AZ706*BA$4^BA706*BB$4^BB706*BC$4^BC706*BD$4^BD706*BE$4^BE706)</f>
        <v>1</v>
      </c>
    </row>
    <row r="707" spans="1:58">
      <c r="A707">
        <f t="shared" si="23"/>
        <v>701</v>
      </c>
      <c r="B707" s="5">
        <v>1957</v>
      </c>
      <c r="C707" s="5">
        <v>2821</v>
      </c>
      <c r="D707">
        <v>1</v>
      </c>
      <c r="E707">
        <f>J$5*J707+K$5*K707+L$5*L707+M$5*M707+N$5*N707+O$5*O707+P$5*P707+Q$5*Q707+R$5*R707+S$5*S707+T$5*T707+U$5*U707+V$5*V707+W$5*W707+X$5*X707+Y$5*Y707+Z$5*Z707+AA$5*AA707+AB$5*AB707+AC$5*AC707+AD$5*AD707+AE$5*AE707+AF$5*AF707+IF(AG707&gt;1,AG707^$H$3,0)</f>
        <v>220.85671619855106</v>
      </c>
      <c r="F707">
        <f>AI$5*AI707+AJ$5*AJ707+AK$5*AK707+AL$5*AL707+AM$5*AM707+AN$5*AN707+AO$5*AO707+AP$5*AP707+AQ$5*AQ707+AR$5*AR707+AS$5*AS707+AT$4*AT707+AU$4*AU707+AV$4*AV707+AW$4*AW707+AX$4*AX707+AY$4*AY707+AZ$4*AZ707+BA$4*BA707+BB$4*BB707+BC$4*BC707+BD$5*BD707+BE$5*BE707+IF(BF707&gt;1,BF707^$H$3,0)</f>
        <v>76.770051067116412</v>
      </c>
      <c r="G707">
        <f t="shared" si="22"/>
        <v>434470415890565.56</v>
      </c>
      <c r="H707" s="8">
        <f>(G707^$I$3-A707^$I$3)^2</f>
        <v>4.2227137242942351E-7</v>
      </c>
      <c r="J707" s="8">
        <f>ROUND(LOG(GCD($B707,J$4^J$2),J$4),0)</f>
        <v>0</v>
      </c>
      <c r="K707" s="8">
        <f>ROUND(LOG(GCD($B707,K$4^K$2),K$4),0)</f>
        <v>0</v>
      </c>
      <c r="L707" s="8">
        <f>ROUND(LOG(GCD($B707,L$4^L$2),L$4),0)</f>
        <v>0</v>
      </c>
      <c r="M707" s="8">
        <f>ROUND(LOG(GCD($B707,M$4^M$2),M$4),0)</f>
        <v>0</v>
      </c>
      <c r="N707" s="8">
        <f>ROUND(LOG(GCD($B707,N$4^N$2),N$4),0)</f>
        <v>0</v>
      </c>
      <c r="O707" s="8">
        <f>ROUND(LOG(GCD($B707,O$4^O$2),O$4),0)</f>
        <v>1</v>
      </c>
      <c r="P707" s="8">
        <f>ROUND(LOG(GCD($B707,P$4^P$2),P$4),0)</f>
        <v>0</v>
      </c>
      <c r="Q707" s="8">
        <f>ROUND(LOG(GCD($B707,Q$4^Q$2),Q$4),0)</f>
        <v>0</v>
      </c>
      <c r="R707" s="8">
        <f>ROUND(LOG(GCD($B707,R$4^R$2),R$4),0)</f>
        <v>0</v>
      </c>
      <c r="S707" s="8">
        <f>ROUND(LOG(GCD($B707,S$4^S$2),S$4),0)</f>
        <v>0</v>
      </c>
      <c r="T707" s="8">
        <f>ROUND(LOG(GCD($B707,T$4^T$2),T$4),0)</f>
        <v>0</v>
      </c>
      <c r="U707" s="8">
        <f>ROUND(LOG(GCD($B707,U$4^U$2),U$4),0)</f>
        <v>0</v>
      </c>
      <c r="V707" s="8">
        <f>ROUND(LOG(GCD($B707,V$4^V$2),V$4),0)</f>
        <v>0</v>
      </c>
      <c r="W707" s="8">
        <f>ROUND(LOG(GCD($B707,W$4^W$2),W$4),0)</f>
        <v>0</v>
      </c>
      <c r="X707" s="8">
        <f>ROUND(LOG(GCD($B707,X$4^X$2),X$4),0)</f>
        <v>0</v>
      </c>
      <c r="Y707" s="8">
        <f>ROUND(LOG(GCD($B707,Y$4^Y$2),Y$4),0)</f>
        <v>0</v>
      </c>
      <c r="Z707" s="8">
        <f>ROUND(LOG(GCD($B707,Z$4^Z$2),Z$4),0)</f>
        <v>0</v>
      </c>
      <c r="AA707" s="8">
        <f>ROUND(LOG(GCD($B707,AA$4^AA$2),AA$4),0)</f>
        <v>0</v>
      </c>
      <c r="AB707" s="8">
        <f>ROUND(LOG(GCD($B707,AB$4^AB$2),AB$4),0)</f>
        <v>0</v>
      </c>
      <c r="AC707" s="8">
        <f>ROUND(LOG(GCD($B707,AC$4^AC$2),AC$4),0)</f>
        <v>0</v>
      </c>
      <c r="AD707" s="8">
        <f>ROUND(LOG(GCD($B707,AD$4^AD$2),AD$4),0)</f>
        <v>0</v>
      </c>
      <c r="AE707" s="8">
        <f>ROUND(LOG(GCD($B707,AE$4^AE$2),AE$4),0)</f>
        <v>0</v>
      </c>
      <c r="AF707" s="8">
        <f>ROUND(LOG(GCD($B707,AF$4^AF$2),AF$4),0)</f>
        <v>0</v>
      </c>
      <c r="AG707" s="8">
        <f>B707/(J$4^J707*K$4^K707*L$4^L707*M$4^M707*N$4^N707*O$4^O707*P$4^P707*Q$4^Q707*R$4^R707*S$4^S707*T$4^T707*U$4^U707*V$4^V707*W$4^W707*X$4^X707*Y$4^Y707*Z$4^Z707*AA$4^AA707*AB$4^AB707*AC$4^AC707*AD$4^AD707*AE$4^AE707*AF$4^AF707)</f>
        <v>103</v>
      </c>
      <c r="AI707" s="8">
        <f>ROUND(LOG(GCD($C707,AI$4^AI$2),AI$4),0)</f>
        <v>0</v>
      </c>
      <c r="AJ707" s="8">
        <f>ROUND(LOG(GCD($C707,AJ$4^AJ$2),AJ$4),0)</f>
        <v>1</v>
      </c>
      <c r="AK707" s="8">
        <f>ROUND(LOG(GCD($C707,AK$4^AK$2),AK$4),0)</f>
        <v>0</v>
      </c>
      <c r="AL707" s="8">
        <f>ROUND(LOG(GCD($C707,AL$4^AL$2),AL$4),0)</f>
        <v>1</v>
      </c>
      <c r="AM707" s="8">
        <f>ROUND(LOG(GCD($C707,AM$4^AM$2),AM$4),0)</f>
        <v>0</v>
      </c>
      <c r="AN707" s="8">
        <f>ROUND(LOG(GCD($C707,AN$4^AN$2),AN$4),0)</f>
        <v>0</v>
      </c>
      <c r="AO707" s="8">
        <f>ROUND(LOG(GCD($C707,AO$4^AO$2),AO$4),0)</f>
        <v>0</v>
      </c>
      <c r="AP707" s="8">
        <f>ROUND(LOG(GCD($C707,AP$4^AP$2),AP$4),0)</f>
        <v>0</v>
      </c>
      <c r="AQ707" s="8">
        <f>ROUND(LOG(GCD($C707,AQ$4^AQ$2),AQ$4),0)</f>
        <v>1</v>
      </c>
      <c r="AR707" s="8">
        <f>ROUND(LOG(GCD($C707,AR$4^AR$2),AR$4),0)</f>
        <v>0</v>
      </c>
      <c r="AS707" s="8">
        <f>ROUND(LOG(GCD($C707,AS$4^AS$2),AS$4),0)</f>
        <v>0</v>
      </c>
      <c r="AT707" s="8">
        <f>ROUND(LOG(GCD($C707,AT$4^AT$2),AT$4),0)</f>
        <v>0</v>
      </c>
      <c r="AU707" s="8">
        <f>ROUND(LOG(GCD($C707,AU$4^AU$2),AU$4),0)</f>
        <v>0</v>
      </c>
      <c r="AV707" s="8">
        <f>ROUND(LOG(GCD($C707,AV$4^AV$2),AV$4),0)</f>
        <v>0</v>
      </c>
      <c r="AW707" s="8">
        <f>ROUND(LOG(GCD($C707,AW$4^AW$2),AW$4),0)</f>
        <v>0</v>
      </c>
      <c r="AX707" s="8">
        <f>ROUND(LOG(GCD($C707,AX$4^AX$2),AX$4),0)</f>
        <v>0</v>
      </c>
      <c r="AY707" s="8">
        <f>ROUND(LOG(GCD($C707,AY$4^AY$2),AY$4),0)</f>
        <v>0</v>
      </c>
      <c r="AZ707" s="8">
        <f>ROUND(LOG(GCD($C707,AZ$4^AZ$2),AZ$4),0)</f>
        <v>0</v>
      </c>
      <c r="BA707" s="8">
        <f>ROUND(LOG(GCD($C707,BA$4^BA$2),BA$4),0)</f>
        <v>0</v>
      </c>
      <c r="BB707" s="8">
        <f>ROUND(LOG(GCD($C707,BB$4^BB$2),BB$4),0)</f>
        <v>0</v>
      </c>
      <c r="BC707" s="8">
        <f>ROUND(LOG(GCD($C707,BC$4^BC$2),BC$4),0)</f>
        <v>0</v>
      </c>
      <c r="BD707" s="8">
        <f>ROUND(LOG(GCD($C707,BD$4^BD$2),BD$4),0)</f>
        <v>0</v>
      </c>
      <c r="BE707" s="8">
        <f>ROUND(LOG(GCD($C707,BE$4^BE$2),BE$4),0)</f>
        <v>0</v>
      </c>
      <c r="BF707" s="8">
        <f>C707/(AI$4^AI707*AJ$4^AJ707*AK$4^AK707*AL$4^AL707*AM$4^AM707*AN$4^AN707*AO$4^AO707*AP$4^AP707*AQ$4^AQ707*AR$4^AR707*AS$4^AS707*AT$4^AT707*AU$4^AU707*AV$4^AV707*AW$4^AW707*AX$4^AX707*AY$4^AY707*AZ$4^AZ707*BA$4^BA707*BB$4^BB707*BC$4^BC707*BD$4^BD707*BE$4^BE707)</f>
        <v>1</v>
      </c>
    </row>
    <row r="708" spans="1:58">
      <c r="A708">
        <f t="shared" si="23"/>
        <v>702</v>
      </c>
      <c r="B708" s="5">
        <v>3143</v>
      </c>
      <c r="C708" s="5">
        <v>625</v>
      </c>
      <c r="D708">
        <v>1</v>
      </c>
      <c r="E708">
        <f>J$5*J708+K$5*K708+L$5*L708+M$5*M708+N$5*N708+O$5*O708+P$5*P708+Q$5*Q708+R$5*R708+S$5*S708+T$5*T708+U$5*U708+V$5*V708+W$5*W708+X$5*X708+Y$5*Y708+Z$5*Z708+AA$5*AA708+AB$5*AB708+AC$5*AC708+AD$5*AD708+AE$5*AE708+AF$5*AF708+IF(AG708&gt;1,AG708^$H$3,0)</f>
        <v>1033.2371058459564</v>
      </c>
      <c r="F708">
        <f>AI$5*AI708+AJ$5*AJ708+AK$5*AK708+AL$5*AL708+AM$5*AM708+AN$5*AN708+AO$5*AO708+AP$5*AP708+AQ$5*AQ708+AR$5*AR708+AS$5*AS708+AT$4*AT708+AU$4*AU708+AV$4*AV708+AW$4*AW708+AX$4*AX708+AY$4*AY708+AZ$4*AZ708+BA$4*BA708+BB$4*BB708+BC$4*BC708+BD$5*BD708+BE$5*BE708+IF(BF708&gt;1,BF708^$H$3,0)</f>
        <v>24.854554465872763</v>
      </c>
      <c r="G708">
        <f t="shared" si="22"/>
        <v>2.9781622393014986E+54</v>
      </c>
      <c r="H708" s="8">
        <f>(G708^$I$3-A708^$I$3)^2</f>
        <v>4.2092514369739241E-7</v>
      </c>
      <c r="J708" s="8">
        <f>ROUND(LOG(GCD($B708,J$4^J$2),J$4),0)</f>
        <v>0</v>
      </c>
      <c r="K708" s="8">
        <f>ROUND(LOG(GCD($B708,K$4^K$2),K$4),0)</f>
        <v>1</v>
      </c>
      <c r="L708" s="8">
        <f>ROUND(LOG(GCD($B708,L$4^L$2),L$4),0)</f>
        <v>0</v>
      </c>
      <c r="M708" s="8">
        <f>ROUND(LOG(GCD($B708,M$4^M$2),M$4),0)</f>
        <v>0</v>
      </c>
      <c r="N708" s="8">
        <f>ROUND(LOG(GCD($B708,N$4^N$2),N$4),0)</f>
        <v>0</v>
      </c>
      <c r="O708" s="8">
        <f>ROUND(LOG(GCD($B708,O$4^O$2),O$4),0)</f>
        <v>0</v>
      </c>
      <c r="P708" s="8">
        <f>ROUND(LOG(GCD($B708,P$4^P$2),P$4),0)</f>
        <v>0</v>
      </c>
      <c r="Q708" s="8">
        <f>ROUND(LOG(GCD($B708,Q$4^Q$2),Q$4),0)</f>
        <v>0</v>
      </c>
      <c r="R708" s="8">
        <f>ROUND(LOG(GCD($B708,R$4^R$2),R$4),0)</f>
        <v>0</v>
      </c>
      <c r="S708" s="8">
        <f>ROUND(LOG(GCD($B708,S$4^S$2),S$4),0)</f>
        <v>0</v>
      </c>
      <c r="T708" s="8">
        <f>ROUND(LOG(GCD($B708,T$4^T$2),T$4),0)</f>
        <v>0</v>
      </c>
      <c r="U708" s="8">
        <f>ROUND(LOG(GCD($B708,U$4^U$2),U$4),0)</f>
        <v>0</v>
      </c>
      <c r="V708" s="8">
        <f>ROUND(LOG(GCD($B708,V$4^V$2),V$4),0)</f>
        <v>0</v>
      </c>
      <c r="W708" s="8">
        <f>ROUND(LOG(GCD($B708,W$4^W$2),W$4),0)</f>
        <v>0</v>
      </c>
      <c r="X708" s="8">
        <f>ROUND(LOG(GCD($B708,X$4^X$2),X$4),0)</f>
        <v>0</v>
      </c>
      <c r="Y708" s="8">
        <f>ROUND(LOG(GCD($B708,Y$4^Y$2),Y$4),0)</f>
        <v>0</v>
      </c>
      <c r="Z708" s="8">
        <f>ROUND(LOG(GCD($B708,Z$4^Z$2),Z$4),0)</f>
        <v>0</v>
      </c>
      <c r="AA708" s="8">
        <f>ROUND(LOG(GCD($B708,AA$4^AA$2),AA$4),0)</f>
        <v>0</v>
      </c>
      <c r="AB708" s="8">
        <f>ROUND(LOG(GCD($B708,AB$4^AB$2),AB$4),0)</f>
        <v>0</v>
      </c>
      <c r="AC708" s="8">
        <f>ROUND(LOG(GCD($B708,AC$4^AC$2),AC$4),0)</f>
        <v>0</v>
      </c>
      <c r="AD708" s="8">
        <f>ROUND(LOG(GCD($B708,AD$4^AD$2),AD$4),0)</f>
        <v>0</v>
      </c>
      <c r="AE708" s="8">
        <f>ROUND(LOG(GCD($B708,AE$4^AE$2),AE$4),0)</f>
        <v>0</v>
      </c>
      <c r="AF708" s="8">
        <f>ROUND(LOG(GCD($B708,AF$4^AF$2),AF$4),0)</f>
        <v>0</v>
      </c>
      <c r="AG708" s="8">
        <f>B708/(J$4^J708*K$4^K708*L$4^L708*M$4^M708*N$4^N708*O$4^O708*P$4^P708*Q$4^Q708*R$4^R708*S$4^S708*T$4^T708*U$4^U708*V$4^V708*W$4^W708*X$4^X708*Y$4^Y708*Z$4^Z708*AA$4^AA708*AB$4^AB708*AC$4^AC708*AD$4^AD708*AE$4^AE708*AF$4^AF708)</f>
        <v>449</v>
      </c>
      <c r="AI708" s="8">
        <f>ROUND(LOG(GCD($C708,AI$4^AI$2),AI$4),0)</f>
        <v>4</v>
      </c>
      <c r="AJ708" s="8">
        <f>ROUND(LOG(GCD($C708,AJ$4^AJ$2),AJ$4),0)</f>
        <v>0</v>
      </c>
      <c r="AK708" s="8">
        <f>ROUND(LOG(GCD($C708,AK$4^AK$2),AK$4),0)</f>
        <v>0</v>
      </c>
      <c r="AL708" s="8">
        <f>ROUND(LOG(GCD($C708,AL$4^AL$2),AL$4),0)</f>
        <v>0</v>
      </c>
      <c r="AM708" s="8">
        <f>ROUND(LOG(GCD($C708,AM$4^AM$2),AM$4),0)</f>
        <v>0</v>
      </c>
      <c r="AN708" s="8">
        <f>ROUND(LOG(GCD($C708,AN$4^AN$2),AN$4),0)</f>
        <v>0</v>
      </c>
      <c r="AO708" s="8">
        <f>ROUND(LOG(GCD($C708,AO$4^AO$2),AO$4),0)</f>
        <v>0</v>
      </c>
      <c r="AP708" s="8">
        <f>ROUND(LOG(GCD($C708,AP$4^AP$2),AP$4),0)</f>
        <v>0</v>
      </c>
      <c r="AQ708" s="8">
        <f>ROUND(LOG(GCD($C708,AQ$4^AQ$2),AQ$4),0)</f>
        <v>0</v>
      </c>
      <c r="AR708" s="8">
        <f>ROUND(LOG(GCD($C708,AR$4^AR$2),AR$4),0)</f>
        <v>0</v>
      </c>
      <c r="AS708" s="8">
        <f>ROUND(LOG(GCD($C708,AS$4^AS$2),AS$4),0)</f>
        <v>0</v>
      </c>
      <c r="AT708" s="8">
        <f>ROUND(LOG(GCD($C708,AT$4^AT$2),AT$4),0)</f>
        <v>0</v>
      </c>
      <c r="AU708" s="8">
        <f>ROUND(LOG(GCD($C708,AU$4^AU$2),AU$4),0)</f>
        <v>0</v>
      </c>
      <c r="AV708" s="8">
        <f>ROUND(LOG(GCD($C708,AV$4^AV$2),AV$4),0)</f>
        <v>0</v>
      </c>
      <c r="AW708" s="8">
        <f>ROUND(LOG(GCD($C708,AW$4^AW$2),AW$4),0)</f>
        <v>0</v>
      </c>
      <c r="AX708" s="8">
        <f>ROUND(LOG(GCD($C708,AX$4^AX$2),AX$4),0)</f>
        <v>0</v>
      </c>
      <c r="AY708" s="8">
        <f>ROUND(LOG(GCD($C708,AY$4^AY$2),AY$4),0)</f>
        <v>0</v>
      </c>
      <c r="AZ708" s="8">
        <f>ROUND(LOG(GCD($C708,AZ$4^AZ$2),AZ$4),0)</f>
        <v>0</v>
      </c>
      <c r="BA708" s="8">
        <f>ROUND(LOG(GCD($C708,BA$4^BA$2),BA$4),0)</f>
        <v>0</v>
      </c>
      <c r="BB708" s="8">
        <f>ROUND(LOG(GCD($C708,BB$4^BB$2),BB$4),0)</f>
        <v>0</v>
      </c>
      <c r="BC708" s="8">
        <f>ROUND(LOG(GCD($C708,BC$4^BC$2),BC$4),0)</f>
        <v>0</v>
      </c>
      <c r="BD708" s="8">
        <f>ROUND(LOG(GCD($C708,BD$4^BD$2),BD$4),0)</f>
        <v>0</v>
      </c>
      <c r="BE708" s="8">
        <f>ROUND(LOG(GCD($C708,BE$4^BE$2),BE$4),0)</f>
        <v>0</v>
      </c>
      <c r="BF708" s="8">
        <f>C708/(AI$4^AI708*AJ$4^AJ708*AK$4^AK708*AL$4^AL708*AM$4^AM708*AN$4^AN708*AO$4^AO708*AP$4^AP708*AQ$4^AQ708*AR$4^AR708*AS$4^AS708*AT$4^AT708*AU$4^AU708*AV$4^AV708*AW$4^AW708*AX$4^AX708*AY$4^AY708*AZ$4^AZ708*BA$4^BA708*BB$4^BB708*BC$4^BC708*BD$4^BD708*BE$4^BE708)</f>
        <v>1</v>
      </c>
    </row>
    <row r="709" spans="1:58">
      <c r="A709">
        <f t="shared" si="23"/>
        <v>703</v>
      </c>
      <c r="B709" s="5">
        <v>3149</v>
      </c>
      <c r="C709" s="5">
        <v>625</v>
      </c>
      <c r="D709">
        <v>1</v>
      </c>
      <c r="E709">
        <f>J$5*J709+K$5*K709+L$5*L709+M$5*M709+N$5*N709+O$5*O709+P$5*P709+Q$5*Q709+R$5*R709+S$5*S709+T$5*T709+U$5*U709+V$5*V709+W$5*W709+X$5*X709+Y$5*Y709+Z$5*Z709+AA$5*AA709+AB$5*AB709+AC$5*AC709+AD$5*AD709+AE$5*AE709+AF$5*AF709+IF(AG709&gt;1,AG709^$H$3,0)</f>
        <v>197.24820676291313</v>
      </c>
      <c r="F709">
        <f>AI$5*AI709+AJ$5*AJ709+AK$5*AK709+AL$5*AL709+AM$5*AM709+AN$5*AN709+AO$5*AO709+AP$5*AP709+AQ$5*AQ709+AR$5*AR709+AS$5*AS709+AT$4*AT709+AU$4*AU709+AV$4*AV709+AW$4*AW709+AX$4*AX709+AY$4*AY709+AZ$4*AZ709+BA$4*BA709+BB$4*BB709+BC$4*BC709+BD$5*BD709+BE$5*BE709+IF(BF709&gt;1,BF709^$H$3,0)</f>
        <v>24.854554465872763</v>
      </c>
      <c r="G709">
        <f t="shared" si="22"/>
        <v>174517002406.73004</v>
      </c>
      <c r="H709" s="8">
        <f>(G709^$I$3-A709^$I$3)^2</f>
        <v>4.1958511368533004E-7</v>
      </c>
      <c r="J709" s="8">
        <f>ROUND(LOG(GCD($B709,J$4^J$2),J$4),0)</f>
        <v>0</v>
      </c>
      <c r="K709" s="8">
        <f>ROUND(LOG(GCD($B709,K$4^K$2),K$4),0)</f>
        <v>0</v>
      </c>
      <c r="L709" s="8">
        <f>ROUND(LOG(GCD($B709,L$4^L$2),L$4),0)</f>
        <v>0</v>
      </c>
      <c r="M709" s="8">
        <f>ROUND(LOG(GCD($B709,M$4^M$2),M$4),0)</f>
        <v>0</v>
      </c>
      <c r="N709" s="8">
        <f>ROUND(LOG(GCD($B709,N$4^N$2),N$4),0)</f>
        <v>0</v>
      </c>
      <c r="O709" s="8">
        <f>ROUND(LOG(GCD($B709,O$4^O$2),O$4),0)</f>
        <v>0</v>
      </c>
      <c r="P709" s="8">
        <f>ROUND(LOG(GCD($B709,P$4^P$2),P$4),0)</f>
        <v>0</v>
      </c>
      <c r="Q709" s="8">
        <f>ROUND(LOG(GCD($B709,Q$4^Q$2),Q$4),0)</f>
        <v>0</v>
      </c>
      <c r="R709" s="8">
        <f>ROUND(LOG(GCD($B709,R$4^R$2),R$4),0)</f>
        <v>0</v>
      </c>
      <c r="S709" s="8">
        <f>ROUND(LOG(GCD($B709,S$4^S$2),S$4),0)</f>
        <v>0</v>
      </c>
      <c r="T709" s="8">
        <f>ROUND(LOG(GCD($B709,T$4^T$2),T$4),0)</f>
        <v>0</v>
      </c>
      <c r="U709" s="8">
        <f>ROUND(LOG(GCD($B709,U$4^U$2),U$4),0)</f>
        <v>0</v>
      </c>
      <c r="V709" s="8">
        <f>ROUND(LOG(GCD($B709,V$4^V$2),V$4),0)</f>
        <v>1</v>
      </c>
      <c r="W709" s="8">
        <f>ROUND(LOG(GCD($B709,W$4^W$2),W$4),0)</f>
        <v>0</v>
      </c>
      <c r="X709" s="8">
        <f>ROUND(LOG(GCD($B709,X$4^X$2),X$4),0)</f>
        <v>0</v>
      </c>
      <c r="Y709" s="8">
        <f>ROUND(LOG(GCD($B709,Y$4^Y$2),Y$4),0)</f>
        <v>0</v>
      </c>
      <c r="Z709" s="8">
        <f>ROUND(LOG(GCD($B709,Z$4^Z$2),Z$4),0)</f>
        <v>1</v>
      </c>
      <c r="AA709" s="8">
        <f>ROUND(LOG(GCD($B709,AA$4^AA$2),AA$4),0)</f>
        <v>0</v>
      </c>
      <c r="AB709" s="8">
        <f>ROUND(LOG(GCD($B709,AB$4^AB$2),AB$4),0)</f>
        <v>0</v>
      </c>
      <c r="AC709" s="8">
        <f>ROUND(LOG(GCD($B709,AC$4^AC$2),AC$4),0)</f>
        <v>0</v>
      </c>
      <c r="AD709" s="8">
        <f>ROUND(LOG(GCD($B709,AD$4^AD$2),AD$4),0)</f>
        <v>0</v>
      </c>
      <c r="AE709" s="8">
        <f>ROUND(LOG(GCD($B709,AE$4^AE$2),AE$4),0)</f>
        <v>0</v>
      </c>
      <c r="AF709" s="8">
        <f>ROUND(LOG(GCD($B709,AF$4^AF$2),AF$4),0)</f>
        <v>0</v>
      </c>
      <c r="AG709" s="8">
        <f>B709/(J$4^J709*K$4^K709*L$4^L709*M$4^M709*N$4^N709*O$4^O709*P$4^P709*Q$4^Q709*R$4^R709*S$4^S709*T$4^T709*U$4^U709*V$4^V709*W$4^W709*X$4^X709*Y$4^Y709*Z$4^Z709*AA$4^AA709*AB$4^AB709*AC$4^AC709*AD$4^AD709*AE$4^AE709*AF$4^AF709)</f>
        <v>1</v>
      </c>
      <c r="AI709" s="8">
        <f>ROUND(LOG(GCD($C709,AI$4^AI$2),AI$4),0)</f>
        <v>4</v>
      </c>
      <c r="AJ709" s="8">
        <f>ROUND(LOG(GCD($C709,AJ$4^AJ$2),AJ$4),0)</f>
        <v>0</v>
      </c>
      <c r="AK709" s="8">
        <f>ROUND(LOG(GCD($C709,AK$4^AK$2),AK$4),0)</f>
        <v>0</v>
      </c>
      <c r="AL709" s="8">
        <f>ROUND(LOG(GCD($C709,AL$4^AL$2),AL$4),0)</f>
        <v>0</v>
      </c>
      <c r="AM709" s="8">
        <f>ROUND(LOG(GCD($C709,AM$4^AM$2),AM$4),0)</f>
        <v>0</v>
      </c>
      <c r="AN709" s="8">
        <f>ROUND(LOG(GCD($C709,AN$4^AN$2),AN$4),0)</f>
        <v>0</v>
      </c>
      <c r="AO709" s="8">
        <f>ROUND(LOG(GCD($C709,AO$4^AO$2),AO$4),0)</f>
        <v>0</v>
      </c>
      <c r="AP709" s="8">
        <f>ROUND(LOG(GCD($C709,AP$4^AP$2),AP$4),0)</f>
        <v>0</v>
      </c>
      <c r="AQ709" s="8">
        <f>ROUND(LOG(GCD($C709,AQ$4^AQ$2),AQ$4),0)</f>
        <v>0</v>
      </c>
      <c r="AR709" s="8">
        <f>ROUND(LOG(GCD($C709,AR$4^AR$2),AR$4),0)</f>
        <v>0</v>
      </c>
      <c r="AS709" s="8">
        <f>ROUND(LOG(GCD($C709,AS$4^AS$2),AS$4),0)</f>
        <v>0</v>
      </c>
      <c r="AT709" s="8">
        <f>ROUND(LOG(GCD($C709,AT$4^AT$2),AT$4),0)</f>
        <v>0</v>
      </c>
      <c r="AU709" s="8">
        <f>ROUND(LOG(GCD($C709,AU$4^AU$2),AU$4),0)</f>
        <v>0</v>
      </c>
      <c r="AV709" s="8">
        <f>ROUND(LOG(GCD($C709,AV$4^AV$2),AV$4),0)</f>
        <v>0</v>
      </c>
      <c r="AW709" s="8">
        <f>ROUND(LOG(GCD($C709,AW$4^AW$2),AW$4),0)</f>
        <v>0</v>
      </c>
      <c r="AX709" s="8">
        <f>ROUND(LOG(GCD($C709,AX$4^AX$2),AX$4),0)</f>
        <v>0</v>
      </c>
      <c r="AY709" s="8">
        <f>ROUND(LOG(GCD($C709,AY$4^AY$2),AY$4),0)</f>
        <v>0</v>
      </c>
      <c r="AZ709" s="8">
        <f>ROUND(LOG(GCD($C709,AZ$4^AZ$2),AZ$4),0)</f>
        <v>0</v>
      </c>
      <c r="BA709" s="8">
        <f>ROUND(LOG(GCD($C709,BA$4^BA$2),BA$4),0)</f>
        <v>0</v>
      </c>
      <c r="BB709" s="8">
        <f>ROUND(LOG(GCD($C709,BB$4^BB$2),BB$4),0)</f>
        <v>0</v>
      </c>
      <c r="BC709" s="8">
        <f>ROUND(LOG(GCD($C709,BC$4^BC$2),BC$4),0)</f>
        <v>0</v>
      </c>
      <c r="BD709" s="8">
        <f>ROUND(LOG(GCD($C709,BD$4^BD$2),BD$4),0)</f>
        <v>0</v>
      </c>
      <c r="BE709" s="8">
        <f>ROUND(LOG(GCD($C709,BE$4^BE$2),BE$4),0)</f>
        <v>0</v>
      </c>
      <c r="BF709" s="8">
        <f>C709/(AI$4^AI709*AJ$4^AJ709*AK$4^AK709*AL$4^AL709*AM$4^AM709*AN$4^AN709*AO$4^AO709*AP$4^AP709*AQ$4^AQ709*AR$4^AR709*AS$4^AS709*AT$4^AT709*AU$4^AU709*AV$4^AV709*AW$4^AW709*AX$4^AX709*AY$4^AY709*AZ$4^AZ709*BA$4^BA709*BB$4^BB709*BC$4^BC709*BD$4^BD709*BE$4^BE709)</f>
        <v>1</v>
      </c>
    </row>
    <row r="710" spans="1:58">
      <c r="A710">
        <f t="shared" si="23"/>
        <v>704</v>
      </c>
      <c r="B710" s="5">
        <v>3179</v>
      </c>
      <c r="C710" s="5">
        <v>1</v>
      </c>
      <c r="D710">
        <v>1</v>
      </c>
      <c r="E710">
        <f>J$5*J710+K$5*K710+L$5*L710+M$5*M710+N$5*N710+O$5*O710+P$5*P710+Q$5*Q710+R$5*R710+S$5*S710+T$5*T710+U$5*U710+V$5*V710+W$5*W710+X$5*X710+Y$5*Y710+Z$5*Z710+AA$5*AA710+AB$5*AB710+AC$5*AC710+AD$5*AD710+AE$5*AE710+AF$5*AF710+IF(AG710&gt;1,AG710^$H$3,0)</f>
        <v>65.049940038078546</v>
      </c>
      <c r="F710">
        <f>AI$5*AI710+AJ$5*AJ710+AK$5*AK710+AL$5*AL710+AM$5*AM710+AN$5*AN710+AO$5*AO710+AP$5*AP710+AQ$5*AQ710+AR$5*AR710+AS$5*AS710+AT$4*AT710+AU$4*AU710+AV$4*AV710+AW$4*AW710+AX$4*AX710+AY$4*AY710+AZ$4*AZ710+BA$4*BA710+BB$4*BB710+BC$4*BC710+BD$5*BD710+BE$5*BE710+IF(BF710&gt;1,BF710^$H$3,0)</f>
        <v>0</v>
      </c>
      <c r="G710">
        <f t="shared" si="22"/>
        <v>2311.9345408028753</v>
      </c>
      <c r="H710" s="8">
        <f>(G710^$I$3-A710^$I$3)^2</f>
        <v>2.2655572520784348E-7</v>
      </c>
      <c r="J710" s="8">
        <f>ROUND(LOG(GCD($B710,J$4^J$2),J$4),0)</f>
        <v>0</v>
      </c>
      <c r="K710" s="8">
        <f>ROUND(LOG(GCD($B710,K$4^K$2),K$4),0)</f>
        <v>0</v>
      </c>
      <c r="L710" s="8">
        <f>ROUND(LOG(GCD($B710,L$4^L$2),L$4),0)</f>
        <v>1</v>
      </c>
      <c r="M710" s="8">
        <f>ROUND(LOG(GCD($B710,M$4^M$2),M$4),0)</f>
        <v>0</v>
      </c>
      <c r="N710" s="8">
        <f>ROUND(LOG(GCD($B710,N$4^N$2),N$4),0)</f>
        <v>2</v>
      </c>
      <c r="O710" s="8">
        <f>ROUND(LOG(GCD($B710,O$4^O$2),O$4),0)</f>
        <v>0</v>
      </c>
      <c r="P710" s="8">
        <f>ROUND(LOG(GCD($B710,P$4^P$2),P$4),0)</f>
        <v>0</v>
      </c>
      <c r="Q710" s="8">
        <f>ROUND(LOG(GCD($B710,Q$4^Q$2),Q$4),0)</f>
        <v>0</v>
      </c>
      <c r="R710" s="8">
        <f>ROUND(LOG(GCD($B710,R$4^R$2),R$4),0)</f>
        <v>0</v>
      </c>
      <c r="S710" s="8">
        <f>ROUND(LOG(GCD($B710,S$4^S$2),S$4),0)</f>
        <v>0</v>
      </c>
      <c r="T710" s="8">
        <f>ROUND(LOG(GCD($B710,T$4^T$2),T$4),0)</f>
        <v>0</v>
      </c>
      <c r="U710" s="8">
        <f>ROUND(LOG(GCD($B710,U$4^U$2),U$4),0)</f>
        <v>0</v>
      </c>
      <c r="V710" s="8">
        <f>ROUND(LOG(GCD($B710,V$4^V$2),V$4),0)</f>
        <v>0</v>
      </c>
      <c r="W710" s="8">
        <f>ROUND(LOG(GCD($B710,W$4^W$2),W$4),0)</f>
        <v>0</v>
      </c>
      <c r="X710" s="8">
        <f>ROUND(LOG(GCD($B710,X$4^X$2),X$4),0)</f>
        <v>0</v>
      </c>
      <c r="Y710" s="8">
        <f>ROUND(LOG(GCD($B710,Y$4^Y$2),Y$4),0)</f>
        <v>0</v>
      </c>
      <c r="Z710" s="8">
        <f>ROUND(LOG(GCD($B710,Z$4^Z$2),Z$4),0)</f>
        <v>0</v>
      </c>
      <c r="AA710" s="8">
        <f>ROUND(LOG(GCD($B710,AA$4^AA$2),AA$4),0)</f>
        <v>0</v>
      </c>
      <c r="AB710" s="8">
        <f>ROUND(LOG(GCD($B710,AB$4^AB$2),AB$4),0)</f>
        <v>0</v>
      </c>
      <c r="AC710" s="8">
        <f>ROUND(LOG(GCD($B710,AC$4^AC$2),AC$4),0)</f>
        <v>0</v>
      </c>
      <c r="AD710" s="8">
        <f>ROUND(LOG(GCD($B710,AD$4^AD$2),AD$4),0)</f>
        <v>0</v>
      </c>
      <c r="AE710" s="8">
        <f>ROUND(LOG(GCD($B710,AE$4^AE$2),AE$4),0)</f>
        <v>0</v>
      </c>
      <c r="AF710" s="8">
        <f>ROUND(LOG(GCD($B710,AF$4^AF$2),AF$4),0)</f>
        <v>0</v>
      </c>
      <c r="AG710" s="8">
        <f>B710/(J$4^J710*K$4^K710*L$4^L710*M$4^M710*N$4^N710*O$4^O710*P$4^P710*Q$4^Q710*R$4^R710*S$4^S710*T$4^T710*U$4^U710*V$4^V710*W$4^W710*X$4^X710*Y$4^Y710*Z$4^Z710*AA$4^AA710*AB$4^AB710*AC$4^AC710*AD$4^AD710*AE$4^AE710*AF$4^AF710)</f>
        <v>1</v>
      </c>
      <c r="AI710" s="8">
        <f>ROUND(LOG(GCD($C710,AI$4^AI$2),AI$4),0)</f>
        <v>0</v>
      </c>
      <c r="AJ710" s="8">
        <f>ROUND(LOG(GCD($C710,AJ$4^AJ$2),AJ$4),0)</f>
        <v>0</v>
      </c>
      <c r="AK710" s="8">
        <f>ROUND(LOG(GCD($C710,AK$4^AK$2),AK$4),0)</f>
        <v>0</v>
      </c>
      <c r="AL710" s="8">
        <f>ROUND(LOG(GCD($C710,AL$4^AL$2),AL$4),0)</f>
        <v>0</v>
      </c>
      <c r="AM710" s="8">
        <f>ROUND(LOG(GCD($C710,AM$4^AM$2),AM$4),0)</f>
        <v>0</v>
      </c>
      <c r="AN710" s="8">
        <f>ROUND(LOG(GCD($C710,AN$4^AN$2),AN$4),0)</f>
        <v>0</v>
      </c>
      <c r="AO710" s="8">
        <f>ROUND(LOG(GCD($C710,AO$4^AO$2),AO$4),0)</f>
        <v>0</v>
      </c>
      <c r="AP710" s="8">
        <f>ROUND(LOG(GCD($C710,AP$4^AP$2),AP$4),0)</f>
        <v>0</v>
      </c>
      <c r="AQ710" s="8">
        <f>ROUND(LOG(GCD($C710,AQ$4^AQ$2),AQ$4),0)</f>
        <v>0</v>
      </c>
      <c r="AR710" s="8">
        <f>ROUND(LOG(GCD($C710,AR$4^AR$2),AR$4),0)</f>
        <v>0</v>
      </c>
      <c r="AS710" s="8">
        <f>ROUND(LOG(GCD($C710,AS$4^AS$2),AS$4),0)</f>
        <v>0</v>
      </c>
      <c r="AT710" s="8">
        <f>ROUND(LOG(GCD($C710,AT$4^AT$2),AT$4),0)</f>
        <v>0</v>
      </c>
      <c r="AU710" s="8">
        <f>ROUND(LOG(GCD($C710,AU$4^AU$2),AU$4),0)</f>
        <v>0</v>
      </c>
      <c r="AV710" s="8">
        <f>ROUND(LOG(GCD($C710,AV$4^AV$2),AV$4),0)</f>
        <v>0</v>
      </c>
      <c r="AW710" s="8">
        <f>ROUND(LOG(GCD($C710,AW$4^AW$2),AW$4),0)</f>
        <v>0</v>
      </c>
      <c r="AX710" s="8">
        <f>ROUND(LOG(GCD($C710,AX$4^AX$2),AX$4),0)</f>
        <v>0</v>
      </c>
      <c r="AY710" s="8">
        <f>ROUND(LOG(GCD($C710,AY$4^AY$2),AY$4),0)</f>
        <v>0</v>
      </c>
      <c r="AZ710" s="8">
        <f>ROUND(LOG(GCD($C710,AZ$4^AZ$2),AZ$4),0)</f>
        <v>0</v>
      </c>
      <c r="BA710" s="8">
        <f>ROUND(LOG(GCD($C710,BA$4^BA$2),BA$4),0)</f>
        <v>0</v>
      </c>
      <c r="BB710" s="8">
        <f>ROUND(LOG(GCD($C710,BB$4^BB$2),BB$4),0)</f>
        <v>0</v>
      </c>
      <c r="BC710" s="8">
        <f>ROUND(LOG(GCD($C710,BC$4^BC$2),BC$4),0)</f>
        <v>0</v>
      </c>
      <c r="BD710" s="8">
        <f>ROUND(LOG(GCD($C710,BD$4^BD$2),BD$4),0)</f>
        <v>0</v>
      </c>
      <c r="BE710" s="8">
        <f>ROUND(LOG(GCD($C710,BE$4^BE$2),BE$4),0)</f>
        <v>0</v>
      </c>
      <c r="BF710" s="8">
        <f>C710/(AI$4^AI710*AJ$4^AJ710*AK$4^AK710*AL$4^AL710*AM$4^AM710*AN$4^AN710*AO$4^AO710*AP$4^AP710*AQ$4^AQ710*AR$4^AR710*AS$4^AS710*AT$4^AT710*AU$4^AU710*AV$4^AV710*AW$4^AW710*AX$4^AX710*AY$4^AY710*AZ$4^AZ710*BA$4^BA710*BB$4^BB710*BC$4^BC710*BD$4^BD710*BE$4^BE710)</f>
        <v>1</v>
      </c>
    </row>
    <row r="711" spans="1:58">
      <c r="A711">
        <f t="shared" si="23"/>
        <v>705</v>
      </c>
      <c r="B711" s="5">
        <v>3337</v>
      </c>
      <c r="C711" s="5">
        <v>625</v>
      </c>
      <c r="D711">
        <v>1</v>
      </c>
      <c r="E711">
        <f>J$5*J711+K$5*K711+L$5*L711+M$5*M711+N$5*N711+O$5*O711+P$5*P711+Q$5*Q711+R$5*R711+S$5*S711+T$5*T711+U$5*U711+V$5*V711+W$5*W711+X$5*X711+Y$5*Y711+Z$5*Z711+AA$5*AA711+AB$5*AB711+AC$5*AC711+AD$5*AD711+AE$5*AE711+AF$5*AF711+IF(AG711&gt;1,AG711^$H$3,0)</f>
        <v>205.2897826519347</v>
      </c>
      <c r="F711">
        <f>AI$5*AI711+AJ$5*AJ711+AK$5*AK711+AL$5*AL711+AM$5*AM711+AN$5*AN711+AO$5*AO711+AP$5*AP711+AQ$5*AQ711+AR$5*AR711+AS$5*AS711+AT$4*AT711+AU$4*AU711+AV$4*AV711+AW$4*AW711+AX$4*AX711+AY$4*AY711+AZ$4*AZ711+BA$4*BA711+BB$4*BB711+BC$4*BC711+BD$5*BD711+BE$5*BE711+IF(BF711&gt;1,BF711^$H$3,0)</f>
        <v>24.854554465872763</v>
      </c>
      <c r="G711">
        <f t="shared" si="22"/>
        <v>454671456253.65411</v>
      </c>
      <c r="H711" s="8">
        <f>(G711^$I$3-A711^$I$3)^2</f>
        <v>4.1692350276973018E-7</v>
      </c>
      <c r="J711" s="8">
        <f>ROUND(LOG(GCD($B711,J$4^J$2),J$4),0)</f>
        <v>0</v>
      </c>
      <c r="K711" s="8">
        <f>ROUND(LOG(GCD($B711,K$4^K$2),K$4),0)</f>
        <v>0</v>
      </c>
      <c r="L711" s="8">
        <f>ROUND(LOG(GCD($B711,L$4^L$2),L$4),0)</f>
        <v>0</v>
      </c>
      <c r="M711" s="8">
        <f>ROUND(LOG(GCD($B711,M$4^M$2),M$4),0)</f>
        <v>0</v>
      </c>
      <c r="N711" s="8">
        <f>ROUND(LOG(GCD($B711,N$4^N$2),N$4),0)</f>
        <v>0</v>
      </c>
      <c r="O711" s="8">
        <f>ROUND(LOG(GCD($B711,O$4^O$2),O$4),0)</f>
        <v>0</v>
      </c>
      <c r="P711" s="8">
        <f>ROUND(LOG(GCD($B711,P$4^P$2),P$4),0)</f>
        <v>0</v>
      </c>
      <c r="Q711" s="8">
        <f>ROUND(LOG(GCD($B711,Q$4^Q$2),Q$4),0)</f>
        <v>0</v>
      </c>
      <c r="R711" s="8">
        <f>ROUND(LOG(GCD($B711,R$4^R$2),R$4),0)</f>
        <v>0</v>
      </c>
      <c r="S711" s="8">
        <f>ROUND(LOG(GCD($B711,S$4^S$2),S$4),0)</f>
        <v>0</v>
      </c>
      <c r="T711" s="8">
        <f>ROUND(LOG(GCD($B711,T$4^T$2),T$4),0)</f>
        <v>0</v>
      </c>
      <c r="U711" s="8">
        <f>ROUND(LOG(GCD($B711,U$4^U$2),U$4),0)</f>
        <v>0</v>
      </c>
      <c r="V711" s="8">
        <f>ROUND(LOG(GCD($B711,V$4^V$2),V$4),0)</f>
        <v>1</v>
      </c>
      <c r="W711" s="8">
        <f>ROUND(LOG(GCD($B711,W$4^W$2),W$4),0)</f>
        <v>0</v>
      </c>
      <c r="X711" s="8">
        <f>ROUND(LOG(GCD($B711,X$4^X$2),X$4),0)</f>
        <v>0</v>
      </c>
      <c r="Y711" s="8">
        <f>ROUND(LOG(GCD($B711,Y$4^Y$2),Y$4),0)</f>
        <v>0</v>
      </c>
      <c r="Z711" s="8">
        <f>ROUND(LOG(GCD($B711,Z$4^Z$2),Z$4),0)</f>
        <v>0</v>
      </c>
      <c r="AA711" s="8">
        <f>ROUND(LOG(GCD($B711,AA$4^AA$2),AA$4),0)</f>
        <v>1</v>
      </c>
      <c r="AB711" s="8">
        <f>ROUND(LOG(GCD($B711,AB$4^AB$2),AB$4),0)</f>
        <v>0</v>
      </c>
      <c r="AC711" s="8">
        <f>ROUND(LOG(GCD($B711,AC$4^AC$2),AC$4),0)</f>
        <v>0</v>
      </c>
      <c r="AD711" s="8">
        <f>ROUND(LOG(GCD($B711,AD$4^AD$2),AD$4),0)</f>
        <v>0</v>
      </c>
      <c r="AE711" s="8">
        <f>ROUND(LOG(GCD($B711,AE$4^AE$2),AE$4),0)</f>
        <v>0</v>
      </c>
      <c r="AF711" s="8">
        <f>ROUND(LOG(GCD($B711,AF$4^AF$2),AF$4),0)</f>
        <v>0</v>
      </c>
      <c r="AG711" s="8">
        <f>B711/(J$4^J711*K$4^K711*L$4^L711*M$4^M711*N$4^N711*O$4^O711*P$4^P711*Q$4^Q711*R$4^R711*S$4^S711*T$4^T711*U$4^U711*V$4^V711*W$4^W711*X$4^X711*Y$4^Y711*Z$4^Z711*AA$4^AA711*AB$4^AB711*AC$4^AC711*AD$4^AD711*AE$4^AE711*AF$4^AF711)</f>
        <v>1</v>
      </c>
      <c r="AI711" s="8">
        <f>ROUND(LOG(GCD($C711,AI$4^AI$2),AI$4),0)</f>
        <v>4</v>
      </c>
      <c r="AJ711" s="8">
        <f>ROUND(LOG(GCD($C711,AJ$4^AJ$2),AJ$4),0)</f>
        <v>0</v>
      </c>
      <c r="AK711" s="8">
        <f>ROUND(LOG(GCD($C711,AK$4^AK$2),AK$4),0)</f>
        <v>0</v>
      </c>
      <c r="AL711" s="8">
        <f>ROUND(LOG(GCD($C711,AL$4^AL$2),AL$4),0)</f>
        <v>0</v>
      </c>
      <c r="AM711" s="8">
        <f>ROUND(LOG(GCD($C711,AM$4^AM$2),AM$4),0)</f>
        <v>0</v>
      </c>
      <c r="AN711" s="8">
        <f>ROUND(LOG(GCD($C711,AN$4^AN$2),AN$4),0)</f>
        <v>0</v>
      </c>
      <c r="AO711" s="8">
        <f>ROUND(LOG(GCD($C711,AO$4^AO$2),AO$4),0)</f>
        <v>0</v>
      </c>
      <c r="AP711" s="8">
        <f>ROUND(LOG(GCD($C711,AP$4^AP$2),AP$4),0)</f>
        <v>0</v>
      </c>
      <c r="AQ711" s="8">
        <f>ROUND(LOG(GCD($C711,AQ$4^AQ$2),AQ$4),0)</f>
        <v>0</v>
      </c>
      <c r="AR711" s="8">
        <f>ROUND(LOG(GCD($C711,AR$4^AR$2),AR$4),0)</f>
        <v>0</v>
      </c>
      <c r="AS711" s="8">
        <f>ROUND(LOG(GCD($C711,AS$4^AS$2),AS$4),0)</f>
        <v>0</v>
      </c>
      <c r="AT711" s="8">
        <f>ROUND(LOG(GCD($C711,AT$4^AT$2),AT$4),0)</f>
        <v>0</v>
      </c>
      <c r="AU711" s="8">
        <f>ROUND(LOG(GCD($C711,AU$4^AU$2),AU$4),0)</f>
        <v>0</v>
      </c>
      <c r="AV711" s="8">
        <f>ROUND(LOG(GCD($C711,AV$4^AV$2),AV$4),0)</f>
        <v>0</v>
      </c>
      <c r="AW711" s="8">
        <f>ROUND(LOG(GCD($C711,AW$4^AW$2),AW$4),0)</f>
        <v>0</v>
      </c>
      <c r="AX711" s="8">
        <f>ROUND(LOG(GCD($C711,AX$4^AX$2),AX$4),0)</f>
        <v>0</v>
      </c>
      <c r="AY711" s="8">
        <f>ROUND(LOG(GCD($C711,AY$4^AY$2),AY$4),0)</f>
        <v>0</v>
      </c>
      <c r="AZ711" s="8">
        <f>ROUND(LOG(GCD($C711,AZ$4^AZ$2),AZ$4),0)</f>
        <v>0</v>
      </c>
      <c r="BA711" s="8">
        <f>ROUND(LOG(GCD($C711,BA$4^BA$2),BA$4),0)</f>
        <v>0</v>
      </c>
      <c r="BB711" s="8">
        <f>ROUND(LOG(GCD($C711,BB$4^BB$2),BB$4),0)</f>
        <v>0</v>
      </c>
      <c r="BC711" s="8">
        <f>ROUND(LOG(GCD($C711,BC$4^BC$2),BC$4),0)</f>
        <v>0</v>
      </c>
      <c r="BD711" s="8">
        <f>ROUND(LOG(GCD($C711,BD$4^BD$2),BD$4),0)</f>
        <v>0</v>
      </c>
      <c r="BE711" s="8">
        <f>ROUND(LOG(GCD($C711,BE$4^BE$2),BE$4),0)</f>
        <v>0</v>
      </c>
      <c r="BF711" s="8">
        <f>C711/(AI$4^AI711*AJ$4^AJ711*AK$4^AK711*AL$4^AL711*AM$4^AM711*AN$4^AN711*AO$4^AO711*AP$4^AP711*AQ$4^AQ711*AR$4^AR711*AS$4^AS711*AT$4^AT711*AU$4^AU711*AV$4^AV711*AW$4^AW711*AX$4^AX711*AY$4^AY711*AZ$4^AZ711*BA$4^BA711*BB$4^BB711*BC$4^BC711*BD$4^BD711*BE$4^BE711)</f>
        <v>1</v>
      </c>
    </row>
    <row r="712" spans="1:58">
      <c r="A712">
        <f t="shared" si="23"/>
        <v>706</v>
      </c>
      <c r="B712" s="5">
        <v>923</v>
      </c>
      <c r="C712" s="5">
        <v>3485</v>
      </c>
      <c r="D712">
        <v>1</v>
      </c>
      <c r="E712">
        <f>J$5*J712+K$5*K712+L$5*L712+M$5*M712+N$5*N712+O$5*O712+P$5*P712+Q$5*Q712+R$5*R712+S$5*S712+T$5*T712+U$5*U712+V$5*V712+W$5*W712+X$5*X712+Y$5*Y712+Z$5*Z712+AA$5*AA712+AB$5*AB712+AC$5*AC712+AD$5*AD712+AE$5*AE712+AF$5*AF712+IF(AG712&gt;1,AG712^$H$3,0)</f>
        <v>144.62629918844976</v>
      </c>
      <c r="F712">
        <f>AI$5*AI712+AJ$5*AJ712+AK$5*AK712+AL$5*AL712+AM$5*AM712+AN$5*AN712+AO$5*AO712+AP$5*AP712+AQ$5*AQ712+AR$5*AR712+AS$5*AS712+AT$4*AT712+AU$4*AU712+AV$4*AV712+AW$4*AW712+AX$4*AX712+AY$4*AY712+AZ$4*AZ712+BA$4*BA712+BB$4*BB712+BC$4*BC712+BD$5*BD712+BE$5*BE712+IF(BF712&gt;1,BF712^$H$3,0)</f>
        <v>98.828911827968341</v>
      </c>
      <c r="G712">
        <f t="shared" ref="G712:G775" si="24">$F$3^(MAX(E712,F712)+G$3*MIN(E712,F712))</f>
        <v>416924792393.71576</v>
      </c>
      <c r="H712" s="8">
        <f>(G712^$I$3-A712^$I$3)^2</f>
        <v>4.1560184752747518E-7</v>
      </c>
      <c r="J712" s="8">
        <f>ROUND(LOG(GCD($B712,J$4^J$2),J$4),0)</f>
        <v>0</v>
      </c>
      <c r="K712" s="8">
        <f>ROUND(LOG(GCD($B712,K$4^K$2),K$4),0)</f>
        <v>0</v>
      </c>
      <c r="L712" s="8">
        <f>ROUND(LOG(GCD($B712,L$4^L$2),L$4),0)</f>
        <v>0</v>
      </c>
      <c r="M712" s="8">
        <f>ROUND(LOG(GCD($B712,M$4^M$2),M$4),0)</f>
        <v>1</v>
      </c>
      <c r="N712" s="8">
        <f>ROUND(LOG(GCD($B712,N$4^N$2),N$4),0)</f>
        <v>0</v>
      </c>
      <c r="O712" s="8">
        <f>ROUND(LOG(GCD($B712,O$4^O$2),O$4),0)</f>
        <v>0</v>
      </c>
      <c r="P712" s="8">
        <f>ROUND(LOG(GCD($B712,P$4^P$2),P$4),0)</f>
        <v>0</v>
      </c>
      <c r="Q712" s="8">
        <f>ROUND(LOG(GCD($B712,Q$4^Q$2),Q$4),0)</f>
        <v>0</v>
      </c>
      <c r="R712" s="8">
        <f>ROUND(LOG(GCD($B712,R$4^R$2),R$4),0)</f>
        <v>0</v>
      </c>
      <c r="S712" s="8">
        <f>ROUND(LOG(GCD($B712,S$4^S$2),S$4),0)</f>
        <v>0</v>
      </c>
      <c r="T712" s="8">
        <f>ROUND(LOG(GCD($B712,T$4^T$2),T$4),0)</f>
        <v>0</v>
      </c>
      <c r="U712" s="8">
        <f>ROUND(LOG(GCD($B712,U$4^U$2),U$4),0)</f>
        <v>0</v>
      </c>
      <c r="V712" s="8">
        <f>ROUND(LOG(GCD($B712,V$4^V$2),V$4),0)</f>
        <v>0</v>
      </c>
      <c r="W712" s="8">
        <f>ROUND(LOG(GCD($B712,W$4^W$2),W$4),0)</f>
        <v>0</v>
      </c>
      <c r="X712" s="8">
        <f>ROUND(LOG(GCD($B712,X$4^X$2),X$4),0)</f>
        <v>0</v>
      </c>
      <c r="Y712" s="8">
        <f>ROUND(LOG(GCD($B712,Y$4^Y$2),Y$4),0)</f>
        <v>0</v>
      </c>
      <c r="Z712" s="8">
        <f>ROUND(LOG(GCD($B712,Z$4^Z$2),Z$4),0)</f>
        <v>0</v>
      </c>
      <c r="AA712" s="8">
        <f>ROUND(LOG(GCD($B712,AA$4^AA$2),AA$4),0)</f>
        <v>1</v>
      </c>
      <c r="AB712" s="8">
        <f>ROUND(LOG(GCD($B712,AB$4^AB$2),AB$4),0)</f>
        <v>0</v>
      </c>
      <c r="AC712" s="8">
        <f>ROUND(LOG(GCD($B712,AC$4^AC$2),AC$4),0)</f>
        <v>0</v>
      </c>
      <c r="AD712" s="8">
        <f>ROUND(LOG(GCD($B712,AD$4^AD$2),AD$4),0)</f>
        <v>0</v>
      </c>
      <c r="AE712" s="8">
        <f>ROUND(LOG(GCD($B712,AE$4^AE$2),AE$4),0)</f>
        <v>0</v>
      </c>
      <c r="AF712" s="8">
        <f>ROUND(LOG(GCD($B712,AF$4^AF$2),AF$4),0)</f>
        <v>0</v>
      </c>
      <c r="AG712" s="8">
        <f>B712/(J$4^J712*K$4^K712*L$4^L712*M$4^M712*N$4^N712*O$4^O712*P$4^P712*Q$4^Q712*R$4^R712*S$4^S712*T$4^T712*U$4^U712*V$4^V712*W$4^W712*X$4^X712*Y$4^Y712*Z$4^Z712*AA$4^AA712*AB$4^AB712*AC$4^AC712*AD$4^AD712*AE$4^AE712*AF$4^AF712)</f>
        <v>1</v>
      </c>
      <c r="AI712" s="8">
        <f>ROUND(LOG(GCD($C712,AI$4^AI$2),AI$4),0)</f>
        <v>1</v>
      </c>
      <c r="AJ712" s="8">
        <f>ROUND(LOG(GCD($C712,AJ$4^AJ$2),AJ$4),0)</f>
        <v>0</v>
      </c>
      <c r="AK712" s="8">
        <f>ROUND(LOG(GCD($C712,AK$4^AK$2),AK$4),0)</f>
        <v>0</v>
      </c>
      <c r="AL712" s="8">
        <f>ROUND(LOG(GCD($C712,AL$4^AL$2),AL$4),0)</f>
        <v>0</v>
      </c>
      <c r="AM712" s="8">
        <f>ROUND(LOG(GCD($C712,AM$4^AM$2),AM$4),0)</f>
        <v>1</v>
      </c>
      <c r="AN712" s="8">
        <f>ROUND(LOG(GCD($C712,AN$4^AN$2),AN$4),0)</f>
        <v>0</v>
      </c>
      <c r="AO712" s="8">
        <f>ROUND(LOG(GCD($C712,AO$4^AO$2),AO$4),0)</f>
        <v>0</v>
      </c>
      <c r="AP712" s="8">
        <f>ROUND(LOG(GCD($C712,AP$4^AP$2),AP$4),0)</f>
        <v>0</v>
      </c>
      <c r="AQ712" s="8">
        <f>ROUND(LOG(GCD($C712,AQ$4^AQ$2),AQ$4),0)</f>
        <v>0</v>
      </c>
      <c r="AR712" s="8">
        <f>ROUND(LOG(GCD($C712,AR$4^AR$2),AR$4),0)</f>
        <v>0</v>
      </c>
      <c r="AS712" s="8">
        <f>ROUND(LOG(GCD($C712,AS$4^AS$2),AS$4),0)</f>
        <v>1</v>
      </c>
      <c r="AT712" s="8">
        <f>ROUND(LOG(GCD($C712,AT$4^AT$2),AT$4),0)</f>
        <v>0</v>
      </c>
      <c r="AU712" s="8">
        <f>ROUND(LOG(GCD($C712,AU$4^AU$2),AU$4),0)</f>
        <v>0</v>
      </c>
      <c r="AV712" s="8">
        <f>ROUND(LOG(GCD($C712,AV$4^AV$2),AV$4),0)</f>
        <v>0</v>
      </c>
      <c r="AW712" s="8">
        <f>ROUND(LOG(GCD($C712,AW$4^AW$2),AW$4),0)</f>
        <v>0</v>
      </c>
      <c r="AX712" s="8">
        <f>ROUND(LOG(GCD($C712,AX$4^AX$2),AX$4),0)</f>
        <v>0</v>
      </c>
      <c r="AY712" s="8">
        <f>ROUND(LOG(GCD($C712,AY$4^AY$2),AY$4),0)</f>
        <v>0</v>
      </c>
      <c r="AZ712" s="8">
        <f>ROUND(LOG(GCD($C712,AZ$4^AZ$2),AZ$4),0)</f>
        <v>0</v>
      </c>
      <c r="BA712" s="8">
        <f>ROUND(LOG(GCD($C712,BA$4^BA$2),BA$4),0)</f>
        <v>0</v>
      </c>
      <c r="BB712" s="8">
        <f>ROUND(LOG(GCD($C712,BB$4^BB$2),BB$4),0)</f>
        <v>0</v>
      </c>
      <c r="BC712" s="8">
        <f>ROUND(LOG(GCD($C712,BC$4^BC$2),BC$4),0)</f>
        <v>0</v>
      </c>
      <c r="BD712" s="8">
        <f>ROUND(LOG(GCD($C712,BD$4^BD$2),BD$4),0)</f>
        <v>0</v>
      </c>
      <c r="BE712" s="8">
        <f>ROUND(LOG(GCD($C712,BE$4^BE$2),BE$4),0)</f>
        <v>0</v>
      </c>
      <c r="BF712" s="8">
        <f>C712/(AI$4^AI712*AJ$4^AJ712*AK$4^AK712*AL$4^AL712*AM$4^AM712*AN$4^AN712*AO$4^AO712*AP$4^AP712*AQ$4^AQ712*AR$4^AR712*AS$4^AS712*AT$4^AT712*AU$4^AU712*AV$4^AV712*AW$4^AW712*AX$4^AX712*AY$4^AY712*AZ$4^AZ712*BA$4^BA712*BB$4^BB712*BC$4^BC712*BD$4^BD712*BE$4^BE712)</f>
        <v>1</v>
      </c>
    </row>
    <row r="713" spans="1:58">
      <c r="A713">
        <f t="shared" ref="A713:A776" si="25">A712+1</f>
        <v>707</v>
      </c>
      <c r="B713" s="5">
        <v>3553</v>
      </c>
      <c r="C713" s="5">
        <v>5</v>
      </c>
      <c r="D713">
        <v>1</v>
      </c>
      <c r="E713">
        <f>J$5*J713+K$5*K713+L$5*L713+M$5*M713+N$5*N713+O$5*O713+P$5*P713+Q$5*Q713+R$5*R713+S$5*S713+T$5*T713+U$5*U713+V$5*V713+W$5*W713+X$5*X713+Y$5*Y713+Z$5*Z713+AA$5*AA713+AB$5*AB713+AC$5*AC713+AD$5*AD713+AE$5*AE713+AF$5*AF713+IF(AG713&gt;1,AG713^$H$3,0)</f>
        <v>68.403428114178169</v>
      </c>
      <c r="F713">
        <f>AI$5*AI713+AJ$5*AJ713+AK$5*AK713+AL$5*AL713+AM$5*AM713+AN$5*AN713+AO$5*AO713+AP$5*AP713+AQ$5*AQ713+AR$5*AR713+AS$5*AS713+AT$4*AT713+AU$4*AU713+AV$4*AV713+AW$4*AW713+AX$4*AX713+AY$4*AY713+AZ$4*AZ713+BA$4*BA713+BB$4*BB713+BC$4*BC713+BD$5*BD713+BE$5*BE713+IF(BF713&gt;1,BF713^$H$3,0)</f>
        <v>6.2136386164681907</v>
      </c>
      <c r="G713">
        <f t="shared" si="24"/>
        <v>6276.9095131061249</v>
      </c>
      <c r="H713" s="8">
        <f>(G713^$I$3-A713^$I$3)^2</f>
        <v>3.455850138559283E-7</v>
      </c>
      <c r="J713" s="8">
        <f>ROUND(LOG(GCD($B713,J$4^J$2),J$4),0)</f>
        <v>0</v>
      </c>
      <c r="K713" s="8">
        <f>ROUND(LOG(GCD($B713,K$4^K$2),K$4),0)</f>
        <v>0</v>
      </c>
      <c r="L713" s="8">
        <f>ROUND(LOG(GCD($B713,L$4^L$2),L$4),0)</f>
        <v>1</v>
      </c>
      <c r="M713" s="8">
        <f>ROUND(LOG(GCD($B713,M$4^M$2),M$4),0)</f>
        <v>0</v>
      </c>
      <c r="N713" s="8">
        <f>ROUND(LOG(GCD($B713,N$4^N$2),N$4),0)</f>
        <v>1</v>
      </c>
      <c r="O713" s="8">
        <f>ROUND(LOG(GCD($B713,O$4^O$2),O$4),0)</f>
        <v>1</v>
      </c>
      <c r="P713" s="8">
        <f>ROUND(LOG(GCD($B713,P$4^P$2),P$4),0)</f>
        <v>0</v>
      </c>
      <c r="Q713" s="8">
        <f>ROUND(LOG(GCD($B713,Q$4^Q$2),Q$4),0)</f>
        <v>0</v>
      </c>
      <c r="R713" s="8">
        <f>ROUND(LOG(GCD($B713,R$4^R$2),R$4),0)</f>
        <v>0</v>
      </c>
      <c r="S713" s="8">
        <f>ROUND(LOG(GCD($B713,S$4^S$2),S$4),0)</f>
        <v>0</v>
      </c>
      <c r="T713" s="8">
        <f>ROUND(LOG(GCD($B713,T$4^T$2),T$4),0)</f>
        <v>0</v>
      </c>
      <c r="U713" s="8">
        <f>ROUND(LOG(GCD($B713,U$4^U$2),U$4),0)</f>
        <v>0</v>
      </c>
      <c r="V713" s="8">
        <f>ROUND(LOG(GCD($B713,V$4^V$2),V$4),0)</f>
        <v>0</v>
      </c>
      <c r="W713" s="8">
        <f>ROUND(LOG(GCD($B713,W$4^W$2),W$4),0)</f>
        <v>0</v>
      </c>
      <c r="X713" s="8">
        <f>ROUND(LOG(GCD($B713,X$4^X$2),X$4),0)</f>
        <v>0</v>
      </c>
      <c r="Y713" s="8">
        <f>ROUND(LOG(GCD($B713,Y$4^Y$2),Y$4),0)</f>
        <v>0</v>
      </c>
      <c r="Z713" s="8">
        <f>ROUND(LOG(GCD($B713,Z$4^Z$2),Z$4),0)</f>
        <v>0</v>
      </c>
      <c r="AA713" s="8">
        <f>ROUND(LOG(GCD($B713,AA$4^AA$2),AA$4),0)</f>
        <v>0</v>
      </c>
      <c r="AB713" s="8">
        <f>ROUND(LOG(GCD($B713,AB$4^AB$2),AB$4),0)</f>
        <v>0</v>
      </c>
      <c r="AC713" s="8">
        <f>ROUND(LOG(GCD($B713,AC$4^AC$2),AC$4),0)</f>
        <v>0</v>
      </c>
      <c r="AD713" s="8">
        <f>ROUND(LOG(GCD($B713,AD$4^AD$2),AD$4),0)</f>
        <v>0</v>
      </c>
      <c r="AE713" s="8">
        <f>ROUND(LOG(GCD($B713,AE$4^AE$2),AE$4),0)</f>
        <v>0</v>
      </c>
      <c r="AF713" s="8">
        <f>ROUND(LOG(GCD($B713,AF$4^AF$2),AF$4),0)</f>
        <v>0</v>
      </c>
      <c r="AG713" s="8">
        <f>B713/(J$4^J713*K$4^K713*L$4^L713*M$4^M713*N$4^N713*O$4^O713*P$4^P713*Q$4^Q713*R$4^R713*S$4^S713*T$4^T713*U$4^U713*V$4^V713*W$4^W713*X$4^X713*Y$4^Y713*Z$4^Z713*AA$4^AA713*AB$4^AB713*AC$4^AC713*AD$4^AD713*AE$4^AE713*AF$4^AF713)</f>
        <v>1</v>
      </c>
      <c r="AI713" s="8">
        <f>ROUND(LOG(GCD($C713,AI$4^AI$2),AI$4),0)</f>
        <v>1</v>
      </c>
      <c r="AJ713" s="8">
        <f>ROUND(LOG(GCD($C713,AJ$4^AJ$2),AJ$4),0)</f>
        <v>0</v>
      </c>
      <c r="AK713" s="8">
        <f>ROUND(LOG(GCD($C713,AK$4^AK$2),AK$4),0)</f>
        <v>0</v>
      </c>
      <c r="AL713" s="8">
        <f>ROUND(LOG(GCD($C713,AL$4^AL$2),AL$4),0)</f>
        <v>0</v>
      </c>
      <c r="AM713" s="8">
        <f>ROUND(LOG(GCD($C713,AM$4^AM$2),AM$4),0)</f>
        <v>0</v>
      </c>
      <c r="AN713" s="8">
        <f>ROUND(LOG(GCD($C713,AN$4^AN$2),AN$4),0)</f>
        <v>0</v>
      </c>
      <c r="AO713" s="8">
        <f>ROUND(LOG(GCD($C713,AO$4^AO$2),AO$4),0)</f>
        <v>0</v>
      </c>
      <c r="AP713" s="8">
        <f>ROUND(LOG(GCD($C713,AP$4^AP$2),AP$4),0)</f>
        <v>0</v>
      </c>
      <c r="AQ713" s="8">
        <f>ROUND(LOG(GCD($C713,AQ$4^AQ$2),AQ$4),0)</f>
        <v>0</v>
      </c>
      <c r="AR713" s="8">
        <f>ROUND(LOG(GCD($C713,AR$4^AR$2),AR$4),0)</f>
        <v>0</v>
      </c>
      <c r="AS713" s="8">
        <f>ROUND(LOG(GCD($C713,AS$4^AS$2),AS$4),0)</f>
        <v>0</v>
      </c>
      <c r="AT713" s="8">
        <f>ROUND(LOG(GCD($C713,AT$4^AT$2),AT$4),0)</f>
        <v>0</v>
      </c>
      <c r="AU713" s="8">
        <f>ROUND(LOG(GCD($C713,AU$4^AU$2),AU$4),0)</f>
        <v>0</v>
      </c>
      <c r="AV713" s="8">
        <f>ROUND(LOG(GCD($C713,AV$4^AV$2),AV$4),0)</f>
        <v>0</v>
      </c>
      <c r="AW713" s="8">
        <f>ROUND(LOG(GCD($C713,AW$4^AW$2),AW$4),0)</f>
        <v>0</v>
      </c>
      <c r="AX713" s="8">
        <f>ROUND(LOG(GCD($C713,AX$4^AX$2),AX$4),0)</f>
        <v>0</v>
      </c>
      <c r="AY713" s="8">
        <f>ROUND(LOG(GCD($C713,AY$4^AY$2),AY$4),0)</f>
        <v>0</v>
      </c>
      <c r="AZ713" s="8">
        <f>ROUND(LOG(GCD($C713,AZ$4^AZ$2),AZ$4),0)</f>
        <v>0</v>
      </c>
      <c r="BA713" s="8">
        <f>ROUND(LOG(GCD($C713,BA$4^BA$2),BA$4),0)</f>
        <v>0</v>
      </c>
      <c r="BB713" s="8">
        <f>ROUND(LOG(GCD($C713,BB$4^BB$2),BB$4),0)</f>
        <v>0</v>
      </c>
      <c r="BC713" s="8">
        <f>ROUND(LOG(GCD($C713,BC$4^BC$2),BC$4),0)</f>
        <v>0</v>
      </c>
      <c r="BD713" s="8">
        <f>ROUND(LOG(GCD($C713,BD$4^BD$2),BD$4),0)</f>
        <v>0</v>
      </c>
      <c r="BE713" s="8">
        <f>ROUND(LOG(GCD($C713,BE$4^BE$2),BE$4),0)</f>
        <v>0</v>
      </c>
      <c r="BF713" s="8">
        <f>C713/(AI$4^AI713*AJ$4^AJ713*AK$4^AK713*AL$4^AL713*AM$4^AM713*AN$4^AN713*AO$4^AO713*AP$4^AP713*AQ$4^AQ713*AR$4^AR713*AS$4^AS713*AT$4^AT713*AU$4^AU713*AV$4^AV713*AW$4^AW713*AX$4^AX713*AY$4^AY713*AZ$4^AZ713*BA$4^BA713*BB$4^BB713*BC$4^BC713*BD$4^BD713*BE$4^BE713)</f>
        <v>1</v>
      </c>
    </row>
    <row r="714" spans="1:58">
      <c r="A714">
        <f t="shared" si="25"/>
        <v>708</v>
      </c>
      <c r="B714" s="5">
        <v>3553</v>
      </c>
      <c r="C714" s="5">
        <v>7</v>
      </c>
      <c r="D714">
        <v>1</v>
      </c>
      <c r="E714">
        <f>J$5*J714+K$5*K714+L$5*L714+M$5*M714+N$5*N714+O$5*O714+P$5*P714+Q$5*Q714+R$5*R714+S$5*S714+T$5*T714+U$5*U714+V$5*V714+W$5*W714+X$5*X714+Y$5*Y714+Z$5*Z714+AA$5*AA714+AB$5*AB714+AC$5*AC714+AD$5*AD714+AE$5*AE714+AF$5*AF714+IF(AG714&gt;1,AG714^$H$3,0)</f>
        <v>68.403428114178169</v>
      </c>
      <c r="F714">
        <f>AI$5*AI714+AJ$5*AJ714+AK$5*AK714+AL$5*AL714+AM$5*AM714+AN$5*AN714+AO$5*AO714+AP$5*AP714+AQ$5*AQ714+AR$5*AR714+AS$5*AS714+AT$4*AT714+AU$4*AU714+AV$4*AV714+AW$4*AW714+AX$4*AX714+AY$4*AY714+AZ$4*AZ714+BA$4*BA714+BB$4*BB714+BC$4*BC714+BD$5*BD714+BE$5*BE714+IF(BF714&gt;1,BF714^$H$3,0)</f>
        <v>9.1034173838133761</v>
      </c>
      <c r="G714">
        <f t="shared" si="24"/>
        <v>8295.1916347075767</v>
      </c>
      <c r="H714" s="8">
        <f>(G714^$I$3-A714^$I$3)^2</f>
        <v>3.6217371818914919E-7</v>
      </c>
      <c r="J714" s="8">
        <f>ROUND(LOG(GCD($B714,J$4^J$2),J$4),0)</f>
        <v>0</v>
      </c>
      <c r="K714" s="8">
        <f>ROUND(LOG(GCD($B714,K$4^K$2),K$4),0)</f>
        <v>0</v>
      </c>
      <c r="L714" s="8">
        <f>ROUND(LOG(GCD($B714,L$4^L$2),L$4),0)</f>
        <v>1</v>
      </c>
      <c r="M714" s="8">
        <f>ROUND(LOG(GCD($B714,M$4^M$2),M$4),0)</f>
        <v>0</v>
      </c>
      <c r="N714" s="8">
        <f>ROUND(LOG(GCD($B714,N$4^N$2),N$4),0)</f>
        <v>1</v>
      </c>
      <c r="O714" s="8">
        <f>ROUND(LOG(GCD($B714,O$4^O$2),O$4),0)</f>
        <v>1</v>
      </c>
      <c r="P714" s="8">
        <f>ROUND(LOG(GCD($B714,P$4^P$2),P$4),0)</f>
        <v>0</v>
      </c>
      <c r="Q714" s="8">
        <f>ROUND(LOG(GCD($B714,Q$4^Q$2),Q$4),0)</f>
        <v>0</v>
      </c>
      <c r="R714" s="8">
        <f>ROUND(LOG(GCD($B714,R$4^R$2),R$4),0)</f>
        <v>0</v>
      </c>
      <c r="S714" s="8">
        <f>ROUND(LOG(GCD($B714,S$4^S$2),S$4),0)</f>
        <v>0</v>
      </c>
      <c r="T714" s="8">
        <f>ROUND(LOG(GCD($B714,T$4^T$2),T$4),0)</f>
        <v>0</v>
      </c>
      <c r="U714" s="8">
        <f>ROUND(LOG(GCD($B714,U$4^U$2),U$4),0)</f>
        <v>0</v>
      </c>
      <c r="V714" s="8">
        <f>ROUND(LOG(GCD($B714,V$4^V$2),V$4),0)</f>
        <v>0</v>
      </c>
      <c r="W714" s="8">
        <f>ROUND(LOG(GCD($B714,W$4^W$2),W$4),0)</f>
        <v>0</v>
      </c>
      <c r="X714" s="8">
        <f>ROUND(LOG(GCD($B714,X$4^X$2),X$4),0)</f>
        <v>0</v>
      </c>
      <c r="Y714" s="8">
        <f>ROUND(LOG(GCD($B714,Y$4^Y$2),Y$4),0)</f>
        <v>0</v>
      </c>
      <c r="Z714" s="8">
        <f>ROUND(LOG(GCD($B714,Z$4^Z$2),Z$4),0)</f>
        <v>0</v>
      </c>
      <c r="AA714" s="8">
        <f>ROUND(LOG(GCD($B714,AA$4^AA$2),AA$4),0)</f>
        <v>0</v>
      </c>
      <c r="AB714" s="8">
        <f>ROUND(LOG(GCD($B714,AB$4^AB$2),AB$4),0)</f>
        <v>0</v>
      </c>
      <c r="AC714" s="8">
        <f>ROUND(LOG(GCD($B714,AC$4^AC$2),AC$4),0)</f>
        <v>0</v>
      </c>
      <c r="AD714" s="8">
        <f>ROUND(LOG(GCD($B714,AD$4^AD$2),AD$4),0)</f>
        <v>0</v>
      </c>
      <c r="AE714" s="8">
        <f>ROUND(LOG(GCD($B714,AE$4^AE$2),AE$4),0)</f>
        <v>0</v>
      </c>
      <c r="AF714" s="8">
        <f>ROUND(LOG(GCD($B714,AF$4^AF$2),AF$4),0)</f>
        <v>0</v>
      </c>
      <c r="AG714" s="8">
        <f>B714/(J$4^J714*K$4^K714*L$4^L714*M$4^M714*N$4^N714*O$4^O714*P$4^P714*Q$4^Q714*R$4^R714*S$4^S714*T$4^T714*U$4^U714*V$4^V714*W$4^W714*X$4^X714*Y$4^Y714*Z$4^Z714*AA$4^AA714*AB$4^AB714*AC$4^AC714*AD$4^AD714*AE$4^AE714*AF$4^AF714)</f>
        <v>1</v>
      </c>
      <c r="AI714" s="8">
        <f>ROUND(LOG(GCD($C714,AI$4^AI$2),AI$4),0)</f>
        <v>0</v>
      </c>
      <c r="AJ714" s="8">
        <f>ROUND(LOG(GCD($C714,AJ$4^AJ$2),AJ$4),0)</f>
        <v>1</v>
      </c>
      <c r="AK714" s="8">
        <f>ROUND(LOG(GCD($C714,AK$4^AK$2),AK$4),0)</f>
        <v>0</v>
      </c>
      <c r="AL714" s="8">
        <f>ROUND(LOG(GCD($C714,AL$4^AL$2),AL$4),0)</f>
        <v>0</v>
      </c>
      <c r="AM714" s="8">
        <f>ROUND(LOG(GCD($C714,AM$4^AM$2),AM$4),0)</f>
        <v>0</v>
      </c>
      <c r="AN714" s="8">
        <f>ROUND(LOG(GCD($C714,AN$4^AN$2),AN$4),0)</f>
        <v>0</v>
      </c>
      <c r="AO714" s="8">
        <f>ROUND(LOG(GCD($C714,AO$4^AO$2),AO$4),0)</f>
        <v>0</v>
      </c>
      <c r="AP714" s="8">
        <f>ROUND(LOG(GCD($C714,AP$4^AP$2),AP$4),0)</f>
        <v>0</v>
      </c>
      <c r="AQ714" s="8">
        <f>ROUND(LOG(GCD($C714,AQ$4^AQ$2),AQ$4),0)</f>
        <v>0</v>
      </c>
      <c r="AR714" s="8">
        <f>ROUND(LOG(GCD($C714,AR$4^AR$2),AR$4),0)</f>
        <v>0</v>
      </c>
      <c r="AS714" s="8">
        <f>ROUND(LOG(GCD($C714,AS$4^AS$2),AS$4),0)</f>
        <v>0</v>
      </c>
      <c r="AT714" s="8">
        <f>ROUND(LOG(GCD($C714,AT$4^AT$2),AT$4),0)</f>
        <v>0</v>
      </c>
      <c r="AU714" s="8">
        <f>ROUND(LOG(GCD($C714,AU$4^AU$2),AU$4),0)</f>
        <v>0</v>
      </c>
      <c r="AV714" s="8">
        <f>ROUND(LOG(GCD($C714,AV$4^AV$2),AV$4),0)</f>
        <v>0</v>
      </c>
      <c r="AW714" s="8">
        <f>ROUND(LOG(GCD($C714,AW$4^AW$2),AW$4),0)</f>
        <v>0</v>
      </c>
      <c r="AX714" s="8">
        <f>ROUND(LOG(GCD($C714,AX$4^AX$2),AX$4),0)</f>
        <v>0</v>
      </c>
      <c r="AY714" s="8">
        <f>ROUND(LOG(GCD($C714,AY$4^AY$2),AY$4),0)</f>
        <v>0</v>
      </c>
      <c r="AZ714" s="8">
        <f>ROUND(LOG(GCD($C714,AZ$4^AZ$2),AZ$4),0)</f>
        <v>0</v>
      </c>
      <c r="BA714" s="8">
        <f>ROUND(LOG(GCD($C714,BA$4^BA$2),BA$4),0)</f>
        <v>0</v>
      </c>
      <c r="BB714" s="8">
        <f>ROUND(LOG(GCD($C714,BB$4^BB$2),BB$4),0)</f>
        <v>0</v>
      </c>
      <c r="BC714" s="8">
        <f>ROUND(LOG(GCD($C714,BC$4^BC$2),BC$4),0)</f>
        <v>0</v>
      </c>
      <c r="BD714" s="8">
        <f>ROUND(LOG(GCD($C714,BD$4^BD$2),BD$4),0)</f>
        <v>0</v>
      </c>
      <c r="BE714" s="8">
        <f>ROUND(LOG(GCD($C714,BE$4^BE$2),BE$4),0)</f>
        <v>0</v>
      </c>
      <c r="BF714" s="8">
        <f>C714/(AI$4^AI714*AJ$4^AJ714*AK$4^AK714*AL$4^AL714*AM$4^AM714*AN$4^AN714*AO$4^AO714*AP$4^AP714*AQ$4^AQ714*AR$4^AR714*AS$4^AS714*AT$4^AT714*AU$4^AU714*AV$4^AV714*AW$4^AW714*AX$4^AX714*AY$4^AY714*AZ$4^AZ714*BA$4^BA714*BB$4^BB714*BC$4^BC714*BD$4^BD714*BE$4^BE714)</f>
        <v>1</v>
      </c>
    </row>
    <row r="715" spans="1:58">
      <c r="A715">
        <f t="shared" si="25"/>
        <v>709</v>
      </c>
      <c r="B715" s="5">
        <v>3751</v>
      </c>
      <c r="C715" s="5">
        <v>1</v>
      </c>
      <c r="D715">
        <v>1</v>
      </c>
      <c r="E715">
        <f>J$5*J715+K$5*K715+L$5*L715+M$5*M715+N$5*N715+O$5*O715+P$5*P715+Q$5*Q715+R$5*R715+S$5*S715+T$5*T715+U$5*U715+V$5*V715+W$5*W715+X$5*X715+Y$5*Y715+Z$5*Z715+AA$5*AA715+AB$5*AB715+AC$5*AC715+AD$5*AD715+AE$5*AE715+AF$5*AF715+IF(AG715&gt;1,AG715^$H$3,0)</f>
        <v>79.697625261295542</v>
      </c>
      <c r="F715">
        <f>AI$5*AI715+AJ$5*AJ715+AK$5*AK715+AL$5*AL715+AM$5*AM715+AN$5*AN715+AO$5*AO715+AP$5*AP715+AQ$5*AQ715+AR$5*AR715+AS$5*AS715+AT$4*AT715+AU$4*AU715+AV$4*AV715+AW$4*AW715+AX$4*AX715+AY$4*AY715+AZ$4*AZ715+BA$4*BA715+BB$4*BB715+BC$4*BC715+BD$5*BD715+BE$5*BE715+IF(BF715&gt;1,BF715^$H$3,0)</f>
        <v>0</v>
      </c>
      <c r="G715">
        <f t="shared" si="24"/>
        <v>13227.022257295521</v>
      </c>
      <c r="H715" s="8">
        <f>(G715^$I$3-A715^$I$3)^2</f>
        <v>3.8119427493189388E-7</v>
      </c>
      <c r="J715" s="8">
        <f>ROUND(LOG(GCD($B715,J$4^J$2),J$4),0)</f>
        <v>0</v>
      </c>
      <c r="K715" s="8">
        <f>ROUND(LOG(GCD($B715,K$4^K$2),K$4),0)</f>
        <v>0</v>
      </c>
      <c r="L715" s="8">
        <f>ROUND(LOG(GCD($B715,L$4^L$2),L$4),0)</f>
        <v>2</v>
      </c>
      <c r="M715" s="8">
        <f>ROUND(LOG(GCD($B715,M$4^M$2),M$4),0)</f>
        <v>0</v>
      </c>
      <c r="N715" s="8">
        <f>ROUND(LOG(GCD($B715,N$4^N$2),N$4),0)</f>
        <v>0</v>
      </c>
      <c r="O715" s="8">
        <f>ROUND(LOG(GCD($B715,O$4^O$2),O$4),0)</f>
        <v>0</v>
      </c>
      <c r="P715" s="8">
        <f>ROUND(LOG(GCD($B715,P$4^P$2),P$4),0)</f>
        <v>0</v>
      </c>
      <c r="Q715" s="8">
        <f>ROUND(LOG(GCD($B715,Q$4^Q$2),Q$4),0)</f>
        <v>0</v>
      </c>
      <c r="R715" s="8">
        <f>ROUND(LOG(GCD($B715,R$4^R$2),R$4),0)</f>
        <v>1</v>
      </c>
      <c r="S715" s="8">
        <f>ROUND(LOG(GCD($B715,S$4^S$2),S$4),0)</f>
        <v>0</v>
      </c>
      <c r="T715" s="8">
        <f>ROUND(LOG(GCD($B715,T$4^T$2),T$4),0)</f>
        <v>0</v>
      </c>
      <c r="U715" s="8">
        <f>ROUND(LOG(GCD($B715,U$4^U$2),U$4),0)</f>
        <v>0</v>
      </c>
      <c r="V715" s="8">
        <f>ROUND(LOG(GCD($B715,V$4^V$2),V$4),0)</f>
        <v>0</v>
      </c>
      <c r="W715" s="8">
        <f>ROUND(LOG(GCD($B715,W$4^W$2),W$4),0)</f>
        <v>0</v>
      </c>
      <c r="X715" s="8">
        <f>ROUND(LOG(GCD($B715,X$4^X$2),X$4),0)</f>
        <v>0</v>
      </c>
      <c r="Y715" s="8">
        <f>ROUND(LOG(GCD($B715,Y$4^Y$2),Y$4),0)</f>
        <v>0</v>
      </c>
      <c r="Z715" s="8">
        <f>ROUND(LOG(GCD($B715,Z$4^Z$2),Z$4),0)</f>
        <v>0</v>
      </c>
      <c r="AA715" s="8">
        <f>ROUND(LOG(GCD($B715,AA$4^AA$2),AA$4),0)</f>
        <v>0</v>
      </c>
      <c r="AB715" s="8">
        <f>ROUND(LOG(GCD($B715,AB$4^AB$2),AB$4),0)</f>
        <v>0</v>
      </c>
      <c r="AC715" s="8">
        <f>ROUND(LOG(GCD($B715,AC$4^AC$2),AC$4),0)</f>
        <v>0</v>
      </c>
      <c r="AD715" s="8">
        <f>ROUND(LOG(GCD($B715,AD$4^AD$2),AD$4),0)</f>
        <v>0</v>
      </c>
      <c r="AE715" s="8">
        <f>ROUND(LOG(GCD($B715,AE$4^AE$2),AE$4),0)</f>
        <v>0</v>
      </c>
      <c r="AF715" s="8">
        <f>ROUND(LOG(GCD($B715,AF$4^AF$2),AF$4),0)</f>
        <v>0</v>
      </c>
      <c r="AG715" s="8">
        <f>B715/(J$4^J715*K$4^K715*L$4^L715*M$4^M715*N$4^N715*O$4^O715*P$4^P715*Q$4^Q715*R$4^R715*S$4^S715*T$4^T715*U$4^U715*V$4^V715*W$4^W715*X$4^X715*Y$4^Y715*Z$4^Z715*AA$4^AA715*AB$4^AB715*AC$4^AC715*AD$4^AD715*AE$4^AE715*AF$4^AF715)</f>
        <v>1</v>
      </c>
      <c r="AI715" s="8">
        <f>ROUND(LOG(GCD($C715,AI$4^AI$2),AI$4),0)</f>
        <v>0</v>
      </c>
      <c r="AJ715" s="8">
        <f>ROUND(LOG(GCD($C715,AJ$4^AJ$2),AJ$4),0)</f>
        <v>0</v>
      </c>
      <c r="AK715" s="8">
        <f>ROUND(LOG(GCD($C715,AK$4^AK$2),AK$4),0)</f>
        <v>0</v>
      </c>
      <c r="AL715" s="8">
        <f>ROUND(LOG(GCD($C715,AL$4^AL$2),AL$4),0)</f>
        <v>0</v>
      </c>
      <c r="AM715" s="8">
        <f>ROUND(LOG(GCD($C715,AM$4^AM$2),AM$4),0)</f>
        <v>0</v>
      </c>
      <c r="AN715" s="8">
        <f>ROUND(LOG(GCD($C715,AN$4^AN$2),AN$4),0)</f>
        <v>0</v>
      </c>
      <c r="AO715" s="8">
        <f>ROUND(LOG(GCD($C715,AO$4^AO$2),AO$4),0)</f>
        <v>0</v>
      </c>
      <c r="AP715" s="8">
        <f>ROUND(LOG(GCD($C715,AP$4^AP$2),AP$4),0)</f>
        <v>0</v>
      </c>
      <c r="AQ715" s="8">
        <f>ROUND(LOG(GCD($C715,AQ$4^AQ$2),AQ$4),0)</f>
        <v>0</v>
      </c>
      <c r="AR715" s="8">
        <f>ROUND(LOG(GCD($C715,AR$4^AR$2),AR$4),0)</f>
        <v>0</v>
      </c>
      <c r="AS715" s="8">
        <f>ROUND(LOG(GCD($C715,AS$4^AS$2),AS$4),0)</f>
        <v>0</v>
      </c>
      <c r="AT715" s="8">
        <f>ROUND(LOG(GCD($C715,AT$4^AT$2),AT$4),0)</f>
        <v>0</v>
      </c>
      <c r="AU715" s="8">
        <f>ROUND(LOG(GCD($C715,AU$4^AU$2),AU$4),0)</f>
        <v>0</v>
      </c>
      <c r="AV715" s="8">
        <f>ROUND(LOG(GCD($C715,AV$4^AV$2),AV$4),0)</f>
        <v>0</v>
      </c>
      <c r="AW715" s="8">
        <f>ROUND(LOG(GCD($C715,AW$4^AW$2),AW$4),0)</f>
        <v>0</v>
      </c>
      <c r="AX715" s="8">
        <f>ROUND(LOG(GCD($C715,AX$4^AX$2),AX$4),0)</f>
        <v>0</v>
      </c>
      <c r="AY715" s="8">
        <f>ROUND(LOG(GCD($C715,AY$4^AY$2),AY$4),0)</f>
        <v>0</v>
      </c>
      <c r="AZ715" s="8">
        <f>ROUND(LOG(GCD($C715,AZ$4^AZ$2),AZ$4),0)</f>
        <v>0</v>
      </c>
      <c r="BA715" s="8">
        <f>ROUND(LOG(GCD($C715,BA$4^BA$2),BA$4),0)</f>
        <v>0</v>
      </c>
      <c r="BB715" s="8">
        <f>ROUND(LOG(GCD($C715,BB$4^BB$2),BB$4),0)</f>
        <v>0</v>
      </c>
      <c r="BC715" s="8">
        <f>ROUND(LOG(GCD($C715,BC$4^BC$2),BC$4),0)</f>
        <v>0</v>
      </c>
      <c r="BD715" s="8">
        <f>ROUND(LOG(GCD($C715,BD$4^BD$2),BD$4),0)</f>
        <v>0</v>
      </c>
      <c r="BE715" s="8">
        <f>ROUND(LOG(GCD($C715,BE$4^BE$2),BE$4),0)</f>
        <v>0</v>
      </c>
      <c r="BF715" s="8">
        <f>C715/(AI$4^AI715*AJ$4^AJ715*AK$4^AK715*AL$4^AL715*AM$4^AM715*AN$4^AN715*AO$4^AO715*AP$4^AP715*AQ$4^AQ715*AR$4^AR715*AS$4^AS715*AT$4^AT715*AU$4^AU715*AV$4^AV715*AW$4^AW715*AX$4^AX715*AY$4^AY715*AZ$4^AZ715*BA$4^BA715*BB$4^BB715*BC$4^BC715*BD$4^BD715*BE$4^BE715)</f>
        <v>1</v>
      </c>
    </row>
    <row r="716" spans="1:58">
      <c r="A716">
        <f t="shared" si="25"/>
        <v>710</v>
      </c>
      <c r="B716" s="5">
        <v>3859</v>
      </c>
      <c r="C716" s="5">
        <v>625</v>
      </c>
      <c r="D716">
        <v>1</v>
      </c>
      <c r="E716">
        <f>J$5*J716+K$5*K716+L$5*L716+M$5*M716+N$5*N716+O$5*O716+P$5*P716+Q$5*Q716+R$5*R716+S$5*S716+T$5*T716+U$5*U716+V$5*V716+W$5*W716+X$5*X716+Y$5*Y716+Z$5*Z716+AA$5*AA716+AB$5*AB716+AC$5*AC716+AD$5*AD716+AE$5*AE716+AF$5*AF716+IF(AG716&gt;1,AG716^$H$3,0)</f>
        <v>497.13745261279945</v>
      </c>
      <c r="F716">
        <f>AI$5*AI716+AJ$5*AJ716+AK$5*AK716+AL$5*AL716+AM$5*AM716+AN$5*AN716+AO$5*AO716+AP$5*AP716+AQ$5*AQ716+AR$5*AR716+AS$5*AS716+AT$4*AT716+AU$4*AU716+AV$4*AV716+AW$4*AW716+AX$4*AX716+AY$4*AY716+AZ$4*AZ716+BA$4*BA716+BB$4*BB716+BC$4*BC716+BD$5*BD716+BE$5*BE716+IF(BF716&gt;1,BF716^$H$3,0)</f>
        <v>24.854554465872763</v>
      </c>
      <c r="G716">
        <f t="shared" si="24"/>
        <v>5.6264119860302041E+26</v>
      </c>
      <c r="H716" s="8">
        <f>(G716^$I$3-A716^$I$3)^2</f>
        <v>4.1037538092890034E-7</v>
      </c>
      <c r="J716" s="8">
        <f>ROUND(LOG(GCD($B716,J$4^J$2),J$4),0)</f>
        <v>0</v>
      </c>
      <c r="K716" s="8">
        <f>ROUND(LOG(GCD($B716,K$4^K$2),K$4),0)</f>
        <v>0</v>
      </c>
      <c r="L716" s="8">
        <f>ROUND(LOG(GCD($B716,L$4^L$2),L$4),0)</f>
        <v>0</v>
      </c>
      <c r="M716" s="8">
        <f>ROUND(LOG(GCD($B716,M$4^M$2),M$4),0)</f>
        <v>0</v>
      </c>
      <c r="N716" s="8">
        <f>ROUND(LOG(GCD($B716,N$4^N$2),N$4),0)</f>
        <v>1</v>
      </c>
      <c r="O716" s="8">
        <f>ROUND(LOG(GCD($B716,O$4^O$2),O$4),0)</f>
        <v>0</v>
      </c>
      <c r="P716" s="8">
        <f>ROUND(LOG(GCD($B716,P$4^P$2),P$4),0)</f>
        <v>0</v>
      </c>
      <c r="Q716" s="8">
        <f>ROUND(LOG(GCD($B716,Q$4^Q$2),Q$4),0)</f>
        <v>0</v>
      </c>
      <c r="R716" s="8">
        <f>ROUND(LOG(GCD($B716,R$4^R$2),R$4),0)</f>
        <v>0</v>
      </c>
      <c r="S716" s="8">
        <f>ROUND(LOG(GCD($B716,S$4^S$2),S$4),0)</f>
        <v>0</v>
      </c>
      <c r="T716" s="8">
        <f>ROUND(LOG(GCD($B716,T$4^T$2),T$4),0)</f>
        <v>0</v>
      </c>
      <c r="U716" s="8">
        <f>ROUND(LOG(GCD($B716,U$4^U$2),U$4),0)</f>
        <v>0</v>
      </c>
      <c r="V716" s="8">
        <f>ROUND(LOG(GCD($B716,V$4^V$2),V$4),0)</f>
        <v>0</v>
      </c>
      <c r="W716" s="8">
        <f>ROUND(LOG(GCD($B716,W$4^W$2),W$4),0)</f>
        <v>0</v>
      </c>
      <c r="X716" s="8">
        <f>ROUND(LOG(GCD($B716,X$4^X$2),X$4),0)</f>
        <v>0</v>
      </c>
      <c r="Y716" s="8">
        <f>ROUND(LOG(GCD($B716,Y$4^Y$2),Y$4),0)</f>
        <v>0</v>
      </c>
      <c r="Z716" s="8">
        <f>ROUND(LOG(GCD($B716,Z$4^Z$2),Z$4),0)</f>
        <v>0</v>
      </c>
      <c r="AA716" s="8">
        <f>ROUND(LOG(GCD($B716,AA$4^AA$2),AA$4),0)</f>
        <v>0</v>
      </c>
      <c r="AB716" s="8">
        <f>ROUND(LOG(GCD($B716,AB$4^AB$2),AB$4),0)</f>
        <v>0</v>
      </c>
      <c r="AC716" s="8">
        <f>ROUND(LOG(GCD($B716,AC$4^AC$2),AC$4),0)</f>
        <v>0</v>
      </c>
      <c r="AD716" s="8">
        <f>ROUND(LOG(GCD($B716,AD$4^AD$2),AD$4),0)</f>
        <v>0</v>
      </c>
      <c r="AE716" s="8">
        <f>ROUND(LOG(GCD($B716,AE$4^AE$2),AE$4),0)</f>
        <v>0</v>
      </c>
      <c r="AF716" s="8">
        <f>ROUND(LOG(GCD($B716,AF$4^AF$2),AF$4),0)</f>
        <v>0</v>
      </c>
      <c r="AG716" s="8">
        <f>B716/(J$4^J716*K$4^K716*L$4^L716*M$4^M716*N$4^N716*O$4^O716*P$4^P716*Q$4^Q716*R$4^R716*S$4^S716*T$4^T716*U$4^U716*V$4^V716*W$4^W716*X$4^X716*Y$4^Y716*Z$4^Z716*AA$4^AA716*AB$4^AB716*AC$4^AC716*AD$4^AD716*AE$4^AE716*AF$4^AF716)</f>
        <v>227</v>
      </c>
      <c r="AI716" s="8">
        <f>ROUND(LOG(GCD($C716,AI$4^AI$2),AI$4),0)</f>
        <v>4</v>
      </c>
      <c r="AJ716" s="8">
        <f>ROUND(LOG(GCD($C716,AJ$4^AJ$2),AJ$4),0)</f>
        <v>0</v>
      </c>
      <c r="AK716" s="8">
        <f>ROUND(LOG(GCD($C716,AK$4^AK$2),AK$4),0)</f>
        <v>0</v>
      </c>
      <c r="AL716" s="8">
        <f>ROUND(LOG(GCD($C716,AL$4^AL$2),AL$4),0)</f>
        <v>0</v>
      </c>
      <c r="AM716" s="8">
        <f>ROUND(LOG(GCD($C716,AM$4^AM$2),AM$4),0)</f>
        <v>0</v>
      </c>
      <c r="AN716" s="8">
        <f>ROUND(LOG(GCD($C716,AN$4^AN$2),AN$4),0)</f>
        <v>0</v>
      </c>
      <c r="AO716" s="8">
        <f>ROUND(LOG(GCD($C716,AO$4^AO$2),AO$4),0)</f>
        <v>0</v>
      </c>
      <c r="AP716" s="8">
        <f>ROUND(LOG(GCD($C716,AP$4^AP$2),AP$4),0)</f>
        <v>0</v>
      </c>
      <c r="AQ716" s="8">
        <f>ROUND(LOG(GCD($C716,AQ$4^AQ$2),AQ$4),0)</f>
        <v>0</v>
      </c>
      <c r="AR716" s="8">
        <f>ROUND(LOG(GCD($C716,AR$4^AR$2),AR$4),0)</f>
        <v>0</v>
      </c>
      <c r="AS716" s="8">
        <f>ROUND(LOG(GCD($C716,AS$4^AS$2),AS$4),0)</f>
        <v>0</v>
      </c>
      <c r="AT716" s="8">
        <f>ROUND(LOG(GCD($C716,AT$4^AT$2),AT$4),0)</f>
        <v>0</v>
      </c>
      <c r="AU716" s="8">
        <f>ROUND(LOG(GCD($C716,AU$4^AU$2),AU$4),0)</f>
        <v>0</v>
      </c>
      <c r="AV716" s="8">
        <f>ROUND(LOG(GCD($C716,AV$4^AV$2),AV$4),0)</f>
        <v>0</v>
      </c>
      <c r="AW716" s="8">
        <f>ROUND(LOG(GCD($C716,AW$4^AW$2),AW$4),0)</f>
        <v>0</v>
      </c>
      <c r="AX716" s="8">
        <f>ROUND(LOG(GCD($C716,AX$4^AX$2),AX$4),0)</f>
        <v>0</v>
      </c>
      <c r="AY716" s="8">
        <f>ROUND(LOG(GCD($C716,AY$4^AY$2),AY$4),0)</f>
        <v>0</v>
      </c>
      <c r="AZ716" s="8">
        <f>ROUND(LOG(GCD($C716,AZ$4^AZ$2),AZ$4),0)</f>
        <v>0</v>
      </c>
      <c r="BA716" s="8">
        <f>ROUND(LOG(GCD($C716,BA$4^BA$2),BA$4),0)</f>
        <v>0</v>
      </c>
      <c r="BB716" s="8">
        <f>ROUND(LOG(GCD($C716,BB$4^BB$2),BB$4),0)</f>
        <v>0</v>
      </c>
      <c r="BC716" s="8">
        <f>ROUND(LOG(GCD($C716,BC$4^BC$2),BC$4),0)</f>
        <v>0</v>
      </c>
      <c r="BD716" s="8">
        <f>ROUND(LOG(GCD($C716,BD$4^BD$2),BD$4),0)</f>
        <v>0</v>
      </c>
      <c r="BE716" s="8">
        <f>ROUND(LOG(GCD($C716,BE$4^BE$2),BE$4),0)</f>
        <v>0</v>
      </c>
      <c r="BF716" s="8">
        <f>C716/(AI$4^AI716*AJ$4^AJ716*AK$4^AK716*AL$4^AL716*AM$4^AM716*AN$4^AN716*AO$4^AO716*AP$4^AP716*AQ$4^AQ716*AR$4^AR716*AS$4^AS716*AT$4^AT716*AU$4^AU716*AV$4^AV716*AW$4^AW716*AX$4^AX716*AY$4^AY716*AZ$4^AZ716*BA$4^BA716*BB$4^BB716*BC$4^BC716*BD$4^BD716*BE$4^BE716)</f>
        <v>1</v>
      </c>
    </row>
    <row r="717" spans="1:58">
      <c r="A717">
        <f t="shared" si="25"/>
        <v>711</v>
      </c>
      <c r="B717" s="5">
        <v>3989</v>
      </c>
      <c r="C717" s="5">
        <v>625</v>
      </c>
      <c r="D717">
        <v>1</v>
      </c>
      <c r="E717">
        <f>J$5*J717+K$5*K717+L$5*L717+M$5*M717+N$5*N717+O$5*O717+P$5*P717+Q$5*Q717+R$5*R717+S$5*S717+T$5*T717+U$5*U717+V$5*V717+W$5*W717+X$5*X717+Y$5*Y717+Z$5*Z717+AA$5*AA717+AB$5*AB717+AC$5*AC717+AD$5*AD717+AE$5*AE717+AF$5*AF717+IF(AG717&gt;1,AG717^$H$3,0)</f>
        <v>12219.632452642354</v>
      </c>
      <c r="F717">
        <f>AI$5*AI717+AJ$5*AJ717+AK$5*AK717+AL$5*AL717+AM$5*AM717+AN$5*AN717+AO$5*AO717+AP$5*AP717+AQ$5*AQ717+AR$5*AR717+AS$5*AS717+AT$4*AT717+AU$4*AU717+AV$4*AV717+AW$4*AW717+AX$4*AX717+AY$4*AY717+AZ$4*AZ717+BA$4*BA717+BB$4*BB717+BC$4*BC717+BD$5*BD717+BE$5*BE717+IF(BF717&gt;1,BF717^$H$3,0)</f>
        <v>24.854554465872763</v>
      </c>
      <c r="G717" t="e">
        <f t="shared" si="24"/>
        <v>#NUM!</v>
      </c>
      <c r="H717" s="8" t="e">
        <f>(G717^$I$3-A717^$I$3)^2</f>
        <v>#NUM!</v>
      </c>
      <c r="J717" s="8">
        <f>ROUND(LOG(GCD($B717,J$4^J$2),J$4),0)</f>
        <v>0</v>
      </c>
      <c r="K717" s="8">
        <f>ROUND(LOG(GCD($B717,K$4^K$2),K$4),0)</f>
        <v>0</v>
      </c>
      <c r="L717" s="8">
        <f>ROUND(LOG(GCD($B717,L$4^L$2),L$4),0)</f>
        <v>0</v>
      </c>
      <c r="M717" s="8">
        <f>ROUND(LOG(GCD($B717,M$4^M$2),M$4),0)</f>
        <v>0</v>
      </c>
      <c r="N717" s="8">
        <f>ROUND(LOG(GCD($B717,N$4^N$2),N$4),0)</f>
        <v>0</v>
      </c>
      <c r="O717" s="8">
        <f>ROUND(LOG(GCD($B717,O$4^O$2),O$4),0)</f>
        <v>0</v>
      </c>
      <c r="P717" s="8">
        <f>ROUND(LOG(GCD($B717,P$4^P$2),P$4),0)</f>
        <v>0</v>
      </c>
      <c r="Q717" s="8">
        <f>ROUND(LOG(GCD($B717,Q$4^Q$2),Q$4),0)</f>
        <v>0</v>
      </c>
      <c r="R717" s="8">
        <f>ROUND(LOG(GCD($B717,R$4^R$2),R$4),0)</f>
        <v>0</v>
      </c>
      <c r="S717" s="8">
        <f>ROUND(LOG(GCD($B717,S$4^S$2),S$4),0)</f>
        <v>0</v>
      </c>
      <c r="T717" s="8">
        <f>ROUND(LOG(GCD($B717,T$4^T$2),T$4),0)</f>
        <v>0</v>
      </c>
      <c r="U717" s="8">
        <f>ROUND(LOG(GCD($B717,U$4^U$2),U$4),0)</f>
        <v>0</v>
      </c>
      <c r="V717" s="8">
        <f>ROUND(LOG(GCD($B717,V$4^V$2),V$4),0)</f>
        <v>0</v>
      </c>
      <c r="W717" s="8">
        <f>ROUND(LOG(GCD($B717,W$4^W$2),W$4),0)</f>
        <v>0</v>
      </c>
      <c r="X717" s="8">
        <f>ROUND(LOG(GCD($B717,X$4^X$2),X$4),0)</f>
        <v>0</v>
      </c>
      <c r="Y717" s="8">
        <f>ROUND(LOG(GCD($B717,Y$4^Y$2),Y$4),0)</f>
        <v>0</v>
      </c>
      <c r="Z717" s="8">
        <f>ROUND(LOG(GCD($B717,Z$4^Z$2),Z$4),0)</f>
        <v>0</v>
      </c>
      <c r="AA717" s="8">
        <f>ROUND(LOG(GCD($B717,AA$4^AA$2),AA$4),0)</f>
        <v>0</v>
      </c>
      <c r="AB717" s="8">
        <f>ROUND(LOG(GCD($B717,AB$4^AB$2),AB$4),0)</f>
        <v>0</v>
      </c>
      <c r="AC717" s="8">
        <f>ROUND(LOG(GCD($B717,AC$4^AC$2),AC$4),0)</f>
        <v>0</v>
      </c>
      <c r="AD717" s="8">
        <f>ROUND(LOG(GCD($B717,AD$4^AD$2),AD$4),0)</f>
        <v>0</v>
      </c>
      <c r="AE717" s="8">
        <f>ROUND(LOG(GCD($B717,AE$4^AE$2),AE$4),0)</f>
        <v>0</v>
      </c>
      <c r="AF717" s="8">
        <f>ROUND(LOG(GCD($B717,AF$4^AF$2),AF$4),0)</f>
        <v>0</v>
      </c>
      <c r="AG717" s="8">
        <f>B717/(J$4^J717*K$4^K717*L$4^L717*M$4^M717*N$4^N717*O$4^O717*P$4^P717*Q$4^Q717*R$4^R717*S$4^S717*T$4^T717*U$4^U717*V$4^V717*W$4^W717*X$4^X717*Y$4^Y717*Z$4^Z717*AA$4^AA717*AB$4^AB717*AC$4^AC717*AD$4^AD717*AE$4^AE717*AF$4^AF717)</f>
        <v>3989</v>
      </c>
      <c r="AI717" s="8">
        <f>ROUND(LOG(GCD($C717,AI$4^AI$2),AI$4),0)</f>
        <v>4</v>
      </c>
      <c r="AJ717" s="8">
        <f>ROUND(LOG(GCD($C717,AJ$4^AJ$2),AJ$4),0)</f>
        <v>0</v>
      </c>
      <c r="AK717" s="8">
        <f>ROUND(LOG(GCD($C717,AK$4^AK$2),AK$4),0)</f>
        <v>0</v>
      </c>
      <c r="AL717" s="8">
        <f>ROUND(LOG(GCD($C717,AL$4^AL$2),AL$4),0)</f>
        <v>0</v>
      </c>
      <c r="AM717" s="8">
        <f>ROUND(LOG(GCD($C717,AM$4^AM$2),AM$4),0)</f>
        <v>0</v>
      </c>
      <c r="AN717" s="8">
        <f>ROUND(LOG(GCD($C717,AN$4^AN$2),AN$4),0)</f>
        <v>0</v>
      </c>
      <c r="AO717" s="8">
        <f>ROUND(LOG(GCD($C717,AO$4^AO$2),AO$4),0)</f>
        <v>0</v>
      </c>
      <c r="AP717" s="8">
        <f>ROUND(LOG(GCD($C717,AP$4^AP$2),AP$4),0)</f>
        <v>0</v>
      </c>
      <c r="AQ717" s="8">
        <f>ROUND(LOG(GCD($C717,AQ$4^AQ$2),AQ$4),0)</f>
        <v>0</v>
      </c>
      <c r="AR717" s="8">
        <f>ROUND(LOG(GCD($C717,AR$4^AR$2),AR$4),0)</f>
        <v>0</v>
      </c>
      <c r="AS717" s="8">
        <f>ROUND(LOG(GCD($C717,AS$4^AS$2),AS$4),0)</f>
        <v>0</v>
      </c>
      <c r="AT717" s="8">
        <f>ROUND(LOG(GCD($C717,AT$4^AT$2),AT$4),0)</f>
        <v>0</v>
      </c>
      <c r="AU717" s="8">
        <f>ROUND(LOG(GCD($C717,AU$4^AU$2),AU$4),0)</f>
        <v>0</v>
      </c>
      <c r="AV717" s="8">
        <f>ROUND(LOG(GCD($C717,AV$4^AV$2),AV$4),0)</f>
        <v>0</v>
      </c>
      <c r="AW717" s="8">
        <f>ROUND(LOG(GCD($C717,AW$4^AW$2),AW$4),0)</f>
        <v>0</v>
      </c>
      <c r="AX717" s="8">
        <f>ROUND(LOG(GCD($C717,AX$4^AX$2),AX$4),0)</f>
        <v>0</v>
      </c>
      <c r="AY717" s="8">
        <f>ROUND(LOG(GCD($C717,AY$4^AY$2),AY$4),0)</f>
        <v>0</v>
      </c>
      <c r="AZ717" s="8">
        <f>ROUND(LOG(GCD($C717,AZ$4^AZ$2),AZ$4),0)</f>
        <v>0</v>
      </c>
      <c r="BA717" s="8">
        <f>ROUND(LOG(GCD($C717,BA$4^BA$2),BA$4),0)</f>
        <v>0</v>
      </c>
      <c r="BB717" s="8">
        <f>ROUND(LOG(GCD($C717,BB$4^BB$2),BB$4),0)</f>
        <v>0</v>
      </c>
      <c r="BC717" s="8">
        <f>ROUND(LOG(GCD($C717,BC$4^BC$2),BC$4),0)</f>
        <v>0</v>
      </c>
      <c r="BD717" s="8">
        <f>ROUND(LOG(GCD($C717,BD$4^BD$2),BD$4),0)</f>
        <v>0</v>
      </c>
      <c r="BE717" s="8">
        <f>ROUND(LOG(GCD($C717,BE$4^BE$2),BE$4),0)</f>
        <v>0</v>
      </c>
      <c r="BF717" s="8">
        <f>C717/(AI$4^AI717*AJ$4^AJ717*AK$4^AK717*AL$4^AL717*AM$4^AM717*AN$4^AN717*AO$4^AO717*AP$4^AP717*AQ$4^AQ717*AR$4^AR717*AS$4^AS717*AT$4^AT717*AU$4^AU717*AV$4^AV717*AW$4^AW717*AX$4^AX717*AY$4^AY717*AZ$4^AZ717*BA$4^BA717*BB$4^BB717*BC$4^BC717*BD$4^BD717*BE$4^BE717)</f>
        <v>1</v>
      </c>
    </row>
    <row r="718" spans="1:58">
      <c r="A718">
        <f t="shared" si="25"/>
        <v>712</v>
      </c>
      <c r="B718" s="5">
        <v>4199</v>
      </c>
      <c r="C718" s="5">
        <v>5</v>
      </c>
      <c r="D718">
        <v>1</v>
      </c>
      <c r="E718">
        <f>J$5*J718+K$5*K718+L$5*L718+M$5*M718+N$5*N718+O$5*O718+P$5*P718+Q$5*Q718+R$5*R718+S$5*S718+T$5*T718+U$5*U718+V$5*V718+W$5*W718+X$5*X718+Y$5*Y718+Z$5*Z718+AA$5*AA718+AB$5*AB718+AC$5*AC718+AD$5*AD718+AE$5*AE718+AF$5*AF718+IF(AG718&gt;1,AG718^$H$3,0)</f>
        <v>71.578020376189201</v>
      </c>
      <c r="F718">
        <f>AI$5*AI718+AJ$5*AJ718+AK$5*AK718+AL$5*AL718+AM$5*AM718+AN$5*AN718+AO$5*AO718+AP$5*AP718+AQ$5*AQ718+AR$5*AR718+AS$5*AS718+AT$4*AT718+AU$4*AU718+AV$4*AV718+AW$4*AW718+AX$4*AX718+AY$4*AY718+AZ$4*AZ718+BA$4*BA718+BB$4*BB718+BC$4*BC718+BD$5*BD718+BE$5*BE718+IF(BF718&gt;1,BF718^$H$3,0)</f>
        <v>6.2136386164681907</v>
      </c>
      <c r="G718">
        <f t="shared" si="24"/>
        <v>9160.4308225228669</v>
      </c>
      <c r="H718" s="8">
        <f>(G718^$I$3-A718^$I$3)^2</f>
        <v>3.6247630576789883E-7</v>
      </c>
      <c r="J718" s="8">
        <f>ROUND(LOG(GCD($B718,J$4^J$2),J$4),0)</f>
        <v>0</v>
      </c>
      <c r="K718" s="8">
        <f>ROUND(LOG(GCD($B718,K$4^K$2),K$4),0)</f>
        <v>0</v>
      </c>
      <c r="L718" s="8">
        <f>ROUND(LOG(GCD($B718,L$4^L$2),L$4),0)</f>
        <v>0</v>
      </c>
      <c r="M718" s="8">
        <f>ROUND(LOG(GCD($B718,M$4^M$2),M$4),0)</f>
        <v>1</v>
      </c>
      <c r="N718" s="8">
        <f>ROUND(LOG(GCD($B718,N$4^N$2),N$4),0)</f>
        <v>1</v>
      </c>
      <c r="O718" s="8">
        <f>ROUND(LOG(GCD($B718,O$4^O$2),O$4),0)</f>
        <v>1</v>
      </c>
      <c r="P718" s="8">
        <f>ROUND(LOG(GCD($B718,P$4^P$2),P$4),0)</f>
        <v>0</v>
      </c>
      <c r="Q718" s="8">
        <f>ROUND(LOG(GCD($B718,Q$4^Q$2),Q$4),0)</f>
        <v>0</v>
      </c>
      <c r="R718" s="8">
        <f>ROUND(LOG(GCD($B718,R$4^R$2),R$4),0)</f>
        <v>0</v>
      </c>
      <c r="S718" s="8">
        <f>ROUND(LOG(GCD($B718,S$4^S$2),S$4),0)</f>
        <v>0</v>
      </c>
      <c r="T718" s="8">
        <f>ROUND(LOG(GCD($B718,T$4^T$2),T$4),0)</f>
        <v>0</v>
      </c>
      <c r="U718" s="8">
        <f>ROUND(LOG(GCD($B718,U$4^U$2),U$4),0)</f>
        <v>0</v>
      </c>
      <c r="V718" s="8">
        <f>ROUND(LOG(GCD($B718,V$4^V$2),V$4),0)</f>
        <v>0</v>
      </c>
      <c r="W718" s="8">
        <f>ROUND(LOG(GCD($B718,W$4^W$2),W$4),0)</f>
        <v>0</v>
      </c>
      <c r="X718" s="8">
        <f>ROUND(LOG(GCD($B718,X$4^X$2),X$4),0)</f>
        <v>0</v>
      </c>
      <c r="Y718" s="8">
        <f>ROUND(LOG(GCD($B718,Y$4^Y$2),Y$4),0)</f>
        <v>0</v>
      </c>
      <c r="Z718" s="8">
        <f>ROUND(LOG(GCD($B718,Z$4^Z$2),Z$4),0)</f>
        <v>0</v>
      </c>
      <c r="AA718" s="8">
        <f>ROUND(LOG(GCD($B718,AA$4^AA$2),AA$4),0)</f>
        <v>0</v>
      </c>
      <c r="AB718" s="8">
        <f>ROUND(LOG(GCD($B718,AB$4^AB$2),AB$4),0)</f>
        <v>0</v>
      </c>
      <c r="AC718" s="8">
        <f>ROUND(LOG(GCD($B718,AC$4^AC$2),AC$4),0)</f>
        <v>0</v>
      </c>
      <c r="AD718" s="8">
        <f>ROUND(LOG(GCD($B718,AD$4^AD$2),AD$4),0)</f>
        <v>0</v>
      </c>
      <c r="AE718" s="8">
        <f>ROUND(LOG(GCD($B718,AE$4^AE$2),AE$4),0)</f>
        <v>0</v>
      </c>
      <c r="AF718" s="8">
        <f>ROUND(LOG(GCD($B718,AF$4^AF$2),AF$4),0)</f>
        <v>0</v>
      </c>
      <c r="AG718" s="8">
        <f>B718/(J$4^J718*K$4^K718*L$4^L718*M$4^M718*N$4^N718*O$4^O718*P$4^P718*Q$4^Q718*R$4^R718*S$4^S718*T$4^T718*U$4^U718*V$4^V718*W$4^W718*X$4^X718*Y$4^Y718*Z$4^Z718*AA$4^AA718*AB$4^AB718*AC$4^AC718*AD$4^AD718*AE$4^AE718*AF$4^AF718)</f>
        <v>1</v>
      </c>
      <c r="AI718" s="8">
        <f>ROUND(LOG(GCD($C718,AI$4^AI$2),AI$4),0)</f>
        <v>1</v>
      </c>
      <c r="AJ718" s="8">
        <f>ROUND(LOG(GCD($C718,AJ$4^AJ$2),AJ$4),0)</f>
        <v>0</v>
      </c>
      <c r="AK718" s="8">
        <f>ROUND(LOG(GCD($C718,AK$4^AK$2),AK$4),0)</f>
        <v>0</v>
      </c>
      <c r="AL718" s="8">
        <f>ROUND(LOG(GCD($C718,AL$4^AL$2),AL$4),0)</f>
        <v>0</v>
      </c>
      <c r="AM718" s="8">
        <f>ROUND(LOG(GCD($C718,AM$4^AM$2),AM$4),0)</f>
        <v>0</v>
      </c>
      <c r="AN718" s="8">
        <f>ROUND(LOG(GCD($C718,AN$4^AN$2),AN$4),0)</f>
        <v>0</v>
      </c>
      <c r="AO718" s="8">
        <f>ROUND(LOG(GCD($C718,AO$4^AO$2),AO$4),0)</f>
        <v>0</v>
      </c>
      <c r="AP718" s="8">
        <f>ROUND(LOG(GCD($C718,AP$4^AP$2),AP$4),0)</f>
        <v>0</v>
      </c>
      <c r="AQ718" s="8">
        <f>ROUND(LOG(GCD($C718,AQ$4^AQ$2),AQ$4),0)</f>
        <v>0</v>
      </c>
      <c r="AR718" s="8">
        <f>ROUND(LOG(GCD($C718,AR$4^AR$2),AR$4),0)</f>
        <v>0</v>
      </c>
      <c r="AS718" s="8">
        <f>ROUND(LOG(GCD($C718,AS$4^AS$2),AS$4),0)</f>
        <v>0</v>
      </c>
      <c r="AT718" s="8">
        <f>ROUND(LOG(GCD($C718,AT$4^AT$2),AT$4),0)</f>
        <v>0</v>
      </c>
      <c r="AU718" s="8">
        <f>ROUND(LOG(GCD($C718,AU$4^AU$2),AU$4),0)</f>
        <v>0</v>
      </c>
      <c r="AV718" s="8">
        <f>ROUND(LOG(GCD($C718,AV$4^AV$2),AV$4),0)</f>
        <v>0</v>
      </c>
      <c r="AW718" s="8">
        <f>ROUND(LOG(GCD($C718,AW$4^AW$2),AW$4),0)</f>
        <v>0</v>
      </c>
      <c r="AX718" s="8">
        <f>ROUND(LOG(GCD($C718,AX$4^AX$2),AX$4),0)</f>
        <v>0</v>
      </c>
      <c r="AY718" s="8">
        <f>ROUND(LOG(GCD($C718,AY$4^AY$2),AY$4),0)</f>
        <v>0</v>
      </c>
      <c r="AZ718" s="8">
        <f>ROUND(LOG(GCD($C718,AZ$4^AZ$2),AZ$4),0)</f>
        <v>0</v>
      </c>
      <c r="BA718" s="8">
        <f>ROUND(LOG(GCD($C718,BA$4^BA$2),BA$4),0)</f>
        <v>0</v>
      </c>
      <c r="BB718" s="8">
        <f>ROUND(LOG(GCD($C718,BB$4^BB$2),BB$4),0)</f>
        <v>0</v>
      </c>
      <c r="BC718" s="8">
        <f>ROUND(LOG(GCD($C718,BC$4^BC$2),BC$4),0)</f>
        <v>0</v>
      </c>
      <c r="BD718" s="8">
        <f>ROUND(LOG(GCD($C718,BD$4^BD$2),BD$4),0)</f>
        <v>0</v>
      </c>
      <c r="BE718" s="8">
        <f>ROUND(LOG(GCD($C718,BE$4^BE$2),BE$4),0)</f>
        <v>0</v>
      </c>
      <c r="BF718" s="8">
        <f>C718/(AI$4^AI718*AJ$4^AJ718*AK$4^AK718*AL$4^AL718*AM$4^AM718*AN$4^AN718*AO$4^AO718*AP$4^AP718*AQ$4^AQ718*AR$4^AR718*AS$4^AS718*AT$4^AT718*AU$4^AU718*AV$4^AV718*AW$4^AW718*AX$4^AX718*AY$4^AY718*AZ$4^AZ718*BA$4^BA718*BB$4^BB718*BC$4^BC718*BD$4^BD718*BE$4^BE718)</f>
        <v>1</v>
      </c>
    </row>
    <row r="719" spans="1:58">
      <c r="A719">
        <f t="shared" si="25"/>
        <v>713</v>
      </c>
      <c r="B719" s="5">
        <v>4199</v>
      </c>
      <c r="C719" s="5">
        <v>7</v>
      </c>
      <c r="D719">
        <v>1</v>
      </c>
      <c r="E719">
        <f>J$5*J719+K$5*K719+L$5*L719+M$5*M719+N$5*N719+O$5*O719+P$5*P719+Q$5*Q719+R$5*R719+S$5*S719+T$5*T719+U$5*U719+V$5*V719+W$5*W719+X$5*X719+Y$5*Y719+Z$5*Z719+AA$5*AA719+AB$5*AB719+AC$5*AC719+AD$5*AD719+AE$5*AE719+AF$5*AF719+IF(AG719&gt;1,AG719^$H$3,0)</f>
        <v>71.578020376189201</v>
      </c>
      <c r="F719">
        <f>AI$5*AI719+AJ$5*AJ719+AK$5*AK719+AL$5*AL719+AM$5*AM719+AN$5*AN719+AO$5*AO719+AP$5*AP719+AQ$5*AQ719+AR$5*AR719+AS$5*AS719+AT$4*AT719+AU$4*AU719+AV$4*AV719+AW$4*AW719+AX$4*AX719+AY$4*AY719+AZ$4*AZ719+BA$4*BA719+BB$4*BB719+BC$4*BC719+BD$5*BD719+BE$5*BE719+IF(BF719&gt;1,BF719^$H$3,0)</f>
        <v>9.1034173838133761</v>
      </c>
      <c r="G719">
        <f t="shared" si="24"/>
        <v>12105.882516013322</v>
      </c>
      <c r="H719" s="8">
        <f>(G719^$I$3-A719^$I$3)^2</f>
        <v>3.7314337945328295E-7</v>
      </c>
      <c r="J719" s="8">
        <f>ROUND(LOG(GCD($B719,J$4^J$2),J$4),0)</f>
        <v>0</v>
      </c>
      <c r="K719" s="8">
        <f>ROUND(LOG(GCD($B719,K$4^K$2),K$4),0)</f>
        <v>0</v>
      </c>
      <c r="L719" s="8">
        <f>ROUND(LOG(GCD($B719,L$4^L$2),L$4),0)</f>
        <v>0</v>
      </c>
      <c r="M719" s="8">
        <f>ROUND(LOG(GCD($B719,M$4^M$2),M$4),0)</f>
        <v>1</v>
      </c>
      <c r="N719" s="8">
        <f>ROUND(LOG(GCD($B719,N$4^N$2),N$4),0)</f>
        <v>1</v>
      </c>
      <c r="O719" s="8">
        <f>ROUND(LOG(GCD($B719,O$4^O$2),O$4),0)</f>
        <v>1</v>
      </c>
      <c r="P719" s="8">
        <f>ROUND(LOG(GCD($B719,P$4^P$2),P$4),0)</f>
        <v>0</v>
      </c>
      <c r="Q719" s="8">
        <f>ROUND(LOG(GCD($B719,Q$4^Q$2),Q$4),0)</f>
        <v>0</v>
      </c>
      <c r="R719" s="8">
        <f>ROUND(LOG(GCD($B719,R$4^R$2),R$4),0)</f>
        <v>0</v>
      </c>
      <c r="S719" s="8">
        <f>ROUND(LOG(GCD($B719,S$4^S$2),S$4),0)</f>
        <v>0</v>
      </c>
      <c r="T719" s="8">
        <f>ROUND(LOG(GCD($B719,T$4^T$2),T$4),0)</f>
        <v>0</v>
      </c>
      <c r="U719" s="8">
        <f>ROUND(LOG(GCD($B719,U$4^U$2),U$4),0)</f>
        <v>0</v>
      </c>
      <c r="V719" s="8">
        <f>ROUND(LOG(GCD($B719,V$4^V$2),V$4),0)</f>
        <v>0</v>
      </c>
      <c r="W719" s="8">
        <f>ROUND(LOG(GCD($B719,W$4^W$2),W$4),0)</f>
        <v>0</v>
      </c>
      <c r="X719" s="8">
        <f>ROUND(LOG(GCD($B719,X$4^X$2),X$4),0)</f>
        <v>0</v>
      </c>
      <c r="Y719" s="8">
        <f>ROUND(LOG(GCD($B719,Y$4^Y$2),Y$4),0)</f>
        <v>0</v>
      </c>
      <c r="Z719" s="8">
        <f>ROUND(LOG(GCD($B719,Z$4^Z$2),Z$4),0)</f>
        <v>0</v>
      </c>
      <c r="AA719" s="8">
        <f>ROUND(LOG(GCD($B719,AA$4^AA$2),AA$4),0)</f>
        <v>0</v>
      </c>
      <c r="AB719" s="8">
        <f>ROUND(LOG(GCD($B719,AB$4^AB$2),AB$4),0)</f>
        <v>0</v>
      </c>
      <c r="AC719" s="8">
        <f>ROUND(LOG(GCD($B719,AC$4^AC$2),AC$4),0)</f>
        <v>0</v>
      </c>
      <c r="AD719" s="8">
        <f>ROUND(LOG(GCD($B719,AD$4^AD$2),AD$4),0)</f>
        <v>0</v>
      </c>
      <c r="AE719" s="8">
        <f>ROUND(LOG(GCD($B719,AE$4^AE$2),AE$4),0)</f>
        <v>0</v>
      </c>
      <c r="AF719" s="8">
        <f>ROUND(LOG(GCD($B719,AF$4^AF$2),AF$4),0)</f>
        <v>0</v>
      </c>
      <c r="AG719" s="8">
        <f>B719/(J$4^J719*K$4^K719*L$4^L719*M$4^M719*N$4^N719*O$4^O719*P$4^P719*Q$4^Q719*R$4^R719*S$4^S719*T$4^T719*U$4^U719*V$4^V719*W$4^W719*X$4^X719*Y$4^Y719*Z$4^Z719*AA$4^AA719*AB$4^AB719*AC$4^AC719*AD$4^AD719*AE$4^AE719*AF$4^AF719)</f>
        <v>1</v>
      </c>
      <c r="AI719" s="8">
        <f>ROUND(LOG(GCD($C719,AI$4^AI$2),AI$4),0)</f>
        <v>0</v>
      </c>
      <c r="AJ719" s="8">
        <f>ROUND(LOG(GCD($C719,AJ$4^AJ$2),AJ$4),0)</f>
        <v>1</v>
      </c>
      <c r="AK719" s="8">
        <f>ROUND(LOG(GCD($C719,AK$4^AK$2),AK$4),0)</f>
        <v>0</v>
      </c>
      <c r="AL719" s="8">
        <f>ROUND(LOG(GCD($C719,AL$4^AL$2),AL$4),0)</f>
        <v>0</v>
      </c>
      <c r="AM719" s="8">
        <f>ROUND(LOG(GCD($C719,AM$4^AM$2),AM$4),0)</f>
        <v>0</v>
      </c>
      <c r="AN719" s="8">
        <f>ROUND(LOG(GCD($C719,AN$4^AN$2),AN$4),0)</f>
        <v>0</v>
      </c>
      <c r="AO719" s="8">
        <f>ROUND(LOG(GCD($C719,AO$4^AO$2),AO$4),0)</f>
        <v>0</v>
      </c>
      <c r="AP719" s="8">
        <f>ROUND(LOG(GCD($C719,AP$4^AP$2),AP$4),0)</f>
        <v>0</v>
      </c>
      <c r="AQ719" s="8">
        <f>ROUND(LOG(GCD($C719,AQ$4^AQ$2),AQ$4),0)</f>
        <v>0</v>
      </c>
      <c r="AR719" s="8">
        <f>ROUND(LOG(GCD($C719,AR$4^AR$2),AR$4),0)</f>
        <v>0</v>
      </c>
      <c r="AS719" s="8">
        <f>ROUND(LOG(GCD($C719,AS$4^AS$2),AS$4),0)</f>
        <v>0</v>
      </c>
      <c r="AT719" s="8">
        <f>ROUND(LOG(GCD($C719,AT$4^AT$2),AT$4),0)</f>
        <v>0</v>
      </c>
      <c r="AU719" s="8">
        <f>ROUND(LOG(GCD($C719,AU$4^AU$2),AU$4),0)</f>
        <v>0</v>
      </c>
      <c r="AV719" s="8">
        <f>ROUND(LOG(GCD($C719,AV$4^AV$2),AV$4),0)</f>
        <v>0</v>
      </c>
      <c r="AW719" s="8">
        <f>ROUND(LOG(GCD($C719,AW$4^AW$2),AW$4),0)</f>
        <v>0</v>
      </c>
      <c r="AX719" s="8">
        <f>ROUND(LOG(GCD($C719,AX$4^AX$2),AX$4),0)</f>
        <v>0</v>
      </c>
      <c r="AY719" s="8">
        <f>ROUND(LOG(GCD($C719,AY$4^AY$2),AY$4),0)</f>
        <v>0</v>
      </c>
      <c r="AZ719" s="8">
        <f>ROUND(LOG(GCD($C719,AZ$4^AZ$2),AZ$4),0)</f>
        <v>0</v>
      </c>
      <c r="BA719" s="8">
        <f>ROUND(LOG(GCD($C719,BA$4^BA$2),BA$4),0)</f>
        <v>0</v>
      </c>
      <c r="BB719" s="8">
        <f>ROUND(LOG(GCD($C719,BB$4^BB$2),BB$4),0)</f>
        <v>0</v>
      </c>
      <c r="BC719" s="8">
        <f>ROUND(LOG(GCD($C719,BC$4^BC$2),BC$4),0)</f>
        <v>0</v>
      </c>
      <c r="BD719" s="8">
        <f>ROUND(LOG(GCD($C719,BD$4^BD$2),BD$4),0)</f>
        <v>0</v>
      </c>
      <c r="BE719" s="8">
        <f>ROUND(LOG(GCD($C719,BE$4^BE$2),BE$4),0)</f>
        <v>0</v>
      </c>
      <c r="BF719" s="8">
        <f>C719/(AI$4^AI719*AJ$4^AJ719*AK$4^AK719*AL$4^AL719*AM$4^AM719*AN$4^AN719*AO$4^AO719*AP$4^AP719*AQ$4^AQ719*AR$4^AR719*AS$4^AS719*AT$4^AT719*AU$4^AU719*AV$4^AV719*AW$4^AW719*AX$4^AX719*AY$4^AY719*AZ$4^AZ719*BA$4^BA719*BB$4^BB719*BC$4^BC719*BD$4^BD719*BE$4^BE719)</f>
        <v>1</v>
      </c>
    </row>
    <row r="720" spans="1:58">
      <c r="A720">
        <f t="shared" si="25"/>
        <v>714</v>
      </c>
      <c r="B720" s="5">
        <v>4375</v>
      </c>
      <c r="C720" s="5">
        <v>19</v>
      </c>
      <c r="D720">
        <v>1</v>
      </c>
      <c r="E720">
        <f>J$5*J720+K$5*K720+L$5*L720+M$5*M720+N$5*N720+O$5*O720+P$5*P720+Q$5*Q720+R$5*R720+S$5*S720+T$5*T720+U$5*U720+V$5*V720+W$5*W720+X$5*X720+Y$5*Y720+Z$5*Z720+AA$5*AA720+AB$5*AB720+AC$5*AC720+AD$5*AD720+AE$5*AE720+AF$5*AF720+IF(AG720&gt;1,AG720^$H$3,0)</f>
        <v>33.957971849686139</v>
      </c>
      <c r="F720">
        <f>AI$5*AI720+AJ$5*AJ720+AK$5*AK720+AL$5*AL720+AM$5*AM720+AN$5*AN720+AO$5*AO720+AP$5*AP720+AQ$5*AQ720+AR$5*AR720+AS$5*AS720+AT$4*AT720+AU$4*AU720+AV$4*AV720+AW$4*AW720+AX$4*AX720+AY$4*AY720+AZ$4*AZ720+BA$4*BA720+BB$4*BB720+BC$4*BC720+BD$5*BD720+BE$5*BE720+IF(BF720&gt;1,BF720^$H$3,0)</f>
        <v>28.275666175137136</v>
      </c>
      <c r="G720">
        <f t="shared" si="24"/>
        <v>872.63487344700854</v>
      </c>
      <c r="H720" s="8">
        <f>(G720^$I$3-A720^$I$3)^2</f>
        <v>1.6413396960097383E-8</v>
      </c>
      <c r="J720" s="8">
        <f>ROUND(LOG(GCD($B720,J$4^J$2),J$4),0)</f>
        <v>4</v>
      </c>
      <c r="K720" s="8">
        <f>ROUND(LOG(GCD($B720,K$4^K$2),K$4),0)</f>
        <v>1</v>
      </c>
      <c r="L720" s="8">
        <f>ROUND(LOG(GCD($B720,L$4^L$2),L$4),0)</f>
        <v>0</v>
      </c>
      <c r="M720" s="8">
        <f>ROUND(LOG(GCD($B720,M$4^M$2),M$4),0)</f>
        <v>0</v>
      </c>
      <c r="N720" s="8">
        <f>ROUND(LOG(GCD($B720,N$4^N$2),N$4),0)</f>
        <v>0</v>
      </c>
      <c r="O720" s="8">
        <f>ROUND(LOG(GCD($B720,O$4^O$2),O$4),0)</f>
        <v>0</v>
      </c>
      <c r="P720" s="8">
        <f>ROUND(LOG(GCD($B720,P$4^P$2),P$4),0)</f>
        <v>0</v>
      </c>
      <c r="Q720" s="8">
        <f>ROUND(LOG(GCD($B720,Q$4^Q$2),Q$4),0)</f>
        <v>0</v>
      </c>
      <c r="R720" s="8">
        <f>ROUND(LOG(GCD($B720,R$4^R$2),R$4),0)</f>
        <v>0</v>
      </c>
      <c r="S720" s="8">
        <f>ROUND(LOG(GCD($B720,S$4^S$2),S$4),0)</f>
        <v>0</v>
      </c>
      <c r="T720" s="8">
        <f>ROUND(LOG(GCD($B720,T$4^T$2),T$4),0)</f>
        <v>0</v>
      </c>
      <c r="U720" s="8">
        <f>ROUND(LOG(GCD($B720,U$4^U$2),U$4),0)</f>
        <v>0</v>
      </c>
      <c r="V720" s="8">
        <f>ROUND(LOG(GCD($B720,V$4^V$2),V$4),0)</f>
        <v>0</v>
      </c>
      <c r="W720" s="8">
        <f>ROUND(LOG(GCD($B720,W$4^W$2),W$4),0)</f>
        <v>0</v>
      </c>
      <c r="X720" s="8">
        <f>ROUND(LOG(GCD($B720,X$4^X$2),X$4),0)</f>
        <v>0</v>
      </c>
      <c r="Y720" s="8">
        <f>ROUND(LOG(GCD($B720,Y$4^Y$2),Y$4),0)</f>
        <v>0</v>
      </c>
      <c r="Z720" s="8">
        <f>ROUND(LOG(GCD($B720,Z$4^Z$2),Z$4),0)</f>
        <v>0</v>
      </c>
      <c r="AA720" s="8">
        <f>ROUND(LOG(GCD($B720,AA$4^AA$2),AA$4),0)</f>
        <v>0</v>
      </c>
      <c r="AB720" s="8">
        <f>ROUND(LOG(GCD($B720,AB$4^AB$2),AB$4),0)</f>
        <v>0</v>
      </c>
      <c r="AC720" s="8">
        <f>ROUND(LOG(GCD($B720,AC$4^AC$2),AC$4),0)</f>
        <v>0</v>
      </c>
      <c r="AD720" s="8">
        <f>ROUND(LOG(GCD($B720,AD$4^AD$2),AD$4),0)</f>
        <v>0</v>
      </c>
      <c r="AE720" s="8">
        <f>ROUND(LOG(GCD($B720,AE$4^AE$2),AE$4),0)</f>
        <v>0</v>
      </c>
      <c r="AF720" s="8">
        <f>ROUND(LOG(GCD($B720,AF$4^AF$2),AF$4),0)</f>
        <v>0</v>
      </c>
      <c r="AG720" s="8">
        <f>B720/(J$4^J720*K$4^K720*L$4^L720*M$4^M720*N$4^N720*O$4^O720*P$4^P720*Q$4^Q720*R$4^R720*S$4^S720*T$4^T720*U$4^U720*V$4^V720*W$4^W720*X$4^X720*Y$4^Y720*Z$4^Z720*AA$4^AA720*AB$4^AB720*AC$4^AC720*AD$4^AD720*AE$4^AE720*AF$4^AF720)</f>
        <v>1</v>
      </c>
      <c r="AI720" s="8">
        <f>ROUND(LOG(GCD($C720,AI$4^AI$2),AI$4),0)</f>
        <v>0</v>
      </c>
      <c r="AJ720" s="8">
        <f>ROUND(LOG(GCD($C720,AJ$4^AJ$2),AJ$4),0)</f>
        <v>0</v>
      </c>
      <c r="AK720" s="8">
        <f>ROUND(LOG(GCD($C720,AK$4^AK$2),AK$4),0)</f>
        <v>0</v>
      </c>
      <c r="AL720" s="8">
        <f>ROUND(LOG(GCD($C720,AL$4^AL$2),AL$4),0)</f>
        <v>0</v>
      </c>
      <c r="AM720" s="8">
        <f>ROUND(LOG(GCD($C720,AM$4^AM$2),AM$4),0)</f>
        <v>0</v>
      </c>
      <c r="AN720" s="8">
        <f>ROUND(LOG(GCD($C720,AN$4^AN$2),AN$4),0)</f>
        <v>1</v>
      </c>
      <c r="AO720" s="8">
        <f>ROUND(LOG(GCD($C720,AO$4^AO$2),AO$4),0)</f>
        <v>0</v>
      </c>
      <c r="AP720" s="8">
        <f>ROUND(LOG(GCD($C720,AP$4^AP$2),AP$4),0)</f>
        <v>0</v>
      </c>
      <c r="AQ720" s="8">
        <f>ROUND(LOG(GCD($C720,AQ$4^AQ$2),AQ$4),0)</f>
        <v>0</v>
      </c>
      <c r="AR720" s="8">
        <f>ROUND(LOG(GCD($C720,AR$4^AR$2),AR$4),0)</f>
        <v>0</v>
      </c>
      <c r="AS720" s="8">
        <f>ROUND(LOG(GCD($C720,AS$4^AS$2),AS$4),0)</f>
        <v>0</v>
      </c>
      <c r="AT720" s="8">
        <f>ROUND(LOG(GCD($C720,AT$4^AT$2),AT$4),0)</f>
        <v>0</v>
      </c>
      <c r="AU720" s="8">
        <f>ROUND(LOG(GCD($C720,AU$4^AU$2),AU$4),0)</f>
        <v>0</v>
      </c>
      <c r="AV720" s="8">
        <f>ROUND(LOG(GCD($C720,AV$4^AV$2),AV$4),0)</f>
        <v>0</v>
      </c>
      <c r="AW720" s="8">
        <f>ROUND(LOG(GCD($C720,AW$4^AW$2),AW$4),0)</f>
        <v>0</v>
      </c>
      <c r="AX720" s="8">
        <f>ROUND(LOG(GCD($C720,AX$4^AX$2),AX$4),0)</f>
        <v>0</v>
      </c>
      <c r="AY720" s="8">
        <f>ROUND(LOG(GCD($C720,AY$4^AY$2),AY$4),0)</f>
        <v>0</v>
      </c>
      <c r="AZ720" s="8">
        <f>ROUND(LOG(GCD($C720,AZ$4^AZ$2),AZ$4),0)</f>
        <v>0</v>
      </c>
      <c r="BA720" s="8">
        <f>ROUND(LOG(GCD($C720,BA$4^BA$2),BA$4),0)</f>
        <v>0</v>
      </c>
      <c r="BB720" s="8">
        <f>ROUND(LOG(GCD($C720,BB$4^BB$2),BB$4),0)</f>
        <v>0</v>
      </c>
      <c r="BC720" s="8">
        <f>ROUND(LOG(GCD($C720,BC$4^BC$2),BC$4),0)</f>
        <v>0</v>
      </c>
      <c r="BD720" s="8">
        <f>ROUND(LOG(GCD($C720,BD$4^BD$2),BD$4),0)</f>
        <v>0</v>
      </c>
      <c r="BE720" s="8">
        <f>ROUND(LOG(GCD($C720,BE$4^BE$2),BE$4),0)</f>
        <v>0</v>
      </c>
      <c r="BF720" s="8">
        <f>C720/(AI$4^AI720*AJ$4^AJ720*AK$4^AK720*AL$4^AL720*AM$4^AM720*AN$4^AN720*AO$4^AO720*AP$4^AP720*AQ$4^AQ720*AR$4^AR720*AS$4^AS720*AT$4^AT720*AU$4^AU720*AV$4^AV720*AW$4^AW720*AX$4^AX720*AY$4^AY720*AZ$4^AZ720*BA$4^BA720*BB$4^BB720*BC$4^BC720*BD$4^BD720*BE$4^BE720)</f>
        <v>1</v>
      </c>
    </row>
    <row r="721" spans="1:58">
      <c r="A721">
        <f t="shared" si="25"/>
        <v>715</v>
      </c>
      <c r="B721" s="5">
        <v>4675</v>
      </c>
      <c r="C721" s="5">
        <v>1</v>
      </c>
      <c r="D721">
        <v>1</v>
      </c>
      <c r="E721">
        <f>J$5*J721+K$5*K721+L$5*L721+M$5*M721+N$5*N721+O$5*O721+P$5*P721+Q$5*Q721+R$5*R721+S$5*S721+T$5*T721+U$5*U721+V$5*V721+W$5*W721+X$5*X721+Y$5*Y721+Z$5*Z721+AA$5*AA721+AB$5*AB721+AC$5*AC721+AD$5*AD721+AE$5*AE721+AF$5*AF721+IF(AG721&gt;1,AG721^$H$3,0)</f>
        <v>52.55503917197742</v>
      </c>
      <c r="F721">
        <f>AI$5*AI721+AJ$5*AJ721+AK$5*AK721+AL$5*AL721+AM$5*AM721+AN$5*AN721+AO$5*AO721+AP$5*AP721+AQ$5*AQ721+AR$5*AR721+AS$5*AS721+AT$4*AT721+AU$4*AU721+AV$4*AV721+AW$4*AW721+AX$4*AX721+AY$4*AY721+AZ$4*AZ721+BA$4*BA721+BB$4*BB721+BC$4*BC721+BD$5*BD721+BE$5*BE721+IF(BF721&gt;1,BF721^$H$3,0)</f>
        <v>0</v>
      </c>
      <c r="G721">
        <f t="shared" si="24"/>
        <v>522.17672258706193</v>
      </c>
      <c r="H721" s="8">
        <f>(G721^$I$3-A721^$I$3)^2</f>
        <v>7.1905272099255574E-8</v>
      </c>
      <c r="J721" s="8">
        <f>ROUND(LOG(GCD($B721,J$4^J$2),J$4),0)</f>
        <v>2</v>
      </c>
      <c r="K721" s="8">
        <f>ROUND(LOG(GCD($B721,K$4^K$2),K$4),0)</f>
        <v>0</v>
      </c>
      <c r="L721" s="8">
        <f>ROUND(LOG(GCD($B721,L$4^L$2),L$4),0)</f>
        <v>1</v>
      </c>
      <c r="M721" s="8">
        <f>ROUND(LOG(GCD($B721,M$4^M$2),M$4),0)</f>
        <v>0</v>
      </c>
      <c r="N721" s="8">
        <f>ROUND(LOG(GCD($B721,N$4^N$2),N$4),0)</f>
        <v>1</v>
      </c>
      <c r="O721" s="8">
        <f>ROUND(LOG(GCD($B721,O$4^O$2),O$4),0)</f>
        <v>0</v>
      </c>
      <c r="P721" s="8">
        <f>ROUND(LOG(GCD($B721,P$4^P$2),P$4),0)</f>
        <v>0</v>
      </c>
      <c r="Q721" s="8">
        <f>ROUND(LOG(GCD($B721,Q$4^Q$2),Q$4),0)</f>
        <v>0</v>
      </c>
      <c r="R721" s="8">
        <f>ROUND(LOG(GCD($B721,R$4^R$2),R$4),0)</f>
        <v>0</v>
      </c>
      <c r="S721" s="8">
        <f>ROUND(LOG(GCD($B721,S$4^S$2),S$4),0)</f>
        <v>0</v>
      </c>
      <c r="T721" s="8">
        <f>ROUND(LOG(GCD($B721,T$4^T$2),T$4),0)</f>
        <v>0</v>
      </c>
      <c r="U721" s="8">
        <f>ROUND(LOG(GCD($B721,U$4^U$2),U$4),0)</f>
        <v>0</v>
      </c>
      <c r="V721" s="8">
        <f>ROUND(LOG(GCD($B721,V$4^V$2),V$4),0)</f>
        <v>0</v>
      </c>
      <c r="W721" s="8">
        <f>ROUND(LOG(GCD($B721,W$4^W$2),W$4),0)</f>
        <v>0</v>
      </c>
      <c r="X721" s="8">
        <f>ROUND(LOG(GCD($B721,X$4^X$2),X$4),0)</f>
        <v>0</v>
      </c>
      <c r="Y721" s="8">
        <f>ROUND(LOG(GCD($B721,Y$4^Y$2),Y$4),0)</f>
        <v>0</v>
      </c>
      <c r="Z721" s="8">
        <f>ROUND(LOG(GCD($B721,Z$4^Z$2),Z$4),0)</f>
        <v>0</v>
      </c>
      <c r="AA721" s="8">
        <f>ROUND(LOG(GCD($B721,AA$4^AA$2),AA$4),0)</f>
        <v>0</v>
      </c>
      <c r="AB721" s="8">
        <f>ROUND(LOG(GCD($B721,AB$4^AB$2),AB$4),0)</f>
        <v>0</v>
      </c>
      <c r="AC721" s="8">
        <f>ROUND(LOG(GCD($B721,AC$4^AC$2),AC$4),0)</f>
        <v>0</v>
      </c>
      <c r="AD721" s="8">
        <f>ROUND(LOG(GCD($B721,AD$4^AD$2),AD$4),0)</f>
        <v>0</v>
      </c>
      <c r="AE721" s="8">
        <f>ROUND(LOG(GCD($B721,AE$4^AE$2),AE$4),0)</f>
        <v>0</v>
      </c>
      <c r="AF721" s="8">
        <f>ROUND(LOG(GCD($B721,AF$4^AF$2),AF$4),0)</f>
        <v>0</v>
      </c>
      <c r="AG721" s="8">
        <f>B721/(J$4^J721*K$4^K721*L$4^L721*M$4^M721*N$4^N721*O$4^O721*P$4^P721*Q$4^Q721*R$4^R721*S$4^S721*T$4^T721*U$4^U721*V$4^V721*W$4^W721*X$4^X721*Y$4^Y721*Z$4^Z721*AA$4^AA721*AB$4^AB721*AC$4^AC721*AD$4^AD721*AE$4^AE721*AF$4^AF721)</f>
        <v>1</v>
      </c>
      <c r="AI721" s="8">
        <f>ROUND(LOG(GCD($C721,AI$4^AI$2),AI$4),0)</f>
        <v>0</v>
      </c>
      <c r="AJ721" s="8">
        <f>ROUND(LOG(GCD($C721,AJ$4^AJ$2),AJ$4),0)</f>
        <v>0</v>
      </c>
      <c r="AK721" s="8">
        <f>ROUND(LOG(GCD($C721,AK$4^AK$2),AK$4),0)</f>
        <v>0</v>
      </c>
      <c r="AL721" s="8">
        <f>ROUND(LOG(GCD($C721,AL$4^AL$2),AL$4),0)</f>
        <v>0</v>
      </c>
      <c r="AM721" s="8">
        <f>ROUND(LOG(GCD($C721,AM$4^AM$2),AM$4),0)</f>
        <v>0</v>
      </c>
      <c r="AN721" s="8">
        <f>ROUND(LOG(GCD($C721,AN$4^AN$2),AN$4),0)</f>
        <v>0</v>
      </c>
      <c r="AO721" s="8">
        <f>ROUND(LOG(GCD($C721,AO$4^AO$2),AO$4),0)</f>
        <v>0</v>
      </c>
      <c r="AP721" s="8">
        <f>ROUND(LOG(GCD($C721,AP$4^AP$2),AP$4),0)</f>
        <v>0</v>
      </c>
      <c r="AQ721" s="8">
        <f>ROUND(LOG(GCD($C721,AQ$4^AQ$2),AQ$4),0)</f>
        <v>0</v>
      </c>
      <c r="AR721" s="8">
        <f>ROUND(LOG(GCD($C721,AR$4^AR$2),AR$4),0)</f>
        <v>0</v>
      </c>
      <c r="AS721" s="8">
        <f>ROUND(LOG(GCD($C721,AS$4^AS$2),AS$4),0)</f>
        <v>0</v>
      </c>
      <c r="AT721" s="8">
        <f>ROUND(LOG(GCD($C721,AT$4^AT$2),AT$4),0)</f>
        <v>0</v>
      </c>
      <c r="AU721" s="8">
        <f>ROUND(LOG(GCD($C721,AU$4^AU$2),AU$4),0)</f>
        <v>0</v>
      </c>
      <c r="AV721" s="8">
        <f>ROUND(LOG(GCD($C721,AV$4^AV$2),AV$4),0)</f>
        <v>0</v>
      </c>
      <c r="AW721" s="8">
        <f>ROUND(LOG(GCD($C721,AW$4^AW$2),AW$4),0)</f>
        <v>0</v>
      </c>
      <c r="AX721" s="8">
        <f>ROUND(LOG(GCD($C721,AX$4^AX$2),AX$4),0)</f>
        <v>0</v>
      </c>
      <c r="AY721" s="8">
        <f>ROUND(LOG(GCD($C721,AY$4^AY$2),AY$4),0)</f>
        <v>0</v>
      </c>
      <c r="AZ721" s="8">
        <f>ROUND(LOG(GCD($C721,AZ$4^AZ$2),AZ$4),0)</f>
        <v>0</v>
      </c>
      <c r="BA721" s="8">
        <f>ROUND(LOG(GCD($C721,BA$4^BA$2),BA$4),0)</f>
        <v>0</v>
      </c>
      <c r="BB721" s="8">
        <f>ROUND(LOG(GCD($C721,BB$4^BB$2),BB$4),0)</f>
        <v>0</v>
      </c>
      <c r="BC721" s="8">
        <f>ROUND(LOG(GCD($C721,BC$4^BC$2),BC$4),0)</f>
        <v>0</v>
      </c>
      <c r="BD721" s="8">
        <f>ROUND(LOG(GCD($C721,BD$4^BD$2),BD$4),0)</f>
        <v>0</v>
      </c>
      <c r="BE721" s="8">
        <f>ROUND(LOG(GCD($C721,BE$4^BE$2),BE$4),0)</f>
        <v>0</v>
      </c>
      <c r="BF721" s="8">
        <f>C721/(AI$4^AI721*AJ$4^AJ721*AK$4^AK721*AL$4^AL721*AM$4^AM721*AN$4^AN721*AO$4^AO721*AP$4^AP721*AQ$4^AQ721*AR$4^AR721*AS$4^AS721*AT$4^AT721*AU$4^AU721*AV$4^AV721*AW$4^AW721*AX$4^AX721*AY$4^AY721*AZ$4^AZ721*BA$4^BA721*BB$4^BB721*BC$4^BC721*BD$4^BD721*BE$4^BE721)</f>
        <v>1</v>
      </c>
    </row>
    <row r="722" spans="1:58">
      <c r="A722">
        <f t="shared" si="25"/>
        <v>716</v>
      </c>
      <c r="B722" s="5">
        <v>4739</v>
      </c>
      <c r="C722" s="5">
        <v>625</v>
      </c>
      <c r="D722">
        <v>1</v>
      </c>
      <c r="E722">
        <f>J$5*J722+K$5*K722+L$5*L722+M$5*M722+N$5*N722+O$5*O722+P$5*P722+Q$5*Q722+R$5*R722+S$5*S722+T$5*T722+U$5*U722+V$5*V722+W$5*W722+X$5*X722+Y$5*Y722+Z$5*Z722+AA$5*AA722+AB$5*AB722+AC$5*AC722+AD$5*AD722+AE$5*AE722+AF$5*AF722+IF(AG722&gt;1,AG722^$H$3,0)</f>
        <v>1641.324678953348</v>
      </c>
      <c r="F722">
        <f>AI$5*AI722+AJ$5*AJ722+AK$5*AK722+AL$5*AL722+AM$5*AM722+AN$5*AN722+AO$5*AO722+AP$5*AP722+AQ$5*AQ722+AR$5*AR722+AS$5*AS722+AT$4*AT722+AU$4*AU722+AV$4*AV722+AW$4*AW722+AX$4*AX722+AY$4*AY722+AZ$4*AZ722+BA$4*BA722+BB$4*BB722+BC$4*BC722+BD$5*BD722+BE$5*BE722+IF(BF722&gt;1,BF722^$H$3,0)</f>
        <v>24.854554465872763</v>
      </c>
      <c r="G722">
        <f t="shared" si="24"/>
        <v>8.3258691006862336E+85</v>
      </c>
      <c r="H722" s="8">
        <f>(G722^$I$3-A722^$I$3)^2</f>
        <v>4.0271224029164595E-7</v>
      </c>
      <c r="J722" s="8">
        <f>ROUND(LOG(GCD($B722,J$4^J$2),J$4),0)</f>
        <v>0</v>
      </c>
      <c r="K722" s="8">
        <f>ROUND(LOG(GCD($B722,K$4^K$2),K$4),0)</f>
        <v>1</v>
      </c>
      <c r="L722" s="8">
        <f>ROUND(LOG(GCD($B722,L$4^L$2),L$4),0)</f>
        <v>0</v>
      </c>
      <c r="M722" s="8">
        <f>ROUND(LOG(GCD($B722,M$4^M$2),M$4),0)</f>
        <v>0</v>
      </c>
      <c r="N722" s="8">
        <f>ROUND(LOG(GCD($B722,N$4^N$2),N$4),0)</f>
        <v>0</v>
      </c>
      <c r="O722" s="8">
        <f>ROUND(LOG(GCD($B722,O$4^O$2),O$4),0)</f>
        <v>0</v>
      </c>
      <c r="P722" s="8">
        <f>ROUND(LOG(GCD($B722,P$4^P$2),P$4),0)</f>
        <v>0</v>
      </c>
      <c r="Q722" s="8">
        <f>ROUND(LOG(GCD($B722,Q$4^Q$2),Q$4),0)</f>
        <v>0</v>
      </c>
      <c r="R722" s="8">
        <f>ROUND(LOG(GCD($B722,R$4^R$2),R$4),0)</f>
        <v>0</v>
      </c>
      <c r="S722" s="8">
        <f>ROUND(LOG(GCD($B722,S$4^S$2),S$4),0)</f>
        <v>0</v>
      </c>
      <c r="T722" s="8">
        <f>ROUND(LOG(GCD($B722,T$4^T$2),T$4),0)</f>
        <v>0</v>
      </c>
      <c r="U722" s="8">
        <f>ROUND(LOG(GCD($B722,U$4^U$2),U$4),0)</f>
        <v>0</v>
      </c>
      <c r="V722" s="8">
        <f>ROUND(LOG(GCD($B722,V$4^V$2),V$4),0)</f>
        <v>0</v>
      </c>
      <c r="W722" s="8">
        <f>ROUND(LOG(GCD($B722,W$4^W$2),W$4),0)</f>
        <v>0</v>
      </c>
      <c r="X722" s="8">
        <f>ROUND(LOG(GCD($B722,X$4^X$2),X$4),0)</f>
        <v>0</v>
      </c>
      <c r="Y722" s="8">
        <f>ROUND(LOG(GCD($B722,Y$4^Y$2),Y$4),0)</f>
        <v>0</v>
      </c>
      <c r="Z722" s="8">
        <f>ROUND(LOG(GCD($B722,Z$4^Z$2),Z$4),0)</f>
        <v>0</v>
      </c>
      <c r="AA722" s="8">
        <f>ROUND(LOG(GCD($B722,AA$4^AA$2),AA$4),0)</f>
        <v>0</v>
      </c>
      <c r="AB722" s="8">
        <f>ROUND(LOG(GCD($B722,AB$4^AB$2),AB$4),0)</f>
        <v>0</v>
      </c>
      <c r="AC722" s="8">
        <f>ROUND(LOG(GCD($B722,AC$4^AC$2),AC$4),0)</f>
        <v>0</v>
      </c>
      <c r="AD722" s="8">
        <f>ROUND(LOG(GCD($B722,AD$4^AD$2),AD$4),0)</f>
        <v>0</v>
      </c>
      <c r="AE722" s="8">
        <f>ROUND(LOG(GCD($B722,AE$4^AE$2),AE$4),0)</f>
        <v>0</v>
      </c>
      <c r="AF722" s="8">
        <f>ROUND(LOG(GCD($B722,AF$4^AF$2),AF$4),0)</f>
        <v>0</v>
      </c>
      <c r="AG722" s="8">
        <f>B722/(J$4^J722*K$4^K722*L$4^L722*M$4^M722*N$4^N722*O$4^O722*P$4^P722*Q$4^Q722*R$4^R722*S$4^S722*T$4^T722*U$4^U722*V$4^V722*W$4^W722*X$4^X722*Y$4^Y722*Z$4^Z722*AA$4^AA722*AB$4^AB722*AC$4^AC722*AD$4^AD722*AE$4^AE722*AF$4^AF722)</f>
        <v>677</v>
      </c>
      <c r="AI722" s="8">
        <f>ROUND(LOG(GCD($C722,AI$4^AI$2),AI$4),0)</f>
        <v>4</v>
      </c>
      <c r="AJ722" s="8">
        <f>ROUND(LOG(GCD($C722,AJ$4^AJ$2),AJ$4),0)</f>
        <v>0</v>
      </c>
      <c r="AK722" s="8">
        <f>ROUND(LOG(GCD($C722,AK$4^AK$2),AK$4),0)</f>
        <v>0</v>
      </c>
      <c r="AL722" s="8">
        <f>ROUND(LOG(GCD($C722,AL$4^AL$2),AL$4),0)</f>
        <v>0</v>
      </c>
      <c r="AM722" s="8">
        <f>ROUND(LOG(GCD($C722,AM$4^AM$2),AM$4),0)</f>
        <v>0</v>
      </c>
      <c r="AN722" s="8">
        <f>ROUND(LOG(GCD($C722,AN$4^AN$2),AN$4),0)</f>
        <v>0</v>
      </c>
      <c r="AO722" s="8">
        <f>ROUND(LOG(GCD($C722,AO$4^AO$2),AO$4),0)</f>
        <v>0</v>
      </c>
      <c r="AP722" s="8">
        <f>ROUND(LOG(GCD($C722,AP$4^AP$2),AP$4),0)</f>
        <v>0</v>
      </c>
      <c r="AQ722" s="8">
        <f>ROUND(LOG(GCD($C722,AQ$4^AQ$2),AQ$4),0)</f>
        <v>0</v>
      </c>
      <c r="AR722" s="8">
        <f>ROUND(LOG(GCD($C722,AR$4^AR$2),AR$4),0)</f>
        <v>0</v>
      </c>
      <c r="AS722" s="8">
        <f>ROUND(LOG(GCD($C722,AS$4^AS$2),AS$4),0)</f>
        <v>0</v>
      </c>
      <c r="AT722" s="8">
        <f>ROUND(LOG(GCD($C722,AT$4^AT$2),AT$4),0)</f>
        <v>0</v>
      </c>
      <c r="AU722" s="8">
        <f>ROUND(LOG(GCD($C722,AU$4^AU$2),AU$4),0)</f>
        <v>0</v>
      </c>
      <c r="AV722" s="8">
        <f>ROUND(LOG(GCD($C722,AV$4^AV$2),AV$4),0)</f>
        <v>0</v>
      </c>
      <c r="AW722" s="8">
        <f>ROUND(LOG(GCD($C722,AW$4^AW$2),AW$4),0)</f>
        <v>0</v>
      </c>
      <c r="AX722" s="8">
        <f>ROUND(LOG(GCD($C722,AX$4^AX$2),AX$4),0)</f>
        <v>0</v>
      </c>
      <c r="AY722" s="8">
        <f>ROUND(LOG(GCD($C722,AY$4^AY$2),AY$4),0)</f>
        <v>0</v>
      </c>
      <c r="AZ722" s="8">
        <f>ROUND(LOG(GCD($C722,AZ$4^AZ$2),AZ$4),0)</f>
        <v>0</v>
      </c>
      <c r="BA722" s="8">
        <f>ROUND(LOG(GCD($C722,BA$4^BA$2),BA$4),0)</f>
        <v>0</v>
      </c>
      <c r="BB722" s="8">
        <f>ROUND(LOG(GCD($C722,BB$4^BB$2),BB$4),0)</f>
        <v>0</v>
      </c>
      <c r="BC722" s="8">
        <f>ROUND(LOG(GCD($C722,BC$4^BC$2),BC$4),0)</f>
        <v>0</v>
      </c>
      <c r="BD722" s="8">
        <f>ROUND(LOG(GCD($C722,BD$4^BD$2),BD$4),0)</f>
        <v>0</v>
      </c>
      <c r="BE722" s="8">
        <f>ROUND(LOG(GCD($C722,BE$4^BE$2),BE$4),0)</f>
        <v>0</v>
      </c>
      <c r="BF722" s="8">
        <f>C722/(AI$4^AI722*AJ$4^AJ722*AK$4^AK722*AL$4^AL722*AM$4^AM722*AN$4^AN722*AO$4^AO722*AP$4^AP722*AQ$4^AQ722*AR$4^AR722*AS$4^AS722*AT$4^AT722*AU$4^AU722*AV$4^AV722*AW$4^AW722*AX$4^AX722*AY$4^AY722*AZ$4^AZ722*BA$4^BA722*BB$4^BB722*BC$4^BC722*BD$4^BD722*BE$4^BE722)</f>
        <v>1</v>
      </c>
    </row>
    <row r="723" spans="1:58">
      <c r="A723">
        <f t="shared" si="25"/>
        <v>717</v>
      </c>
      <c r="B723" s="5">
        <v>4757</v>
      </c>
      <c r="C723" s="5">
        <v>943</v>
      </c>
      <c r="D723">
        <v>1</v>
      </c>
      <c r="E723">
        <f>J$5*J723+K$5*K723+L$5*L723+M$5*M723+N$5*N723+O$5*O723+P$5*P723+Q$5*Q723+R$5*R723+S$5*S723+T$5*T723+U$5*U723+V$5*V723+W$5*W723+X$5*X723+Y$5*Y723+Z$5*Z723+AA$5*AA723+AB$5*AB723+AC$5*AC723+AD$5*AD723+AE$5*AE723+AF$5*AF723+IF(AG723&gt;1,AG723^$H$3,0)</f>
        <v>244.45067028384881</v>
      </c>
      <c r="F723">
        <f>AI$5*AI723+AJ$5*AJ723+AK$5*AK723+AL$5*AL723+AM$5*AM723+AN$5*AN723+AO$5*AO723+AP$5*AP723+AQ$5*AQ723+AR$5*AR723+AS$5*AS723+AT$4*AT723+AU$4*AU723+AV$4*AV723+AW$4*AW723+AX$4*AX723+AY$4*AY723+AZ$4*AZ723+BA$4*BA723+BB$4*BB723+BC$4*BC723+BD$5*BD723+BE$5*BE723+IF(BF723&gt;1,BF723^$H$3,0)</f>
        <v>102.81599674998247</v>
      </c>
      <c r="G723">
        <f t="shared" si="24"/>
        <v>8.9003338383600176E+16</v>
      </c>
      <c r="H723" s="8">
        <f>(G723^$I$3-A723^$I$3)^2</f>
        <v>4.0145520337673835E-7</v>
      </c>
      <c r="J723" s="8">
        <f>ROUND(LOG(GCD($B723,J$4^J$2),J$4),0)</f>
        <v>0</v>
      </c>
      <c r="K723" s="8">
        <f>ROUND(LOG(GCD($B723,K$4^K$2),K$4),0)</f>
        <v>0</v>
      </c>
      <c r="L723" s="8">
        <f>ROUND(LOG(GCD($B723,L$4^L$2),L$4),0)</f>
        <v>0</v>
      </c>
      <c r="M723" s="8">
        <f>ROUND(LOG(GCD($B723,M$4^M$2),M$4),0)</f>
        <v>0</v>
      </c>
      <c r="N723" s="8">
        <f>ROUND(LOG(GCD($B723,N$4^N$2),N$4),0)</f>
        <v>0</v>
      </c>
      <c r="O723" s="8">
        <f>ROUND(LOG(GCD($B723,O$4^O$2),O$4),0)</f>
        <v>0</v>
      </c>
      <c r="P723" s="8">
        <f>ROUND(LOG(GCD($B723,P$4^P$2),P$4),0)</f>
        <v>0</v>
      </c>
      <c r="Q723" s="8">
        <f>ROUND(LOG(GCD($B723,Q$4^Q$2),Q$4),0)</f>
        <v>0</v>
      </c>
      <c r="R723" s="8">
        <f>ROUND(LOG(GCD($B723,R$4^R$2),R$4),0)</f>
        <v>0</v>
      </c>
      <c r="S723" s="8">
        <f>ROUND(LOG(GCD($B723,S$4^S$2),S$4),0)</f>
        <v>0</v>
      </c>
      <c r="T723" s="8">
        <f>ROUND(LOG(GCD($B723,T$4^T$2),T$4),0)</f>
        <v>0</v>
      </c>
      <c r="U723" s="8">
        <f>ROUND(LOG(GCD($B723,U$4^U$2),U$4),0)</f>
        <v>0</v>
      </c>
      <c r="V723" s="8">
        <f>ROUND(LOG(GCD($B723,V$4^V$2),V$4),0)</f>
        <v>0</v>
      </c>
      <c r="W723" s="8">
        <f>ROUND(LOG(GCD($B723,W$4^W$2),W$4),0)</f>
        <v>0</v>
      </c>
      <c r="X723" s="8">
        <f>ROUND(LOG(GCD($B723,X$4^X$2),X$4),0)</f>
        <v>0</v>
      </c>
      <c r="Y723" s="8">
        <f>ROUND(LOG(GCD($B723,Y$4^Y$2),Y$4),0)</f>
        <v>0</v>
      </c>
      <c r="Z723" s="8">
        <f>ROUND(LOG(GCD($B723,Z$4^Z$2),Z$4),0)</f>
        <v>1</v>
      </c>
      <c r="AA723" s="8">
        <f>ROUND(LOG(GCD($B723,AA$4^AA$2),AA$4),0)</f>
        <v>1</v>
      </c>
      <c r="AB723" s="8">
        <f>ROUND(LOG(GCD($B723,AB$4^AB$2),AB$4),0)</f>
        <v>0</v>
      </c>
      <c r="AC723" s="8">
        <f>ROUND(LOG(GCD($B723,AC$4^AC$2),AC$4),0)</f>
        <v>0</v>
      </c>
      <c r="AD723" s="8">
        <f>ROUND(LOG(GCD($B723,AD$4^AD$2),AD$4),0)</f>
        <v>0</v>
      </c>
      <c r="AE723" s="8">
        <f>ROUND(LOG(GCD($B723,AE$4^AE$2),AE$4),0)</f>
        <v>0</v>
      </c>
      <c r="AF723" s="8">
        <f>ROUND(LOG(GCD($B723,AF$4^AF$2),AF$4),0)</f>
        <v>0</v>
      </c>
      <c r="AG723" s="8">
        <f>B723/(J$4^J723*K$4^K723*L$4^L723*M$4^M723*N$4^N723*O$4^O723*P$4^P723*Q$4^Q723*R$4^R723*S$4^S723*T$4^T723*U$4^U723*V$4^V723*W$4^W723*X$4^X723*Y$4^Y723*Z$4^Z723*AA$4^AA723*AB$4^AB723*AC$4^AC723*AD$4^AD723*AE$4^AE723*AF$4^AF723)</f>
        <v>1</v>
      </c>
      <c r="AI723" s="8">
        <f>ROUND(LOG(GCD($C723,AI$4^AI$2),AI$4),0)</f>
        <v>0</v>
      </c>
      <c r="AJ723" s="8">
        <f>ROUND(LOG(GCD($C723,AJ$4^AJ$2),AJ$4),0)</f>
        <v>0</v>
      </c>
      <c r="AK723" s="8">
        <f>ROUND(LOG(GCD($C723,AK$4^AK$2),AK$4),0)</f>
        <v>0</v>
      </c>
      <c r="AL723" s="8">
        <f>ROUND(LOG(GCD($C723,AL$4^AL$2),AL$4),0)</f>
        <v>0</v>
      </c>
      <c r="AM723" s="8">
        <f>ROUND(LOG(GCD($C723,AM$4^AM$2),AM$4),0)</f>
        <v>0</v>
      </c>
      <c r="AN723" s="8">
        <f>ROUND(LOG(GCD($C723,AN$4^AN$2),AN$4),0)</f>
        <v>0</v>
      </c>
      <c r="AO723" s="8">
        <f>ROUND(LOG(GCD($C723,AO$4^AO$2),AO$4),0)</f>
        <v>1</v>
      </c>
      <c r="AP723" s="8">
        <f>ROUND(LOG(GCD($C723,AP$4^AP$2),AP$4),0)</f>
        <v>0</v>
      </c>
      <c r="AQ723" s="8">
        <f>ROUND(LOG(GCD($C723,AQ$4^AQ$2),AQ$4),0)</f>
        <v>0</v>
      </c>
      <c r="AR723" s="8">
        <f>ROUND(LOG(GCD($C723,AR$4^AR$2),AR$4),0)</f>
        <v>0</v>
      </c>
      <c r="AS723" s="8">
        <f>ROUND(LOG(GCD($C723,AS$4^AS$2),AS$4),0)</f>
        <v>1</v>
      </c>
      <c r="AT723" s="8">
        <f>ROUND(LOG(GCD($C723,AT$4^AT$2),AT$4),0)</f>
        <v>0</v>
      </c>
      <c r="AU723" s="8">
        <f>ROUND(LOG(GCD($C723,AU$4^AU$2),AU$4),0)</f>
        <v>0</v>
      </c>
      <c r="AV723" s="8">
        <f>ROUND(LOG(GCD($C723,AV$4^AV$2),AV$4),0)</f>
        <v>0</v>
      </c>
      <c r="AW723" s="8">
        <f>ROUND(LOG(GCD($C723,AW$4^AW$2),AW$4),0)</f>
        <v>0</v>
      </c>
      <c r="AX723" s="8">
        <f>ROUND(LOG(GCD($C723,AX$4^AX$2),AX$4),0)</f>
        <v>0</v>
      </c>
      <c r="AY723" s="8">
        <f>ROUND(LOG(GCD($C723,AY$4^AY$2),AY$4),0)</f>
        <v>0</v>
      </c>
      <c r="AZ723" s="8">
        <f>ROUND(LOG(GCD($C723,AZ$4^AZ$2),AZ$4),0)</f>
        <v>0</v>
      </c>
      <c r="BA723" s="8">
        <f>ROUND(LOG(GCD($C723,BA$4^BA$2),BA$4),0)</f>
        <v>0</v>
      </c>
      <c r="BB723" s="8">
        <f>ROUND(LOG(GCD($C723,BB$4^BB$2),BB$4),0)</f>
        <v>0</v>
      </c>
      <c r="BC723" s="8">
        <f>ROUND(LOG(GCD($C723,BC$4^BC$2),BC$4),0)</f>
        <v>0</v>
      </c>
      <c r="BD723" s="8">
        <f>ROUND(LOG(GCD($C723,BD$4^BD$2),BD$4),0)</f>
        <v>0</v>
      </c>
      <c r="BE723" s="8">
        <f>ROUND(LOG(GCD($C723,BE$4^BE$2),BE$4),0)</f>
        <v>0</v>
      </c>
      <c r="BF723" s="8">
        <f>C723/(AI$4^AI723*AJ$4^AJ723*AK$4^AK723*AL$4^AL723*AM$4^AM723*AN$4^AN723*AO$4^AO723*AP$4^AP723*AQ$4^AQ723*AR$4^AR723*AS$4^AS723*AT$4^AT723*AU$4^AU723*AV$4^AV723*AW$4^AW723*AX$4^AX723*AY$4^AY723*AZ$4^AZ723*BA$4^BA723*BB$4^BB723*BC$4^BC723*BD$4^BD723*BE$4^BE723)</f>
        <v>1</v>
      </c>
    </row>
    <row r="724" spans="1:58">
      <c r="A724">
        <f t="shared" si="25"/>
        <v>718</v>
      </c>
      <c r="B724" s="5">
        <v>4805</v>
      </c>
      <c r="C724" s="5">
        <v>1</v>
      </c>
      <c r="D724">
        <v>1</v>
      </c>
      <c r="E724">
        <f>J$5*J724+K$5*K724+L$5*L724+M$5*M724+N$5*N724+O$5*O724+P$5*P724+Q$5*Q724+R$5*R724+S$5*S724+T$5*T724+U$5*U724+V$5*V724+W$5*W724+X$5*X724+Y$5*Y724+Z$5*Z724+AA$5*AA724+AB$5*AB724+AC$5*AC724+AD$5*AD724+AE$5*AE724+AF$5*AF724+IF(AG724&gt;1,AG724^$H$3,0)</f>
        <v>104.78655377904511</v>
      </c>
      <c r="F724">
        <f>AI$5*AI724+AJ$5*AJ724+AK$5*AK724+AL$5*AL724+AM$5*AM724+AN$5*AN724+AO$5*AO724+AP$5*AP724+AQ$5*AQ724+AR$5*AR724+AS$5*AS724+AT$4*AT724+AU$4*AU724+AV$4*AV724+AW$4*AW724+AX$4*AX724+AY$4*AY724+AZ$4*AZ724+BA$4*BA724+BB$4*BB724+BC$4*BC724+BD$5*BD724+BE$5*BE724+IF(BF724&gt;1,BF724^$H$3,0)</f>
        <v>0</v>
      </c>
      <c r="G724">
        <f t="shared" si="24"/>
        <v>262364.06534924021</v>
      </c>
      <c r="H724" s="8">
        <f>(G724^$I$3-A724^$I$3)^2</f>
        <v>3.9912562006851495E-7</v>
      </c>
      <c r="J724" s="8">
        <f>ROUND(LOG(GCD($B724,J$4^J$2),J$4),0)</f>
        <v>1</v>
      </c>
      <c r="K724" s="8">
        <f>ROUND(LOG(GCD($B724,K$4^K$2),K$4),0)</f>
        <v>0</v>
      </c>
      <c r="L724" s="8">
        <f>ROUND(LOG(GCD($B724,L$4^L$2),L$4),0)</f>
        <v>0</v>
      </c>
      <c r="M724" s="8">
        <f>ROUND(LOG(GCD($B724,M$4^M$2),M$4),0)</f>
        <v>0</v>
      </c>
      <c r="N724" s="8">
        <f>ROUND(LOG(GCD($B724,N$4^N$2),N$4),0)</f>
        <v>0</v>
      </c>
      <c r="O724" s="8">
        <f>ROUND(LOG(GCD($B724,O$4^O$2),O$4),0)</f>
        <v>0</v>
      </c>
      <c r="P724" s="8">
        <f>ROUND(LOG(GCD($B724,P$4^P$2),P$4),0)</f>
        <v>0</v>
      </c>
      <c r="Q724" s="8">
        <f>ROUND(LOG(GCD($B724,Q$4^Q$2),Q$4),0)</f>
        <v>0</v>
      </c>
      <c r="R724" s="8">
        <f>ROUND(LOG(GCD($B724,R$4^R$2),R$4),0)</f>
        <v>2</v>
      </c>
      <c r="S724" s="8">
        <f>ROUND(LOG(GCD($B724,S$4^S$2),S$4),0)</f>
        <v>0</v>
      </c>
      <c r="T724" s="8">
        <f>ROUND(LOG(GCD($B724,T$4^T$2),T$4),0)</f>
        <v>0</v>
      </c>
      <c r="U724" s="8">
        <f>ROUND(LOG(GCD($B724,U$4^U$2),U$4),0)</f>
        <v>0</v>
      </c>
      <c r="V724" s="8">
        <f>ROUND(LOG(GCD($B724,V$4^V$2),V$4),0)</f>
        <v>0</v>
      </c>
      <c r="W724" s="8">
        <f>ROUND(LOG(GCD($B724,W$4^W$2),W$4),0)</f>
        <v>0</v>
      </c>
      <c r="X724" s="8">
        <f>ROUND(LOG(GCD($B724,X$4^X$2),X$4),0)</f>
        <v>0</v>
      </c>
      <c r="Y724" s="8">
        <f>ROUND(LOG(GCD($B724,Y$4^Y$2),Y$4),0)</f>
        <v>0</v>
      </c>
      <c r="Z724" s="8">
        <f>ROUND(LOG(GCD($B724,Z$4^Z$2),Z$4),0)</f>
        <v>0</v>
      </c>
      <c r="AA724" s="8">
        <f>ROUND(LOG(GCD($B724,AA$4^AA$2),AA$4),0)</f>
        <v>0</v>
      </c>
      <c r="AB724" s="8">
        <f>ROUND(LOG(GCD($B724,AB$4^AB$2),AB$4),0)</f>
        <v>0</v>
      </c>
      <c r="AC724" s="8">
        <f>ROUND(LOG(GCD($B724,AC$4^AC$2),AC$4),0)</f>
        <v>0</v>
      </c>
      <c r="AD724" s="8">
        <f>ROUND(LOG(GCD($B724,AD$4^AD$2),AD$4),0)</f>
        <v>0</v>
      </c>
      <c r="AE724" s="8">
        <f>ROUND(LOG(GCD($B724,AE$4^AE$2),AE$4),0)</f>
        <v>0</v>
      </c>
      <c r="AF724" s="8">
        <f>ROUND(LOG(GCD($B724,AF$4^AF$2),AF$4),0)</f>
        <v>0</v>
      </c>
      <c r="AG724" s="8">
        <f>B724/(J$4^J724*K$4^K724*L$4^L724*M$4^M724*N$4^N724*O$4^O724*P$4^P724*Q$4^Q724*R$4^R724*S$4^S724*T$4^T724*U$4^U724*V$4^V724*W$4^W724*X$4^X724*Y$4^Y724*Z$4^Z724*AA$4^AA724*AB$4^AB724*AC$4^AC724*AD$4^AD724*AE$4^AE724*AF$4^AF724)</f>
        <v>1</v>
      </c>
      <c r="AI724" s="8">
        <f>ROUND(LOG(GCD($C724,AI$4^AI$2),AI$4),0)</f>
        <v>0</v>
      </c>
      <c r="AJ724" s="8">
        <f>ROUND(LOG(GCD($C724,AJ$4^AJ$2),AJ$4),0)</f>
        <v>0</v>
      </c>
      <c r="AK724" s="8">
        <f>ROUND(LOG(GCD($C724,AK$4^AK$2),AK$4),0)</f>
        <v>0</v>
      </c>
      <c r="AL724" s="8">
        <f>ROUND(LOG(GCD($C724,AL$4^AL$2),AL$4),0)</f>
        <v>0</v>
      </c>
      <c r="AM724" s="8">
        <f>ROUND(LOG(GCD($C724,AM$4^AM$2),AM$4),0)</f>
        <v>0</v>
      </c>
      <c r="AN724" s="8">
        <f>ROUND(LOG(GCD($C724,AN$4^AN$2),AN$4),0)</f>
        <v>0</v>
      </c>
      <c r="AO724" s="8">
        <f>ROUND(LOG(GCD($C724,AO$4^AO$2),AO$4),0)</f>
        <v>0</v>
      </c>
      <c r="AP724" s="8">
        <f>ROUND(LOG(GCD($C724,AP$4^AP$2),AP$4),0)</f>
        <v>0</v>
      </c>
      <c r="AQ724" s="8">
        <f>ROUND(LOG(GCD($C724,AQ$4^AQ$2),AQ$4),0)</f>
        <v>0</v>
      </c>
      <c r="AR724" s="8">
        <f>ROUND(LOG(GCD($C724,AR$4^AR$2),AR$4),0)</f>
        <v>0</v>
      </c>
      <c r="AS724" s="8">
        <f>ROUND(LOG(GCD($C724,AS$4^AS$2),AS$4),0)</f>
        <v>0</v>
      </c>
      <c r="AT724" s="8">
        <f>ROUND(LOG(GCD($C724,AT$4^AT$2),AT$4),0)</f>
        <v>0</v>
      </c>
      <c r="AU724" s="8">
        <f>ROUND(LOG(GCD($C724,AU$4^AU$2),AU$4),0)</f>
        <v>0</v>
      </c>
      <c r="AV724" s="8">
        <f>ROUND(LOG(GCD($C724,AV$4^AV$2),AV$4),0)</f>
        <v>0</v>
      </c>
      <c r="AW724" s="8">
        <f>ROUND(LOG(GCD($C724,AW$4^AW$2),AW$4),0)</f>
        <v>0</v>
      </c>
      <c r="AX724" s="8">
        <f>ROUND(LOG(GCD($C724,AX$4^AX$2),AX$4),0)</f>
        <v>0</v>
      </c>
      <c r="AY724" s="8">
        <f>ROUND(LOG(GCD($C724,AY$4^AY$2),AY$4),0)</f>
        <v>0</v>
      </c>
      <c r="AZ724" s="8">
        <f>ROUND(LOG(GCD($C724,AZ$4^AZ$2),AZ$4),0)</f>
        <v>0</v>
      </c>
      <c r="BA724" s="8">
        <f>ROUND(LOG(GCD($C724,BA$4^BA$2),BA$4),0)</f>
        <v>0</v>
      </c>
      <c r="BB724" s="8">
        <f>ROUND(LOG(GCD($C724,BB$4^BB$2),BB$4),0)</f>
        <v>0</v>
      </c>
      <c r="BC724" s="8">
        <f>ROUND(LOG(GCD($C724,BC$4^BC$2),BC$4),0)</f>
        <v>0</v>
      </c>
      <c r="BD724" s="8">
        <f>ROUND(LOG(GCD($C724,BD$4^BD$2),BD$4),0)</f>
        <v>0</v>
      </c>
      <c r="BE724" s="8">
        <f>ROUND(LOG(GCD($C724,BE$4^BE$2),BE$4),0)</f>
        <v>0</v>
      </c>
      <c r="BF724" s="8">
        <f>C724/(AI$4^AI724*AJ$4^AJ724*AK$4^AK724*AL$4^AL724*AM$4^AM724*AN$4^AN724*AO$4^AO724*AP$4^AP724*AQ$4^AQ724*AR$4^AR724*AS$4^AS724*AT$4^AT724*AU$4^AU724*AV$4^AV724*AW$4^AW724*AX$4^AX724*AY$4^AY724*AZ$4^AZ724*BA$4^BA724*BB$4^BB724*BC$4^BC724*BD$4^BD724*BE$4^BE724)</f>
        <v>1</v>
      </c>
    </row>
    <row r="725" spans="1:58">
      <c r="A725">
        <f t="shared" si="25"/>
        <v>719</v>
      </c>
      <c r="B725" s="5">
        <v>4913</v>
      </c>
      <c r="C725" s="5">
        <v>1</v>
      </c>
      <c r="D725">
        <v>1</v>
      </c>
      <c r="E725">
        <f>J$5*J725+K$5*K725+L$5*L725+M$5*M725+N$5*N725+O$5*O725+P$5*P725+Q$5*Q725+R$5*R725+S$5*S725+T$5*T725+U$5*U725+V$5*V725+W$5*W725+X$5*X725+Y$5*Y725+Z$5*Z725+AA$5*AA725+AB$5*AB725+AC$5*AC725+AD$5*AD725+AE$5*AE725+AF$5*AF725+IF(AG725&gt;1,AG725^$H$3,0)</f>
        <v>74.766534297112514</v>
      </c>
      <c r="F725">
        <f>AI$5*AI725+AJ$5*AJ725+AK$5*AK725+AL$5*AL725+AM$5*AM725+AN$5*AN725+AO$5*AO725+AP$5*AP725+AQ$5*AQ725+AR$5*AR725+AS$5*AS725+AT$4*AT725+AU$4*AU725+AV$4*AV725+AW$4*AW725+AX$4*AX725+AY$4*AY725+AZ$4*AZ725+BA$4*BA725+BB$4*BB725+BC$4*BC725+BD$5*BD725+BE$5*BE725+IF(BF725&gt;1,BF725^$H$3,0)</f>
        <v>0</v>
      </c>
      <c r="G725">
        <f t="shared" si="24"/>
        <v>7352.8708843819122</v>
      </c>
      <c r="H725" s="8">
        <f>(G725^$I$3-A725^$I$3)^2</f>
        <v>3.4211299845417918E-7</v>
      </c>
      <c r="J725" s="8">
        <f>ROUND(LOG(GCD($B725,J$4^J$2),J$4),0)</f>
        <v>0</v>
      </c>
      <c r="K725" s="8">
        <f>ROUND(LOG(GCD($B725,K$4^K$2),K$4),0)</f>
        <v>0</v>
      </c>
      <c r="L725" s="8">
        <f>ROUND(LOG(GCD($B725,L$4^L$2),L$4),0)</f>
        <v>0</v>
      </c>
      <c r="M725" s="8">
        <f>ROUND(LOG(GCD($B725,M$4^M$2),M$4),0)</f>
        <v>0</v>
      </c>
      <c r="N725" s="8">
        <f>ROUND(LOG(GCD($B725,N$4^N$2),N$4),0)</f>
        <v>3</v>
      </c>
      <c r="O725" s="8">
        <f>ROUND(LOG(GCD($B725,O$4^O$2),O$4),0)</f>
        <v>0</v>
      </c>
      <c r="P725" s="8">
        <f>ROUND(LOG(GCD($B725,P$4^P$2),P$4),0)</f>
        <v>0</v>
      </c>
      <c r="Q725" s="8">
        <f>ROUND(LOG(GCD($B725,Q$4^Q$2),Q$4),0)</f>
        <v>0</v>
      </c>
      <c r="R725" s="8">
        <f>ROUND(LOG(GCD($B725,R$4^R$2),R$4),0)</f>
        <v>0</v>
      </c>
      <c r="S725" s="8">
        <f>ROUND(LOG(GCD($B725,S$4^S$2),S$4),0)</f>
        <v>0</v>
      </c>
      <c r="T725" s="8">
        <f>ROUND(LOG(GCD($B725,T$4^T$2),T$4),0)</f>
        <v>0</v>
      </c>
      <c r="U725" s="8">
        <f>ROUND(LOG(GCD($B725,U$4^U$2),U$4),0)</f>
        <v>0</v>
      </c>
      <c r="V725" s="8">
        <f>ROUND(LOG(GCD($B725,V$4^V$2),V$4),0)</f>
        <v>0</v>
      </c>
      <c r="W725" s="8">
        <f>ROUND(LOG(GCD($B725,W$4^W$2),W$4),0)</f>
        <v>0</v>
      </c>
      <c r="X725" s="8">
        <f>ROUND(LOG(GCD($B725,X$4^X$2),X$4),0)</f>
        <v>0</v>
      </c>
      <c r="Y725" s="8">
        <f>ROUND(LOG(GCD($B725,Y$4^Y$2),Y$4),0)</f>
        <v>0</v>
      </c>
      <c r="Z725" s="8">
        <f>ROUND(LOG(GCD($B725,Z$4^Z$2),Z$4),0)</f>
        <v>0</v>
      </c>
      <c r="AA725" s="8">
        <f>ROUND(LOG(GCD($B725,AA$4^AA$2),AA$4),0)</f>
        <v>0</v>
      </c>
      <c r="AB725" s="8">
        <f>ROUND(LOG(GCD($B725,AB$4^AB$2),AB$4),0)</f>
        <v>0</v>
      </c>
      <c r="AC725" s="8">
        <f>ROUND(LOG(GCD($B725,AC$4^AC$2),AC$4),0)</f>
        <v>0</v>
      </c>
      <c r="AD725" s="8">
        <f>ROUND(LOG(GCD($B725,AD$4^AD$2),AD$4),0)</f>
        <v>0</v>
      </c>
      <c r="AE725" s="8">
        <f>ROUND(LOG(GCD($B725,AE$4^AE$2),AE$4),0)</f>
        <v>0</v>
      </c>
      <c r="AF725" s="8">
        <f>ROUND(LOG(GCD($B725,AF$4^AF$2),AF$4),0)</f>
        <v>0</v>
      </c>
      <c r="AG725" s="8">
        <f>B725/(J$4^J725*K$4^K725*L$4^L725*M$4^M725*N$4^N725*O$4^O725*P$4^P725*Q$4^Q725*R$4^R725*S$4^S725*T$4^T725*U$4^U725*V$4^V725*W$4^W725*X$4^X725*Y$4^Y725*Z$4^Z725*AA$4^AA725*AB$4^AB725*AC$4^AC725*AD$4^AD725*AE$4^AE725*AF$4^AF725)</f>
        <v>1</v>
      </c>
      <c r="AI725" s="8">
        <f>ROUND(LOG(GCD($C725,AI$4^AI$2),AI$4),0)</f>
        <v>0</v>
      </c>
      <c r="AJ725" s="8">
        <f>ROUND(LOG(GCD($C725,AJ$4^AJ$2),AJ$4),0)</f>
        <v>0</v>
      </c>
      <c r="AK725" s="8">
        <f>ROUND(LOG(GCD($C725,AK$4^AK$2),AK$4),0)</f>
        <v>0</v>
      </c>
      <c r="AL725" s="8">
        <f>ROUND(LOG(GCD($C725,AL$4^AL$2),AL$4),0)</f>
        <v>0</v>
      </c>
      <c r="AM725" s="8">
        <f>ROUND(LOG(GCD($C725,AM$4^AM$2),AM$4),0)</f>
        <v>0</v>
      </c>
      <c r="AN725" s="8">
        <f>ROUND(LOG(GCD($C725,AN$4^AN$2),AN$4),0)</f>
        <v>0</v>
      </c>
      <c r="AO725" s="8">
        <f>ROUND(LOG(GCD($C725,AO$4^AO$2),AO$4),0)</f>
        <v>0</v>
      </c>
      <c r="AP725" s="8">
        <f>ROUND(LOG(GCD($C725,AP$4^AP$2),AP$4),0)</f>
        <v>0</v>
      </c>
      <c r="AQ725" s="8">
        <f>ROUND(LOG(GCD($C725,AQ$4^AQ$2),AQ$4),0)</f>
        <v>0</v>
      </c>
      <c r="AR725" s="8">
        <f>ROUND(LOG(GCD($C725,AR$4^AR$2),AR$4),0)</f>
        <v>0</v>
      </c>
      <c r="AS725" s="8">
        <f>ROUND(LOG(GCD($C725,AS$4^AS$2),AS$4),0)</f>
        <v>0</v>
      </c>
      <c r="AT725" s="8">
        <f>ROUND(LOG(GCD($C725,AT$4^AT$2),AT$4),0)</f>
        <v>0</v>
      </c>
      <c r="AU725" s="8">
        <f>ROUND(LOG(GCD($C725,AU$4^AU$2),AU$4),0)</f>
        <v>0</v>
      </c>
      <c r="AV725" s="8">
        <f>ROUND(LOG(GCD($C725,AV$4^AV$2),AV$4),0)</f>
        <v>0</v>
      </c>
      <c r="AW725" s="8">
        <f>ROUND(LOG(GCD($C725,AW$4^AW$2),AW$4),0)</f>
        <v>0</v>
      </c>
      <c r="AX725" s="8">
        <f>ROUND(LOG(GCD($C725,AX$4^AX$2),AX$4),0)</f>
        <v>0</v>
      </c>
      <c r="AY725" s="8">
        <f>ROUND(LOG(GCD($C725,AY$4^AY$2),AY$4),0)</f>
        <v>0</v>
      </c>
      <c r="AZ725" s="8">
        <f>ROUND(LOG(GCD($C725,AZ$4^AZ$2),AZ$4),0)</f>
        <v>0</v>
      </c>
      <c r="BA725" s="8">
        <f>ROUND(LOG(GCD($C725,BA$4^BA$2),BA$4),0)</f>
        <v>0</v>
      </c>
      <c r="BB725" s="8">
        <f>ROUND(LOG(GCD($C725,BB$4^BB$2),BB$4),0)</f>
        <v>0</v>
      </c>
      <c r="BC725" s="8">
        <f>ROUND(LOG(GCD($C725,BC$4^BC$2),BC$4),0)</f>
        <v>0</v>
      </c>
      <c r="BD725" s="8">
        <f>ROUND(LOG(GCD($C725,BD$4^BD$2),BD$4),0)</f>
        <v>0</v>
      </c>
      <c r="BE725" s="8">
        <f>ROUND(LOG(GCD($C725,BE$4^BE$2),BE$4),0)</f>
        <v>0</v>
      </c>
      <c r="BF725" s="8">
        <f>C725/(AI$4^AI725*AJ$4^AJ725*AK$4^AK725*AL$4^AL725*AM$4^AM725*AN$4^AN725*AO$4^AO725*AP$4^AP725*AQ$4^AQ725*AR$4^AR725*AS$4^AS725*AT$4^AT725*AU$4^AU725*AV$4^AV725*AW$4^AW725*AX$4^AX725*AY$4^AY725*AZ$4^AZ725*BA$4^BA725*BB$4^BB725*BC$4^BC725*BD$4^BD725*BE$4^BE725)</f>
        <v>1</v>
      </c>
    </row>
    <row r="726" spans="1:58">
      <c r="A726">
        <f t="shared" si="25"/>
        <v>720</v>
      </c>
      <c r="B726" s="5">
        <v>5141</v>
      </c>
      <c r="C726" s="5">
        <v>625</v>
      </c>
      <c r="D726">
        <v>1</v>
      </c>
      <c r="E726">
        <f>J$5*J726+K$5*K726+L$5*L726+M$5*M726+N$5*N726+O$5*O726+P$5*P726+Q$5*Q726+R$5*R726+S$5*S726+T$5*T726+U$5*U726+V$5*V726+W$5*W726+X$5*X726+Y$5*Y726+Z$5*Z726+AA$5*AA726+AB$5*AB726+AC$5*AC726+AD$5*AD726+AE$5*AE726+AF$5*AF726+IF(AG726&gt;1,AG726^$H$3,0)</f>
        <v>270.49103665222322</v>
      </c>
      <c r="F726">
        <f>AI$5*AI726+AJ$5*AJ726+AK$5*AK726+AL$5*AL726+AM$5*AM726+AN$5*AN726+AO$5*AO726+AP$5*AP726+AQ$5*AQ726+AR$5*AR726+AS$5*AS726+AT$4*AT726+AU$4*AU726+AV$4*AV726+AW$4*AW726+AX$4*AX726+AY$4*AY726+AZ$4*AZ726+BA$4*BA726+BB$4*BB726+BC$4*BC726+BD$5*BD726+BE$5*BE726+IF(BF726&gt;1,BF726^$H$3,0)</f>
        <v>24.854554465872763</v>
      </c>
      <c r="G726">
        <f t="shared" si="24"/>
        <v>1070282032182287</v>
      </c>
      <c r="H726" s="8">
        <f>(G726^$I$3-A726^$I$3)^2</f>
        <v>3.9771796444714987E-7</v>
      </c>
      <c r="J726" s="8">
        <f>ROUND(LOG(GCD($B726,J$4^J$2),J$4),0)</f>
        <v>0</v>
      </c>
      <c r="K726" s="8">
        <f>ROUND(LOG(GCD($B726,K$4^K$2),K$4),0)</f>
        <v>0</v>
      </c>
      <c r="L726" s="8">
        <f>ROUND(LOG(GCD($B726,L$4^L$2),L$4),0)</f>
        <v>0</v>
      </c>
      <c r="M726" s="8">
        <f>ROUND(LOG(GCD($B726,M$4^M$2),M$4),0)</f>
        <v>0</v>
      </c>
      <c r="N726" s="8">
        <f>ROUND(LOG(GCD($B726,N$4^N$2),N$4),0)</f>
        <v>0</v>
      </c>
      <c r="O726" s="8">
        <f>ROUND(LOG(GCD($B726,O$4^O$2),O$4),0)</f>
        <v>0</v>
      </c>
      <c r="P726" s="8">
        <f>ROUND(LOG(GCD($B726,P$4^P$2),P$4),0)</f>
        <v>0</v>
      </c>
      <c r="Q726" s="8">
        <f>ROUND(LOG(GCD($B726,Q$4^Q$2),Q$4),0)</f>
        <v>0</v>
      </c>
      <c r="R726" s="8">
        <f>ROUND(LOG(GCD($B726,R$4^R$2),R$4),0)</f>
        <v>0</v>
      </c>
      <c r="S726" s="8">
        <f>ROUND(LOG(GCD($B726,S$4^S$2),S$4),0)</f>
        <v>0</v>
      </c>
      <c r="T726" s="8">
        <f>ROUND(LOG(GCD($B726,T$4^T$2),T$4),0)</f>
        <v>0</v>
      </c>
      <c r="U726" s="8">
        <f>ROUND(LOG(GCD($B726,U$4^U$2),U$4),0)</f>
        <v>0</v>
      </c>
      <c r="V726" s="8">
        <f>ROUND(LOG(GCD($B726,V$4^V$2),V$4),0)</f>
        <v>0</v>
      </c>
      <c r="W726" s="8">
        <f>ROUND(LOG(GCD($B726,W$4^W$2),W$4),0)</f>
        <v>1</v>
      </c>
      <c r="X726" s="8">
        <f>ROUND(LOG(GCD($B726,X$4^X$2),X$4),0)</f>
        <v>0</v>
      </c>
      <c r="Y726" s="8">
        <f>ROUND(LOG(GCD($B726,Y$4^Y$2),Y$4),0)</f>
        <v>0</v>
      </c>
      <c r="Z726" s="8">
        <f>ROUND(LOG(GCD($B726,Z$4^Z$2),Z$4),0)</f>
        <v>0</v>
      </c>
      <c r="AA726" s="8">
        <f>ROUND(LOG(GCD($B726,AA$4^AA$2),AA$4),0)</f>
        <v>0</v>
      </c>
      <c r="AB726" s="8">
        <f>ROUND(LOG(GCD($B726,AB$4^AB$2),AB$4),0)</f>
        <v>0</v>
      </c>
      <c r="AC726" s="8">
        <f>ROUND(LOG(GCD($B726,AC$4^AC$2),AC$4),0)</f>
        <v>0</v>
      </c>
      <c r="AD726" s="8">
        <f>ROUND(LOG(GCD($B726,AD$4^AD$2),AD$4),0)</f>
        <v>0</v>
      </c>
      <c r="AE726" s="8">
        <f>ROUND(LOG(GCD($B726,AE$4^AE$2),AE$4),0)</f>
        <v>0</v>
      </c>
      <c r="AF726" s="8">
        <f>ROUND(LOG(GCD($B726,AF$4^AF$2),AF$4),0)</f>
        <v>1</v>
      </c>
      <c r="AG726" s="8">
        <f>B726/(J$4^J726*K$4^K726*L$4^L726*M$4^M726*N$4^N726*O$4^O726*P$4^P726*Q$4^Q726*R$4^R726*S$4^S726*T$4^T726*U$4^U726*V$4^V726*W$4^W726*X$4^X726*Y$4^Y726*Z$4^Z726*AA$4^AA726*AB$4^AB726*AC$4^AC726*AD$4^AD726*AE$4^AE726*AF$4^AF726)</f>
        <v>1</v>
      </c>
      <c r="AI726" s="8">
        <f>ROUND(LOG(GCD($C726,AI$4^AI$2),AI$4),0)</f>
        <v>4</v>
      </c>
      <c r="AJ726" s="8">
        <f>ROUND(LOG(GCD($C726,AJ$4^AJ$2),AJ$4),0)</f>
        <v>0</v>
      </c>
      <c r="AK726" s="8">
        <f>ROUND(LOG(GCD($C726,AK$4^AK$2),AK$4),0)</f>
        <v>0</v>
      </c>
      <c r="AL726" s="8">
        <f>ROUND(LOG(GCD($C726,AL$4^AL$2),AL$4),0)</f>
        <v>0</v>
      </c>
      <c r="AM726" s="8">
        <f>ROUND(LOG(GCD($C726,AM$4^AM$2),AM$4),0)</f>
        <v>0</v>
      </c>
      <c r="AN726" s="8">
        <f>ROUND(LOG(GCD($C726,AN$4^AN$2),AN$4),0)</f>
        <v>0</v>
      </c>
      <c r="AO726" s="8">
        <f>ROUND(LOG(GCD($C726,AO$4^AO$2),AO$4),0)</f>
        <v>0</v>
      </c>
      <c r="AP726" s="8">
        <f>ROUND(LOG(GCD($C726,AP$4^AP$2),AP$4),0)</f>
        <v>0</v>
      </c>
      <c r="AQ726" s="8">
        <f>ROUND(LOG(GCD($C726,AQ$4^AQ$2),AQ$4),0)</f>
        <v>0</v>
      </c>
      <c r="AR726" s="8">
        <f>ROUND(LOG(GCD($C726,AR$4^AR$2),AR$4),0)</f>
        <v>0</v>
      </c>
      <c r="AS726" s="8">
        <f>ROUND(LOG(GCD($C726,AS$4^AS$2),AS$4),0)</f>
        <v>0</v>
      </c>
      <c r="AT726" s="8">
        <f>ROUND(LOG(GCD($C726,AT$4^AT$2),AT$4),0)</f>
        <v>0</v>
      </c>
      <c r="AU726" s="8">
        <f>ROUND(LOG(GCD($C726,AU$4^AU$2),AU$4),0)</f>
        <v>0</v>
      </c>
      <c r="AV726" s="8">
        <f>ROUND(LOG(GCD($C726,AV$4^AV$2),AV$4),0)</f>
        <v>0</v>
      </c>
      <c r="AW726" s="8">
        <f>ROUND(LOG(GCD($C726,AW$4^AW$2),AW$4),0)</f>
        <v>0</v>
      </c>
      <c r="AX726" s="8">
        <f>ROUND(LOG(GCD($C726,AX$4^AX$2),AX$4),0)</f>
        <v>0</v>
      </c>
      <c r="AY726" s="8">
        <f>ROUND(LOG(GCD($C726,AY$4^AY$2),AY$4),0)</f>
        <v>0</v>
      </c>
      <c r="AZ726" s="8">
        <f>ROUND(LOG(GCD($C726,AZ$4^AZ$2),AZ$4),0)</f>
        <v>0</v>
      </c>
      <c r="BA726" s="8">
        <f>ROUND(LOG(GCD($C726,BA$4^BA$2),BA$4),0)</f>
        <v>0</v>
      </c>
      <c r="BB726" s="8">
        <f>ROUND(LOG(GCD($C726,BB$4^BB$2),BB$4),0)</f>
        <v>0</v>
      </c>
      <c r="BC726" s="8">
        <f>ROUND(LOG(GCD($C726,BC$4^BC$2),BC$4),0)</f>
        <v>0</v>
      </c>
      <c r="BD726" s="8">
        <f>ROUND(LOG(GCD($C726,BD$4^BD$2),BD$4),0)</f>
        <v>0</v>
      </c>
      <c r="BE726" s="8">
        <f>ROUND(LOG(GCD($C726,BE$4^BE$2),BE$4),0)</f>
        <v>0</v>
      </c>
      <c r="BF726" s="8">
        <f>C726/(AI$4^AI726*AJ$4^AJ726*AK$4^AK726*AL$4^AL726*AM$4^AM726*AN$4^AN726*AO$4^AO726*AP$4^AP726*AQ$4^AQ726*AR$4^AR726*AS$4^AS726*AT$4^AT726*AU$4^AU726*AV$4^AV726*AW$4^AW726*AX$4^AX726*AY$4^AY726*AZ$4^AZ726*BA$4^BA726*BB$4^BB726*BC$4^BC726*BD$4^BD726*BE$4^BE726)</f>
        <v>1</v>
      </c>
    </row>
    <row r="727" spans="1:58">
      <c r="A727">
        <f t="shared" si="25"/>
        <v>721</v>
      </c>
      <c r="B727" s="5">
        <v>5183</v>
      </c>
      <c r="C727" s="5">
        <v>2747</v>
      </c>
      <c r="D727">
        <v>1</v>
      </c>
      <c r="E727">
        <f>J$5*J727+K$5*K727+L$5*L727+M$5*M727+N$5*N727+O$5*O727+P$5*P727+Q$5*Q727+R$5*R727+S$5*S727+T$5*T727+U$5*U727+V$5*V727+W$5*W727+X$5*X727+Y$5*Y727+Z$5*Z727+AA$5*AA727+AB$5*AB727+AC$5*AC727+AD$5*AD727+AE$5*AE727+AF$5*AF727+IF(AG727&gt;1,AG727^$H$3,0)</f>
        <v>256.53625690736084</v>
      </c>
      <c r="F727">
        <f>AI$5*AI727+AJ$5*AJ727+AK$5*AK727+AL$5*AL727+AM$5*AM727+AN$5*AN727+AO$5*AO727+AP$5*AP727+AQ$5*AQ727+AR$5*AR727+AS$5*AS727+AT$4*AT727+AU$4*AU727+AV$4*AV727+AW$4*AW727+AX$4*AX727+AY$4*AY727+AZ$4*AZ727+BA$4*BA727+BB$4*BB727+BC$4*BC727+BD$5*BD727+BE$5*BE727+IF(BF727&gt;1,BF727^$H$3,0)</f>
        <v>134.69309511246263</v>
      </c>
      <c r="G727">
        <f t="shared" si="24"/>
        <v>8.1289530390624993E+18</v>
      </c>
      <c r="H727" s="8">
        <f>(G727^$I$3-A727^$I$3)^2</f>
        <v>3.9648339823962573E-7</v>
      </c>
      <c r="J727" s="8">
        <f>ROUND(LOG(GCD($B727,J$4^J$2),J$4),0)</f>
        <v>0</v>
      </c>
      <c r="K727" s="8">
        <f>ROUND(LOG(GCD($B727,K$4^K$2),K$4),0)</f>
        <v>0</v>
      </c>
      <c r="L727" s="8">
        <f>ROUND(LOG(GCD($B727,L$4^L$2),L$4),0)</f>
        <v>0</v>
      </c>
      <c r="M727" s="8">
        <f>ROUND(LOG(GCD($B727,M$4^M$2),M$4),0)</f>
        <v>0</v>
      </c>
      <c r="N727" s="8">
        <f>ROUND(LOG(GCD($B727,N$4^N$2),N$4),0)</f>
        <v>0</v>
      </c>
      <c r="O727" s="8">
        <f>ROUND(LOG(GCD($B727,O$4^O$2),O$4),0)</f>
        <v>0</v>
      </c>
      <c r="P727" s="8">
        <f>ROUND(LOG(GCD($B727,P$4^P$2),P$4),0)</f>
        <v>0</v>
      </c>
      <c r="Q727" s="8">
        <f>ROUND(LOG(GCD($B727,Q$4^Q$2),Q$4),0)</f>
        <v>0</v>
      </c>
      <c r="R727" s="8">
        <f>ROUND(LOG(GCD($B727,R$4^R$2),R$4),0)</f>
        <v>0</v>
      </c>
      <c r="S727" s="8">
        <f>ROUND(LOG(GCD($B727,S$4^S$2),S$4),0)</f>
        <v>0</v>
      </c>
      <c r="T727" s="8">
        <f>ROUND(LOG(GCD($B727,T$4^T$2),T$4),0)</f>
        <v>0</v>
      </c>
      <c r="U727" s="8">
        <f>ROUND(LOG(GCD($B727,U$4^U$2),U$4),0)</f>
        <v>0</v>
      </c>
      <c r="V727" s="8">
        <f>ROUND(LOG(GCD($B727,V$4^V$2),V$4),0)</f>
        <v>0</v>
      </c>
      <c r="W727" s="8">
        <f>ROUND(LOG(GCD($B727,W$4^W$2),W$4),0)</f>
        <v>0</v>
      </c>
      <c r="X727" s="8">
        <f>ROUND(LOG(GCD($B727,X$4^X$2),X$4),0)</f>
        <v>0</v>
      </c>
      <c r="Y727" s="8">
        <f>ROUND(LOG(GCD($B727,Y$4^Y$2),Y$4),0)</f>
        <v>0</v>
      </c>
      <c r="Z727" s="8">
        <f>ROUND(LOG(GCD($B727,Z$4^Z$2),Z$4),0)</f>
        <v>0</v>
      </c>
      <c r="AA727" s="8">
        <f>ROUND(LOG(GCD($B727,AA$4^AA$2),AA$4),0)</f>
        <v>1</v>
      </c>
      <c r="AB727" s="8">
        <f>ROUND(LOG(GCD($B727,AB$4^AB$2),AB$4),0)</f>
        <v>1</v>
      </c>
      <c r="AC727" s="8">
        <f>ROUND(LOG(GCD($B727,AC$4^AC$2),AC$4),0)</f>
        <v>0</v>
      </c>
      <c r="AD727" s="8">
        <f>ROUND(LOG(GCD($B727,AD$4^AD$2),AD$4),0)</f>
        <v>0</v>
      </c>
      <c r="AE727" s="8">
        <f>ROUND(LOG(GCD($B727,AE$4^AE$2),AE$4),0)</f>
        <v>0</v>
      </c>
      <c r="AF727" s="8">
        <f>ROUND(LOG(GCD($B727,AF$4^AF$2),AF$4),0)</f>
        <v>0</v>
      </c>
      <c r="AG727" s="8">
        <f>B727/(J$4^J727*K$4^K727*L$4^L727*M$4^M727*N$4^N727*O$4^O727*P$4^P727*Q$4^Q727*R$4^R727*S$4^S727*T$4^T727*U$4^U727*V$4^V727*W$4^W727*X$4^X727*Y$4^Y727*Z$4^Z727*AA$4^AA727*AB$4^AB727*AC$4^AC727*AD$4^AD727*AE$4^AE727*AF$4^AF727)</f>
        <v>1</v>
      </c>
      <c r="AI727" s="8">
        <f>ROUND(LOG(GCD($C727,AI$4^AI$2),AI$4),0)</f>
        <v>0</v>
      </c>
      <c r="AJ727" s="8">
        <f>ROUND(LOG(GCD($C727,AJ$4^AJ$2),AJ$4),0)</f>
        <v>0</v>
      </c>
      <c r="AK727" s="8">
        <f>ROUND(LOG(GCD($C727,AK$4^AK$2),AK$4),0)</f>
        <v>0</v>
      </c>
      <c r="AL727" s="8">
        <f>ROUND(LOG(GCD($C727,AL$4^AL$2),AL$4),0)</f>
        <v>0</v>
      </c>
      <c r="AM727" s="8">
        <f>ROUND(LOG(GCD($C727,AM$4^AM$2),AM$4),0)</f>
        <v>0</v>
      </c>
      <c r="AN727" s="8">
        <f>ROUND(LOG(GCD($C727,AN$4^AN$2),AN$4),0)</f>
        <v>0</v>
      </c>
      <c r="AO727" s="8">
        <f>ROUND(LOG(GCD($C727,AO$4^AO$2),AO$4),0)</f>
        <v>0</v>
      </c>
      <c r="AP727" s="8">
        <f>ROUND(LOG(GCD($C727,AP$4^AP$2),AP$4),0)</f>
        <v>0</v>
      </c>
      <c r="AQ727" s="8">
        <f>ROUND(LOG(GCD($C727,AQ$4^AQ$2),AQ$4),0)</f>
        <v>0</v>
      </c>
      <c r="AR727" s="8">
        <f>ROUND(LOG(GCD($C727,AR$4^AR$2),AR$4),0)</f>
        <v>0</v>
      </c>
      <c r="AS727" s="8">
        <f>ROUND(LOG(GCD($C727,AS$4^AS$2),AS$4),0)</f>
        <v>1</v>
      </c>
      <c r="AT727" s="8">
        <f>ROUND(LOG(GCD($C727,AT$4^AT$2),AT$4),0)</f>
        <v>0</v>
      </c>
      <c r="AU727" s="8">
        <f>ROUND(LOG(GCD($C727,AU$4^AU$2),AU$4),0)</f>
        <v>0</v>
      </c>
      <c r="AV727" s="8">
        <f>ROUND(LOG(GCD($C727,AV$4^AV$2),AV$4),0)</f>
        <v>0</v>
      </c>
      <c r="AW727" s="8">
        <f>ROUND(LOG(GCD($C727,AW$4^AW$2),AW$4),0)</f>
        <v>0</v>
      </c>
      <c r="AX727" s="8">
        <f>ROUND(LOG(GCD($C727,AX$4^AX$2),AX$4),0)</f>
        <v>0</v>
      </c>
      <c r="AY727" s="8">
        <f>ROUND(LOG(GCD($C727,AY$4^AY$2),AY$4),0)</f>
        <v>1</v>
      </c>
      <c r="AZ727" s="8">
        <f>ROUND(LOG(GCD($C727,AZ$4^AZ$2),AZ$4),0)</f>
        <v>0</v>
      </c>
      <c r="BA727" s="8">
        <f>ROUND(LOG(GCD($C727,BA$4^BA$2),BA$4),0)</f>
        <v>0</v>
      </c>
      <c r="BB727" s="8">
        <f>ROUND(LOG(GCD($C727,BB$4^BB$2),BB$4),0)</f>
        <v>0</v>
      </c>
      <c r="BC727" s="8">
        <f>ROUND(LOG(GCD($C727,BC$4^BC$2),BC$4),0)</f>
        <v>0</v>
      </c>
      <c r="BD727" s="8">
        <f>ROUND(LOG(GCD($C727,BD$4^BD$2),BD$4),0)</f>
        <v>0</v>
      </c>
      <c r="BE727" s="8">
        <f>ROUND(LOG(GCD($C727,BE$4^BE$2),BE$4),0)</f>
        <v>0</v>
      </c>
      <c r="BF727" s="8">
        <f>C727/(AI$4^AI727*AJ$4^AJ727*AK$4^AK727*AL$4^AL727*AM$4^AM727*AN$4^AN727*AO$4^AO727*AP$4^AP727*AQ$4^AQ727*AR$4^AR727*AS$4^AS727*AT$4^AT727*AU$4^AU727*AV$4^AV727*AW$4^AW727*AX$4^AX727*AY$4^AY727*AZ$4^AZ727*BA$4^BA727*BB$4^BB727*BC$4^BC727*BD$4^BD727*BE$4^BE727)</f>
        <v>1</v>
      </c>
    </row>
    <row r="728" spans="1:58">
      <c r="A728">
        <f t="shared" si="25"/>
        <v>722</v>
      </c>
      <c r="B728" s="5">
        <v>5437</v>
      </c>
      <c r="C728" s="5">
        <v>625</v>
      </c>
      <c r="D728">
        <v>1</v>
      </c>
      <c r="E728">
        <f>J$5*J728+K$5*K728+L$5*L728+M$5*M728+N$5*N728+O$5*O728+P$5*P728+Q$5*Q728+R$5*R728+S$5*S728+T$5*T728+U$5*U728+V$5*V728+W$5*W728+X$5*X728+Y$5*Y728+Z$5*Z728+AA$5*AA728+AB$5*AB728+AC$5*AC728+AD$5*AD728+AE$5*AE728+AF$5*AF728+IF(AG728&gt;1,AG728^$H$3,0)</f>
        <v>17366.535891373645</v>
      </c>
      <c r="F728">
        <f>AI$5*AI728+AJ$5*AJ728+AK$5*AK728+AL$5*AL728+AM$5*AM728+AN$5*AN728+AO$5*AO728+AP$5*AP728+AQ$5*AQ728+AR$5*AR728+AS$5*AS728+AT$4*AT728+AU$4*AU728+AV$4*AV728+AW$4*AW728+AX$4*AX728+AY$4*AY728+AZ$4*AZ728+BA$4*BA728+BB$4*BB728+BC$4*BC728+BD$5*BD728+BE$5*BE728+IF(BF728&gt;1,BF728^$H$3,0)</f>
        <v>24.854554465872763</v>
      </c>
      <c r="G728" t="e">
        <f t="shared" si="24"/>
        <v>#NUM!</v>
      </c>
      <c r="H728" s="8" t="e">
        <f>(G728^$I$3-A728^$I$3)^2</f>
        <v>#NUM!</v>
      </c>
      <c r="J728" s="8">
        <f>ROUND(LOG(GCD($B728,J$4^J$2),J$4),0)</f>
        <v>0</v>
      </c>
      <c r="K728" s="8">
        <f>ROUND(LOG(GCD($B728,K$4^K$2),K$4),0)</f>
        <v>0</v>
      </c>
      <c r="L728" s="8">
        <f>ROUND(LOG(GCD($B728,L$4^L$2),L$4),0)</f>
        <v>0</v>
      </c>
      <c r="M728" s="8">
        <f>ROUND(LOG(GCD($B728,M$4^M$2),M$4),0)</f>
        <v>0</v>
      </c>
      <c r="N728" s="8">
        <f>ROUND(LOG(GCD($B728,N$4^N$2),N$4),0)</f>
        <v>0</v>
      </c>
      <c r="O728" s="8">
        <f>ROUND(LOG(GCD($B728,O$4^O$2),O$4),0)</f>
        <v>0</v>
      </c>
      <c r="P728" s="8">
        <f>ROUND(LOG(GCD($B728,P$4^P$2),P$4),0)</f>
        <v>0</v>
      </c>
      <c r="Q728" s="8">
        <f>ROUND(LOG(GCD($B728,Q$4^Q$2),Q$4),0)</f>
        <v>0</v>
      </c>
      <c r="R728" s="8">
        <f>ROUND(LOG(GCD($B728,R$4^R$2),R$4),0)</f>
        <v>0</v>
      </c>
      <c r="S728" s="8">
        <f>ROUND(LOG(GCD($B728,S$4^S$2),S$4),0)</f>
        <v>0</v>
      </c>
      <c r="T728" s="8">
        <f>ROUND(LOG(GCD($B728,T$4^T$2),T$4),0)</f>
        <v>0</v>
      </c>
      <c r="U728" s="8">
        <f>ROUND(LOG(GCD($B728,U$4^U$2),U$4),0)</f>
        <v>0</v>
      </c>
      <c r="V728" s="8">
        <f>ROUND(LOG(GCD($B728,V$4^V$2),V$4),0)</f>
        <v>0</v>
      </c>
      <c r="W728" s="8">
        <f>ROUND(LOG(GCD($B728,W$4^W$2),W$4),0)</f>
        <v>0</v>
      </c>
      <c r="X728" s="8">
        <f>ROUND(LOG(GCD($B728,X$4^X$2),X$4),0)</f>
        <v>0</v>
      </c>
      <c r="Y728" s="8">
        <f>ROUND(LOG(GCD($B728,Y$4^Y$2),Y$4),0)</f>
        <v>0</v>
      </c>
      <c r="Z728" s="8">
        <f>ROUND(LOG(GCD($B728,Z$4^Z$2),Z$4),0)</f>
        <v>0</v>
      </c>
      <c r="AA728" s="8">
        <f>ROUND(LOG(GCD($B728,AA$4^AA$2),AA$4),0)</f>
        <v>0</v>
      </c>
      <c r="AB728" s="8">
        <f>ROUND(LOG(GCD($B728,AB$4^AB$2),AB$4),0)</f>
        <v>0</v>
      </c>
      <c r="AC728" s="8">
        <f>ROUND(LOG(GCD($B728,AC$4^AC$2),AC$4),0)</f>
        <v>0</v>
      </c>
      <c r="AD728" s="8">
        <f>ROUND(LOG(GCD($B728,AD$4^AD$2),AD$4),0)</f>
        <v>0</v>
      </c>
      <c r="AE728" s="8">
        <f>ROUND(LOG(GCD($B728,AE$4^AE$2),AE$4),0)</f>
        <v>0</v>
      </c>
      <c r="AF728" s="8">
        <f>ROUND(LOG(GCD($B728,AF$4^AF$2),AF$4),0)</f>
        <v>0</v>
      </c>
      <c r="AG728" s="8">
        <f>B728/(J$4^J728*K$4^K728*L$4^L728*M$4^M728*N$4^N728*O$4^O728*P$4^P728*Q$4^Q728*R$4^R728*S$4^S728*T$4^T728*U$4^U728*V$4^V728*W$4^W728*X$4^X728*Y$4^Y728*Z$4^Z728*AA$4^AA728*AB$4^AB728*AC$4^AC728*AD$4^AD728*AE$4^AE728*AF$4^AF728)</f>
        <v>5437</v>
      </c>
      <c r="AI728" s="8">
        <f>ROUND(LOG(GCD($C728,AI$4^AI$2),AI$4),0)</f>
        <v>4</v>
      </c>
      <c r="AJ728" s="8">
        <f>ROUND(LOG(GCD($C728,AJ$4^AJ$2),AJ$4),0)</f>
        <v>0</v>
      </c>
      <c r="AK728" s="8">
        <f>ROUND(LOG(GCD($C728,AK$4^AK$2),AK$4),0)</f>
        <v>0</v>
      </c>
      <c r="AL728" s="8">
        <f>ROUND(LOG(GCD($C728,AL$4^AL$2),AL$4),0)</f>
        <v>0</v>
      </c>
      <c r="AM728" s="8">
        <f>ROUND(LOG(GCD($C728,AM$4^AM$2),AM$4),0)</f>
        <v>0</v>
      </c>
      <c r="AN728" s="8">
        <f>ROUND(LOG(GCD($C728,AN$4^AN$2),AN$4),0)</f>
        <v>0</v>
      </c>
      <c r="AO728" s="8">
        <f>ROUND(LOG(GCD($C728,AO$4^AO$2),AO$4),0)</f>
        <v>0</v>
      </c>
      <c r="AP728" s="8">
        <f>ROUND(LOG(GCD($C728,AP$4^AP$2),AP$4),0)</f>
        <v>0</v>
      </c>
      <c r="AQ728" s="8">
        <f>ROUND(LOG(GCD($C728,AQ$4^AQ$2),AQ$4),0)</f>
        <v>0</v>
      </c>
      <c r="AR728" s="8">
        <f>ROUND(LOG(GCD($C728,AR$4^AR$2),AR$4),0)</f>
        <v>0</v>
      </c>
      <c r="AS728" s="8">
        <f>ROUND(LOG(GCD($C728,AS$4^AS$2),AS$4),0)</f>
        <v>0</v>
      </c>
      <c r="AT728" s="8">
        <f>ROUND(LOG(GCD($C728,AT$4^AT$2),AT$4),0)</f>
        <v>0</v>
      </c>
      <c r="AU728" s="8">
        <f>ROUND(LOG(GCD($C728,AU$4^AU$2),AU$4),0)</f>
        <v>0</v>
      </c>
      <c r="AV728" s="8">
        <f>ROUND(LOG(GCD($C728,AV$4^AV$2),AV$4),0)</f>
        <v>0</v>
      </c>
      <c r="AW728" s="8">
        <f>ROUND(LOG(GCD($C728,AW$4^AW$2),AW$4),0)</f>
        <v>0</v>
      </c>
      <c r="AX728" s="8">
        <f>ROUND(LOG(GCD($C728,AX$4^AX$2),AX$4),0)</f>
        <v>0</v>
      </c>
      <c r="AY728" s="8">
        <f>ROUND(LOG(GCD($C728,AY$4^AY$2),AY$4),0)</f>
        <v>0</v>
      </c>
      <c r="AZ728" s="8">
        <f>ROUND(LOG(GCD($C728,AZ$4^AZ$2),AZ$4),0)</f>
        <v>0</v>
      </c>
      <c r="BA728" s="8">
        <f>ROUND(LOG(GCD($C728,BA$4^BA$2),BA$4),0)</f>
        <v>0</v>
      </c>
      <c r="BB728" s="8">
        <f>ROUND(LOG(GCD($C728,BB$4^BB$2),BB$4),0)</f>
        <v>0</v>
      </c>
      <c r="BC728" s="8">
        <f>ROUND(LOG(GCD($C728,BC$4^BC$2),BC$4),0)</f>
        <v>0</v>
      </c>
      <c r="BD728" s="8">
        <f>ROUND(LOG(GCD($C728,BD$4^BD$2),BD$4),0)</f>
        <v>0</v>
      </c>
      <c r="BE728" s="8">
        <f>ROUND(LOG(GCD($C728,BE$4^BE$2),BE$4),0)</f>
        <v>0</v>
      </c>
      <c r="BF728" s="8">
        <f>C728/(AI$4^AI728*AJ$4^AJ728*AK$4^AK728*AL$4^AL728*AM$4^AM728*AN$4^AN728*AO$4^AO728*AP$4^AP728*AQ$4^AQ728*AR$4^AR728*AS$4^AS728*AT$4^AT728*AU$4^AU728*AV$4^AV728*AW$4^AW728*AX$4^AX728*AY$4^AY728*AZ$4^AZ728*BA$4^BA728*BB$4^BB728*BC$4^BC728*BD$4^BD728*BE$4^BE728)</f>
        <v>1</v>
      </c>
    </row>
    <row r="729" spans="1:58">
      <c r="A729">
        <f t="shared" si="25"/>
        <v>723</v>
      </c>
      <c r="B729" s="5">
        <v>5611</v>
      </c>
      <c r="C729" s="5">
        <v>625</v>
      </c>
      <c r="D729">
        <v>1</v>
      </c>
      <c r="E729">
        <f>J$5*J729+K$5*K729+L$5*L729+M$5*M729+N$5*N729+O$5*O729+P$5*P729+Q$5*Q729+R$5*R729+S$5*S729+T$5*T729+U$5*U729+V$5*V729+W$5*W729+X$5*X729+Y$5*Y729+Z$5*Z729+AA$5*AA729+AB$5*AB729+AC$5*AC729+AD$5*AD729+AE$5*AE729+AF$5*AF729+IF(AG729&gt;1,AG729^$H$3,0)</f>
        <v>414.47214645318638</v>
      </c>
      <c r="F729">
        <f>AI$5*AI729+AJ$5*AJ729+AK$5*AK729+AL$5*AL729+AM$5*AM729+AN$5*AN729+AO$5*AO729+AP$5*AP729+AQ$5*AQ729+AR$5*AR729+AS$5*AS729+AT$4*AT729+AU$4*AU729+AV$4*AV729+AW$4*AW729+AX$4*AX729+AY$4*AY729+AZ$4*AZ729+BA$4*BA729+BB$4*BB729+BC$4*BC729+BD$5*BD729+BE$5*BE729+IF(BF729&gt;1,BF729^$H$3,0)</f>
        <v>24.854554465872763</v>
      </c>
      <c r="G729">
        <f t="shared" si="24"/>
        <v>2.987442629093735E+22</v>
      </c>
      <c r="H729" s="8">
        <f>(G729^$I$3-A729^$I$3)^2</f>
        <v>3.9403083959195185E-7</v>
      </c>
      <c r="J729" s="8">
        <f>ROUND(LOG(GCD($B729,J$4^J$2),J$4),0)</f>
        <v>0</v>
      </c>
      <c r="K729" s="8">
        <f>ROUND(LOG(GCD($B729,K$4^K$2),K$4),0)</f>
        <v>0</v>
      </c>
      <c r="L729" s="8">
        <f>ROUND(LOG(GCD($B729,L$4^L$2),L$4),0)</f>
        <v>0</v>
      </c>
      <c r="M729" s="8">
        <f>ROUND(LOG(GCD($B729,M$4^M$2),M$4),0)</f>
        <v>0</v>
      </c>
      <c r="N729" s="8">
        <f>ROUND(LOG(GCD($B729,N$4^N$2),N$4),0)</f>
        <v>0</v>
      </c>
      <c r="O729" s="8">
        <f>ROUND(LOG(GCD($B729,O$4^O$2),O$4),0)</f>
        <v>0</v>
      </c>
      <c r="P729" s="8">
        <f>ROUND(LOG(GCD($B729,P$4^P$2),P$4),0)</f>
        <v>0</v>
      </c>
      <c r="Q729" s="8">
        <f>ROUND(LOG(GCD($B729,Q$4^Q$2),Q$4),0)</f>
        <v>0</v>
      </c>
      <c r="R729" s="8">
        <f>ROUND(LOG(GCD($B729,R$4^R$2),R$4),0)</f>
        <v>1</v>
      </c>
      <c r="S729" s="8">
        <f>ROUND(LOG(GCD($B729,S$4^S$2),S$4),0)</f>
        <v>0</v>
      </c>
      <c r="T729" s="8">
        <f>ROUND(LOG(GCD($B729,T$4^T$2),T$4),0)</f>
        <v>0</v>
      </c>
      <c r="U729" s="8">
        <f>ROUND(LOG(GCD($B729,U$4^U$2),U$4),0)</f>
        <v>0</v>
      </c>
      <c r="V729" s="8">
        <f>ROUND(LOG(GCD($B729,V$4^V$2),V$4),0)</f>
        <v>0</v>
      </c>
      <c r="W729" s="8">
        <f>ROUND(LOG(GCD($B729,W$4^W$2),W$4),0)</f>
        <v>0</v>
      </c>
      <c r="X729" s="8">
        <f>ROUND(LOG(GCD($B729,X$4^X$2),X$4),0)</f>
        <v>0</v>
      </c>
      <c r="Y729" s="8">
        <f>ROUND(LOG(GCD($B729,Y$4^Y$2),Y$4),0)</f>
        <v>0</v>
      </c>
      <c r="Z729" s="8">
        <f>ROUND(LOG(GCD($B729,Z$4^Z$2),Z$4),0)</f>
        <v>0</v>
      </c>
      <c r="AA729" s="8">
        <f>ROUND(LOG(GCD($B729,AA$4^AA$2),AA$4),0)</f>
        <v>0</v>
      </c>
      <c r="AB729" s="8">
        <f>ROUND(LOG(GCD($B729,AB$4^AB$2),AB$4),0)</f>
        <v>0</v>
      </c>
      <c r="AC729" s="8">
        <f>ROUND(LOG(GCD($B729,AC$4^AC$2),AC$4),0)</f>
        <v>0</v>
      </c>
      <c r="AD729" s="8">
        <f>ROUND(LOG(GCD($B729,AD$4^AD$2),AD$4),0)</f>
        <v>0</v>
      </c>
      <c r="AE729" s="8">
        <f>ROUND(LOG(GCD($B729,AE$4^AE$2),AE$4),0)</f>
        <v>0</v>
      </c>
      <c r="AF729" s="8">
        <f>ROUND(LOG(GCD($B729,AF$4^AF$2),AF$4),0)</f>
        <v>0</v>
      </c>
      <c r="AG729" s="8">
        <f>B729/(J$4^J729*K$4^K729*L$4^L729*M$4^M729*N$4^N729*O$4^O729*P$4^P729*Q$4^Q729*R$4^R729*S$4^S729*T$4^T729*U$4^U729*V$4^V729*W$4^W729*X$4^X729*Y$4^Y729*Z$4^Z729*AA$4^AA729*AB$4^AB729*AC$4^AC729*AD$4^AD729*AE$4^AE729*AF$4^AF729)</f>
        <v>181</v>
      </c>
      <c r="AI729" s="8">
        <f>ROUND(LOG(GCD($C729,AI$4^AI$2),AI$4),0)</f>
        <v>4</v>
      </c>
      <c r="AJ729" s="8">
        <f>ROUND(LOG(GCD($C729,AJ$4^AJ$2),AJ$4),0)</f>
        <v>0</v>
      </c>
      <c r="AK729" s="8">
        <f>ROUND(LOG(GCD($C729,AK$4^AK$2),AK$4),0)</f>
        <v>0</v>
      </c>
      <c r="AL729" s="8">
        <f>ROUND(LOG(GCD($C729,AL$4^AL$2),AL$4),0)</f>
        <v>0</v>
      </c>
      <c r="AM729" s="8">
        <f>ROUND(LOG(GCD($C729,AM$4^AM$2),AM$4),0)</f>
        <v>0</v>
      </c>
      <c r="AN729" s="8">
        <f>ROUND(LOG(GCD($C729,AN$4^AN$2),AN$4),0)</f>
        <v>0</v>
      </c>
      <c r="AO729" s="8">
        <f>ROUND(LOG(GCD($C729,AO$4^AO$2),AO$4),0)</f>
        <v>0</v>
      </c>
      <c r="AP729" s="8">
        <f>ROUND(LOG(GCD($C729,AP$4^AP$2),AP$4),0)</f>
        <v>0</v>
      </c>
      <c r="AQ729" s="8">
        <f>ROUND(LOG(GCD($C729,AQ$4^AQ$2),AQ$4),0)</f>
        <v>0</v>
      </c>
      <c r="AR729" s="8">
        <f>ROUND(LOG(GCD($C729,AR$4^AR$2),AR$4),0)</f>
        <v>0</v>
      </c>
      <c r="AS729" s="8">
        <f>ROUND(LOG(GCD($C729,AS$4^AS$2),AS$4),0)</f>
        <v>0</v>
      </c>
      <c r="AT729" s="8">
        <f>ROUND(LOG(GCD($C729,AT$4^AT$2),AT$4),0)</f>
        <v>0</v>
      </c>
      <c r="AU729" s="8">
        <f>ROUND(LOG(GCD($C729,AU$4^AU$2),AU$4),0)</f>
        <v>0</v>
      </c>
      <c r="AV729" s="8">
        <f>ROUND(LOG(GCD($C729,AV$4^AV$2),AV$4),0)</f>
        <v>0</v>
      </c>
      <c r="AW729" s="8">
        <f>ROUND(LOG(GCD($C729,AW$4^AW$2),AW$4),0)</f>
        <v>0</v>
      </c>
      <c r="AX729" s="8">
        <f>ROUND(LOG(GCD($C729,AX$4^AX$2),AX$4),0)</f>
        <v>0</v>
      </c>
      <c r="AY729" s="8">
        <f>ROUND(LOG(GCD($C729,AY$4^AY$2),AY$4),0)</f>
        <v>0</v>
      </c>
      <c r="AZ729" s="8">
        <f>ROUND(LOG(GCD($C729,AZ$4^AZ$2),AZ$4),0)</f>
        <v>0</v>
      </c>
      <c r="BA729" s="8">
        <f>ROUND(LOG(GCD($C729,BA$4^BA$2),BA$4),0)</f>
        <v>0</v>
      </c>
      <c r="BB729" s="8">
        <f>ROUND(LOG(GCD($C729,BB$4^BB$2),BB$4),0)</f>
        <v>0</v>
      </c>
      <c r="BC729" s="8">
        <f>ROUND(LOG(GCD($C729,BC$4^BC$2),BC$4),0)</f>
        <v>0</v>
      </c>
      <c r="BD729" s="8">
        <f>ROUND(LOG(GCD($C729,BD$4^BD$2),BD$4),0)</f>
        <v>0</v>
      </c>
      <c r="BE729" s="8">
        <f>ROUND(LOG(GCD($C729,BE$4^BE$2),BE$4),0)</f>
        <v>0</v>
      </c>
      <c r="BF729" s="8">
        <f>C729/(AI$4^AI729*AJ$4^AJ729*AK$4^AK729*AL$4^AL729*AM$4^AM729*AN$4^AN729*AO$4^AO729*AP$4^AP729*AQ$4^AQ729*AR$4^AR729*AS$4^AS729*AT$4^AT729*AU$4^AU729*AV$4^AV729*AW$4^AW729*AX$4^AX729*AY$4^AY729*AZ$4^AZ729*BA$4^BA729*BB$4^BB729*BC$4^BC729*BD$4^BD729*BE$4^BE729)</f>
        <v>1</v>
      </c>
    </row>
    <row r="730" spans="1:58">
      <c r="A730">
        <f t="shared" si="25"/>
        <v>724</v>
      </c>
      <c r="B730" s="5">
        <v>5789</v>
      </c>
      <c r="C730" s="5">
        <v>625</v>
      </c>
      <c r="D730">
        <v>1</v>
      </c>
      <c r="E730">
        <f>J$5*J730+K$5*K730+L$5*L730+M$5*M730+N$5*N730+O$5*O730+P$5*P730+Q$5*Q730+R$5*R730+S$5*S730+T$5*T730+U$5*U730+V$5*V730+W$5*W730+X$5*X730+Y$5*Y730+Z$5*Z730+AA$5*AA730+AB$5*AB730+AC$5*AC730+AD$5*AD730+AE$5*AE730+AF$5*AF730+IF(AG730&gt;1,AG730^$H$3,0)</f>
        <v>2057.5824114918341</v>
      </c>
      <c r="F730">
        <f>AI$5*AI730+AJ$5*AJ730+AK$5*AK730+AL$5*AL730+AM$5*AM730+AN$5*AN730+AO$5*AO730+AP$5*AP730+AQ$5*AQ730+AR$5*AR730+AS$5*AS730+AT$4*AT730+AU$4*AU730+AV$4*AV730+AW$4*AW730+AX$4*AX730+AY$4*AY730+AZ$4*AZ730+BA$4*BA730+BB$4*BB730+BC$4*BC730+BD$5*BD730+BE$5*BE730+IF(BF730&gt;1,BF730^$H$3,0)</f>
        <v>24.854554465872763</v>
      </c>
      <c r="G730">
        <f t="shared" si="24"/>
        <v>2.7968730564736254E+107</v>
      </c>
      <c r="H730" s="8">
        <f>(G730^$I$3-A730^$I$3)^2</f>
        <v>3.9281278251785886E-7</v>
      </c>
      <c r="J730" s="8">
        <f>ROUND(LOG(GCD($B730,J$4^J$2),J$4),0)</f>
        <v>0</v>
      </c>
      <c r="K730" s="8">
        <f>ROUND(LOG(GCD($B730,K$4^K$2),K$4),0)</f>
        <v>1</v>
      </c>
      <c r="L730" s="8">
        <f>ROUND(LOG(GCD($B730,L$4^L$2),L$4),0)</f>
        <v>0</v>
      </c>
      <c r="M730" s="8">
        <f>ROUND(LOG(GCD($B730,M$4^M$2),M$4),0)</f>
        <v>0</v>
      </c>
      <c r="N730" s="8">
        <f>ROUND(LOG(GCD($B730,N$4^N$2),N$4),0)</f>
        <v>0</v>
      </c>
      <c r="O730" s="8">
        <f>ROUND(LOG(GCD($B730,O$4^O$2),O$4),0)</f>
        <v>0</v>
      </c>
      <c r="P730" s="8">
        <f>ROUND(LOG(GCD($B730,P$4^P$2),P$4),0)</f>
        <v>0</v>
      </c>
      <c r="Q730" s="8">
        <f>ROUND(LOG(GCD($B730,Q$4^Q$2),Q$4),0)</f>
        <v>0</v>
      </c>
      <c r="R730" s="8">
        <f>ROUND(LOG(GCD($B730,R$4^R$2),R$4),0)</f>
        <v>0</v>
      </c>
      <c r="S730" s="8">
        <f>ROUND(LOG(GCD($B730,S$4^S$2),S$4),0)</f>
        <v>0</v>
      </c>
      <c r="T730" s="8">
        <f>ROUND(LOG(GCD($B730,T$4^T$2),T$4),0)</f>
        <v>0</v>
      </c>
      <c r="U730" s="8">
        <f>ROUND(LOG(GCD($B730,U$4^U$2),U$4),0)</f>
        <v>0</v>
      </c>
      <c r="V730" s="8">
        <f>ROUND(LOG(GCD($B730,V$4^V$2),V$4),0)</f>
        <v>0</v>
      </c>
      <c r="W730" s="8">
        <f>ROUND(LOG(GCD($B730,W$4^W$2),W$4),0)</f>
        <v>0</v>
      </c>
      <c r="X730" s="8">
        <f>ROUND(LOG(GCD($B730,X$4^X$2),X$4),0)</f>
        <v>0</v>
      </c>
      <c r="Y730" s="8">
        <f>ROUND(LOG(GCD($B730,Y$4^Y$2),Y$4),0)</f>
        <v>0</v>
      </c>
      <c r="Z730" s="8">
        <f>ROUND(LOG(GCD($B730,Z$4^Z$2),Z$4),0)</f>
        <v>0</v>
      </c>
      <c r="AA730" s="8">
        <f>ROUND(LOG(GCD($B730,AA$4^AA$2),AA$4),0)</f>
        <v>0</v>
      </c>
      <c r="AB730" s="8">
        <f>ROUND(LOG(GCD($B730,AB$4^AB$2),AB$4),0)</f>
        <v>0</v>
      </c>
      <c r="AC730" s="8">
        <f>ROUND(LOG(GCD($B730,AC$4^AC$2),AC$4),0)</f>
        <v>0</v>
      </c>
      <c r="AD730" s="8">
        <f>ROUND(LOG(GCD($B730,AD$4^AD$2),AD$4),0)</f>
        <v>0</v>
      </c>
      <c r="AE730" s="8">
        <f>ROUND(LOG(GCD($B730,AE$4^AE$2),AE$4),0)</f>
        <v>0</v>
      </c>
      <c r="AF730" s="8">
        <f>ROUND(LOG(GCD($B730,AF$4^AF$2),AF$4),0)</f>
        <v>0</v>
      </c>
      <c r="AG730" s="8">
        <f>B730/(J$4^J730*K$4^K730*L$4^L730*M$4^M730*N$4^N730*O$4^O730*P$4^P730*Q$4^Q730*R$4^R730*S$4^S730*T$4^T730*U$4^U730*V$4^V730*W$4^W730*X$4^X730*Y$4^Y730*Z$4^Z730*AA$4^AA730*AB$4^AB730*AC$4^AC730*AD$4^AD730*AE$4^AE730*AF$4^AF730)</f>
        <v>827</v>
      </c>
      <c r="AI730" s="8">
        <f>ROUND(LOG(GCD($C730,AI$4^AI$2),AI$4),0)</f>
        <v>4</v>
      </c>
      <c r="AJ730" s="8">
        <f>ROUND(LOG(GCD($C730,AJ$4^AJ$2),AJ$4),0)</f>
        <v>0</v>
      </c>
      <c r="AK730" s="8">
        <f>ROUND(LOG(GCD($C730,AK$4^AK$2),AK$4),0)</f>
        <v>0</v>
      </c>
      <c r="AL730" s="8">
        <f>ROUND(LOG(GCD($C730,AL$4^AL$2),AL$4),0)</f>
        <v>0</v>
      </c>
      <c r="AM730" s="8">
        <f>ROUND(LOG(GCD($C730,AM$4^AM$2),AM$4),0)</f>
        <v>0</v>
      </c>
      <c r="AN730" s="8">
        <f>ROUND(LOG(GCD($C730,AN$4^AN$2),AN$4),0)</f>
        <v>0</v>
      </c>
      <c r="AO730" s="8">
        <f>ROUND(LOG(GCD($C730,AO$4^AO$2),AO$4),0)</f>
        <v>0</v>
      </c>
      <c r="AP730" s="8">
        <f>ROUND(LOG(GCD($C730,AP$4^AP$2),AP$4),0)</f>
        <v>0</v>
      </c>
      <c r="AQ730" s="8">
        <f>ROUND(LOG(GCD($C730,AQ$4^AQ$2),AQ$4),0)</f>
        <v>0</v>
      </c>
      <c r="AR730" s="8">
        <f>ROUND(LOG(GCD($C730,AR$4^AR$2),AR$4),0)</f>
        <v>0</v>
      </c>
      <c r="AS730" s="8">
        <f>ROUND(LOG(GCD($C730,AS$4^AS$2),AS$4),0)</f>
        <v>0</v>
      </c>
      <c r="AT730" s="8">
        <f>ROUND(LOG(GCD($C730,AT$4^AT$2),AT$4),0)</f>
        <v>0</v>
      </c>
      <c r="AU730" s="8">
        <f>ROUND(LOG(GCD($C730,AU$4^AU$2),AU$4),0)</f>
        <v>0</v>
      </c>
      <c r="AV730" s="8">
        <f>ROUND(LOG(GCD($C730,AV$4^AV$2),AV$4),0)</f>
        <v>0</v>
      </c>
      <c r="AW730" s="8">
        <f>ROUND(LOG(GCD($C730,AW$4^AW$2),AW$4),0)</f>
        <v>0</v>
      </c>
      <c r="AX730" s="8">
        <f>ROUND(LOG(GCD($C730,AX$4^AX$2),AX$4),0)</f>
        <v>0</v>
      </c>
      <c r="AY730" s="8">
        <f>ROUND(LOG(GCD($C730,AY$4^AY$2),AY$4),0)</f>
        <v>0</v>
      </c>
      <c r="AZ730" s="8">
        <f>ROUND(LOG(GCD($C730,AZ$4^AZ$2),AZ$4),0)</f>
        <v>0</v>
      </c>
      <c r="BA730" s="8">
        <f>ROUND(LOG(GCD($C730,BA$4^BA$2),BA$4),0)</f>
        <v>0</v>
      </c>
      <c r="BB730" s="8">
        <f>ROUND(LOG(GCD($C730,BB$4^BB$2),BB$4),0)</f>
        <v>0</v>
      </c>
      <c r="BC730" s="8">
        <f>ROUND(LOG(GCD($C730,BC$4^BC$2),BC$4),0)</f>
        <v>0</v>
      </c>
      <c r="BD730" s="8">
        <f>ROUND(LOG(GCD($C730,BD$4^BD$2),BD$4),0)</f>
        <v>0</v>
      </c>
      <c r="BE730" s="8">
        <f>ROUND(LOG(GCD($C730,BE$4^BE$2),BE$4),0)</f>
        <v>0</v>
      </c>
      <c r="BF730" s="8">
        <f>C730/(AI$4^AI730*AJ$4^AJ730*AK$4^AK730*AL$4^AL730*AM$4^AM730*AN$4^AN730*AO$4^AO730*AP$4^AP730*AQ$4^AQ730*AR$4^AR730*AS$4^AS730*AT$4^AT730*AU$4^AU730*AV$4^AV730*AW$4^AW730*AX$4^AX730*AY$4^AY730*AZ$4^AZ730*BA$4^BA730*BB$4^BB730*BC$4^BC730*BD$4^BD730*BE$4^BE730)</f>
        <v>1</v>
      </c>
    </row>
    <row r="731" spans="1:58">
      <c r="A731">
        <f t="shared" si="25"/>
        <v>725</v>
      </c>
      <c r="B731" s="5">
        <v>5797</v>
      </c>
      <c r="C731" s="5">
        <v>1</v>
      </c>
      <c r="D731">
        <v>1</v>
      </c>
      <c r="E731">
        <f>J$5*J731+K$5*K731+L$5*L731+M$5*M731+N$5*N731+O$5*O731+P$5*P731+Q$5*Q731+R$5*R731+S$5*S731+T$5*T731+U$5*U731+V$5*V731+W$5*W731+X$5*X731+Y$5*Y731+Z$5*Z731+AA$5*AA731+AB$5*AB731+AC$5*AC731+AD$5*AD731+AE$5*AE731+AF$5*AF731+IF(AG731&gt;1,AG731^$H$3,0)</f>
        <v>89.414219520329496</v>
      </c>
      <c r="F731">
        <f>AI$5*AI731+AJ$5*AJ731+AK$5*AK731+AL$5*AL731+AM$5*AM731+AN$5*AN731+AO$5*AO731+AP$5*AP731+AQ$5*AQ731+AR$5*AR731+AS$5*AS731+AT$4*AT731+AU$4*AU731+AV$4*AV731+AW$4*AW731+AX$4*AX731+AY$4*AY731+AZ$4*AZ731+BA$4*BA731+BB$4*BB731+BC$4*BC731+BD$5*BD731+BE$5*BE731+IF(BF731&gt;1,BF731^$H$3,0)</f>
        <v>0</v>
      </c>
      <c r="G731">
        <f t="shared" si="24"/>
        <v>42067.188809318526</v>
      </c>
      <c r="H731" s="8">
        <f>(G731^$I$3-A731^$I$3)^2</f>
        <v>3.8335252353731921E-7</v>
      </c>
      <c r="J731" s="8">
        <f>ROUND(LOG(GCD($B731,J$4^J$2),J$4),0)</f>
        <v>0</v>
      </c>
      <c r="K731" s="8">
        <f>ROUND(LOG(GCD($B731,K$4^K$2),K$4),0)</f>
        <v>0</v>
      </c>
      <c r="L731" s="8">
        <f>ROUND(LOG(GCD($B731,L$4^L$2),L$4),0)</f>
        <v>1</v>
      </c>
      <c r="M731" s="8">
        <f>ROUND(LOG(GCD($B731,M$4^M$2),M$4),0)</f>
        <v>0</v>
      </c>
      <c r="N731" s="8">
        <f>ROUND(LOG(GCD($B731,N$4^N$2),N$4),0)</f>
        <v>1</v>
      </c>
      <c r="O731" s="8">
        <f>ROUND(LOG(GCD($B731,O$4^O$2),O$4),0)</f>
        <v>0</v>
      </c>
      <c r="P731" s="8">
        <f>ROUND(LOG(GCD($B731,P$4^P$2),P$4),0)</f>
        <v>0</v>
      </c>
      <c r="Q731" s="8">
        <f>ROUND(LOG(GCD($B731,Q$4^Q$2),Q$4),0)</f>
        <v>0</v>
      </c>
      <c r="R731" s="8">
        <f>ROUND(LOG(GCD($B731,R$4^R$2),R$4),0)</f>
        <v>1</v>
      </c>
      <c r="S731" s="8">
        <f>ROUND(LOG(GCD($B731,S$4^S$2),S$4),0)</f>
        <v>0</v>
      </c>
      <c r="T731" s="8">
        <f>ROUND(LOG(GCD($B731,T$4^T$2),T$4),0)</f>
        <v>0</v>
      </c>
      <c r="U731" s="8">
        <f>ROUND(LOG(GCD($B731,U$4^U$2),U$4),0)</f>
        <v>0</v>
      </c>
      <c r="V731" s="8">
        <f>ROUND(LOG(GCD($B731,V$4^V$2),V$4),0)</f>
        <v>0</v>
      </c>
      <c r="W731" s="8">
        <f>ROUND(LOG(GCD($B731,W$4^W$2),W$4),0)</f>
        <v>0</v>
      </c>
      <c r="X731" s="8">
        <f>ROUND(LOG(GCD($B731,X$4^X$2),X$4),0)</f>
        <v>0</v>
      </c>
      <c r="Y731" s="8">
        <f>ROUND(LOG(GCD($B731,Y$4^Y$2),Y$4),0)</f>
        <v>0</v>
      </c>
      <c r="Z731" s="8">
        <f>ROUND(LOG(GCD($B731,Z$4^Z$2),Z$4),0)</f>
        <v>0</v>
      </c>
      <c r="AA731" s="8">
        <f>ROUND(LOG(GCD($B731,AA$4^AA$2),AA$4),0)</f>
        <v>0</v>
      </c>
      <c r="AB731" s="8">
        <f>ROUND(LOG(GCD($B731,AB$4^AB$2),AB$4),0)</f>
        <v>0</v>
      </c>
      <c r="AC731" s="8">
        <f>ROUND(LOG(GCD($B731,AC$4^AC$2),AC$4),0)</f>
        <v>0</v>
      </c>
      <c r="AD731" s="8">
        <f>ROUND(LOG(GCD($B731,AD$4^AD$2),AD$4),0)</f>
        <v>0</v>
      </c>
      <c r="AE731" s="8">
        <f>ROUND(LOG(GCD($B731,AE$4^AE$2),AE$4),0)</f>
        <v>0</v>
      </c>
      <c r="AF731" s="8">
        <f>ROUND(LOG(GCD($B731,AF$4^AF$2),AF$4),0)</f>
        <v>0</v>
      </c>
      <c r="AG731" s="8">
        <f>B731/(J$4^J731*K$4^K731*L$4^L731*M$4^M731*N$4^N731*O$4^O731*P$4^P731*Q$4^Q731*R$4^R731*S$4^S731*T$4^T731*U$4^U731*V$4^V731*W$4^W731*X$4^X731*Y$4^Y731*Z$4^Z731*AA$4^AA731*AB$4^AB731*AC$4^AC731*AD$4^AD731*AE$4^AE731*AF$4^AF731)</f>
        <v>1</v>
      </c>
      <c r="AI731" s="8">
        <f>ROUND(LOG(GCD($C731,AI$4^AI$2),AI$4),0)</f>
        <v>0</v>
      </c>
      <c r="AJ731" s="8">
        <f>ROUND(LOG(GCD($C731,AJ$4^AJ$2),AJ$4),0)</f>
        <v>0</v>
      </c>
      <c r="AK731" s="8">
        <f>ROUND(LOG(GCD($C731,AK$4^AK$2),AK$4),0)</f>
        <v>0</v>
      </c>
      <c r="AL731" s="8">
        <f>ROUND(LOG(GCD($C731,AL$4^AL$2),AL$4),0)</f>
        <v>0</v>
      </c>
      <c r="AM731" s="8">
        <f>ROUND(LOG(GCD($C731,AM$4^AM$2),AM$4),0)</f>
        <v>0</v>
      </c>
      <c r="AN731" s="8">
        <f>ROUND(LOG(GCD($C731,AN$4^AN$2),AN$4),0)</f>
        <v>0</v>
      </c>
      <c r="AO731" s="8">
        <f>ROUND(LOG(GCD($C731,AO$4^AO$2),AO$4),0)</f>
        <v>0</v>
      </c>
      <c r="AP731" s="8">
        <f>ROUND(LOG(GCD($C731,AP$4^AP$2),AP$4),0)</f>
        <v>0</v>
      </c>
      <c r="AQ731" s="8">
        <f>ROUND(LOG(GCD($C731,AQ$4^AQ$2),AQ$4),0)</f>
        <v>0</v>
      </c>
      <c r="AR731" s="8">
        <f>ROUND(LOG(GCD($C731,AR$4^AR$2),AR$4),0)</f>
        <v>0</v>
      </c>
      <c r="AS731" s="8">
        <f>ROUND(LOG(GCD($C731,AS$4^AS$2),AS$4),0)</f>
        <v>0</v>
      </c>
      <c r="AT731" s="8">
        <f>ROUND(LOG(GCD($C731,AT$4^AT$2),AT$4),0)</f>
        <v>0</v>
      </c>
      <c r="AU731" s="8">
        <f>ROUND(LOG(GCD($C731,AU$4^AU$2),AU$4),0)</f>
        <v>0</v>
      </c>
      <c r="AV731" s="8">
        <f>ROUND(LOG(GCD($C731,AV$4^AV$2),AV$4),0)</f>
        <v>0</v>
      </c>
      <c r="AW731" s="8">
        <f>ROUND(LOG(GCD($C731,AW$4^AW$2),AW$4),0)</f>
        <v>0</v>
      </c>
      <c r="AX731" s="8">
        <f>ROUND(LOG(GCD($C731,AX$4^AX$2),AX$4),0)</f>
        <v>0</v>
      </c>
      <c r="AY731" s="8">
        <f>ROUND(LOG(GCD($C731,AY$4^AY$2),AY$4),0)</f>
        <v>0</v>
      </c>
      <c r="AZ731" s="8">
        <f>ROUND(LOG(GCD($C731,AZ$4^AZ$2),AZ$4),0)</f>
        <v>0</v>
      </c>
      <c r="BA731" s="8">
        <f>ROUND(LOG(GCD($C731,BA$4^BA$2),BA$4),0)</f>
        <v>0</v>
      </c>
      <c r="BB731" s="8">
        <f>ROUND(LOG(GCD($C731,BB$4^BB$2),BB$4),0)</f>
        <v>0</v>
      </c>
      <c r="BC731" s="8">
        <f>ROUND(LOG(GCD($C731,BC$4^BC$2),BC$4),0)</f>
        <v>0</v>
      </c>
      <c r="BD731" s="8">
        <f>ROUND(LOG(GCD($C731,BD$4^BD$2),BD$4),0)</f>
        <v>0</v>
      </c>
      <c r="BE731" s="8">
        <f>ROUND(LOG(GCD($C731,BE$4^BE$2),BE$4),0)</f>
        <v>0</v>
      </c>
      <c r="BF731" s="8">
        <f>C731/(AI$4^AI731*AJ$4^AJ731*AK$4^AK731*AL$4^AL731*AM$4^AM731*AN$4^AN731*AO$4^AO731*AP$4^AP731*AQ$4^AQ731*AR$4^AR731*AS$4^AS731*AT$4^AT731*AU$4^AU731*AV$4^AV731*AW$4^AW731*AX$4^AX731*AY$4^AY731*AZ$4^AZ731*BA$4^BA731*BB$4^BB731*BC$4^BC731*BD$4^BD731*BE$4^BE731)</f>
        <v>1</v>
      </c>
    </row>
    <row r="732" spans="1:58">
      <c r="A732">
        <f t="shared" si="25"/>
        <v>726</v>
      </c>
      <c r="B732" s="5">
        <v>6103</v>
      </c>
      <c r="C732" s="5">
        <v>625</v>
      </c>
      <c r="D732">
        <v>1</v>
      </c>
      <c r="E732">
        <f>J$5*J732+K$5*K732+L$5*L732+M$5*M732+N$5*N732+O$5*O732+P$5*P732+Q$5*Q732+R$5*R732+S$5*S732+T$5*T732+U$5*U732+V$5*V732+W$5*W732+X$5*X732+Y$5*Y732+Z$5*Z732+AA$5*AA732+AB$5*AB732+AC$5*AC732+AD$5*AD732+AE$5*AE732+AF$5*AF732+IF(AG732&gt;1,AG732^$H$3,0)</f>
        <v>819.40985337719349</v>
      </c>
      <c r="F732">
        <f>AI$5*AI732+AJ$5*AJ732+AK$5*AK732+AL$5*AL732+AM$5*AM732+AN$5*AN732+AO$5*AO732+AP$5*AP732+AQ$5*AQ732+AR$5*AR732+AS$5*AS732+AT$4*AT732+AU$4*AU732+AV$4*AV732+AW$4*AW732+AX$4*AX732+AY$4*AY732+AZ$4*AZ732+BA$4*BA732+BB$4*BB732+BC$4*BC732+BD$5*BD732+BE$5*BE732+IF(BF732&gt;1,BF732^$H$3,0)</f>
        <v>24.854554465872763</v>
      </c>
      <c r="G732">
        <f t="shared" si="24"/>
        <v>2.6070053088920455E+43</v>
      </c>
      <c r="H732" s="8">
        <f>(G732^$I$3-A732^$I$3)^2</f>
        <v>3.9039295303125473E-7</v>
      </c>
      <c r="J732" s="8">
        <f>ROUND(LOG(GCD($B732,J$4^J$2),J$4),0)</f>
        <v>0</v>
      </c>
      <c r="K732" s="8">
        <f>ROUND(LOG(GCD($B732,K$4^K$2),K$4),0)</f>
        <v>0</v>
      </c>
      <c r="L732" s="8">
        <f>ROUND(LOG(GCD($B732,L$4^L$2),L$4),0)</f>
        <v>0</v>
      </c>
      <c r="M732" s="8">
        <f>ROUND(LOG(GCD($B732,M$4^M$2),M$4),0)</f>
        <v>0</v>
      </c>
      <c r="N732" s="8">
        <f>ROUND(LOG(GCD($B732,N$4^N$2),N$4),0)</f>
        <v>1</v>
      </c>
      <c r="O732" s="8">
        <f>ROUND(LOG(GCD($B732,O$4^O$2),O$4),0)</f>
        <v>0</v>
      </c>
      <c r="P732" s="8">
        <f>ROUND(LOG(GCD($B732,P$4^P$2),P$4),0)</f>
        <v>0</v>
      </c>
      <c r="Q732" s="8">
        <f>ROUND(LOG(GCD($B732,Q$4^Q$2),Q$4),0)</f>
        <v>0</v>
      </c>
      <c r="R732" s="8">
        <f>ROUND(LOG(GCD($B732,R$4^R$2),R$4),0)</f>
        <v>0</v>
      </c>
      <c r="S732" s="8">
        <f>ROUND(LOG(GCD($B732,S$4^S$2),S$4),0)</f>
        <v>0</v>
      </c>
      <c r="T732" s="8">
        <f>ROUND(LOG(GCD($B732,T$4^T$2),T$4),0)</f>
        <v>0</v>
      </c>
      <c r="U732" s="8">
        <f>ROUND(LOG(GCD($B732,U$4^U$2),U$4),0)</f>
        <v>0</v>
      </c>
      <c r="V732" s="8">
        <f>ROUND(LOG(GCD($B732,V$4^V$2),V$4),0)</f>
        <v>0</v>
      </c>
      <c r="W732" s="8">
        <f>ROUND(LOG(GCD($B732,W$4^W$2),W$4),0)</f>
        <v>0</v>
      </c>
      <c r="X732" s="8">
        <f>ROUND(LOG(GCD($B732,X$4^X$2),X$4),0)</f>
        <v>0</v>
      </c>
      <c r="Y732" s="8">
        <f>ROUND(LOG(GCD($B732,Y$4^Y$2),Y$4),0)</f>
        <v>0</v>
      </c>
      <c r="Z732" s="8">
        <f>ROUND(LOG(GCD($B732,Z$4^Z$2),Z$4),0)</f>
        <v>0</v>
      </c>
      <c r="AA732" s="8">
        <f>ROUND(LOG(GCD($B732,AA$4^AA$2),AA$4),0)</f>
        <v>0</v>
      </c>
      <c r="AB732" s="8">
        <f>ROUND(LOG(GCD($B732,AB$4^AB$2),AB$4),0)</f>
        <v>0</v>
      </c>
      <c r="AC732" s="8">
        <f>ROUND(LOG(GCD($B732,AC$4^AC$2),AC$4),0)</f>
        <v>0</v>
      </c>
      <c r="AD732" s="8">
        <f>ROUND(LOG(GCD($B732,AD$4^AD$2),AD$4),0)</f>
        <v>0</v>
      </c>
      <c r="AE732" s="8">
        <f>ROUND(LOG(GCD($B732,AE$4^AE$2),AE$4),0)</f>
        <v>0</v>
      </c>
      <c r="AF732" s="8">
        <f>ROUND(LOG(GCD($B732,AF$4^AF$2),AF$4),0)</f>
        <v>0</v>
      </c>
      <c r="AG732" s="8">
        <f>B732/(J$4^J732*K$4^K732*L$4^L732*M$4^M732*N$4^N732*O$4^O732*P$4^P732*Q$4^Q732*R$4^R732*S$4^S732*T$4^T732*U$4^U732*V$4^V732*W$4^W732*X$4^X732*Y$4^Y732*Z$4^Z732*AA$4^AA732*AB$4^AB732*AC$4^AC732*AD$4^AD732*AE$4^AE732*AF$4^AF732)</f>
        <v>359</v>
      </c>
      <c r="AI732" s="8">
        <f>ROUND(LOG(GCD($C732,AI$4^AI$2),AI$4),0)</f>
        <v>4</v>
      </c>
      <c r="AJ732" s="8">
        <f>ROUND(LOG(GCD($C732,AJ$4^AJ$2),AJ$4),0)</f>
        <v>0</v>
      </c>
      <c r="AK732" s="8">
        <f>ROUND(LOG(GCD($C732,AK$4^AK$2),AK$4),0)</f>
        <v>0</v>
      </c>
      <c r="AL732" s="8">
        <f>ROUND(LOG(GCD($C732,AL$4^AL$2),AL$4),0)</f>
        <v>0</v>
      </c>
      <c r="AM732" s="8">
        <f>ROUND(LOG(GCD($C732,AM$4^AM$2),AM$4),0)</f>
        <v>0</v>
      </c>
      <c r="AN732" s="8">
        <f>ROUND(LOG(GCD($C732,AN$4^AN$2),AN$4),0)</f>
        <v>0</v>
      </c>
      <c r="AO732" s="8">
        <f>ROUND(LOG(GCD($C732,AO$4^AO$2),AO$4),0)</f>
        <v>0</v>
      </c>
      <c r="AP732" s="8">
        <f>ROUND(LOG(GCD($C732,AP$4^AP$2),AP$4),0)</f>
        <v>0</v>
      </c>
      <c r="AQ732" s="8">
        <f>ROUND(LOG(GCD($C732,AQ$4^AQ$2),AQ$4),0)</f>
        <v>0</v>
      </c>
      <c r="AR732" s="8">
        <f>ROUND(LOG(GCD($C732,AR$4^AR$2),AR$4),0)</f>
        <v>0</v>
      </c>
      <c r="AS732" s="8">
        <f>ROUND(LOG(GCD($C732,AS$4^AS$2),AS$4),0)</f>
        <v>0</v>
      </c>
      <c r="AT732" s="8">
        <f>ROUND(LOG(GCD($C732,AT$4^AT$2),AT$4),0)</f>
        <v>0</v>
      </c>
      <c r="AU732" s="8">
        <f>ROUND(LOG(GCD($C732,AU$4^AU$2),AU$4),0)</f>
        <v>0</v>
      </c>
      <c r="AV732" s="8">
        <f>ROUND(LOG(GCD($C732,AV$4^AV$2),AV$4),0)</f>
        <v>0</v>
      </c>
      <c r="AW732" s="8">
        <f>ROUND(LOG(GCD($C732,AW$4^AW$2),AW$4),0)</f>
        <v>0</v>
      </c>
      <c r="AX732" s="8">
        <f>ROUND(LOG(GCD($C732,AX$4^AX$2),AX$4),0)</f>
        <v>0</v>
      </c>
      <c r="AY732" s="8">
        <f>ROUND(LOG(GCD($C732,AY$4^AY$2),AY$4),0)</f>
        <v>0</v>
      </c>
      <c r="AZ732" s="8">
        <f>ROUND(LOG(GCD($C732,AZ$4^AZ$2),AZ$4),0)</f>
        <v>0</v>
      </c>
      <c r="BA732" s="8">
        <f>ROUND(LOG(GCD($C732,BA$4^BA$2),BA$4),0)</f>
        <v>0</v>
      </c>
      <c r="BB732" s="8">
        <f>ROUND(LOG(GCD($C732,BB$4^BB$2),BB$4),0)</f>
        <v>0</v>
      </c>
      <c r="BC732" s="8">
        <f>ROUND(LOG(GCD($C732,BC$4^BC$2),BC$4),0)</f>
        <v>0</v>
      </c>
      <c r="BD732" s="8">
        <f>ROUND(LOG(GCD($C732,BD$4^BD$2),BD$4),0)</f>
        <v>0</v>
      </c>
      <c r="BE732" s="8">
        <f>ROUND(LOG(GCD($C732,BE$4^BE$2),BE$4),0)</f>
        <v>0</v>
      </c>
      <c r="BF732" s="8">
        <f>C732/(AI$4^AI732*AJ$4^AJ732*AK$4^AK732*AL$4^AL732*AM$4^AM732*AN$4^AN732*AO$4^AO732*AP$4^AP732*AQ$4^AQ732*AR$4^AR732*AS$4^AS732*AT$4^AT732*AU$4^AU732*AV$4^AV732*AW$4^AW732*AX$4^AX732*AY$4^AY732*AZ$4^AZ732*BA$4^BA732*BB$4^BB732*BC$4^BC732*BD$4^BD732*BE$4^BE732)</f>
        <v>1</v>
      </c>
    </row>
    <row r="733" spans="1:58">
      <c r="A733">
        <f t="shared" si="25"/>
        <v>727</v>
      </c>
      <c r="B733" s="5">
        <v>6439</v>
      </c>
      <c r="C733" s="5">
        <v>5989</v>
      </c>
      <c r="D733">
        <v>1</v>
      </c>
      <c r="E733">
        <f>J$5*J733+K$5*K733+L$5*L733+M$5*M733+N$5*N733+O$5*O733+P$5*P733+Q$5*Q733+R$5*R733+S$5*S733+T$5*T733+U$5*U733+V$5*V733+W$5*W733+X$5*X733+Y$5*Y733+Z$5*Z733+AA$5*AA733+AB$5*AB733+AC$5*AC733+AD$5*AD733+AE$5*AE733+AF$5*AF733+IF(AG733&gt;1,AG733^$H$3,0)</f>
        <v>345.25331847973462</v>
      </c>
      <c r="F733">
        <f>AI$5*AI733+AJ$5*AJ733+AK$5*AK733+AL$5*AL733+AM$5*AM733+AN$5*AN733+AO$5*AO733+AP$5*AP733+AQ$5*AQ733+AR$5*AR733+AS$5*AS733+AT$4*AT733+AU$4*AU733+AV$4*AV733+AW$4*AW733+AX$4*AX733+AY$4*AY733+AZ$4*AZ733+BA$4*BA733+BB$4*BB733+BC$4*BC733+BD$5*BD733+BE$5*BE733+IF(BF733&gt;1,BF733^$H$3,0)</f>
        <v>266.93813192695507</v>
      </c>
      <c r="G733">
        <f t="shared" si="24"/>
        <v>1.093802070501555E+29</v>
      </c>
      <c r="H733" s="8">
        <f>(G733^$I$3-A733^$I$3)^2</f>
        <v>3.8919111737399319E-7</v>
      </c>
      <c r="J733" s="8">
        <f>ROUND(LOG(GCD($B733,J$4^J$2),J$4),0)</f>
        <v>0</v>
      </c>
      <c r="K733" s="8">
        <f>ROUND(LOG(GCD($B733,K$4^K$2),K$4),0)</f>
        <v>0</v>
      </c>
      <c r="L733" s="8">
        <f>ROUND(LOG(GCD($B733,L$4^L$2),L$4),0)</f>
        <v>0</v>
      </c>
      <c r="M733" s="8">
        <f>ROUND(LOG(GCD($B733,M$4^M$2),M$4),0)</f>
        <v>0</v>
      </c>
      <c r="N733" s="8">
        <f>ROUND(LOG(GCD($B733,N$4^N$2),N$4),0)</f>
        <v>0</v>
      </c>
      <c r="O733" s="8">
        <f>ROUND(LOG(GCD($B733,O$4^O$2),O$4),0)</f>
        <v>0</v>
      </c>
      <c r="P733" s="8">
        <f>ROUND(LOG(GCD($B733,P$4^P$2),P$4),0)</f>
        <v>0</v>
      </c>
      <c r="Q733" s="8">
        <f>ROUND(LOG(GCD($B733,Q$4^Q$2),Q$4),0)</f>
        <v>0</v>
      </c>
      <c r="R733" s="8">
        <f>ROUND(LOG(GCD($B733,R$4^R$2),R$4),0)</f>
        <v>0</v>
      </c>
      <c r="S733" s="8">
        <f>ROUND(LOG(GCD($B733,S$4^S$2),S$4),0)</f>
        <v>0</v>
      </c>
      <c r="T733" s="8">
        <f>ROUND(LOG(GCD($B733,T$4^T$2),T$4),0)</f>
        <v>0</v>
      </c>
      <c r="U733" s="8">
        <f>ROUND(LOG(GCD($B733,U$4^U$2),U$4),0)</f>
        <v>0</v>
      </c>
      <c r="V733" s="8">
        <f>ROUND(LOG(GCD($B733,V$4^V$2),V$4),0)</f>
        <v>1</v>
      </c>
      <c r="W733" s="8">
        <f>ROUND(LOG(GCD($B733,W$4^W$2),W$4),0)</f>
        <v>0</v>
      </c>
      <c r="X733" s="8">
        <f>ROUND(LOG(GCD($B733,X$4^X$2),X$4),0)</f>
        <v>0</v>
      </c>
      <c r="Y733" s="8">
        <f>ROUND(LOG(GCD($B733,Y$4^Y$2),Y$4),0)</f>
        <v>0</v>
      </c>
      <c r="Z733" s="8">
        <f>ROUND(LOG(GCD($B733,Z$4^Z$2),Z$4),0)</f>
        <v>0</v>
      </c>
      <c r="AA733" s="8">
        <f>ROUND(LOG(GCD($B733,AA$4^AA$2),AA$4),0)</f>
        <v>0</v>
      </c>
      <c r="AB733" s="8">
        <f>ROUND(LOG(GCD($B733,AB$4^AB$2),AB$4),0)</f>
        <v>0</v>
      </c>
      <c r="AC733" s="8">
        <f>ROUND(LOG(GCD($B733,AC$4^AC$2),AC$4),0)</f>
        <v>0</v>
      </c>
      <c r="AD733" s="8">
        <f>ROUND(LOG(GCD($B733,AD$4^AD$2),AD$4),0)</f>
        <v>0</v>
      </c>
      <c r="AE733" s="8">
        <f>ROUND(LOG(GCD($B733,AE$4^AE$2),AE$4),0)</f>
        <v>0</v>
      </c>
      <c r="AF733" s="8">
        <f>ROUND(LOG(GCD($B733,AF$4^AF$2),AF$4),0)</f>
        <v>0</v>
      </c>
      <c r="AG733" s="8">
        <f>B733/(J$4^J733*K$4^K733*L$4^L733*M$4^M733*N$4^N733*O$4^O733*P$4^P733*Q$4^Q733*R$4^R733*S$4^S733*T$4^T733*U$4^U733*V$4^V733*W$4^W733*X$4^X733*Y$4^Y733*Z$4^Z733*AA$4^AA733*AB$4^AB733*AC$4^AC733*AD$4^AD733*AE$4^AE733*AF$4^AF733)</f>
        <v>137</v>
      </c>
      <c r="AI733" s="8">
        <f>ROUND(LOG(GCD($C733,AI$4^AI$2),AI$4),0)</f>
        <v>0</v>
      </c>
      <c r="AJ733" s="8">
        <f>ROUND(LOG(GCD($C733,AJ$4^AJ$2),AJ$4),0)</f>
        <v>0</v>
      </c>
      <c r="AK733" s="8">
        <f>ROUND(LOG(GCD($C733,AK$4^AK$2),AK$4),0)</f>
        <v>0</v>
      </c>
      <c r="AL733" s="8">
        <f>ROUND(LOG(GCD($C733,AL$4^AL$2),AL$4),0)</f>
        <v>0</v>
      </c>
      <c r="AM733" s="8">
        <f>ROUND(LOG(GCD($C733,AM$4^AM$2),AM$4),0)</f>
        <v>0</v>
      </c>
      <c r="AN733" s="8">
        <f>ROUND(LOG(GCD($C733,AN$4^AN$2),AN$4),0)</f>
        <v>0</v>
      </c>
      <c r="AO733" s="8">
        <f>ROUND(LOG(GCD($C733,AO$4^AO$2),AO$4),0)</f>
        <v>0</v>
      </c>
      <c r="AP733" s="8">
        <f>ROUND(LOG(GCD($C733,AP$4^AP$2),AP$4),0)</f>
        <v>0</v>
      </c>
      <c r="AQ733" s="8">
        <f>ROUND(LOG(GCD($C733,AQ$4^AQ$2),AQ$4),0)</f>
        <v>0</v>
      </c>
      <c r="AR733" s="8">
        <f>ROUND(LOG(GCD($C733,AR$4^AR$2),AR$4),0)</f>
        <v>0</v>
      </c>
      <c r="AS733" s="8">
        <f>ROUND(LOG(GCD($C733,AS$4^AS$2),AS$4),0)</f>
        <v>0</v>
      </c>
      <c r="AT733" s="8">
        <f>ROUND(LOG(GCD($C733,AT$4^AT$2),AT$4),0)</f>
        <v>0</v>
      </c>
      <c r="AU733" s="8">
        <f>ROUND(LOG(GCD($C733,AU$4^AU$2),AU$4),0)</f>
        <v>0</v>
      </c>
      <c r="AV733" s="8">
        <f>ROUND(LOG(GCD($C733,AV$4^AV$2),AV$4),0)</f>
        <v>1</v>
      </c>
      <c r="AW733" s="8">
        <f>ROUND(LOG(GCD($C733,AW$4^AW$2),AW$4),0)</f>
        <v>0</v>
      </c>
      <c r="AX733" s="8">
        <f>ROUND(LOG(GCD($C733,AX$4^AX$2),AX$4),0)</f>
        <v>0</v>
      </c>
      <c r="AY733" s="8">
        <f>ROUND(LOG(GCD($C733,AY$4^AY$2),AY$4),0)</f>
        <v>0</v>
      </c>
      <c r="AZ733" s="8">
        <f>ROUND(LOG(GCD($C733,AZ$4^AZ$2),AZ$4),0)</f>
        <v>0</v>
      </c>
      <c r="BA733" s="8">
        <f>ROUND(LOG(GCD($C733,BA$4^BA$2),BA$4),0)</f>
        <v>0</v>
      </c>
      <c r="BB733" s="8">
        <f>ROUND(LOG(GCD($C733,BB$4^BB$2),BB$4),0)</f>
        <v>0</v>
      </c>
      <c r="BC733" s="8">
        <f>ROUND(LOG(GCD($C733,BC$4^BC$2),BC$4),0)</f>
        <v>0</v>
      </c>
      <c r="BD733" s="8">
        <f>ROUND(LOG(GCD($C733,BD$4^BD$2),BD$4),0)</f>
        <v>0</v>
      </c>
      <c r="BE733" s="8">
        <f>ROUND(LOG(GCD($C733,BE$4^BE$2),BE$4),0)</f>
        <v>0</v>
      </c>
      <c r="BF733" s="8">
        <f>C733/(AI$4^AI733*AJ$4^AJ733*AK$4^AK733*AL$4^AL733*AM$4^AM733*AN$4^AN733*AO$4^AO733*AP$4^AP733*AQ$4^AQ733*AR$4^AR733*AS$4^AS733*AT$4^AT733*AU$4^AU733*AV$4^AV733*AW$4^AW733*AX$4^AX733*AY$4^AY733*AZ$4^AZ733*BA$4^BA733*BB$4^BB733*BC$4^BC733*BD$4^BD733*BE$4^BE733)</f>
        <v>113</v>
      </c>
    </row>
    <row r="734" spans="1:58">
      <c r="A734">
        <f t="shared" si="25"/>
        <v>728</v>
      </c>
      <c r="B734" s="5">
        <v>6869</v>
      </c>
      <c r="C734" s="5">
        <v>625</v>
      </c>
      <c r="D734">
        <v>1</v>
      </c>
      <c r="E734">
        <f>J$5*J734+K$5*K734+L$5*L734+M$5*M734+N$5*N734+O$5*O734+P$5*P734+Q$5*Q734+R$5*R734+S$5*S734+T$5*T734+U$5*U734+V$5*V734+W$5*W734+X$5*X734+Y$5*Y734+Z$5*Z734+AA$5*AA734+AB$5*AB734+AC$5*AC734+AD$5*AD734+AE$5*AE734+AF$5*AF734+IF(AG734&gt;1,AG734^$H$3,0)</f>
        <v>22644.184280814003</v>
      </c>
      <c r="F734">
        <f>AI$5*AI734+AJ$5*AJ734+AK$5*AK734+AL$5*AL734+AM$5*AM734+AN$5*AN734+AO$5*AO734+AP$5*AP734+AQ$5*AQ734+AR$5*AR734+AS$5*AS734+AT$4*AT734+AU$4*AU734+AV$4*AV734+AW$4*AW734+AX$4*AX734+AY$4*AY734+AZ$4*AZ734+BA$4*BA734+BB$4*BB734+BC$4*BC734+BD$5*BD734+BE$5*BE734+IF(BF734&gt;1,BF734^$H$3,0)</f>
        <v>24.854554465872763</v>
      </c>
      <c r="G734" t="e">
        <f t="shared" si="24"/>
        <v>#NUM!</v>
      </c>
      <c r="H734" s="8" t="e">
        <f>(G734^$I$3-A734^$I$3)^2</f>
        <v>#NUM!</v>
      </c>
      <c r="J734" s="8">
        <f>ROUND(LOG(GCD($B734,J$4^J$2),J$4),0)</f>
        <v>0</v>
      </c>
      <c r="K734" s="8">
        <f>ROUND(LOG(GCD($B734,K$4^K$2),K$4),0)</f>
        <v>0</v>
      </c>
      <c r="L734" s="8">
        <f>ROUND(LOG(GCD($B734,L$4^L$2),L$4),0)</f>
        <v>0</v>
      </c>
      <c r="M734" s="8">
        <f>ROUND(LOG(GCD($B734,M$4^M$2),M$4),0)</f>
        <v>0</v>
      </c>
      <c r="N734" s="8">
        <f>ROUND(LOG(GCD($B734,N$4^N$2),N$4),0)</f>
        <v>0</v>
      </c>
      <c r="O734" s="8">
        <f>ROUND(LOG(GCD($B734,O$4^O$2),O$4),0)</f>
        <v>0</v>
      </c>
      <c r="P734" s="8">
        <f>ROUND(LOG(GCD($B734,P$4^P$2),P$4),0)</f>
        <v>0</v>
      </c>
      <c r="Q734" s="8">
        <f>ROUND(LOG(GCD($B734,Q$4^Q$2),Q$4),0)</f>
        <v>0</v>
      </c>
      <c r="R734" s="8">
        <f>ROUND(LOG(GCD($B734,R$4^R$2),R$4),0)</f>
        <v>0</v>
      </c>
      <c r="S734" s="8">
        <f>ROUND(LOG(GCD($B734,S$4^S$2),S$4),0)</f>
        <v>0</v>
      </c>
      <c r="T734" s="8">
        <f>ROUND(LOG(GCD($B734,T$4^T$2),T$4),0)</f>
        <v>0</v>
      </c>
      <c r="U734" s="8">
        <f>ROUND(LOG(GCD($B734,U$4^U$2),U$4),0)</f>
        <v>0</v>
      </c>
      <c r="V734" s="8">
        <f>ROUND(LOG(GCD($B734,V$4^V$2),V$4),0)</f>
        <v>0</v>
      </c>
      <c r="W734" s="8">
        <f>ROUND(LOG(GCD($B734,W$4^W$2),W$4),0)</f>
        <v>0</v>
      </c>
      <c r="X734" s="8">
        <f>ROUND(LOG(GCD($B734,X$4^X$2),X$4),0)</f>
        <v>0</v>
      </c>
      <c r="Y734" s="8">
        <f>ROUND(LOG(GCD($B734,Y$4^Y$2),Y$4),0)</f>
        <v>0</v>
      </c>
      <c r="Z734" s="8">
        <f>ROUND(LOG(GCD($B734,Z$4^Z$2),Z$4),0)</f>
        <v>0</v>
      </c>
      <c r="AA734" s="8">
        <f>ROUND(LOG(GCD($B734,AA$4^AA$2),AA$4),0)</f>
        <v>0</v>
      </c>
      <c r="AB734" s="8">
        <f>ROUND(LOG(GCD($B734,AB$4^AB$2),AB$4),0)</f>
        <v>0</v>
      </c>
      <c r="AC734" s="8">
        <f>ROUND(LOG(GCD($B734,AC$4^AC$2),AC$4),0)</f>
        <v>0</v>
      </c>
      <c r="AD734" s="8">
        <f>ROUND(LOG(GCD($B734,AD$4^AD$2),AD$4),0)</f>
        <v>0</v>
      </c>
      <c r="AE734" s="8">
        <f>ROUND(LOG(GCD($B734,AE$4^AE$2),AE$4),0)</f>
        <v>0</v>
      </c>
      <c r="AF734" s="8">
        <f>ROUND(LOG(GCD($B734,AF$4^AF$2),AF$4),0)</f>
        <v>0</v>
      </c>
      <c r="AG734" s="8">
        <f>B734/(J$4^J734*K$4^K734*L$4^L734*M$4^M734*N$4^N734*O$4^O734*P$4^P734*Q$4^Q734*R$4^R734*S$4^S734*T$4^T734*U$4^U734*V$4^V734*W$4^W734*X$4^X734*Y$4^Y734*Z$4^Z734*AA$4^AA734*AB$4^AB734*AC$4^AC734*AD$4^AD734*AE$4^AE734*AF$4^AF734)</f>
        <v>6869</v>
      </c>
      <c r="AI734" s="8">
        <f>ROUND(LOG(GCD($C734,AI$4^AI$2),AI$4),0)</f>
        <v>4</v>
      </c>
      <c r="AJ734" s="8">
        <f>ROUND(LOG(GCD($C734,AJ$4^AJ$2),AJ$4),0)</f>
        <v>0</v>
      </c>
      <c r="AK734" s="8">
        <f>ROUND(LOG(GCD($C734,AK$4^AK$2),AK$4),0)</f>
        <v>0</v>
      </c>
      <c r="AL734" s="8">
        <f>ROUND(LOG(GCD($C734,AL$4^AL$2),AL$4),0)</f>
        <v>0</v>
      </c>
      <c r="AM734" s="8">
        <f>ROUND(LOG(GCD($C734,AM$4^AM$2),AM$4),0)</f>
        <v>0</v>
      </c>
      <c r="AN734" s="8">
        <f>ROUND(LOG(GCD($C734,AN$4^AN$2),AN$4),0)</f>
        <v>0</v>
      </c>
      <c r="AO734" s="8">
        <f>ROUND(LOG(GCD($C734,AO$4^AO$2),AO$4),0)</f>
        <v>0</v>
      </c>
      <c r="AP734" s="8">
        <f>ROUND(LOG(GCD($C734,AP$4^AP$2),AP$4),0)</f>
        <v>0</v>
      </c>
      <c r="AQ734" s="8">
        <f>ROUND(LOG(GCD($C734,AQ$4^AQ$2),AQ$4),0)</f>
        <v>0</v>
      </c>
      <c r="AR734" s="8">
        <f>ROUND(LOG(GCD($C734,AR$4^AR$2),AR$4),0)</f>
        <v>0</v>
      </c>
      <c r="AS734" s="8">
        <f>ROUND(LOG(GCD($C734,AS$4^AS$2),AS$4),0)</f>
        <v>0</v>
      </c>
      <c r="AT734" s="8">
        <f>ROUND(LOG(GCD($C734,AT$4^AT$2),AT$4),0)</f>
        <v>0</v>
      </c>
      <c r="AU734" s="8">
        <f>ROUND(LOG(GCD($C734,AU$4^AU$2),AU$4),0)</f>
        <v>0</v>
      </c>
      <c r="AV734" s="8">
        <f>ROUND(LOG(GCD($C734,AV$4^AV$2),AV$4),0)</f>
        <v>0</v>
      </c>
      <c r="AW734" s="8">
        <f>ROUND(LOG(GCD($C734,AW$4^AW$2),AW$4),0)</f>
        <v>0</v>
      </c>
      <c r="AX734" s="8">
        <f>ROUND(LOG(GCD($C734,AX$4^AX$2),AX$4),0)</f>
        <v>0</v>
      </c>
      <c r="AY734" s="8">
        <f>ROUND(LOG(GCD($C734,AY$4^AY$2),AY$4),0)</f>
        <v>0</v>
      </c>
      <c r="AZ734" s="8">
        <f>ROUND(LOG(GCD($C734,AZ$4^AZ$2),AZ$4),0)</f>
        <v>0</v>
      </c>
      <c r="BA734" s="8">
        <f>ROUND(LOG(GCD($C734,BA$4^BA$2),BA$4),0)</f>
        <v>0</v>
      </c>
      <c r="BB734" s="8">
        <f>ROUND(LOG(GCD($C734,BB$4^BB$2),BB$4),0)</f>
        <v>0</v>
      </c>
      <c r="BC734" s="8">
        <f>ROUND(LOG(GCD($C734,BC$4^BC$2),BC$4),0)</f>
        <v>0</v>
      </c>
      <c r="BD734" s="8">
        <f>ROUND(LOG(GCD($C734,BD$4^BD$2),BD$4),0)</f>
        <v>0</v>
      </c>
      <c r="BE734" s="8">
        <f>ROUND(LOG(GCD($C734,BE$4^BE$2),BE$4),0)</f>
        <v>0</v>
      </c>
      <c r="BF734" s="8">
        <f>C734/(AI$4^AI734*AJ$4^AJ734*AK$4^AK734*AL$4^AL734*AM$4^AM734*AN$4^AN734*AO$4^AO734*AP$4^AP734*AQ$4^AQ734*AR$4^AR734*AS$4^AS734*AT$4^AT734*AU$4^AU734*AV$4^AV734*AW$4^AW734*AX$4^AX734*AY$4^AY734*AZ$4^AZ734*BA$4^BA734*BB$4^BB734*BC$4^BC734*BD$4^BD734*BE$4^BE734)</f>
        <v>1</v>
      </c>
    </row>
    <row r="735" spans="1:58">
      <c r="A735">
        <f t="shared" si="25"/>
        <v>729</v>
      </c>
      <c r="B735" s="5">
        <v>6881</v>
      </c>
      <c r="C735" s="5">
        <v>625</v>
      </c>
      <c r="D735">
        <v>1</v>
      </c>
      <c r="E735">
        <f>J$5*J735+K$5*K735+L$5*L735+M$5*M735+N$5*N735+O$5*O735+P$5*P735+Q$5*Q735+R$5*R735+S$5*S735+T$5*T735+U$5*U735+V$5*V735+W$5*W735+X$5*X735+Y$5*Y735+Z$5*Z735+AA$5*AA735+AB$5*AB735+AC$5*AC735+AD$5*AD735+AE$5*AE735+AF$5*AF735+IF(AG735&gt;1,AG735^$H$3,0)</f>
        <v>2501.4740119192488</v>
      </c>
      <c r="F735">
        <f>AI$5*AI735+AJ$5*AJ735+AK$5*AK735+AL$5*AL735+AM$5*AM735+AN$5*AN735+AO$5*AO735+AP$5*AP735+AQ$5*AQ735+AR$5*AR735+AS$5*AS735+AT$4*AT735+AU$4*AU735+AV$4*AV735+AW$4*AW735+AX$4*AX735+AY$4*AY735+AZ$4*AZ735+BA$4*BA735+BB$4*BB735+BC$4*BC735+BD$5*BD735+BE$5*BE735+IF(BF735&gt;1,BF735^$H$3,0)</f>
        <v>24.854554465872763</v>
      </c>
      <c r="G735">
        <f t="shared" si="24"/>
        <v>2.5232862791283179E+130</v>
      </c>
      <c r="H735" s="8">
        <f>(G735^$I$3-A735^$I$3)^2</f>
        <v>3.8680344782210091E-7</v>
      </c>
      <c r="J735" s="8">
        <f>ROUND(LOG(GCD($B735,J$4^J$2),J$4),0)</f>
        <v>0</v>
      </c>
      <c r="K735" s="8">
        <f>ROUND(LOG(GCD($B735,K$4^K$2),K$4),0)</f>
        <v>1</v>
      </c>
      <c r="L735" s="8">
        <f>ROUND(LOG(GCD($B735,L$4^L$2),L$4),0)</f>
        <v>0</v>
      </c>
      <c r="M735" s="8">
        <f>ROUND(LOG(GCD($B735,M$4^M$2),M$4),0)</f>
        <v>0</v>
      </c>
      <c r="N735" s="8">
        <f>ROUND(LOG(GCD($B735,N$4^N$2),N$4),0)</f>
        <v>0</v>
      </c>
      <c r="O735" s="8">
        <f>ROUND(LOG(GCD($B735,O$4^O$2),O$4),0)</f>
        <v>0</v>
      </c>
      <c r="P735" s="8">
        <f>ROUND(LOG(GCD($B735,P$4^P$2),P$4),0)</f>
        <v>0</v>
      </c>
      <c r="Q735" s="8">
        <f>ROUND(LOG(GCD($B735,Q$4^Q$2),Q$4),0)</f>
        <v>0</v>
      </c>
      <c r="R735" s="8">
        <f>ROUND(LOG(GCD($B735,R$4^R$2),R$4),0)</f>
        <v>0</v>
      </c>
      <c r="S735" s="8">
        <f>ROUND(LOG(GCD($B735,S$4^S$2),S$4),0)</f>
        <v>0</v>
      </c>
      <c r="T735" s="8">
        <f>ROUND(LOG(GCD($B735,T$4^T$2),T$4),0)</f>
        <v>0</v>
      </c>
      <c r="U735" s="8">
        <f>ROUND(LOG(GCD($B735,U$4^U$2),U$4),0)</f>
        <v>0</v>
      </c>
      <c r="V735" s="8">
        <f>ROUND(LOG(GCD($B735,V$4^V$2),V$4),0)</f>
        <v>0</v>
      </c>
      <c r="W735" s="8">
        <f>ROUND(LOG(GCD($B735,W$4^W$2),W$4),0)</f>
        <v>0</v>
      </c>
      <c r="X735" s="8">
        <f>ROUND(LOG(GCD($B735,X$4^X$2),X$4),0)</f>
        <v>0</v>
      </c>
      <c r="Y735" s="8">
        <f>ROUND(LOG(GCD($B735,Y$4^Y$2),Y$4),0)</f>
        <v>0</v>
      </c>
      <c r="Z735" s="8">
        <f>ROUND(LOG(GCD($B735,Z$4^Z$2),Z$4),0)</f>
        <v>0</v>
      </c>
      <c r="AA735" s="8">
        <f>ROUND(LOG(GCD($B735,AA$4^AA$2),AA$4),0)</f>
        <v>0</v>
      </c>
      <c r="AB735" s="8">
        <f>ROUND(LOG(GCD($B735,AB$4^AB$2),AB$4),0)</f>
        <v>0</v>
      </c>
      <c r="AC735" s="8">
        <f>ROUND(LOG(GCD($B735,AC$4^AC$2),AC$4),0)</f>
        <v>0</v>
      </c>
      <c r="AD735" s="8">
        <f>ROUND(LOG(GCD($B735,AD$4^AD$2),AD$4),0)</f>
        <v>0</v>
      </c>
      <c r="AE735" s="8">
        <f>ROUND(LOG(GCD($B735,AE$4^AE$2),AE$4),0)</f>
        <v>0</v>
      </c>
      <c r="AF735" s="8">
        <f>ROUND(LOG(GCD($B735,AF$4^AF$2),AF$4),0)</f>
        <v>0</v>
      </c>
      <c r="AG735" s="8">
        <f>B735/(J$4^J735*K$4^K735*L$4^L735*M$4^M735*N$4^N735*O$4^O735*P$4^P735*Q$4^Q735*R$4^R735*S$4^S735*T$4^T735*U$4^U735*V$4^V735*W$4^W735*X$4^X735*Y$4^Y735*Z$4^Z735*AA$4^AA735*AB$4^AB735*AC$4^AC735*AD$4^AD735*AE$4^AE735*AF$4^AF735)</f>
        <v>983</v>
      </c>
      <c r="AI735" s="8">
        <f>ROUND(LOG(GCD($C735,AI$4^AI$2),AI$4),0)</f>
        <v>4</v>
      </c>
      <c r="AJ735" s="8">
        <f>ROUND(LOG(GCD($C735,AJ$4^AJ$2),AJ$4),0)</f>
        <v>0</v>
      </c>
      <c r="AK735" s="8">
        <f>ROUND(LOG(GCD($C735,AK$4^AK$2),AK$4),0)</f>
        <v>0</v>
      </c>
      <c r="AL735" s="8">
        <f>ROUND(LOG(GCD($C735,AL$4^AL$2),AL$4),0)</f>
        <v>0</v>
      </c>
      <c r="AM735" s="8">
        <f>ROUND(LOG(GCD($C735,AM$4^AM$2),AM$4),0)</f>
        <v>0</v>
      </c>
      <c r="AN735" s="8">
        <f>ROUND(LOG(GCD($C735,AN$4^AN$2),AN$4),0)</f>
        <v>0</v>
      </c>
      <c r="AO735" s="8">
        <f>ROUND(LOG(GCD($C735,AO$4^AO$2),AO$4),0)</f>
        <v>0</v>
      </c>
      <c r="AP735" s="8">
        <f>ROUND(LOG(GCD($C735,AP$4^AP$2),AP$4),0)</f>
        <v>0</v>
      </c>
      <c r="AQ735" s="8">
        <f>ROUND(LOG(GCD($C735,AQ$4^AQ$2),AQ$4),0)</f>
        <v>0</v>
      </c>
      <c r="AR735" s="8">
        <f>ROUND(LOG(GCD($C735,AR$4^AR$2),AR$4),0)</f>
        <v>0</v>
      </c>
      <c r="AS735" s="8">
        <f>ROUND(LOG(GCD($C735,AS$4^AS$2),AS$4),0)</f>
        <v>0</v>
      </c>
      <c r="AT735" s="8">
        <f>ROUND(LOG(GCD($C735,AT$4^AT$2),AT$4),0)</f>
        <v>0</v>
      </c>
      <c r="AU735" s="8">
        <f>ROUND(LOG(GCD($C735,AU$4^AU$2),AU$4),0)</f>
        <v>0</v>
      </c>
      <c r="AV735" s="8">
        <f>ROUND(LOG(GCD($C735,AV$4^AV$2),AV$4),0)</f>
        <v>0</v>
      </c>
      <c r="AW735" s="8">
        <f>ROUND(LOG(GCD($C735,AW$4^AW$2),AW$4),0)</f>
        <v>0</v>
      </c>
      <c r="AX735" s="8">
        <f>ROUND(LOG(GCD($C735,AX$4^AX$2),AX$4),0)</f>
        <v>0</v>
      </c>
      <c r="AY735" s="8">
        <f>ROUND(LOG(GCD($C735,AY$4^AY$2),AY$4),0)</f>
        <v>0</v>
      </c>
      <c r="AZ735" s="8">
        <f>ROUND(LOG(GCD($C735,AZ$4^AZ$2),AZ$4),0)</f>
        <v>0</v>
      </c>
      <c r="BA735" s="8">
        <f>ROUND(LOG(GCD($C735,BA$4^BA$2),BA$4),0)</f>
        <v>0</v>
      </c>
      <c r="BB735" s="8">
        <f>ROUND(LOG(GCD($C735,BB$4^BB$2),BB$4),0)</f>
        <v>0</v>
      </c>
      <c r="BC735" s="8">
        <f>ROUND(LOG(GCD($C735,BC$4^BC$2),BC$4),0)</f>
        <v>0</v>
      </c>
      <c r="BD735" s="8">
        <f>ROUND(LOG(GCD($C735,BD$4^BD$2),BD$4),0)</f>
        <v>0</v>
      </c>
      <c r="BE735" s="8">
        <f>ROUND(LOG(GCD($C735,BE$4^BE$2),BE$4),0)</f>
        <v>0</v>
      </c>
      <c r="BF735" s="8">
        <f>C735/(AI$4^AI735*AJ$4^AJ735*AK$4^AK735*AL$4^AL735*AM$4^AM735*AN$4^AN735*AO$4^AO735*AP$4^AP735*AQ$4^AQ735*AR$4^AR735*AS$4^AS735*AT$4^AT735*AU$4^AU735*AV$4^AV735*AW$4^AW735*AX$4^AX735*AY$4^AY735*AZ$4^AZ735*BA$4^BA735*BB$4^BB735*BC$4^BC735*BD$4^BD735*BE$4^BE735)</f>
        <v>1</v>
      </c>
    </row>
    <row r="736" spans="1:58">
      <c r="A736">
        <f t="shared" si="25"/>
        <v>730</v>
      </c>
      <c r="B736" s="5">
        <v>7111</v>
      </c>
      <c r="C736" s="5">
        <v>625</v>
      </c>
      <c r="D736">
        <v>1</v>
      </c>
      <c r="E736">
        <f>J$5*J736+K$5*K736+L$5*L736+M$5*M736+N$5*N736+O$5*O736+P$5*P736+Q$5*Q736+R$5*R736+S$5*S736+T$5*T736+U$5*U736+V$5*V736+W$5*W736+X$5*X736+Y$5*Y736+Z$5*Z736+AA$5*AA736+AB$5*AB736+AC$5*AC736+AD$5*AD736+AE$5*AE736+AF$5*AF736+IF(AG736&gt;1,AG736^$H$3,0)</f>
        <v>1299.7500676702357</v>
      </c>
      <c r="F736">
        <f>AI$5*AI736+AJ$5*AJ736+AK$5*AK736+AL$5*AL736+AM$5*AM736+AN$5*AN736+AO$5*AO736+AP$5*AP736+AQ$5*AQ736+AR$5*AR736+AS$5*AS736+AT$4*AT736+AU$4*AU736+AV$4*AV736+AW$4*AW736+AX$4*AX736+AY$4*AY736+AZ$4*AZ736+BA$4*BA736+BB$4*BB736+BC$4*BC736+BD$5*BD736+BE$5*BE736+IF(BF736&gt;1,BF736^$H$3,0)</f>
        <v>24.854554465872763</v>
      </c>
      <c r="G736">
        <f t="shared" si="24"/>
        <v>1.8043872171718416E+68</v>
      </c>
      <c r="H736" s="8">
        <f>(G736^$I$3-A736^$I$3)^2</f>
        <v>3.8561755203651961E-7</v>
      </c>
      <c r="J736" s="8">
        <f>ROUND(LOG(GCD($B736,J$4^J$2),J$4),0)</f>
        <v>0</v>
      </c>
      <c r="K736" s="8">
        <f>ROUND(LOG(GCD($B736,K$4^K$2),K$4),0)</f>
        <v>0</v>
      </c>
      <c r="L736" s="8">
        <f>ROUND(LOG(GCD($B736,L$4^L$2),L$4),0)</f>
        <v>0</v>
      </c>
      <c r="M736" s="8">
        <f>ROUND(LOG(GCD($B736,M$4^M$2),M$4),0)</f>
        <v>1</v>
      </c>
      <c r="N736" s="8">
        <f>ROUND(LOG(GCD($B736,N$4^N$2),N$4),0)</f>
        <v>0</v>
      </c>
      <c r="O736" s="8">
        <f>ROUND(LOG(GCD($B736,O$4^O$2),O$4),0)</f>
        <v>0</v>
      </c>
      <c r="P736" s="8">
        <f>ROUND(LOG(GCD($B736,P$4^P$2),P$4),0)</f>
        <v>0</v>
      </c>
      <c r="Q736" s="8">
        <f>ROUND(LOG(GCD($B736,Q$4^Q$2),Q$4),0)</f>
        <v>0</v>
      </c>
      <c r="R736" s="8">
        <f>ROUND(LOG(GCD($B736,R$4^R$2),R$4),0)</f>
        <v>0</v>
      </c>
      <c r="S736" s="8">
        <f>ROUND(LOG(GCD($B736,S$4^S$2),S$4),0)</f>
        <v>0</v>
      </c>
      <c r="T736" s="8">
        <f>ROUND(LOG(GCD($B736,T$4^T$2),T$4),0)</f>
        <v>0</v>
      </c>
      <c r="U736" s="8">
        <f>ROUND(LOG(GCD($B736,U$4^U$2),U$4),0)</f>
        <v>0</v>
      </c>
      <c r="V736" s="8">
        <f>ROUND(LOG(GCD($B736,V$4^V$2),V$4),0)</f>
        <v>0</v>
      </c>
      <c r="W736" s="8">
        <f>ROUND(LOG(GCD($B736,W$4^W$2),W$4),0)</f>
        <v>0</v>
      </c>
      <c r="X736" s="8">
        <f>ROUND(LOG(GCD($B736,X$4^X$2),X$4),0)</f>
        <v>0</v>
      </c>
      <c r="Y736" s="8">
        <f>ROUND(LOG(GCD($B736,Y$4^Y$2),Y$4),0)</f>
        <v>0</v>
      </c>
      <c r="Z736" s="8">
        <f>ROUND(LOG(GCD($B736,Z$4^Z$2),Z$4),0)</f>
        <v>0</v>
      </c>
      <c r="AA736" s="8">
        <f>ROUND(LOG(GCD($B736,AA$4^AA$2),AA$4),0)</f>
        <v>0</v>
      </c>
      <c r="AB736" s="8">
        <f>ROUND(LOG(GCD($B736,AB$4^AB$2),AB$4),0)</f>
        <v>0</v>
      </c>
      <c r="AC736" s="8">
        <f>ROUND(LOG(GCD($B736,AC$4^AC$2),AC$4),0)</f>
        <v>0</v>
      </c>
      <c r="AD736" s="8">
        <f>ROUND(LOG(GCD($B736,AD$4^AD$2),AD$4),0)</f>
        <v>0</v>
      </c>
      <c r="AE736" s="8">
        <f>ROUND(LOG(GCD($B736,AE$4^AE$2),AE$4),0)</f>
        <v>0</v>
      </c>
      <c r="AF736" s="8">
        <f>ROUND(LOG(GCD($B736,AF$4^AF$2),AF$4),0)</f>
        <v>0</v>
      </c>
      <c r="AG736" s="8">
        <f>B736/(J$4^J736*K$4^K736*L$4^L736*M$4^M736*N$4^N736*O$4^O736*P$4^P736*Q$4^Q736*R$4^R736*S$4^S736*T$4^T736*U$4^U736*V$4^V736*W$4^W736*X$4^X736*Y$4^Y736*Z$4^Z736*AA$4^AA736*AB$4^AB736*AC$4^AC736*AD$4^AD736*AE$4^AE736*AF$4^AF736)</f>
        <v>547</v>
      </c>
      <c r="AI736" s="8">
        <f>ROUND(LOG(GCD($C736,AI$4^AI$2),AI$4),0)</f>
        <v>4</v>
      </c>
      <c r="AJ736" s="8">
        <f>ROUND(LOG(GCD($C736,AJ$4^AJ$2),AJ$4),0)</f>
        <v>0</v>
      </c>
      <c r="AK736" s="8">
        <f>ROUND(LOG(GCD($C736,AK$4^AK$2),AK$4),0)</f>
        <v>0</v>
      </c>
      <c r="AL736" s="8">
        <f>ROUND(LOG(GCD($C736,AL$4^AL$2),AL$4),0)</f>
        <v>0</v>
      </c>
      <c r="AM736" s="8">
        <f>ROUND(LOG(GCD($C736,AM$4^AM$2),AM$4),0)</f>
        <v>0</v>
      </c>
      <c r="AN736" s="8">
        <f>ROUND(LOG(GCD($C736,AN$4^AN$2),AN$4),0)</f>
        <v>0</v>
      </c>
      <c r="AO736" s="8">
        <f>ROUND(LOG(GCD($C736,AO$4^AO$2),AO$4),0)</f>
        <v>0</v>
      </c>
      <c r="AP736" s="8">
        <f>ROUND(LOG(GCD($C736,AP$4^AP$2),AP$4),0)</f>
        <v>0</v>
      </c>
      <c r="AQ736" s="8">
        <f>ROUND(LOG(GCD($C736,AQ$4^AQ$2),AQ$4),0)</f>
        <v>0</v>
      </c>
      <c r="AR736" s="8">
        <f>ROUND(LOG(GCD($C736,AR$4^AR$2),AR$4),0)</f>
        <v>0</v>
      </c>
      <c r="AS736" s="8">
        <f>ROUND(LOG(GCD($C736,AS$4^AS$2),AS$4),0)</f>
        <v>0</v>
      </c>
      <c r="AT736" s="8">
        <f>ROUND(LOG(GCD($C736,AT$4^AT$2),AT$4),0)</f>
        <v>0</v>
      </c>
      <c r="AU736" s="8">
        <f>ROUND(LOG(GCD($C736,AU$4^AU$2),AU$4),0)</f>
        <v>0</v>
      </c>
      <c r="AV736" s="8">
        <f>ROUND(LOG(GCD($C736,AV$4^AV$2),AV$4),0)</f>
        <v>0</v>
      </c>
      <c r="AW736" s="8">
        <f>ROUND(LOG(GCD($C736,AW$4^AW$2),AW$4),0)</f>
        <v>0</v>
      </c>
      <c r="AX736" s="8">
        <f>ROUND(LOG(GCD($C736,AX$4^AX$2),AX$4),0)</f>
        <v>0</v>
      </c>
      <c r="AY736" s="8">
        <f>ROUND(LOG(GCD($C736,AY$4^AY$2),AY$4),0)</f>
        <v>0</v>
      </c>
      <c r="AZ736" s="8">
        <f>ROUND(LOG(GCD($C736,AZ$4^AZ$2),AZ$4),0)</f>
        <v>0</v>
      </c>
      <c r="BA736" s="8">
        <f>ROUND(LOG(GCD($C736,BA$4^BA$2),BA$4),0)</f>
        <v>0</v>
      </c>
      <c r="BB736" s="8">
        <f>ROUND(LOG(GCD($C736,BB$4^BB$2),BB$4),0)</f>
        <v>0</v>
      </c>
      <c r="BC736" s="8">
        <f>ROUND(LOG(GCD($C736,BC$4^BC$2),BC$4),0)</f>
        <v>0</v>
      </c>
      <c r="BD736" s="8">
        <f>ROUND(LOG(GCD($C736,BD$4^BD$2),BD$4),0)</f>
        <v>0</v>
      </c>
      <c r="BE736" s="8">
        <f>ROUND(LOG(GCD($C736,BE$4^BE$2),BE$4),0)</f>
        <v>0</v>
      </c>
      <c r="BF736" s="8">
        <f>C736/(AI$4^AI736*AJ$4^AJ736*AK$4^AK736*AL$4^AL736*AM$4^AM736*AN$4^AN736*AO$4^AO736*AP$4^AP736*AQ$4^AQ736*AR$4^AR736*AS$4^AS736*AT$4^AT736*AU$4^AU736*AV$4^AV736*AW$4^AW736*AX$4^AX736*AY$4^AY736*AZ$4^AZ736*BA$4^BA736*BB$4^BB736*BC$4^BC736*BD$4^BD736*BE$4^BE736)</f>
        <v>1</v>
      </c>
    </row>
    <row r="737" spans="1:58">
      <c r="A737">
        <f t="shared" si="25"/>
        <v>731</v>
      </c>
      <c r="B737" s="5">
        <v>8525</v>
      </c>
      <c r="C737" s="5">
        <v>1</v>
      </c>
      <c r="D737">
        <v>1</v>
      </c>
      <c r="E737">
        <f>J$5*J737+K$5*K737+L$5*L737+M$5*M737+N$5*N737+O$5*O737+P$5*P737+Q$5*Q737+R$5*R737+S$5*S737+T$5*T737+U$5*U737+V$5*V737+W$5*W737+X$5*X737+Y$5*Y737+Z$5*Z737+AA$5*AA737+AB$5*AB737+AC$5*AC737+AD$5*AD737+AE$5*AE737+AF$5*AF737+IF(AG737&gt;1,AG737^$H$3,0)</f>
        <v>76.919318654228377</v>
      </c>
      <c r="F737">
        <f>AI$5*AI737+AJ$5*AJ737+AK$5*AK737+AL$5*AL737+AM$5*AM737+AN$5*AN737+AO$5*AO737+AP$5*AP737+AQ$5*AQ737+AR$5*AR737+AS$5*AS737+AT$4*AT737+AU$4*AU737+AV$4*AV737+AW$4*AW737+AX$4*AX737+AY$4*AY737+AZ$4*AZ737+BA$4*BA737+BB$4*BB737+BC$4*BC737+BD$5*BD737+BE$5*BE737+IF(BF737&gt;1,BF737^$H$3,0)</f>
        <v>0</v>
      </c>
      <c r="G737">
        <f t="shared" si="24"/>
        <v>9501.3532577235928</v>
      </c>
      <c r="H737" s="8">
        <f>(G737^$I$3-A737^$I$3)^2</f>
        <v>3.4218316699722773E-7</v>
      </c>
      <c r="J737" s="8">
        <f>ROUND(LOG(GCD($B737,J$4^J$2),J$4),0)</f>
        <v>2</v>
      </c>
      <c r="K737" s="8">
        <f>ROUND(LOG(GCD($B737,K$4^K$2),K$4),0)</f>
        <v>0</v>
      </c>
      <c r="L737" s="8">
        <f>ROUND(LOG(GCD($B737,L$4^L$2),L$4),0)</f>
        <v>1</v>
      </c>
      <c r="M737" s="8">
        <f>ROUND(LOG(GCD($B737,M$4^M$2),M$4),0)</f>
        <v>0</v>
      </c>
      <c r="N737" s="8">
        <f>ROUND(LOG(GCD($B737,N$4^N$2),N$4),0)</f>
        <v>0</v>
      </c>
      <c r="O737" s="8">
        <f>ROUND(LOG(GCD($B737,O$4^O$2),O$4),0)</f>
        <v>0</v>
      </c>
      <c r="P737" s="8">
        <f>ROUND(LOG(GCD($B737,P$4^P$2),P$4),0)</f>
        <v>0</v>
      </c>
      <c r="Q737" s="8">
        <f>ROUND(LOG(GCD($B737,Q$4^Q$2),Q$4),0)</f>
        <v>0</v>
      </c>
      <c r="R737" s="8">
        <f>ROUND(LOG(GCD($B737,R$4^R$2),R$4),0)</f>
        <v>1</v>
      </c>
      <c r="S737" s="8">
        <f>ROUND(LOG(GCD($B737,S$4^S$2),S$4),0)</f>
        <v>0</v>
      </c>
      <c r="T737" s="8">
        <f>ROUND(LOG(GCD($B737,T$4^T$2),T$4),0)</f>
        <v>0</v>
      </c>
      <c r="U737" s="8">
        <f>ROUND(LOG(GCD($B737,U$4^U$2),U$4),0)</f>
        <v>0</v>
      </c>
      <c r="V737" s="8">
        <f>ROUND(LOG(GCD($B737,V$4^V$2),V$4),0)</f>
        <v>0</v>
      </c>
      <c r="W737" s="8">
        <f>ROUND(LOG(GCD($B737,W$4^W$2),W$4),0)</f>
        <v>0</v>
      </c>
      <c r="X737" s="8">
        <f>ROUND(LOG(GCD($B737,X$4^X$2),X$4),0)</f>
        <v>0</v>
      </c>
      <c r="Y737" s="8">
        <f>ROUND(LOG(GCD($B737,Y$4^Y$2),Y$4),0)</f>
        <v>0</v>
      </c>
      <c r="Z737" s="8">
        <f>ROUND(LOG(GCD($B737,Z$4^Z$2),Z$4),0)</f>
        <v>0</v>
      </c>
      <c r="AA737" s="8">
        <f>ROUND(LOG(GCD($B737,AA$4^AA$2),AA$4),0)</f>
        <v>0</v>
      </c>
      <c r="AB737" s="8">
        <f>ROUND(LOG(GCD($B737,AB$4^AB$2),AB$4),0)</f>
        <v>0</v>
      </c>
      <c r="AC737" s="8">
        <f>ROUND(LOG(GCD($B737,AC$4^AC$2),AC$4),0)</f>
        <v>0</v>
      </c>
      <c r="AD737" s="8">
        <f>ROUND(LOG(GCD($B737,AD$4^AD$2),AD$4),0)</f>
        <v>0</v>
      </c>
      <c r="AE737" s="8">
        <f>ROUND(LOG(GCD($B737,AE$4^AE$2),AE$4),0)</f>
        <v>0</v>
      </c>
      <c r="AF737" s="8">
        <f>ROUND(LOG(GCD($B737,AF$4^AF$2),AF$4),0)</f>
        <v>0</v>
      </c>
      <c r="AG737" s="8">
        <f>B737/(J$4^J737*K$4^K737*L$4^L737*M$4^M737*N$4^N737*O$4^O737*P$4^P737*Q$4^Q737*R$4^R737*S$4^S737*T$4^T737*U$4^U737*V$4^V737*W$4^W737*X$4^X737*Y$4^Y737*Z$4^Z737*AA$4^AA737*AB$4^AB737*AC$4^AC737*AD$4^AD737*AE$4^AE737*AF$4^AF737)</f>
        <v>1</v>
      </c>
      <c r="AI737" s="8">
        <f>ROUND(LOG(GCD($C737,AI$4^AI$2),AI$4),0)</f>
        <v>0</v>
      </c>
      <c r="AJ737" s="8">
        <f>ROUND(LOG(GCD($C737,AJ$4^AJ$2),AJ$4),0)</f>
        <v>0</v>
      </c>
      <c r="AK737" s="8">
        <f>ROUND(LOG(GCD($C737,AK$4^AK$2),AK$4),0)</f>
        <v>0</v>
      </c>
      <c r="AL737" s="8">
        <f>ROUND(LOG(GCD($C737,AL$4^AL$2),AL$4),0)</f>
        <v>0</v>
      </c>
      <c r="AM737" s="8">
        <f>ROUND(LOG(GCD($C737,AM$4^AM$2),AM$4),0)</f>
        <v>0</v>
      </c>
      <c r="AN737" s="8">
        <f>ROUND(LOG(GCD($C737,AN$4^AN$2),AN$4),0)</f>
        <v>0</v>
      </c>
      <c r="AO737" s="8">
        <f>ROUND(LOG(GCD($C737,AO$4^AO$2),AO$4),0)</f>
        <v>0</v>
      </c>
      <c r="AP737" s="8">
        <f>ROUND(LOG(GCD($C737,AP$4^AP$2),AP$4),0)</f>
        <v>0</v>
      </c>
      <c r="AQ737" s="8">
        <f>ROUND(LOG(GCD($C737,AQ$4^AQ$2),AQ$4),0)</f>
        <v>0</v>
      </c>
      <c r="AR737" s="8">
        <f>ROUND(LOG(GCD($C737,AR$4^AR$2),AR$4),0)</f>
        <v>0</v>
      </c>
      <c r="AS737" s="8">
        <f>ROUND(LOG(GCD($C737,AS$4^AS$2),AS$4),0)</f>
        <v>0</v>
      </c>
      <c r="AT737" s="8">
        <f>ROUND(LOG(GCD($C737,AT$4^AT$2),AT$4),0)</f>
        <v>0</v>
      </c>
      <c r="AU737" s="8">
        <f>ROUND(LOG(GCD($C737,AU$4^AU$2),AU$4),0)</f>
        <v>0</v>
      </c>
      <c r="AV737" s="8">
        <f>ROUND(LOG(GCD($C737,AV$4^AV$2),AV$4),0)</f>
        <v>0</v>
      </c>
      <c r="AW737" s="8">
        <f>ROUND(LOG(GCD($C737,AW$4^AW$2),AW$4),0)</f>
        <v>0</v>
      </c>
      <c r="AX737" s="8">
        <f>ROUND(LOG(GCD($C737,AX$4^AX$2),AX$4),0)</f>
        <v>0</v>
      </c>
      <c r="AY737" s="8">
        <f>ROUND(LOG(GCD($C737,AY$4^AY$2),AY$4),0)</f>
        <v>0</v>
      </c>
      <c r="AZ737" s="8">
        <f>ROUND(LOG(GCD($C737,AZ$4^AZ$2),AZ$4),0)</f>
        <v>0</v>
      </c>
      <c r="BA737" s="8">
        <f>ROUND(LOG(GCD($C737,BA$4^BA$2),BA$4),0)</f>
        <v>0</v>
      </c>
      <c r="BB737" s="8">
        <f>ROUND(LOG(GCD($C737,BB$4^BB$2),BB$4),0)</f>
        <v>0</v>
      </c>
      <c r="BC737" s="8">
        <f>ROUND(LOG(GCD($C737,BC$4^BC$2),BC$4),0)</f>
        <v>0</v>
      </c>
      <c r="BD737" s="8">
        <f>ROUND(LOG(GCD($C737,BD$4^BD$2),BD$4),0)</f>
        <v>0</v>
      </c>
      <c r="BE737" s="8">
        <f>ROUND(LOG(GCD($C737,BE$4^BE$2),BE$4),0)</f>
        <v>0</v>
      </c>
      <c r="BF737" s="8">
        <f>C737/(AI$4^AI737*AJ$4^AJ737*AK$4^AK737*AL$4^AL737*AM$4^AM737*AN$4^AN737*AO$4^AO737*AP$4^AP737*AQ$4^AQ737*AR$4^AR737*AS$4^AS737*AT$4^AT737*AU$4^AU737*AV$4^AV737*AW$4^AW737*AX$4^AX737*AY$4^AY737*AZ$4^AZ737*BA$4^BA737*BB$4^BB737*BC$4^BC737*BD$4^BD737*BE$4^BE737)</f>
        <v>1</v>
      </c>
    </row>
    <row r="738" spans="1:58">
      <c r="A738">
        <f t="shared" si="25"/>
        <v>732</v>
      </c>
      <c r="B738" s="5">
        <v>8909</v>
      </c>
      <c r="C738" s="5">
        <v>625</v>
      </c>
      <c r="D738">
        <v>1</v>
      </c>
      <c r="E738">
        <f>J$5*J738+K$5*K738+L$5*L738+M$5*M738+N$5*N738+O$5*O738+P$5*P738+Q$5*Q738+R$5*R738+S$5*S738+T$5*T738+U$5*U738+V$5*V738+W$5*W738+X$5*X738+Y$5*Y738+Z$5*Z738+AA$5*AA738+AB$5*AB738+AC$5*AC738+AD$5*AD738+AE$5*AE738+AF$5*AF738+IF(AG738&gt;1,AG738^$H$3,0)</f>
        <v>399.61242922007557</v>
      </c>
      <c r="F738">
        <f>AI$5*AI738+AJ$5*AJ738+AK$5*AK738+AL$5*AL738+AM$5*AM738+AN$5*AN738+AO$5*AO738+AP$5*AP738+AQ$5*AQ738+AR$5*AR738+AS$5*AS738+AT$4*AT738+AU$4*AU738+AV$4*AV738+AW$4*AW738+AX$4*AX738+AY$4*AY738+AZ$4*AZ738+BA$4*BA738+BB$4*BB738+BC$4*BC738+BD$5*BD738+BE$5*BE738+IF(BF738&gt;1,BF738^$H$3,0)</f>
        <v>24.854554465872763</v>
      </c>
      <c r="G738">
        <f t="shared" si="24"/>
        <v>5.0915270480888437E+21</v>
      </c>
      <c r="H738" s="8">
        <f>(G738^$I$3-A738^$I$3)^2</f>
        <v>3.832614853778759E-7</v>
      </c>
      <c r="J738" s="8">
        <f>ROUND(LOG(GCD($B738,J$4^J$2),J$4),0)</f>
        <v>0</v>
      </c>
      <c r="K738" s="8">
        <f>ROUND(LOG(GCD($B738,K$4^K$2),K$4),0)</f>
        <v>0</v>
      </c>
      <c r="L738" s="8">
        <f>ROUND(LOG(GCD($B738,L$4^L$2),L$4),0)</f>
        <v>0</v>
      </c>
      <c r="M738" s="8">
        <f>ROUND(LOG(GCD($B738,M$4^M$2),M$4),0)</f>
        <v>0</v>
      </c>
      <c r="N738" s="8">
        <f>ROUND(LOG(GCD($B738,N$4^N$2),N$4),0)</f>
        <v>0</v>
      </c>
      <c r="O738" s="8">
        <f>ROUND(LOG(GCD($B738,O$4^O$2),O$4),0)</f>
        <v>0</v>
      </c>
      <c r="P738" s="8">
        <f>ROUND(LOG(GCD($B738,P$4^P$2),P$4),0)</f>
        <v>0</v>
      </c>
      <c r="Q738" s="8">
        <f>ROUND(LOG(GCD($B738,Q$4^Q$2),Q$4),0)</f>
        <v>0</v>
      </c>
      <c r="R738" s="8">
        <f>ROUND(LOG(GCD($B738,R$4^R$2),R$4),0)</f>
        <v>0</v>
      </c>
      <c r="S738" s="8">
        <f>ROUND(LOG(GCD($B738,S$4^S$2),S$4),0)</f>
        <v>0</v>
      </c>
      <c r="T738" s="8">
        <f>ROUND(LOG(GCD($B738,T$4^T$2),T$4),0)</f>
        <v>0</v>
      </c>
      <c r="U738" s="8">
        <f>ROUND(LOG(GCD($B738,U$4^U$2),U$4),0)</f>
        <v>0</v>
      </c>
      <c r="V738" s="8">
        <f>ROUND(LOG(GCD($B738,V$4^V$2),V$4),0)</f>
        <v>0</v>
      </c>
      <c r="W738" s="8">
        <f>ROUND(LOG(GCD($B738,W$4^W$2),W$4),0)</f>
        <v>0</v>
      </c>
      <c r="X738" s="8">
        <f>ROUND(LOG(GCD($B738,X$4^X$2),X$4),0)</f>
        <v>1</v>
      </c>
      <c r="Y738" s="8">
        <f>ROUND(LOG(GCD($B738,Y$4^Y$2),Y$4),0)</f>
        <v>0</v>
      </c>
      <c r="Z738" s="8">
        <f>ROUND(LOG(GCD($B738,Z$4^Z$2),Z$4),0)</f>
        <v>0</v>
      </c>
      <c r="AA738" s="8">
        <f>ROUND(LOG(GCD($B738,AA$4^AA$2),AA$4),0)</f>
        <v>0</v>
      </c>
      <c r="AB738" s="8">
        <f>ROUND(LOG(GCD($B738,AB$4^AB$2),AB$4),0)</f>
        <v>0</v>
      </c>
      <c r="AC738" s="8">
        <f>ROUND(LOG(GCD($B738,AC$4^AC$2),AC$4),0)</f>
        <v>0</v>
      </c>
      <c r="AD738" s="8">
        <f>ROUND(LOG(GCD($B738,AD$4^AD$2),AD$4),0)</f>
        <v>0</v>
      </c>
      <c r="AE738" s="8">
        <f>ROUND(LOG(GCD($B738,AE$4^AE$2),AE$4),0)</f>
        <v>0</v>
      </c>
      <c r="AF738" s="8">
        <f>ROUND(LOG(GCD($B738,AF$4^AF$2),AF$4),0)</f>
        <v>0</v>
      </c>
      <c r="AG738" s="8">
        <f>B738/(J$4^J738*K$4^K738*L$4^L738*M$4^M738*N$4^N738*O$4^O738*P$4^P738*Q$4^Q738*R$4^R738*S$4^S738*T$4^T738*U$4^U738*V$4^V738*W$4^W738*X$4^X738*Y$4^Y738*Z$4^Z738*AA$4^AA738*AB$4^AB738*AC$4^AC738*AD$4^AD738*AE$4^AE738*AF$4^AF738)</f>
        <v>151</v>
      </c>
      <c r="AI738" s="8">
        <f>ROUND(LOG(GCD($C738,AI$4^AI$2),AI$4),0)</f>
        <v>4</v>
      </c>
      <c r="AJ738" s="8">
        <f>ROUND(LOG(GCD($C738,AJ$4^AJ$2),AJ$4),0)</f>
        <v>0</v>
      </c>
      <c r="AK738" s="8">
        <f>ROUND(LOG(GCD($C738,AK$4^AK$2),AK$4),0)</f>
        <v>0</v>
      </c>
      <c r="AL738" s="8">
        <f>ROUND(LOG(GCD($C738,AL$4^AL$2),AL$4),0)</f>
        <v>0</v>
      </c>
      <c r="AM738" s="8">
        <f>ROUND(LOG(GCD($C738,AM$4^AM$2),AM$4),0)</f>
        <v>0</v>
      </c>
      <c r="AN738" s="8">
        <f>ROUND(LOG(GCD($C738,AN$4^AN$2),AN$4),0)</f>
        <v>0</v>
      </c>
      <c r="AO738" s="8">
        <f>ROUND(LOG(GCD($C738,AO$4^AO$2),AO$4),0)</f>
        <v>0</v>
      </c>
      <c r="AP738" s="8">
        <f>ROUND(LOG(GCD($C738,AP$4^AP$2),AP$4),0)</f>
        <v>0</v>
      </c>
      <c r="AQ738" s="8">
        <f>ROUND(LOG(GCD($C738,AQ$4^AQ$2),AQ$4),0)</f>
        <v>0</v>
      </c>
      <c r="AR738" s="8">
        <f>ROUND(LOG(GCD($C738,AR$4^AR$2),AR$4),0)</f>
        <v>0</v>
      </c>
      <c r="AS738" s="8">
        <f>ROUND(LOG(GCD($C738,AS$4^AS$2),AS$4),0)</f>
        <v>0</v>
      </c>
      <c r="AT738" s="8">
        <f>ROUND(LOG(GCD($C738,AT$4^AT$2),AT$4),0)</f>
        <v>0</v>
      </c>
      <c r="AU738" s="8">
        <f>ROUND(LOG(GCD($C738,AU$4^AU$2),AU$4),0)</f>
        <v>0</v>
      </c>
      <c r="AV738" s="8">
        <f>ROUND(LOG(GCD($C738,AV$4^AV$2),AV$4),0)</f>
        <v>0</v>
      </c>
      <c r="AW738" s="8">
        <f>ROUND(LOG(GCD($C738,AW$4^AW$2),AW$4),0)</f>
        <v>0</v>
      </c>
      <c r="AX738" s="8">
        <f>ROUND(LOG(GCD($C738,AX$4^AX$2),AX$4),0)</f>
        <v>0</v>
      </c>
      <c r="AY738" s="8">
        <f>ROUND(LOG(GCD($C738,AY$4^AY$2),AY$4),0)</f>
        <v>0</v>
      </c>
      <c r="AZ738" s="8">
        <f>ROUND(LOG(GCD($C738,AZ$4^AZ$2),AZ$4),0)</f>
        <v>0</v>
      </c>
      <c r="BA738" s="8">
        <f>ROUND(LOG(GCD($C738,BA$4^BA$2),BA$4),0)</f>
        <v>0</v>
      </c>
      <c r="BB738" s="8">
        <f>ROUND(LOG(GCD($C738,BB$4^BB$2),BB$4),0)</f>
        <v>0</v>
      </c>
      <c r="BC738" s="8">
        <f>ROUND(LOG(GCD($C738,BC$4^BC$2),BC$4),0)</f>
        <v>0</v>
      </c>
      <c r="BD738" s="8">
        <f>ROUND(LOG(GCD($C738,BD$4^BD$2),BD$4),0)</f>
        <v>0</v>
      </c>
      <c r="BE738" s="8">
        <f>ROUND(LOG(GCD($C738,BE$4^BE$2),BE$4),0)</f>
        <v>0</v>
      </c>
      <c r="BF738" s="8">
        <f>C738/(AI$4^AI738*AJ$4^AJ738*AK$4^AK738*AL$4^AL738*AM$4^AM738*AN$4^AN738*AO$4^AO738*AP$4^AP738*AQ$4^AQ738*AR$4^AR738*AS$4^AS738*AT$4^AT738*AU$4^AU738*AV$4^AV738*AW$4^AW738*AX$4^AX738*AY$4^AY738*AZ$4^AZ738*BA$4^BA738*BB$4^BB738*BC$4^BC738*BD$4^BD738*BE$4^BE738)</f>
        <v>1</v>
      </c>
    </row>
    <row r="739" spans="1:58">
      <c r="A739">
        <f t="shared" si="25"/>
        <v>733</v>
      </c>
      <c r="B739" s="5">
        <v>8959</v>
      </c>
      <c r="C739" s="5">
        <v>1</v>
      </c>
      <c r="D739">
        <v>1</v>
      </c>
      <c r="E739">
        <f>J$5*J739+K$5*K739+L$5*L739+M$5*M739+N$5*N739+O$5*O739+P$5*P739+Q$5*Q739+R$5*R739+S$5*S739+T$5*T739+U$5*U739+V$5*V739+W$5*W739+X$5*X739+Y$5*Y739+Z$5*Z739+AA$5*AA739+AB$5*AB739+AC$5*AC739+AD$5*AD739+AE$5*AE739+AF$5*AF739+IF(AG739&gt;1,AG739^$H$3,0)</f>
        <v>99.130813779363464</v>
      </c>
      <c r="F739">
        <f>AI$5*AI739+AJ$5*AJ739+AK$5*AK739+AL$5*AL739+AM$5*AM739+AN$5*AN739+AO$5*AO739+AP$5*AP739+AQ$5*AQ739+AR$5*AR739+AS$5*AS739+AT$4*AT739+AU$4*AU739+AV$4*AV739+AW$4*AW739+AX$4*AX739+AY$4*AY739+AZ$4*AZ739+BA$4*BA739+BB$4*BB739+BC$4*BC739+BD$5*BD739+BE$5*BE739+IF(BF739&gt;1,BF739^$H$3,0)</f>
        <v>0</v>
      </c>
      <c r="G739">
        <f t="shared" si="24"/>
        <v>133790.38304277338</v>
      </c>
      <c r="H739" s="8">
        <f>(G739^$I$3-A739^$I$3)^2</f>
        <v>3.798531498144417E-7</v>
      </c>
      <c r="J739" s="8">
        <f>ROUND(LOG(GCD($B739,J$4^J$2),J$4),0)</f>
        <v>0</v>
      </c>
      <c r="K739" s="8">
        <f>ROUND(LOG(GCD($B739,K$4^K$2),K$4),0)</f>
        <v>0</v>
      </c>
      <c r="L739" s="8">
        <f>ROUND(LOG(GCD($B739,L$4^L$2),L$4),0)</f>
        <v>0</v>
      </c>
      <c r="M739" s="8">
        <f>ROUND(LOG(GCD($B739,M$4^M$2),M$4),0)</f>
        <v>0</v>
      </c>
      <c r="N739" s="8">
        <f>ROUND(LOG(GCD($B739,N$4^N$2),N$4),0)</f>
        <v>2</v>
      </c>
      <c r="O739" s="8">
        <f>ROUND(LOG(GCD($B739,O$4^O$2),O$4),0)</f>
        <v>0</v>
      </c>
      <c r="P739" s="8">
        <f>ROUND(LOG(GCD($B739,P$4^P$2),P$4),0)</f>
        <v>0</v>
      </c>
      <c r="Q739" s="8">
        <f>ROUND(LOG(GCD($B739,Q$4^Q$2),Q$4),0)</f>
        <v>0</v>
      </c>
      <c r="R739" s="8">
        <f>ROUND(LOG(GCD($B739,R$4^R$2),R$4),0)</f>
        <v>1</v>
      </c>
      <c r="S739" s="8">
        <f>ROUND(LOG(GCD($B739,S$4^S$2),S$4),0)</f>
        <v>0</v>
      </c>
      <c r="T739" s="8">
        <f>ROUND(LOG(GCD($B739,T$4^T$2),T$4),0)</f>
        <v>0</v>
      </c>
      <c r="U739" s="8">
        <f>ROUND(LOG(GCD($B739,U$4^U$2),U$4),0)</f>
        <v>0</v>
      </c>
      <c r="V739" s="8">
        <f>ROUND(LOG(GCD($B739,V$4^V$2),V$4),0)</f>
        <v>0</v>
      </c>
      <c r="W739" s="8">
        <f>ROUND(LOG(GCD($B739,W$4^W$2),W$4),0)</f>
        <v>0</v>
      </c>
      <c r="X739" s="8">
        <f>ROUND(LOG(GCD($B739,X$4^X$2),X$4),0)</f>
        <v>0</v>
      </c>
      <c r="Y739" s="8">
        <f>ROUND(LOG(GCD($B739,Y$4^Y$2),Y$4),0)</f>
        <v>0</v>
      </c>
      <c r="Z739" s="8">
        <f>ROUND(LOG(GCD($B739,Z$4^Z$2),Z$4),0)</f>
        <v>0</v>
      </c>
      <c r="AA739" s="8">
        <f>ROUND(LOG(GCD($B739,AA$4^AA$2),AA$4),0)</f>
        <v>0</v>
      </c>
      <c r="AB739" s="8">
        <f>ROUND(LOG(GCD($B739,AB$4^AB$2),AB$4),0)</f>
        <v>0</v>
      </c>
      <c r="AC739" s="8">
        <f>ROUND(LOG(GCD($B739,AC$4^AC$2),AC$4),0)</f>
        <v>0</v>
      </c>
      <c r="AD739" s="8">
        <f>ROUND(LOG(GCD($B739,AD$4^AD$2),AD$4),0)</f>
        <v>0</v>
      </c>
      <c r="AE739" s="8">
        <f>ROUND(LOG(GCD($B739,AE$4^AE$2),AE$4),0)</f>
        <v>0</v>
      </c>
      <c r="AF739" s="8">
        <f>ROUND(LOG(GCD($B739,AF$4^AF$2),AF$4),0)</f>
        <v>0</v>
      </c>
      <c r="AG739" s="8">
        <f>B739/(J$4^J739*K$4^K739*L$4^L739*M$4^M739*N$4^N739*O$4^O739*P$4^P739*Q$4^Q739*R$4^R739*S$4^S739*T$4^T739*U$4^U739*V$4^V739*W$4^W739*X$4^X739*Y$4^Y739*Z$4^Z739*AA$4^AA739*AB$4^AB739*AC$4^AC739*AD$4^AD739*AE$4^AE739*AF$4^AF739)</f>
        <v>1</v>
      </c>
      <c r="AI739" s="8">
        <f>ROUND(LOG(GCD($C739,AI$4^AI$2),AI$4),0)</f>
        <v>0</v>
      </c>
      <c r="AJ739" s="8">
        <f>ROUND(LOG(GCD($C739,AJ$4^AJ$2),AJ$4),0)</f>
        <v>0</v>
      </c>
      <c r="AK739" s="8">
        <f>ROUND(LOG(GCD($C739,AK$4^AK$2),AK$4),0)</f>
        <v>0</v>
      </c>
      <c r="AL739" s="8">
        <f>ROUND(LOG(GCD($C739,AL$4^AL$2),AL$4),0)</f>
        <v>0</v>
      </c>
      <c r="AM739" s="8">
        <f>ROUND(LOG(GCD($C739,AM$4^AM$2),AM$4),0)</f>
        <v>0</v>
      </c>
      <c r="AN739" s="8">
        <f>ROUND(LOG(GCD($C739,AN$4^AN$2),AN$4),0)</f>
        <v>0</v>
      </c>
      <c r="AO739" s="8">
        <f>ROUND(LOG(GCD($C739,AO$4^AO$2),AO$4),0)</f>
        <v>0</v>
      </c>
      <c r="AP739" s="8">
        <f>ROUND(LOG(GCD($C739,AP$4^AP$2),AP$4),0)</f>
        <v>0</v>
      </c>
      <c r="AQ739" s="8">
        <f>ROUND(LOG(GCD($C739,AQ$4^AQ$2),AQ$4),0)</f>
        <v>0</v>
      </c>
      <c r="AR739" s="8">
        <f>ROUND(LOG(GCD($C739,AR$4^AR$2),AR$4),0)</f>
        <v>0</v>
      </c>
      <c r="AS739" s="8">
        <f>ROUND(LOG(GCD($C739,AS$4^AS$2),AS$4),0)</f>
        <v>0</v>
      </c>
      <c r="AT739" s="8">
        <f>ROUND(LOG(GCD($C739,AT$4^AT$2),AT$4),0)</f>
        <v>0</v>
      </c>
      <c r="AU739" s="8">
        <f>ROUND(LOG(GCD($C739,AU$4^AU$2),AU$4),0)</f>
        <v>0</v>
      </c>
      <c r="AV739" s="8">
        <f>ROUND(LOG(GCD($C739,AV$4^AV$2),AV$4),0)</f>
        <v>0</v>
      </c>
      <c r="AW739" s="8">
        <f>ROUND(LOG(GCD($C739,AW$4^AW$2),AW$4),0)</f>
        <v>0</v>
      </c>
      <c r="AX739" s="8">
        <f>ROUND(LOG(GCD($C739,AX$4^AX$2),AX$4),0)</f>
        <v>0</v>
      </c>
      <c r="AY739" s="8">
        <f>ROUND(LOG(GCD($C739,AY$4^AY$2),AY$4),0)</f>
        <v>0</v>
      </c>
      <c r="AZ739" s="8">
        <f>ROUND(LOG(GCD($C739,AZ$4^AZ$2),AZ$4),0)</f>
        <v>0</v>
      </c>
      <c r="BA739" s="8">
        <f>ROUND(LOG(GCD($C739,BA$4^BA$2),BA$4),0)</f>
        <v>0</v>
      </c>
      <c r="BB739" s="8">
        <f>ROUND(LOG(GCD($C739,BB$4^BB$2),BB$4),0)</f>
        <v>0</v>
      </c>
      <c r="BC739" s="8">
        <f>ROUND(LOG(GCD($C739,BC$4^BC$2),BC$4),0)</f>
        <v>0</v>
      </c>
      <c r="BD739" s="8">
        <f>ROUND(LOG(GCD($C739,BD$4^BD$2),BD$4),0)</f>
        <v>0</v>
      </c>
      <c r="BE739" s="8">
        <f>ROUND(LOG(GCD($C739,BE$4^BE$2),BE$4),0)</f>
        <v>0</v>
      </c>
      <c r="BF739" s="8">
        <f>C739/(AI$4^AI739*AJ$4^AJ739*AK$4^AK739*AL$4^AL739*AM$4^AM739*AN$4^AN739*AO$4^AO739*AP$4^AP739*AQ$4^AQ739*AR$4^AR739*AS$4^AS739*AT$4^AT739*AU$4^AU739*AV$4^AV739*AW$4^AW739*AX$4^AX739*AY$4^AY739*AZ$4^AZ739*BA$4^BA739*BB$4^BB739*BC$4^BC739*BD$4^BD739*BE$4^BE739)</f>
        <v>1</v>
      </c>
    </row>
    <row r="740" spans="1:58">
      <c r="A740">
        <f t="shared" si="25"/>
        <v>734</v>
      </c>
      <c r="B740" s="5">
        <v>10223</v>
      </c>
      <c r="C740" s="5">
        <v>7229</v>
      </c>
      <c r="D740">
        <v>1</v>
      </c>
      <c r="E740">
        <f>J$5*J740+K$5*K740+L$5*L740+M$5*M740+N$5*N740+O$5*O740+P$5*P740+Q$5*Q740+R$5*R740+S$5*S740+T$5*T740+U$5*U740+V$5*V740+W$5*W740+X$5*X740+Y$5*Y740+Z$5*Z740+AA$5*AA740+AB$5*AB740+AC$5*AC740+AD$5*AD740+AE$5*AE740+AF$5*AF740+IF(AG740&gt;1,AG740^$H$3,0)</f>
        <v>35559.667690645227</v>
      </c>
      <c r="F740">
        <f>AI$5*AI740+AJ$5*AJ740+AK$5*AK740+AL$5*AL740+AM$5*AM740+AN$5*AN740+AO$5*AO740+AP$5*AP740+AQ$5*AQ740+AR$5*AR740+AS$5*AS740+AT$4*AT740+AU$4*AU740+AV$4*AV740+AW$4*AW740+AX$4*AX740+AY$4*AY740+AZ$4*AZ740+BA$4*BA740+BB$4*BB740+BC$4*BC740+BD$5*BD740+BE$5*BE740+IF(BF740&gt;1,BF740^$H$3,0)</f>
        <v>23995.886651079974</v>
      </c>
      <c r="G740" t="e">
        <f t="shared" si="24"/>
        <v>#NUM!</v>
      </c>
      <c r="H740" s="8" t="e">
        <f>(G740^$I$3-A740^$I$3)^2</f>
        <v>#NUM!</v>
      </c>
      <c r="J740" s="8">
        <f>ROUND(LOG(GCD($B740,J$4^J$2),J$4),0)</f>
        <v>0</v>
      </c>
      <c r="K740" s="8">
        <f>ROUND(LOG(GCD($B740,K$4^K$2),K$4),0)</f>
        <v>0</v>
      </c>
      <c r="L740" s="8">
        <f>ROUND(LOG(GCD($B740,L$4^L$2),L$4),0)</f>
        <v>0</v>
      </c>
      <c r="M740" s="8">
        <f>ROUND(LOG(GCD($B740,M$4^M$2),M$4),0)</f>
        <v>0</v>
      </c>
      <c r="N740" s="8">
        <f>ROUND(LOG(GCD($B740,N$4^N$2),N$4),0)</f>
        <v>0</v>
      </c>
      <c r="O740" s="8">
        <f>ROUND(LOG(GCD($B740,O$4^O$2),O$4),0)</f>
        <v>0</v>
      </c>
      <c r="P740" s="8">
        <f>ROUND(LOG(GCD($B740,P$4^P$2),P$4),0)</f>
        <v>0</v>
      </c>
      <c r="Q740" s="8">
        <f>ROUND(LOG(GCD($B740,Q$4^Q$2),Q$4),0)</f>
        <v>0</v>
      </c>
      <c r="R740" s="8">
        <f>ROUND(LOG(GCD($B740,R$4^R$2),R$4),0)</f>
        <v>0</v>
      </c>
      <c r="S740" s="8">
        <f>ROUND(LOG(GCD($B740,S$4^S$2),S$4),0)</f>
        <v>0</v>
      </c>
      <c r="T740" s="8">
        <f>ROUND(LOG(GCD($B740,T$4^T$2),T$4),0)</f>
        <v>0</v>
      </c>
      <c r="U740" s="8">
        <f>ROUND(LOG(GCD($B740,U$4^U$2),U$4),0)</f>
        <v>0</v>
      </c>
      <c r="V740" s="8">
        <f>ROUND(LOG(GCD($B740,V$4^V$2),V$4),0)</f>
        <v>0</v>
      </c>
      <c r="W740" s="8">
        <f>ROUND(LOG(GCD($B740,W$4^W$2),W$4),0)</f>
        <v>0</v>
      </c>
      <c r="X740" s="8">
        <f>ROUND(LOG(GCD($B740,X$4^X$2),X$4),0)</f>
        <v>0</v>
      </c>
      <c r="Y740" s="8">
        <f>ROUND(LOG(GCD($B740,Y$4^Y$2),Y$4),0)</f>
        <v>0</v>
      </c>
      <c r="Z740" s="8">
        <f>ROUND(LOG(GCD($B740,Z$4^Z$2),Z$4),0)</f>
        <v>0</v>
      </c>
      <c r="AA740" s="8">
        <f>ROUND(LOG(GCD($B740,AA$4^AA$2),AA$4),0)</f>
        <v>0</v>
      </c>
      <c r="AB740" s="8">
        <f>ROUND(LOG(GCD($B740,AB$4^AB$2),AB$4),0)</f>
        <v>0</v>
      </c>
      <c r="AC740" s="8">
        <f>ROUND(LOG(GCD($B740,AC$4^AC$2),AC$4),0)</f>
        <v>0</v>
      </c>
      <c r="AD740" s="8">
        <f>ROUND(LOG(GCD($B740,AD$4^AD$2),AD$4),0)</f>
        <v>0</v>
      </c>
      <c r="AE740" s="8">
        <f>ROUND(LOG(GCD($B740,AE$4^AE$2),AE$4),0)</f>
        <v>0</v>
      </c>
      <c r="AF740" s="8">
        <f>ROUND(LOG(GCD($B740,AF$4^AF$2),AF$4),0)</f>
        <v>0</v>
      </c>
      <c r="AG740" s="8">
        <f>B740/(J$4^J740*K$4^K740*L$4^L740*M$4^M740*N$4^N740*O$4^O740*P$4^P740*Q$4^Q740*R$4^R740*S$4^S740*T$4^T740*U$4^U740*V$4^V740*W$4^W740*X$4^X740*Y$4^Y740*Z$4^Z740*AA$4^AA740*AB$4^AB740*AC$4^AC740*AD$4^AD740*AE$4^AE740*AF$4^AF740)</f>
        <v>10223</v>
      </c>
      <c r="AI740" s="8">
        <f>ROUND(LOG(GCD($C740,AI$4^AI$2),AI$4),0)</f>
        <v>0</v>
      </c>
      <c r="AJ740" s="8">
        <f>ROUND(LOG(GCD($C740,AJ$4^AJ$2),AJ$4),0)</f>
        <v>0</v>
      </c>
      <c r="AK740" s="8">
        <f>ROUND(LOG(GCD($C740,AK$4^AK$2),AK$4),0)</f>
        <v>0</v>
      </c>
      <c r="AL740" s="8">
        <f>ROUND(LOG(GCD($C740,AL$4^AL$2),AL$4),0)</f>
        <v>0</v>
      </c>
      <c r="AM740" s="8">
        <f>ROUND(LOG(GCD($C740,AM$4^AM$2),AM$4),0)</f>
        <v>0</v>
      </c>
      <c r="AN740" s="8">
        <f>ROUND(LOG(GCD($C740,AN$4^AN$2),AN$4),0)</f>
        <v>0</v>
      </c>
      <c r="AO740" s="8">
        <f>ROUND(LOG(GCD($C740,AO$4^AO$2),AO$4),0)</f>
        <v>0</v>
      </c>
      <c r="AP740" s="8">
        <f>ROUND(LOG(GCD($C740,AP$4^AP$2),AP$4),0)</f>
        <v>0</v>
      </c>
      <c r="AQ740" s="8">
        <f>ROUND(LOG(GCD($C740,AQ$4^AQ$2),AQ$4),0)</f>
        <v>0</v>
      </c>
      <c r="AR740" s="8">
        <f>ROUND(LOG(GCD($C740,AR$4^AR$2),AR$4),0)</f>
        <v>0</v>
      </c>
      <c r="AS740" s="8">
        <f>ROUND(LOG(GCD($C740,AS$4^AS$2),AS$4),0)</f>
        <v>0</v>
      </c>
      <c r="AT740" s="8">
        <f>ROUND(LOG(GCD($C740,AT$4^AT$2),AT$4),0)</f>
        <v>0</v>
      </c>
      <c r="AU740" s="8">
        <f>ROUND(LOG(GCD($C740,AU$4^AU$2),AU$4),0)</f>
        <v>0</v>
      </c>
      <c r="AV740" s="8">
        <f>ROUND(LOG(GCD($C740,AV$4^AV$2),AV$4),0)</f>
        <v>0</v>
      </c>
      <c r="AW740" s="8">
        <f>ROUND(LOG(GCD($C740,AW$4^AW$2),AW$4),0)</f>
        <v>0</v>
      </c>
      <c r="AX740" s="8">
        <f>ROUND(LOG(GCD($C740,AX$4^AX$2),AX$4),0)</f>
        <v>0</v>
      </c>
      <c r="AY740" s="8">
        <f>ROUND(LOG(GCD($C740,AY$4^AY$2),AY$4),0)</f>
        <v>0</v>
      </c>
      <c r="AZ740" s="8">
        <f>ROUND(LOG(GCD($C740,AZ$4^AZ$2),AZ$4),0)</f>
        <v>0</v>
      </c>
      <c r="BA740" s="8">
        <f>ROUND(LOG(GCD($C740,BA$4^BA$2),BA$4),0)</f>
        <v>0</v>
      </c>
      <c r="BB740" s="8">
        <f>ROUND(LOG(GCD($C740,BB$4^BB$2),BB$4),0)</f>
        <v>0</v>
      </c>
      <c r="BC740" s="8">
        <f>ROUND(LOG(GCD($C740,BC$4^BC$2),BC$4),0)</f>
        <v>0</v>
      </c>
      <c r="BD740" s="8">
        <f>ROUND(LOG(GCD($C740,BD$4^BD$2),BD$4),0)</f>
        <v>0</v>
      </c>
      <c r="BE740" s="8">
        <f>ROUND(LOG(GCD($C740,BE$4^BE$2),BE$4),0)</f>
        <v>0</v>
      </c>
      <c r="BF740" s="8">
        <f>C740/(AI$4^AI740*AJ$4^AJ740*AK$4^AK740*AL$4^AL740*AM$4^AM740*AN$4^AN740*AO$4^AO740*AP$4^AP740*AQ$4^AQ740*AR$4^AR740*AS$4^AS740*AT$4^AT740*AU$4^AU740*AV$4^AV740*AW$4^AW740*AX$4^AX740*AY$4^AY740*AZ$4^AZ740*BA$4^BA740*BB$4^BB740*BC$4^BC740*BD$4^BD740*BE$4^BE740)</f>
        <v>7229</v>
      </c>
    </row>
    <row r="741" spans="1:58">
      <c r="A741">
        <f t="shared" si="25"/>
        <v>735</v>
      </c>
      <c r="B741" s="5">
        <v>10285</v>
      </c>
      <c r="C741" s="5">
        <v>1</v>
      </c>
      <c r="D741">
        <v>1</v>
      </c>
      <c r="E741">
        <f>J$5*J741+K$5*K741+L$5*L741+M$5*M741+N$5*N741+O$5*O741+P$5*P741+Q$5*Q741+R$5*R741+S$5*S741+T$5*T741+U$5*U741+V$5*V741+W$5*W741+X$5*X741+Y$5*Y741+Z$5*Z741+AA$5*AA741+AB$5*AB741+AC$5*AC741+AD$5*AD741+AE$5*AE741+AF$5*AF741+IF(AG741&gt;1,AG741^$H$3,0)</f>
        <v>61.546984395512766</v>
      </c>
      <c r="F741">
        <f>AI$5*AI741+AJ$5*AJ741+AK$5*AK741+AL$5*AL741+AM$5*AM741+AN$5*AN741+AO$5*AO741+AP$5*AP741+AQ$5*AQ741+AR$5*AR741+AS$5*AS741+AT$4*AT741+AU$4*AU741+AV$4*AV741+AW$4*AW741+AX$4*AX741+AY$4*AY741+AZ$4*AZ741+BA$4*BA741+BB$4*BB741+BC$4*BC741+BD$5*BD741+BE$5*BE741+IF(BF741&gt;1,BF741^$H$3,0)</f>
        <v>0</v>
      </c>
      <c r="G741">
        <f t="shared" si="24"/>
        <v>1523.4373690034361</v>
      </c>
      <c r="H741" s="8">
        <f>(G741^$I$3-A741^$I$3)^2</f>
        <v>1.1822138460390241E-7</v>
      </c>
      <c r="J741" s="8">
        <f>ROUND(LOG(GCD($B741,J$4^J$2),J$4),0)</f>
        <v>1</v>
      </c>
      <c r="K741" s="8">
        <f>ROUND(LOG(GCD($B741,K$4^K$2),K$4),0)</f>
        <v>0</v>
      </c>
      <c r="L741" s="8">
        <f>ROUND(LOG(GCD($B741,L$4^L$2),L$4),0)</f>
        <v>2</v>
      </c>
      <c r="M741" s="8">
        <f>ROUND(LOG(GCD($B741,M$4^M$2),M$4),0)</f>
        <v>0</v>
      </c>
      <c r="N741" s="8">
        <f>ROUND(LOG(GCD($B741,N$4^N$2),N$4),0)</f>
        <v>1</v>
      </c>
      <c r="O741" s="8">
        <f>ROUND(LOG(GCD($B741,O$4^O$2),O$4),0)</f>
        <v>0</v>
      </c>
      <c r="P741" s="8">
        <f>ROUND(LOG(GCD($B741,P$4^P$2),P$4),0)</f>
        <v>0</v>
      </c>
      <c r="Q741" s="8">
        <f>ROUND(LOG(GCD($B741,Q$4^Q$2),Q$4),0)</f>
        <v>0</v>
      </c>
      <c r="R741" s="8">
        <f>ROUND(LOG(GCD($B741,R$4^R$2),R$4),0)</f>
        <v>0</v>
      </c>
      <c r="S741" s="8">
        <f>ROUND(LOG(GCD($B741,S$4^S$2),S$4),0)</f>
        <v>0</v>
      </c>
      <c r="T741" s="8">
        <f>ROUND(LOG(GCD($B741,T$4^T$2),T$4),0)</f>
        <v>0</v>
      </c>
      <c r="U741" s="8">
        <f>ROUND(LOG(GCD($B741,U$4^U$2),U$4),0)</f>
        <v>0</v>
      </c>
      <c r="V741" s="8">
        <f>ROUND(LOG(GCD($B741,V$4^V$2),V$4),0)</f>
        <v>0</v>
      </c>
      <c r="W741" s="8">
        <f>ROUND(LOG(GCD($B741,W$4^W$2),W$4),0)</f>
        <v>0</v>
      </c>
      <c r="X741" s="8">
        <f>ROUND(LOG(GCD($B741,X$4^X$2),X$4),0)</f>
        <v>0</v>
      </c>
      <c r="Y741" s="8">
        <f>ROUND(LOG(GCD($B741,Y$4^Y$2),Y$4),0)</f>
        <v>0</v>
      </c>
      <c r="Z741" s="8">
        <f>ROUND(LOG(GCD($B741,Z$4^Z$2),Z$4),0)</f>
        <v>0</v>
      </c>
      <c r="AA741" s="8">
        <f>ROUND(LOG(GCD($B741,AA$4^AA$2),AA$4),0)</f>
        <v>0</v>
      </c>
      <c r="AB741" s="8">
        <f>ROUND(LOG(GCD($B741,AB$4^AB$2),AB$4),0)</f>
        <v>0</v>
      </c>
      <c r="AC741" s="8">
        <f>ROUND(LOG(GCD($B741,AC$4^AC$2),AC$4),0)</f>
        <v>0</v>
      </c>
      <c r="AD741" s="8">
        <f>ROUND(LOG(GCD($B741,AD$4^AD$2),AD$4),0)</f>
        <v>0</v>
      </c>
      <c r="AE741" s="8">
        <f>ROUND(LOG(GCD($B741,AE$4^AE$2),AE$4),0)</f>
        <v>0</v>
      </c>
      <c r="AF741" s="8">
        <f>ROUND(LOG(GCD($B741,AF$4^AF$2),AF$4),0)</f>
        <v>0</v>
      </c>
      <c r="AG741" s="8">
        <f>B741/(J$4^J741*K$4^K741*L$4^L741*M$4^M741*N$4^N741*O$4^O741*P$4^P741*Q$4^Q741*R$4^R741*S$4^S741*T$4^T741*U$4^U741*V$4^V741*W$4^W741*X$4^X741*Y$4^Y741*Z$4^Z741*AA$4^AA741*AB$4^AB741*AC$4^AC741*AD$4^AD741*AE$4^AE741*AF$4^AF741)</f>
        <v>1</v>
      </c>
      <c r="AI741" s="8">
        <f>ROUND(LOG(GCD($C741,AI$4^AI$2),AI$4),0)</f>
        <v>0</v>
      </c>
      <c r="AJ741" s="8">
        <f>ROUND(LOG(GCD($C741,AJ$4^AJ$2),AJ$4),0)</f>
        <v>0</v>
      </c>
      <c r="AK741" s="8">
        <f>ROUND(LOG(GCD($C741,AK$4^AK$2),AK$4),0)</f>
        <v>0</v>
      </c>
      <c r="AL741" s="8">
        <f>ROUND(LOG(GCD($C741,AL$4^AL$2),AL$4),0)</f>
        <v>0</v>
      </c>
      <c r="AM741" s="8">
        <f>ROUND(LOG(GCD($C741,AM$4^AM$2),AM$4),0)</f>
        <v>0</v>
      </c>
      <c r="AN741" s="8">
        <f>ROUND(LOG(GCD($C741,AN$4^AN$2),AN$4),0)</f>
        <v>0</v>
      </c>
      <c r="AO741" s="8">
        <f>ROUND(LOG(GCD($C741,AO$4^AO$2),AO$4),0)</f>
        <v>0</v>
      </c>
      <c r="AP741" s="8">
        <f>ROUND(LOG(GCD($C741,AP$4^AP$2),AP$4),0)</f>
        <v>0</v>
      </c>
      <c r="AQ741" s="8">
        <f>ROUND(LOG(GCD($C741,AQ$4^AQ$2),AQ$4),0)</f>
        <v>0</v>
      </c>
      <c r="AR741" s="8">
        <f>ROUND(LOG(GCD($C741,AR$4^AR$2),AR$4),0)</f>
        <v>0</v>
      </c>
      <c r="AS741" s="8">
        <f>ROUND(LOG(GCD($C741,AS$4^AS$2),AS$4),0)</f>
        <v>0</v>
      </c>
      <c r="AT741" s="8">
        <f>ROUND(LOG(GCD($C741,AT$4^AT$2),AT$4),0)</f>
        <v>0</v>
      </c>
      <c r="AU741" s="8">
        <f>ROUND(LOG(GCD($C741,AU$4^AU$2),AU$4),0)</f>
        <v>0</v>
      </c>
      <c r="AV741" s="8">
        <f>ROUND(LOG(GCD($C741,AV$4^AV$2),AV$4),0)</f>
        <v>0</v>
      </c>
      <c r="AW741" s="8">
        <f>ROUND(LOG(GCD($C741,AW$4^AW$2),AW$4),0)</f>
        <v>0</v>
      </c>
      <c r="AX741" s="8">
        <f>ROUND(LOG(GCD($C741,AX$4^AX$2),AX$4),0)</f>
        <v>0</v>
      </c>
      <c r="AY741" s="8">
        <f>ROUND(LOG(GCD($C741,AY$4^AY$2),AY$4),0)</f>
        <v>0</v>
      </c>
      <c r="AZ741" s="8">
        <f>ROUND(LOG(GCD($C741,AZ$4^AZ$2),AZ$4),0)</f>
        <v>0</v>
      </c>
      <c r="BA741" s="8">
        <f>ROUND(LOG(GCD($C741,BA$4^BA$2),BA$4),0)</f>
        <v>0</v>
      </c>
      <c r="BB741" s="8">
        <f>ROUND(LOG(GCD($C741,BB$4^BB$2),BB$4),0)</f>
        <v>0</v>
      </c>
      <c r="BC741" s="8">
        <f>ROUND(LOG(GCD($C741,BC$4^BC$2),BC$4),0)</f>
        <v>0</v>
      </c>
      <c r="BD741" s="8">
        <f>ROUND(LOG(GCD($C741,BD$4^BD$2),BD$4),0)</f>
        <v>0</v>
      </c>
      <c r="BE741" s="8">
        <f>ROUND(LOG(GCD($C741,BE$4^BE$2),BE$4),0)</f>
        <v>0</v>
      </c>
      <c r="BF741" s="8">
        <f>C741/(AI$4^AI741*AJ$4^AJ741*AK$4^AK741*AL$4^AL741*AM$4^AM741*AN$4^AN741*AO$4^AO741*AP$4^AP741*AQ$4^AQ741*AR$4^AR741*AS$4^AS741*AT$4^AT741*AU$4^AU741*AV$4^AV741*AW$4^AW741*AX$4^AX741*AY$4^AY741*AZ$4^AZ741*BA$4^BA741*BB$4^BB741*BC$4^BC741*BD$4^BD741*BE$4^BE741)</f>
        <v>1</v>
      </c>
    </row>
    <row r="742" spans="1:58">
      <c r="A742">
        <f t="shared" si="25"/>
        <v>736</v>
      </c>
      <c r="B742" s="5">
        <v>9181</v>
      </c>
      <c r="C742" s="5">
        <v>10553</v>
      </c>
      <c r="D742">
        <v>1</v>
      </c>
      <c r="E742">
        <f>J$5*J742+K$5*K742+L$5*L742+M$5*M742+N$5*N742+O$5*O742+P$5*P742+Q$5*Q742+R$5*R742+S$5*S742+T$5*T742+U$5*U742+V$5*V742+W$5*W742+X$5*X742+Y$5*Y742+Z$5*Z742+AA$5*AA742+AB$5*AB742+AC$5*AC742+AD$5*AD742+AE$5*AE742+AF$5*AF742+IF(AG742&gt;1,AG742^$H$3,0)</f>
        <v>31474.974404282424</v>
      </c>
      <c r="F742">
        <f>AI$5*AI742+AJ$5*AJ742+AK$5*AK742+AL$5*AL742+AM$5*AM742+AN$5*AN742+AO$5*AO742+AP$5*AP742+AQ$5*AQ742+AR$5*AR742+AS$5*AS742+AT$4*AT742+AU$4*AU742+AV$4*AV742+AW$4*AW742+AX$4*AX742+AY$4*AY742+AZ$4*AZ742+BA$4*BA742+BB$4*BB742+BC$4*BC742+BD$5*BD742+BE$5*BE742+IF(BF742&gt;1,BF742^$H$3,0)</f>
        <v>407.92090610254172</v>
      </c>
      <c r="G742" t="e">
        <f t="shared" si="24"/>
        <v>#NUM!</v>
      </c>
      <c r="H742" s="8" t="e">
        <f>(G742^$I$3-A742^$I$3)^2</f>
        <v>#NUM!</v>
      </c>
      <c r="J742" s="8">
        <f>ROUND(LOG(GCD($B742,J$4^J$2),J$4),0)</f>
        <v>0</v>
      </c>
      <c r="K742" s="8">
        <f>ROUND(LOG(GCD($B742,K$4^K$2),K$4),0)</f>
        <v>0</v>
      </c>
      <c r="L742" s="8">
        <f>ROUND(LOG(GCD($B742,L$4^L$2),L$4),0)</f>
        <v>0</v>
      </c>
      <c r="M742" s="8">
        <f>ROUND(LOG(GCD($B742,M$4^M$2),M$4),0)</f>
        <v>0</v>
      </c>
      <c r="N742" s="8">
        <f>ROUND(LOG(GCD($B742,N$4^N$2),N$4),0)</f>
        <v>0</v>
      </c>
      <c r="O742" s="8">
        <f>ROUND(LOG(GCD($B742,O$4^O$2),O$4),0)</f>
        <v>0</v>
      </c>
      <c r="P742" s="8">
        <f>ROUND(LOG(GCD($B742,P$4^P$2),P$4),0)</f>
        <v>0</v>
      </c>
      <c r="Q742" s="8">
        <f>ROUND(LOG(GCD($B742,Q$4^Q$2),Q$4),0)</f>
        <v>0</v>
      </c>
      <c r="R742" s="8">
        <f>ROUND(LOG(GCD($B742,R$4^R$2),R$4),0)</f>
        <v>0</v>
      </c>
      <c r="S742" s="8">
        <f>ROUND(LOG(GCD($B742,S$4^S$2),S$4),0)</f>
        <v>0</v>
      </c>
      <c r="T742" s="8">
        <f>ROUND(LOG(GCD($B742,T$4^T$2),T$4),0)</f>
        <v>0</v>
      </c>
      <c r="U742" s="8">
        <f>ROUND(LOG(GCD($B742,U$4^U$2),U$4),0)</f>
        <v>0</v>
      </c>
      <c r="V742" s="8">
        <f>ROUND(LOG(GCD($B742,V$4^V$2),V$4),0)</f>
        <v>0</v>
      </c>
      <c r="W742" s="8">
        <f>ROUND(LOG(GCD($B742,W$4^W$2),W$4),0)</f>
        <v>0</v>
      </c>
      <c r="X742" s="8">
        <f>ROUND(LOG(GCD($B742,X$4^X$2),X$4),0)</f>
        <v>0</v>
      </c>
      <c r="Y742" s="8">
        <f>ROUND(LOG(GCD($B742,Y$4^Y$2),Y$4),0)</f>
        <v>0</v>
      </c>
      <c r="Z742" s="8">
        <f>ROUND(LOG(GCD($B742,Z$4^Z$2),Z$4),0)</f>
        <v>0</v>
      </c>
      <c r="AA742" s="8">
        <f>ROUND(LOG(GCD($B742,AA$4^AA$2),AA$4),0)</f>
        <v>0</v>
      </c>
      <c r="AB742" s="8">
        <f>ROUND(LOG(GCD($B742,AB$4^AB$2),AB$4),0)</f>
        <v>0</v>
      </c>
      <c r="AC742" s="8">
        <f>ROUND(LOG(GCD($B742,AC$4^AC$2),AC$4),0)</f>
        <v>0</v>
      </c>
      <c r="AD742" s="8">
        <f>ROUND(LOG(GCD($B742,AD$4^AD$2),AD$4),0)</f>
        <v>0</v>
      </c>
      <c r="AE742" s="8">
        <f>ROUND(LOG(GCD($B742,AE$4^AE$2),AE$4),0)</f>
        <v>0</v>
      </c>
      <c r="AF742" s="8">
        <f>ROUND(LOG(GCD($B742,AF$4^AF$2),AF$4),0)</f>
        <v>0</v>
      </c>
      <c r="AG742" s="8">
        <f>B742/(J$4^J742*K$4^K742*L$4^L742*M$4^M742*N$4^N742*O$4^O742*P$4^P742*Q$4^Q742*R$4^R742*S$4^S742*T$4^T742*U$4^U742*V$4^V742*W$4^W742*X$4^X742*Y$4^Y742*Z$4^Z742*AA$4^AA742*AB$4^AB742*AC$4^AC742*AD$4^AD742*AE$4^AE742*AF$4^AF742)</f>
        <v>9181</v>
      </c>
      <c r="AI742" s="8">
        <f>ROUND(LOG(GCD($C742,AI$4^AI$2),AI$4),0)</f>
        <v>0</v>
      </c>
      <c r="AJ742" s="8">
        <f>ROUND(LOG(GCD($C742,AJ$4^AJ$2),AJ$4),0)</f>
        <v>0</v>
      </c>
      <c r="AK742" s="8">
        <f>ROUND(LOG(GCD($C742,AK$4^AK$2),AK$4),0)</f>
        <v>0</v>
      </c>
      <c r="AL742" s="8">
        <f>ROUND(LOG(GCD($C742,AL$4^AL$2),AL$4),0)</f>
        <v>0</v>
      </c>
      <c r="AM742" s="8">
        <f>ROUND(LOG(GCD($C742,AM$4^AM$2),AM$4),0)</f>
        <v>0</v>
      </c>
      <c r="AN742" s="8">
        <f>ROUND(LOG(GCD($C742,AN$4^AN$2),AN$4),0)</f>
        <v>0</v>
      </c>
      <c r="AO742" s="8">
        <f>ROUND(LOG(GCD($C742,AO$4^AO$2),AO$4),0)</f>
        <v>0</v>
      </c>
      <c r="AP742" s="8">
        <f>ROUND(LOG(GCD($C742,AP$4^AP$2),AP$4),0)</f>
        <v>0</v>
      </c>
      <c r="AQ742" s="8">
        <f>ROUND(LOG(GCD($C742,AQ$4^AQ$2),AQ$4),0)</f>
        <v>0</v>
      </c>
      <c r="AR742" s="8">
        <f>ROUND(LOG(GCD($C742,AR$4^AR$2),AR$4),0)</f>
        <v>0</v>
      </c>
      <c r="AS742" s="8">
        <f>ROUND(LOG(GCD($C742,AS$4^AS$2),AS$4),0)</f>
        <v>0</v>
      </c>
      <c r="AT742" s="8">
        <f>ROUND(LOG(GCD($C742,AT$4^AT$2),AT$4),0)</f>
        <v>0</v>
      </c>
      <c r="AU742" s="8">
        <f>ROUND(LOG(GCD($C742,AU$4^AU$2),AU$4),0)</f>
        <v>0</v>
      </c>
      <c r="AV742" s="8">
        <f>ROUND(LOG(GCD($C742,AV$4^AV$2),AV$4),0)</f>
        <v>0</v>
      </c>
      <c r="AW742" s="8">
        <f>ROUND(LOG(GCD($C742,AW$4^AW$2),AW$4),0)</f>
        <v>0</v>
      </c>
      <c r="AX742" s="8">
        <f>ROUND(LOG(GCD($C742,AX$4^AX$2),AX$4),0)</f>
        <v>1</v>
      </c>
      <c r="AY742" s="8">
        <f>ROUND(LOG(GCD($C742,AY$4^AY$2),AY$4),0)</f>
        <v>0</v>
      </c>
      <c r="AZ742" s="8">
        <f>ROUND(LOG(GCD($C742,AZ$4^AZ$2),AZ$4),0)</f>
        <v>0</v>
      </c>
      <c r="BA742" s="8">
        <f>ROUND(LOG(GCD($C742,BA$4^BA$2),BA$4),0)</f>
        <v>0</v>
      </c>
      <c r="BB742" s="8">
        <f>ROUND(LOG(GCD($C742,BB$4^BB$2),BB$4),0)</f>
        <v>0</v>
      </c>
      <c r="BC742" s="8">
        <f>ROUND(LOG(GCD($C742,BC$4^BC$2),BC$4),0)</f>
        <v>0</v>
      </c>
      <c r="BD742" s="8">
        <f>ROUND(LOG(GCD($C742,BD$4^BD$2),BD$4),0)</f>
        <v>0</v>
      </c>
      <c r="BE742" s="8">
        <f>ROUND(LOG(GCD($C742,BE$4^BE$2),BE$4),0)</f>
        <v>0</v>
      </c>
      <c r="BF742" s="8">
        <f>C742/(AI$4^AI742*AJ$4^AJ742*AK$4^AK742*AL$4^AL742*AM$4^AM742*AN$4^AN742*AO$4^AO742*AP$4^AP742*AQ$4^AQ742*AR$4^AR742*AS$4^AS742*AT$4^AT742*AU$4^AU742*AV$4^AV742*AW$4^AW742*AX$4^AX742*AY$4^AY742*AZ$4^AZ742*BA$4^BA742*BB$4^BB742*BC$4^BC742*BD$4^BD742*BE$4^BE742)</f>
        <v>173</v>
      </c>
    </row>
    <row r="743" spans="1:58">
      <c r="A743">
        <f t="shared" si="25"/>
        <v>737</v>
      </c>
      <c r="B743" s="5">
        <v>10571</v>
      </c>
      <c r="C743" s="5">
        <v>1</v>
      </c>
      <c r="D743">
        <v>1</v>
      </c>
      <c r="E743">
        <f>J$5*J743+K$5*K743+L$5*L743+M$5*M743+N$5*N743+O$5*O743+P$5*P743+Q$5*Q743+R$5*R743+S$5*S743+T$5*T743+U$5*U743+V$5*V743+W$5*W743+X$5*X743+Y$5*Y743+Z$5*Z743+AA$5*AA743+AB$5*AB743+AC$5*AC743+AD$5*AD743+AE$5*AE743+AF$5*AF743+IF(AG743&gt;1,AG743^$H$3,0)</f>
        <v>113.77849900258046</v>
      </c>
      <c r="F743">
        <f>AI$5*AI743+AJ$5*AJ743+AK$5*AK743+AL$5*AL743+AM$5*AM743+AN$5*AN743+AO$5*AO743+AP$5*AP743+AQ$5*AQ743+AR$5*AR743+AS$5*AS743+AT$4*AT743+AU$4*AU743+AV$4*AV743+AW$4*AW743+AX$4*AX743+AY$4*AY743+AZ$4*AZ743+BA$4*BA743+BB$4*BB743+BC$4*BC743+BD$5*BD743+BE$5*BE743+IF(BF743&gt;1,BF743^$H$3,0)</f>
        <v>0</v>
      </c>
      <c r="G743">
        <f t="shared" si="24"/>
        <v>765440.51878921513</v>
      </c>
      <c r="H743" s="8">
        <f>(G743^$I$3-A743^$I$3)^2</f>
        <v>3.7714585673296298E-7</v>
      </c>
      <c r="J743" s="8">
        <f>ROUND(LOG(GCD($B743,J$4^J$2),J$4),0)</f>
        <v>0</v>
      </c>
      <c r="K743" s="8">
        <f>ROUND(LOG(GCD($B743,K$4^K$2),K$4),0)</f>
        <v>0</v>
      </c>
      <c r="L743" s="8">
        <f>ROUND(LOG(GCD($B743,L$4^L$2),L$4),0)</f>
        <v>1</v>
      </c>
      <c r="M743" s="8">
        <f>ROUND(LOG(GCD($B743,M$4^M$2),M$4),0)</f>
        <v>0</v>
      </c>
      <c r="N743" s="8">
        <f>ROUND(LOG(GCD($B743,N$4^N$2),N$4),0)</f>
        <v>0</v>
      </c>
      <c r="O743" s="8">
        <f>ROUND(LOG(GCD($B743,O$4^O$2),O$4),0)</f>
        <v>0</v>
      </c>
      <c r="P743" s="8">
        <f>ROUND(LOG(GCD($B743,P$4^P$2),P$4),0)</f>
        <v>0</v>
      </c>
      <c r="Q743" s="8">
        <f>ROUND(LOG(GCD($B743,Q$4^Q$2),Q$4),0)</f>
        <v>0</v>
      </c>
      <c r="R743" s="8">
        <f>ROUND(LOG(GCD($B743,R$4^R$2),R$4),0)</f>
        <v>2</v>
      </c>
      <c r="S743" s="8">
        <f>ROUND(LOG(GCD($B743,S$4^S$2),S$4),0)</f>
        <v>0</v>
      </c>
      <c r="T743" s="8">
        <f>ROUND(LOG(GCD($B743,T$4^T$2),T$4),0)</f>
        <v>0</v>
      </c>
      <c r="U743" s="8">
        <f>ROUND(LOG(GCD($B743,U$4^U$2),U$4),0)</f>
        <v>0</v>
      </c>
      <c r="V743" s="8">
        <f>ROUND(LOG(GCD($B743,V$4^V$2),V$4),0)</f>
        <v>0</v>
      </c>
      <c r="W743" s="8">
        <f>ROUND(LOG(GCD($B743,W$4^W$2),W$4),0)</f>
        <v>0</v>
      </c>
      <c r="X743" s="8">
        <f>ROUND(LOG(GCD($B743,X$4^X$2),X$4),0)</f>
        <v>0</v>
      </c>
      <c r="Y743" s="8">
        <f>ROUND(LOG(GCD($B743,Y$4^Y$2),Y$4),0)</f>
        <v>0</v>
      </c>
      <c r="Z743" s="8">
        <f>ROUND(LOG(GCD($B743,Z$4^Z$2),Z$4),0)</f>
        <v>0</v>
      </c>
      <c r="AA743" s="8">
        <f>ROUND(LOG(GCD($B743,AA$4^AA$2),AA$4),0)</f>
        <v>0</v>
      </c>
      <c r="AB743" s="8">
        <f>ROUND(LOG(GCD($B743,AB$4^AB$2),AB$4),0)</f>
        <v>0</v>
      </c>
      <c r="AC743" s="8">
        <f>ROUND(LOG(GCD($B743,AC$4^AC$2),AC$4),0)</f>
        <v>0</v>
      </c>
      <c r="AD743" s="8">
        <f>ROUND(LOG(GCD($B743,AD$4^AD$2),AD$4),0)</f>
        <v>0</v>
      </c>
      <c r="AE743" s="8">
        <f>ROUND(LOG(GCD($B743,AE$4^AE$2),AE$4),0)</f>
        <v>0</v>
      </c>
      <c r="AF743" s="8">
        <f>ROUND(LOG(GCD($B743,AF$4^AF$2),AF$4),0)</f>
        <v>0</v>
      </c>
      <c r="AG743" s="8">
        <f>B743/(J$4^J743*K$4^K743*L$4^L743*M$4^M743*N$4^N743*O$4^O743*P$4^P743*Q$4^Q743*R$4^R743*S$4^S743*T$4^T743*U$4^U743*V$4^V743*W$4^W743*X$4^X743*Y$4^Y743*Z$4^Z743*AA$4^AA743*AB$4^AB743*AC$4^AC743*AD$4^AD743*AE$4^AE743*AF$4^AF743)</f>
        <v>1</v>
      </c>
      <c r="AI743" s="8">
        <f>ROUND(LOG(GCD($C743,AI$4^AI$2),AI$4),0)</f>
        <v>0</v>
      </c>
      <c r="AJ743" s="8">
        <f>ROUND(LOG(GCD($C743,AJ$4^AJ$2),AJ$4),0)</f>
        <v>0</v>
      </c>
      <c r="AK743" s="8">
        <f>ROUND(LOG(GCD($C743,AK$4^AK$2),AK$4),0)</f>
        <v>0</v>
      </c>
      <c r="AL743" s="8">
        <f>ROUND(LOG(GCD($C743,AL$4^AL$2),AL$4),0)</f>
        <v>0</v>
      </c>
      <c r="AM743" s="8">
        <f>ROUND(LOG(GCD($C743,AM$4^AM$2),AM$4),0)</f>
        <v>0</v>
      </c>
      <c r="AN743" s="8">
        <f>ROUND(LOG(GCD($C743,AN$4^AN$2),AN$4),0)</f>
        <v>0</v>
      </c>
      <c r="AO743" s="8">
        <f>ROUND(LOG(GCD($C743,AO$4^AO$2),AO$4),0)</f>
        <v>0</v>
      </c>
      <c r="AP743" s="8">
        <f>ROUND(LOG(GCD($C743,AP$4^AP$2),AP$4),0)</f>
        <v>0</v>
      </c>
      <c r="AQ743" s="8">
        <f>ROUND(LOG(GCD($C743,AQ$4^AQ$2),AQ$4),0)</f>
        <v>0</v>
      </c>
      <c r="AR743" s="8">
        <f>ROUND(LOG(GCD($C743,AR$4^AR$2),AR$4),0)</f>
        <v>0</v>
      </c>
      <c r="AS743" s="8">
        <f>ROUND(LOG(GCD($C743,AS$4^AS$2),AS$4),0)</f>
        <v>0</v>
      </c>
      <c r="AT743" s="8">
        <f>ROUND(LOG(GCD($C743,AT$4^AT$2),AT$4),0)</f>
        <v>0</v>
      </c>
      <c r="AU743" s="8">
        <f>ROUND(LOG(GCD($C743,AU$4^AU$2),AU$4),0)</f>
        <v>0</v>
      </c>
      <c r="AV743" s="8">
        <f>ROUND(LOG(GCD($C743,AV$4^AV$2),AV$4),0)</f>
        <v>0</v>
      </c>
      <c r="AW743" s="8">
        <f>ROUND(LOG(GCD($C743,AW$4^AW$2),AW$4),0)</f>
        <v>0</v>
      </c>
      <c r="AX743" s="8">
        <f>ROUND(LOG(GCD($C743,AX$4^AX$2),AX$4),0)</f>
        <v>0</v>
      </c>
      <c r="AY743" s="8">
        <f>ROUND(LOG(GCD($C743,AY$4^AY$2),AY$4),0)</f>
        <v>0</v>
      </c>
      <c r="AZ743" s="8">
        <f>ROUND(LOG(GCD($C743,AZ$4^AZ$2),AZ$4),0)</f>
        <v>0</v>
      </c>
      <c r="BA743" s="8">
        <f>ROUND(LOG(GCD($C743,BA$4^BA$2),BA$4),0)</f>
        <v>0</v>
      </c>
      <c r="BB743" s="8">
        <f>ROUND(LOG(GCD($C743,BB$4^BB$2),BB$4),0)</f>
        <v>0</v>
      </c>
      <c r="BC743" s="8">
        <f>ROUND(LOG(GCD($C743,BC$4^BC$2),BC$4),0)</f>
        <v>0</v>
      </c>
      <c r="BD743" s="8">
        <f>ROUND(LOG(GCD($C743,BD$4^BD$2),BD$4),0)</f>
        <v>0</v>
      </c>
      <c r="BE743" s="8">
        <f>ROUND(LOG(GCD($C743,BE$4^BE$2),BE$4),0)</f>
        <v>0</v>
      </c>
      <c r="BF743" s="8">
        <f>C743/(AI$4^AI743*AJ$4^AJ743*AK$4^AK743*AL$4^AL743*AM$4^AM743*AN$4^AN743*AO$4^AO743*AP$4^AP743*AQ$4^AQ743*AR$4^AR743*AS$4^AS743*AT$4^AT743*AU$4^AU743*AV$4^AV743*AW$4^AW743*AX$4^AX743*AY$4^AY743*AZ$4^AZ743*BA$4^BA743*BB$4^BB743*BC$4^BC743*BD$4^BD743*BE$4^BE743)</f>
        <v>1</v>
      </c>
    </row>
    <row r="744" spans="1:58">
      <c r="A744">
        <f t="shared" si="25"/>
        <v>738</v>
      </c>
      <c r="B744" s="5">
        <v>9181</v>
      </c>
      <c r="C744" s="5">
        <v>12121</v>
      </c>
      <c r="D744">
        <v>1</v>
      </c>
      <c r="E744">
        <f>J$5*J744+K$5*K744+L$5*L744+M$5*M744+N$5*N744+O$5*O744+P$5*P744+Q$5*Q744+R$5*R744+S$5*S744+T$5*T744+U$5*U744+V$5*V744+W$5*W744+X$5*X744+Y$5*Y744+Z$5*Z744+AA$5*AA744+AB$5*AB744+AC$5*AC744+AD$5*AD744+AE$5*AE744+AF$5*AF744+IF(AG744&gt;1,AG744^$H$3,0)</f>
        <v>31474.974404282424</v>
      </c>
      <c r="F744">
        <f>AI$5*AI744+AJ$5*AJ744+AK$5*AK744+AL$5*AL744+AM$5*AM744+AN$5*AN744+AO$5*AO744+AP$5*AP744+AQ$5*AQ744+AR$5*AR744+AS$5*AS744+AT$4*AT744+AU$4*AU744+AV$4*AV744+AW$4*AW744+AX$4*AX744+AY$4*AY744+AZ$4*AZ744+BA$4*BA744+BB$4*BB744+BC$4*BC744+BD$5*BD744+BE$5*BE744+IF(BF744&gt;1,BF744^$H$3,0)</f>
        <v>109.3315373178458</v>
      </c>
      <c r="G744" t="e">
        <f t="shared" si="24"/>
        <v>#NUM!</v>
      </c>
      <c r="H744" s="8" t="e">
        <f>(G744^$I$3-A744^$I$3)^2</f>
        <v>#NUM!</v>
      </c>
      <c r="J744" s="8">
        <f>ROUND(LOG(GCD($B744,J$4^J$2),J$4),0)</f>
        <v>0</v>
      </c>
      <c r="K744" s="8">
        <f>ROUND(LOG(GCD($B744,K$4^K$2),K$4),0)</f>
        <v>0</v>
      </c>
      <c r="L744" s="8">
        <f>ROUND(LOG(GCD($B744,L$4^L$2),L$4),0)</f>
        <v>0</v>
      </c>
      <c r="M744" s="8">
        <f>ROUND(LOG(GCD($B744,M$4^M$2),M$4),0)</f>
        <v>0</v>
      </c>
      <c r="N744" s="8">
        <f>ROUND(LOG(GCD($B744,N$4^N$2),N$4),0)</f>
        <v>0</v>
      </c>
      <c r="O744" s="8">
        <f>ROUND(LOG(GCD($B744,O$4^O$2),O$4),0)</f>
        <v>0</v>
      </c>
      <c r="P744" s="8">
        <f>ROUND(LOG(GCD($B744,P$4^P$2),P$4),0)</f>
        <v>0</v>
      </c>
      <c r="Q744" s="8">
        <f>ROUND(LOG(GCD($B744,Q$4^Q$2),Q$4),0)</f>
        <v>0</v>
      </c>
      <c r="R744" s="8">
        <f>ROUND(LOG(GCD($B744,R$4^R$2),R$4),0)</f>
        <v>0</v>
      </c>
      <c r="S744" s="8">
        <f>ROUND(LOG(GCD($B744,S$4^S$2),S$4),0)</f>
        <v>0</v>
      </c>
      <c r="T744" s="8">
        <f>ROUND(LOG(GCD($B744,T$4^T$2),T$4),0)</f>
        <v>0</v>
      </c>
      <c r="U744" s="8">
        <f>ROUND(LOG(GCD($B744,U$4^U$2),U$4),0)</f>
        <v>0</v>
      </c>
      <c r="V744" s="8">
        <f>ROUND(LOG(GCD($B744,V$4^V$2),V$4),0)</f>
        <v>0</v>
      </c>
      <c r="W744" s="8">
        <f>ROUND(LOG(GCD($B744,W$4^W$2),W$4),0)</f>
        <v>0</v>
      </c>
      <c r="X744" s="8">
        <f>ROUND(LOG(GCD($B744,X$4^X$2),X$4),0)</f>
        <v>0</v>
      </c>
      <c r="Y744" s="8">
        <f>ROUND(LOG(GCD($B744,Y$4^Y$2),Y$4),0)</f>
        <v>0</v>
      </c>
      <c r="Z744" s="8">
        <f>ROUND(LOG(GCD($B744,Z$4^Z$2),Z$4),0)</f>
        <v>0</v>
      </c>
      <c r="AA744" s="8">
        <f>ROUND(LOG(GCD($B744,AA$4^AA$2),AA$4),0)</f>
        <v>0</v>
      </c>
      <c r="AB744" s="8">
        <f>ROUND(LOG(GCD($B744,AB$4^AB$2),AB$4),0)</f>
        <v>0</v>
      </c>
      <c r="AC744" s="8">
        <f>ROUND(LOG(GCD($B744,AC$4^AC$2),AC$4),0)</f>
        <v>0</v>
      </c>
      <c r="AD744" s="8">
        <f>ROUND(LOG(GCD($B744,AD$4^AD$2),AD$4),0)</f>
        <v>0</v>
      </c>
      <c r="AE744" s="8">
        <f>ROUND(LOG(GCD($B744,AE$4^AE$2),AE$4),0)</f>
        <v>0</v>
      </c>
      <c r="AF744" s="8">
        <f>ROUND(LOG(GCD($B744,AF$4^AF$2),AF$4),0)</f>
        <v>0</v>
      </c>
      <c r="AG744" s="8">
        <f>B744/(J$4^J744*K$4^K744*L$4^L744*M$4^M744*N$4^N744*O$4^O744*P$4^P744*Q$4^Q744*R$4^R744*S$4^S744*T$4^T744*U$4^U744*V$4^V744*W$4^W744*X$4^X744*Y$4^Y744*Z$4^Z744*AA$4^AA744*AB$4^AB744*AC$4^AC744*AD$4^AD744*AE$4^AE744*AF$4^AF744)</f>
        <v>9181</v>
      </c>
      <c r="AI744" s="8">
        <f>ROUND(LOG(GCD($C744,AI$4^AI$2),AI$4),0)</f>
        <v>0</v>
      </c>
      <c r="AJ744" s="8">
        <f>ROUND(LOG(GCD($C744,AJ$4^AJ$2),AJ$4),0)</f>
        <v>0</v>
      </c>
      <c r="AK744" s="8">
        <f>ROUND(LOG(GCD($C744,AK$4^AK$2),AK$4),0)</f>
        <v>0</v>
      </c>
      <c r="AL744" s="8">
        <f>ROUND(LOG(GCD($C744,AL$4^AL$2),AL$4),0)</f>
        <v>0</v>
      </c>
      <c r="AM744" s="8">
        <f>ROUND(LOG(GCD($C744,AM$4^AM$2),AM$4),0)</f>
        <v>1</v>
      </c>
      <c r="AN744" s="8">
        <f>ROUND(LOG(GCD($C744,AN$4^AN$2),AN$4),0)</f>
        <v>0</v>
      </c>
      <c r="AO744" s="8">
        <f>ROUND(LOG(GCD($C744,AO$4^AO$2),AO$4),0)</f>
        <v>1</v>
      </c>
      <c r="AP744" s="8">
        <f>ROUND(LOG(GCD($C744,AP$4^AP$2),AP$4),0)</f>
        <v>0</v>
      </c>
      <c r="AQ744" s="8">
        <f>ROUND(LOG(GCD($C744,AQ$4^AQ$2),AQ$4),0)</f>
        <v>1</v>
      </c>
      <c r="AR744" s="8">
        <f>ROUND(LOG(GCD($C744,AR$4^AR$2),AR$4),0)</f>
        <v>0</v>
      </c>
      <c r="AS744" s="8">
        <f>ROUND(LOG(GCD($C744,AS$4^AS$2),AS$4),0)</f>
        <v>0</v>
      </c>
      <c r="AT744" s="8">
        <f>ROUND(LOG(GCD($C744,AT$4^AT$2),AT$4),0)</f>
        <v>0</v>
      </c>
      <c r="AU744" s="8">
        <f>ROUND(LOG(GCD($C744,AU$4^AU$2),AU$4),0)</f>
        <v>0</v>
      </c>
      <c r="AV744" s="8">
        <f>ROUND(LOG(GCD($C744,AV$4^AV$2),AV$4),0)</f>
        <v>0</v>
      </c>
      <c r="AW744" s="8">
        <f>ROUND(LOG(GCD($C744,AW$4^AW$2),AW$4),0)</f>
        <v>0</v>
      </c>
      <c r="AX744" s="8">
        <f>ROUND(LOG(GCD($C744,AX$4^AX$2),AX$4),0)</f>
        <v>0</v>
      </c>
      <c r="AY744" s="8">
        <f>ROUND(LOG(GCD($C744,AY$4^AY$2),AY$4),0)</f>
        <v>0</v>
      </c>
      <c r="AZ744" s="8">
        <f>ROUND(LOG(GCD($C744,AZ$4^AZ$2),AZ$4),0)</f>
        <v>0</v>
      </c>
      <c r="BA744" s="8">
        <f>ROUND(LOG(GCD($C744,BA$4^BA$2),BA$4),0)</f>
        <v>0</v>
      </c>
      <c r="BB744" s="8">
        <f>ROUND(LOG(GCD($C744,BB$4^BB$2),BB$4),0)</f>
        <v>0</v>
      </c>
      <c r="BC744" s="8">
        <f>ROUND(LOG(GCD($C744,BC$4^BC$2),BC$4),0)</f>
        <v>0</v>
      </c>
      <c r="BD744" s="8">
        <f>ROUND(LOG(GCD($C744,BD$4^BD$2),BD$4),0)</f>
        <v>0</v>
      </c>
      <c r="BE744" s="8">
        <f>ROUND(LOG(GCD($C744,BE$4^BE$2),BE$4),0)</f>
        <v>0</v>
      </c>
      <c r="BF744" s="8">
        <f>C744/(AI$4^AI744*AJ$4^AJ744*AK$4^AK744*AL$4^AL744*AM$4^AM744*AN$4^AN744*AO$4^AO744*AP$4^AP744*AQ$4^AQ744*AR$4^AR744*AS$4^AS744*AT$4^AT744*AU$4^AU744*AV$4^AV744*AW$4^AW744*AX$4^AX744*AY$4^AY744*AZ$4^AZ744*BA$4^BA744*BB$4^BB744*BC$4^BC744*BD$4^BD744*BE$4^BE744)</f>
        <v>1</v>
      </c>
    </row>
    <row r="745" spans="1:58">
      <c r="A745">
        <f t="shared" si="25"/>
        <v>739</v>
      </c>
      <c r="B745" s="5">
        <v>12167</v>
      </c>
      <c r="C745" s="5">
        <v>125</v>
      </c>
      <c r="D745">
        <v>1</v>
      </c>
      <c r="E745">
        <f>J$5*J745+K$5*K745+L$5*L745+M$5*M745+N$5*N745+O$5*O745+P$5*P745+Q$5*Q745+R$5*R745+S$5*S745+T$5*T745+U$5*U745+V$5*V745+W$5*W745+X$5*X745+Y$5*Y745+Z$5*Z745+AA$5*AA745+AB$5*AB745+AC$5*AC745+AD$5*AD745+AE$5*AE745+AF$5*AF745+IF(AG745&gt;1,AG745^$H$3,0)</f>
        <v>105.36870491255951</v>
      </c>
      <c r="F745">
        <f>AI$5*AI745+AJ$5*AJ745+AK$5*AK745+AL$5*AL745+AM$5*AM745+AN$5*AN745+AO$5*AO745+AP$5*AP745+AQ$5*AQ745+AR$5*AR745+AS$5*AS745+AT$4*AT745+AU$4*AU745+AV$4*AV745+AW$4*AW745+AX$4*AX745+AY$4*AY745+AZ$4*AZ745+BA$4*BA745+BB$4*BB745+BC$4*BC745+BD$5*BD745+BE$5*BE745+IF(BF745&gt;1,BF745^$H$3,0)</f>
        <v>18.640915849404571</v>
      </c>
      <c r="G745">
        <f t="shared" si="24"/>
        <v>1698464.0479330728</v>
      </c>
      <c r="H745" s="8">
        <f>(G745^$I$3-A745^$I$3)^2</f>
        <v>3.7504825953246693E-7</v>
      </c>
      <c r="J745" s="8">
        <f>ROUND(LOG(GCD($B745,J$4^J$2),J$4),0)</f>
        <v>0</v>
      </c>
      <c r="K745" s="8">
        <f>ROUND(LOG(GCD($B745,K$4^K$2),K$4),0)</f>
        <v>0</v>
      </c>
      <c r="L745" s="8">
        <f>ROUND(LOG(GCD($B745,L$4^L$2),L$4),0)</f>
        <v>0</v>
      </c>
      <c r="M745" s="8">
        <f>ROUND(LOG(GCD($B745,M$4^M$2),M$4),0)</f>
        <v>0</v>
      </c>
      <c r="N745" s="8">
        <f>ROUND(LOG(GCD($B745,N$4^N$2),N$4),0)</f>
        <v>0</v>
      </c>
      <c r="O745" s="8">
        <f>ROUND(LOG(GCD($B745,O$4^O$2),O$4),0)</f>
        <v>0</v>
      </c>
      <c r="P745" s="8">
        <f>ROUND(LOG(GCD($B745,P$4^P$2),P$4),0)</f>
        <v>3</v>
      </c>
      <c r="Q745" s="8">
        <f>ROUND(LOG(GCD($B745,Q$4^Q$2),Q$4),0)</f>
        <v>0</v>
      </c>
      <c r="R745" s="8">
        <f>ROUND(LOG(GCD($B745,R$4^R$2),R$4),0)</f>
        <v>0</v>
      </c>
      <c r="S745" s="8">
        <f>ROUND(LOG(GCD($B745,S$4^S$2),S$4),0)</f>
        <v>0</v>
      </c>
      <c r="T745" s="8">
        <f>ROUND(LOG(GCD($B745,T$4^T$2),T$4),0)</f>
        <v>0</v>
      </c>
      <c r="U745" s="8">
        <f>ROUND(LOG(GCD($B745,U$4^U$2),U$4),0)</f>
        <v>0</v>
      </c>
      <c r="V745" s="8">
        <f>ROUND(LOG(GCD($B745,V$4^V$2),V$4),0)</f>
        <v>0</v>
      </c>
      <c r="W745" s="8">
        <f>ROUND(LOG(GCD($B745,W$4^W$2),W$4),0)</f>
        <v>0</v>
      </c>
      <c r="X745" s="8">
        <f>ROUND(LOG(GCD($B745,X$4^X$2),X$4),0)</f>
        <v>0</v>
      </c>
      <c r="Y745" s="8">
        <f>ROUND(LOG(GCD($B745,Y$4^Y$2),Y$4),0)</f>
        <v>0</v>
      </c>
      <c r="Z745" s="8">
        <f>ROUND(LOG(GCD($B745,Z$4^Z$2),Z$4),0)</f>
        <v>0</v>
      </c>
      <c r="AA745" s="8">
        <f>ROUND(LOG(GCD($B745,AA$4^AA$2),AA$4),0)</f>
        <v>0</v>
      </c>
      <c r="AB745" s="8">
        <f>ROUND(LOG(GCD($B745,AB$4^AB$2),AB$4),0)</f>
        <v>0</v>
      </c>
      <c r="AC745" s="8">
        <f>ROUND(LOG(GCD($B745,AC$4^AC$2),AC$4),0)</f>
        <v>0</v>
      </c>
      <c r="AD745" s="8">
        <f>ROUND(LOG(GCD($B745,AD$4^AD$2),AD$4),0)</f>
        <v>0</v>
      </c>
      <c r="AE745" s="8">
        <f>ROUND(LOG(GCD($B745,AE$4^AE$2),AE$4),0)</f>
        <v>0</v>
      </c>
      <c r="AF745" s="8">
        <f>ROUND(LOG(GCD($B745,AF$4^AF$2),AF$4),0)</f>
        <v>0</v>
      </c>
      <c r="AG745" s="8">
        <f>B745/(J$4^J745*K$4^K745*L$4^L745*M$4^M745*N$4^N745*O$4^O745*P$4^P745*Q$4^Q745*R$4^R745*S$4^S745*T$4^T745*U$4^U745*V$4^V745*W$4^W745*X$4^X745*Y$4^Y745*Z$4^Z745*AA$4^AA745*AB$4^AB745*AC$4^AC745*AD$4^AD745*AE$4^AE745*AF$4^AF745)</f>
        <v>1</v>
      </c>
      <c r="AI745" s="8">
        <f>ROUND(LOG(GCD($C745,AI$4^AI$2),AI$4),0)</f>
        <v>3</v>
      </c>
      <c r="AJ745" s="8">
        <f>ROUND(LOG(GCD($C745,AJ$4^AJ$2),AJ$4),0)</f>
        <v>0</v>
      </c>
      <c r="AK745" s="8">
        <f>ROUND(LOG(GCD($C745,AK$4^AK$2),AK$4),0)</f>
        <v>0</v>
      </c>
      <c r="AL745" s="8">
        <f>ROUND(LOG(GCD($C745,AL$4^AL$2),AL$4),0)</f>
        <v>0</v>
      </c>
      <c r="AM745" s="8">
        <f>ROUND(LOG(GCD($C745,AM$4^AM$2),AM$4),0)</f>
        <v>0</v>
      </c>
      <c r="AN745" s="8">
        <f>ROUND(LOG(GCD($C745,AN$4^AN$2),AN$4),0)</f>
        <v>0</v>
      </c>
      <c r="AO745" s="8">
        <f>ROUND(LOG(GCD($C745,AO$4^AO$2),AO$4),0)</f>
        <v>0</v>
      </c>
      <c r="AP745" s="8">
        <f>ROUND(LOG(GCD($C745,AP$4^AP$2),AP$4),0)</f>
        <v>0</v>
      </c>
      <c r="AQ745" s="8">
        <f>ROUND(LOG(GCD($C745,AQ$4^AQ$2),AQ$4),0)</f>
        <v>0</v>
      </c>
      <c r="AR745" s="8">
        <f>ROUND(LOG(GCD($C745,AR$4^AR$2),AR$4),0)</f>
        <v>0</v>
      </c>
      <c r="AS745" s="8">
        <f>ROUND(LOG(GCD($C745,AS$4^AS$2),AS$4),0)</f>
        <v>0</v>
      </c>
      <c r="AT745" s="8">
        <f>ROUND(LOG(GCD($C745,AT$4^AT$2),AT$4),0)</f>
        <v>0</v>
      </c>
      <c r="AU745" s="8">
        <f>ROUND(LOG(GCD($C745,AU$4^AU$2),AU$4),0)</f>
        <v>0</v>
      </c>
      <c r="AV745" s="8">
        <f>ROUND(LOG(GCD($C745,AV$4^AV$2),AV$4),0)</f>
        <v>0</v>
      </c>
      <c r="AW745" s="8">
        <f>ROUND(LOG(GCD($C745,AW$4^AW$2),AW$4),0)</f>
        <v>0</v>
      </c>
      <c r="AX745" s="8">
        <f>ROUND(LOG(GCD($C745,AX$4^AX$2),AX$4),0)</f>
        <v>0</v>
      </c>
      <c r="AY745" s="8">
        <f>ROUND(LOG(GCD($C745,AY$4^AY$2),AY$4),0)</f>
        <v>0</v>
      </c>
      <c r="AZ745" s="8">
        <f>ROUND(LOG(GCD($C745,AZ$4^AZ$2),AZ$4),0)</f>
        <v>0</v>
      </c>
      <c r="BA745" s="8">
        <f>ROUND(LOG(GCD($C745,BA$4^BA$2),BA$4),0)</f>
        <v>0</v>
      </c>
      <c r="BB745" s="8">
        <f>ROUND(LOG(GCD($C745,BB$4^BB$2),BB$4),0)</f>
        <v>0</v>
      </c>
      <c r="BC745" s="8">
        <f>ROUND(LOG(GCD($C745,BC$4^BC$2),BC$4),0)</f>
        <v>0</v>
      </c>
      <c r="BD745" s="8">
        <f>ROUND(LOG(GCD($C745,BD$4^BD$2),BD$4),0)</f>
        <v>0</v>
      </c>
      <c r="BE745" s="8">
        <f>ROUND(LOG(GCD($C745,BE$4^BE$2),BE$4),0)</f>
        <v>0</v>
      </c>
      <c r="BF745" s="8">
        <f>C745/(AI$4^AI745*AJ$4^AJ745*AK$4^AK745*AL$4^AL745*AM$4^AM745*AN$4^AN745*AO$4^AO745*AP$4^AP745*AQ$4^AQ745*AR$4^AR745*AS$4^AS745*AT$4^AT745*AU$4^AU745*AV$4^AV745*AW$4^AW745*AX$4^AX745*AY$4^AY745*AZ$4^AZ745*BA$4^BA745*BB$4^BB745*BC$4^BC745*BD$4^BD745*BE$4^BE745)</f>
        <v>1</v>
      </c>
    </row>
    <row r="746" spans="1:58">
      <c r="A746">
        <f t="shared" si="25"/>
        <v>740</v>
      </c>
      <c r="B746" s="5">
        <v>13175</v>
      </c>
      <c r="C746" s="5">
        <v>1</v>
      </c>
      <c r="D746">
        <v>1</v>
      </c>
      <c r="E746">
        <f>J$5*J746+K$5*K746+L$5*L746+M$5*M746+N$5*N746+O$5*O746+P$5*P746+Q$5*Q746+R$5*R746+S$5*S746+T$5*T746+U$5*U746+V$5*V746+W$5*W746+X$5*X746+Y$5*Y746+Z$5*Z746+AA$5*AA746+AB$5*AB746+AC$5*AC746+AD$5*AD746+AE$5*AE746+AF$5*AF746+IF(AG746&gt;1,AG746^$H$3,0)</f>
        <v>86.635912913262345</v>
      </c>
      <c r="F746">
        <f>AI$5*AI746+AJ$5*AJ746+AK$5*AK746+AL$5*AL746+AM$5*AM746+AN$5*AN746+AO$5*AO746+AP$5*AP746+AQ$5*AQ746+AR$5*AR746+AS$5*AS746+AT$4*AT746+AU$4*AU746+AV$4*AV746+AW$4*AW746+AX$4*AX746+AY$4*AY746+AZ$4*AZ746+BA$4*BA746+BB$4*BB746+BC$4*BC746+BD$5*BD746+BE$5*BE746+IF(BF746&gt;1,BF746^$H$3,0)</f>
        <v>0</v>
      </c>
      <c r="G746">
        <f t="shared" si="24"/>
        <v>30218.080355632283</v>
      </c>
      <c r="H746" s="8">
        <f>(G746^$I$3-A746^$I$3)^2</f>
        <v>3.6239665346588903E-7</v>
      </c>
      <c r="J746" s="8">
        <f>ROUND(LOG(GCD($B746,J$4^J$2),J$4),0)</f>
        <v>2</v>
      </c>
      <c r="K746" s="8">
        <f>ROUND(LOG(GCD($B746,K$4^K$2),K$4),0)</f>
        <v>0</v>
      </c>
      <c r="L746" s="8">
        <f>ROUND(LOG(GCD($B746,L$4^L$2),L$4),0)</f>
        <v>0</v>
      </c>
      <c r="M746" s="8">
        <f>ROUND(LOG(GCD($B746,M$4^M$2),M$4),0)</f>
        <v>0</v>
      </c>
      <c r="N746" s="8">
        <f>ROUND(LOG(GCD($B746,N$4^N$2),N$4),0)</f>
        <v>1</v>
      </c>
      <c r="O746" s="8">
        <f>ROUND(LOG(GCD($B746,O$4^O$2),O$4),0)</f>
        <v>0</v>
      </c>
      <c r="P746" s="8">
        <f>ROUND(LOG(GCD($B746,P$4^P$2),P$4),0)</f>
        <v>0</v>
      </c>
      <c r="Q746" s="8">
        <f>ROUND(LOG(GCD($B746,Q$4^Q$2),Q$4),0)</f>
        <v>0</v>
      </c>
      <c r="R746" s="8">
        <f>ROUND(LOG(GCD($B746,R$4^R$2),R$4),0)</f>
        <v>1</v>
      </c>
      <c r="S746" s="8">
        <f>ROUND(LOG(GCD($B746,S$4^S$2),S$4),0)</f>
        <v>0</v>
      </c>
      <c r="T746" s="8">
        <f>ROUND(LOG(GCD($B746,T$4^T$2),T$4),0)</f>
        <v>0</v>
      </c>
      <c r="U746" s="8">
        <f>ROUND(LOG(GCD($B746,U$4^U$2),U$4),0)</f>
        <v>0</v>
      </c>
      <c r="V746" s="8">
        <f>ROUND(LOG(GCD($B746,V$4^V$2),V$4),0)</f>
        <v>0</v>
      </c>
      <c r="W746" s="8">
        <f>ROUND(LOG(GCD($B746,W$4^W$2),W$4),0)</f>
        <v>0</v>
      </c>
      <c r="X746" s="8">
        <f>ROUND(LOG(GCD($B746,X$4^X$2),X$4),0)</f>
        <v>0</v>
      </c>
      <c r="Y746" s="8">
        <f>ROUND(LOG(GCD($B746,Y$4^Y$2),Y$4),0)</f>
        <v>0</v>
      </c>
      <c r="Z746" s="8">
        <f>ROUND(LOG(GCD($B746,Z$4^Z$2),Z$4),0)</f>
        <v>0</v>
      </c>
      <c r="AA746" s="8">
        <f>ROUND(LOG(GCD($B746,AA$4^AA$2),AA$4),0)</f>
        <v>0</v>
      </c>
      <c r="AB746" s="8">
        <f>ROUND(LOG(GCD($B746,AB$4^AB$2),AB$4),0)</f>
        <v>0</v>
      </c>
      <c r="AC746" s="8">
        <f>ROUND(LOG(GCD($B746,AC$4^AC$2),AC$4),0)</f>
        <v>0</v>
      </c>
      <c r="AD746" s="8">
        <f>ROUND(LOG(GCD($B746,AD$4^AD$2),AD$4),0)</f>
        <v>0</v>
      </c>
      <c r="AE746" s="8">
        <f>ROUND(LOG(GCD($B746,AE$4^AE$2),AE$4),0)</f>
        <v>0</v>
      </c>
      <c r="AF746" s="8">
        <f>ROUND(LOG(GCD($B746,AF$4^AF$2),AF$4),0)</f>
        <v>0</v>
      </c>
      <c r="AG746" s="8">
        <f>B746/(J$4^J746*K$4^K746*L$4^L746*M$4^M746*N$4^N746*O$4^O746*P$4^P746*Q$4^Q746*R$4^R746*S$4^S746*T$4^T746*U$4^U746*V$4^V746*W$4^W746*X$4^X746*Y$4^Y746*Z$4^Z746*AA$4^AA746*AB$4^AB746*AC$4^AC746*AD$4^AD746*AE$4^AE746*AF$4^AF746)</f>
        <v>1</v>
      </c>
      <c r="AI746" s="8">
        <f>ROUND(LOG(GCD($C746,AI$4^AI$2),AI$4),0)</f>
        <v>0</v>
      </c>
      <c r="AJ746" s="8">
        <f>ROUND(LOG(GCD($C746,AJ$4^AJ$2),AJ$4),0)</f>
        <v>0</v>
      </c>
      <c r="AK746" s="8">
        <f>ROUND(LOG(GCD($C746,AK$4^AK$2),AK$4),0)</f>
        <v>0</v>
      </c>
      <c r="AL746" s="8">
        <f>ROUND(LOG(GCD($C746,AL$4^AL$2),AL$4),0)</f>
        <v>0</v>
      </c>
      <c r="AM746" s="8">
        <f>ROUND(LOG(GCD($C746,AM$4^AM$2),AM$4),0)</f>
        <v>0</v>
      </c>
      <c r="AN746" s="8">
        <f>ROUND(LOG(GCD($C746,AN$4^AN$2),AN$4),0)</f>
        <v>0</v>
      </c>
      <c r="AO746" s="8">
        <f>ROUND(LOG(GCD($C746,AO$4^AO$2),AO$4),0)</f>
        <v>0</v>
      </c>
      <c r="AP746" s="8">
        <f>ROUND(LOG(GCD($C746,AP$4^AP$2),AP$4),0)</f>
        <v>0</v>
      </c>
      <c r="AQ746" s="8">
        <f>ROUND(LOG(GCD($C746,AQ$4^AQ$2),AQ$4),0)</f>
        <v>0</v>
      </c>
      <c r="AR746" s="8">
        <f>ROUND(LOG(GCD($C746,AR$4^AR$2),AR$4),0)</f>
        <v>0</v>
      </c>
      <c r="AS746" s="8">
        <f>ROUND(LOG(GCD($C746,AS$4^AS$2),AS$4),0)</f>
        <v>0</v>
      </c>
      <c r="AT746" s="8">
        <f>ROUND(LOG(GCD($C746,AT$4^AT$2),AT$4),0)</f>
        <v>0</v>
      </c>
      <c r="AU746" s="8">
        <f>ROUND(LOG(GCD($C746,AU$4^AU$2),AU$4),0)</f>
        <v>0</v>
      </c>
      <c r="AV746" s="8">
        <f>ROUND(LOG(GCD($C746,AV$4^AV$2),AV$4),0)</f>
        <v>0</v>
      </c>
      <c r="AW746" s="8">
        <f>ROUND(LOG(GCD($C746,AW$4^AW$2),AW$4),0)</f>
        <v>0</v>
      </c>
      <c r="AX746" s="8">
        <f>ROUND(LOG(GCD($C746,AX$4^AX$2),AX$4),0)</f>
        <v>0</v>
      </c>
      <c r="AY746" s="8">
        <f>ROUND(LOG(GCD($C746,AY$4^AY$2),AY$4),0)</f>
        <v>0</v>
      </c>
      <c r="AZ746" s="8">
        <f>ROUND(LOG(GCD($C746,AZ$4^AZ$2),AZ$4),0)</f>
        <v>0</v>
      </c>
      <c r="BA746" s="8">
        <f>ROUND(LOG(GCD($C746,BA$4^BA$2),BA$4),0)</f>
        <v>0</v>
      </c>
      <c r="BB746" s="8">
        <f>ROUND(LOG(GCD($C746,BB$4^BB$2),BB$4),0)</f>
        <v>0</v>
      </c>
      <c r="BC746" s="8">
        <f>ROUND(LOG(GCD($C746,BC$4^BC$2),BC$4),0)</f>
        <v>0</v>
      </c>
      <c r="BD746" s="8">
        <f>ROUND(LOG(GCD($C746,BD$4^BD$2),BD$4),0)</f>
        <v>0</v>
      </c>
      <c r="BE746" s="8">
        <f>ROUND(LOG(GCD($C746,BE$4^BE$2),BE$4),0)</f>
        <v>0</v>
      </c>
      <c r="BF746" s="8">
        <f>C746/(AI$4^AI746*AJ$4^AJ746*AK$4^AK746*AL$4^AL746*AM$4^AM746*AN$4^AN746*AO$4^AO746*AP$4^AP746*AQ$4^AQ746*AR$4^AR746*AS$4^AS746*AT$4^AT746*AU$4^AU746*AV$4^AV746*AW$4^AW746*AX$4^AX746*AY$4^AY746*AZ$4^AZ746*BA$4^BA746*BB$4^BB746*BC$4^BC746*BD$4^BD746*BE$4^BE746)</f>
        <v>1</v>
      </c>
    </row>
    <row r="747" spans="1:58">
      <c r="A747">
        <f t="shared" si="25"/>
        <v>741</v>
      </c>
      <c r="B747" s="5">
        <v>13913</v>
      </c>
      <c r="C747" s="5">
        <v>9181</v>
      </c>
      <c r="D747">
        <v>1</v>
      </c>
      <c r="E747">
        <f>J$5*J747+K$5*K747+L$5*L747+M$5*M747+N$5*N747+O$5*O747+P$5*P747+Q$5*Q747+R$5*R747+S$5*S747+T$5*T747+U$5*U747+V$5*V747+W$5*W747+X$5*X747+Y$5*Y747+Z$5*Z747+AA$5*AA747+AB$5*AB747+AC$5*AC747+AD$5*AD747+AE$5*AE747+AF$5*AF747+IF(AG747&gt;1,AG747^$H$3,0)</f>
        <v>50451.226031326252</v>
      </c>
      <c r="F747">
        <f>AI$5*AI747+AJ$5*AJ747+AK$5*AK747+AL$5*AL747+AM$5*AM747+AN$5*AN747+AO$5*AO747+AP$5*AP747+AQ$5*AQ747+AR$5*AR747+AS$5*AS747+AT$4*AT747+AU$4*AU747+AV$4*AV747+AW$4*AW747+AX$4*AX747+AY$4*AY747+AZ$4*AZ747+BA$4*BA747+BB$4*BB747+BC$4*BC747+BD$5*BD747+BE$5*BE747+IF(BF747&gt;1,BF747^$H$3,0)</f>
        <v>31474.974404282424</v>
      </c>
      <c r="G747" t="e">
        <f t="shared" si="24"/>
        <v>#NUM!</v>
      </c>
      <c r="H747" s="8" t="e">
        <f>(G747^$I$3-A747^$I$3)^2</f>
        <v>#NUM!</v>
      </c>
      <c r="J747" s="8">
        <f>ROUND(LOG(GCD($B747,J$4^J$2),J$4),0)</f>
        <v>0</v>
      </c>
      <c r="K747" s="8">
        <f>ROUND(LOG(GCD($B747,K$4^K$2),K$4),0)</f>
        <v>0</v>
      </c>
      <c r="L747" s="8">
        <f>ROUND(LOG(GCD($B747,L$4^L$2),L$4),0)</f>
        <v>0</v>
      </c>
      <c r="M747" s="8">
        <f>ROUND(LOG(GCD($B747,M$4^M$2),M$4),0)</f>
        <v>0</v>
      </c>
      <c r="N747" s="8">
        <f>ROUND(LOG(GCD($B747,N$4^N$2),N$4),0)</f>
        <v>0</v>
      </c>
      <c r="O747" s="8">
        <f>ROUND(LOG(GCD($B747,O$4^O$2),O$4),0)</f>
        <v>0</v>
      </c>
      <c r="P747" s="8">
        <f>ROUND(LOG(GCD($B747,P$4^P$2),P$4),0)</f>
        <v>0</v>
      </c>
      <c r="Q747" s="8">
        <f>ROUND(LOG(GCD($B747,Q$4^Q$2),Q$4),0)</f>
        <v>0</v>
      </c>
      <c r="R747" s="8">
        <f>ROUND(LOG(GCD($B747,R$4^R$2),R$4),0)</f>
        <v>0</v>
      </c>
      <c r="S747" s="8">
        <f>ROUND(LOG(GCD($B747,S$4^S$2),S$4),0)</f>
        <v>0</v>
      </c>
      <c r="T747" s="8">
        <f>ROUND(LOG(GCD($B747,T$4^T$2),T$4),0)</f>
        <v>0</v>
      </c>
      <c r="U747" s="8">
        <f>ROUND(LOG(GCD($B747,U$4^U$2),U$4),0)</f>
        <v>0</v>
      </c>
      <c r="V747" s="8">
        <f>ROUND(LOG(GCD($B747,V$4^V$2),V$4),0)</f>
        <v>0</v>
      </c>
      <c r="W747" s="8">
        <f>ROUND(LOG(GCD($B747,W$4^W$2),W$4),0)</f>
        <v>0</v>
      </c>
      <c r="X747" s="8">
        <f>ROUND(LOG(GCD($B747,X$4^X$2),X$4),0)</f>
        <v>0</v>
      </c>
      <c r="Y747" s="8">
        <f>ROUND(LOG(GCD($B747,Y$4^Y$2),Y$4),0)</f>
        <v>0</v>
      </c>
      <c r="Z747" s="8">
        <f>ROUND(LOG(GCD($B747,Z$4^Z$2),Z$4),0)</f>
        <v>0</v>
      </c>
      <c r="AA747" s="8">
        <f>ROUND(LOG(GCD($B747,AA$4^AA$2),AA$4),0)</f>
        <v>0</v>
      </c>
      <c r="AB747" s="8">
        <f>ROUND(LOG(GCD($B747,AB$4^AB$2),AB$4),0)</f>
        <v>0</v>
      </c>
      <c r="AC747" s="8">
        <f>ROUND(LOG(GCD($B747,AC$4^AC$2),AC$4),0)</f>
        <v>0</v>
      </c>
      <c r="AD747" s="8">
        <f>ROUND(LOG(GCD($B747,AD$4^AD$2),AD$4),0)</f>
        <v>0</v>
      </c>
      <c r="AE747" s="8">
        <f>ROUND(LOG(GCD($B747,AE$4^AE$2),AE$4),0)</f>
        <v>0</v>
      </c>
      <c r="AF747" s="8">
        <f>ROUND(LOG(GCD($B747,AF$4^AF$2),AF$4),0)</f>
        <v>0</v>
      </c>
      <c r="AG747" s="8">
        <f>B747/(J$4^J747*K$4^K747*L$4^L747*M$4^M747*N$4^N747*O$4^O747*P$4^P747*Q$4^Q747*R$4^R747*S$4^S747*T$4^T747*U$4^U747*V$4^V747*W$4^W747*X$4^X747*Y$4^Y747*Z$4^Z747*AA$4^AA747*AB$4^AB747*AC$4^AC747*AD$4^AD747*AE$4^AE747*AF$4^AF747)</f>
        <v>13913</v>
      </c>
      <c r="AI747" s="8">
        <f>ROUND(LOG(GCD($C747,AI$4^AI$2),AI$4),0)</f>
        <v>0</v>
      </c>
      <c r="AJ747" s="8">
        <f>ROUND(LOG(GCD($C747,AJ$4^AJ$2),AJ$4),0)</f>
        <v>0</v>
      </c>
      <c r="AK747" s="8">
        <f>ROUND(LOG(GCD($C747,AK$4^AK$2),AK$4),0)</f>
        <v>0</v>
      </c>
      <c r="AL747" s="8">
        <f>ROUND(LOG(GCD($C747,AL$4^AL$2),AL$4),0)</f>
        <v>0</v>
      </c>
      <c r="AM747" s="8">
        <f>ROUND(LOG(GCD($C747,AM$4^AM$2),AM$4),0)</f>
        <v>0</v>
      </c>
      <c r="AN747" s="8">
        <f>ROUND(LOG(GCD($C747,AN$4^AN$2),AN$4),0)</f>
        <v>0</v>
      </c>
      <c r="AO747" s="8">
        <f>ROUND(LOG(GCD($C747,AO$4^AO$2),AO$4),0)</f>
        <v>0</v>
      </c>
      <c r="AP747" s="8">
        <f>ROUND(LOG(GCD($C747,AP$4^AP$2),AP$4),0)</f>
        <v>0</v>
      </c>
      <c r="AQ747" s="8">
        <f>ROUND(LOG(GCD($C747,AQ$4^AQ$2),AQ$4),0)</f>
        <v>0</v>
      </c>
      <c r="AR747" s="8">
        <f>ROUND(LOG(GCD($C747,AR$4^AR$2),AR$4),0)</f>
        <v>0</v>
      </c>
      <c r="AS747" s="8">
        <f>ROUND(LOG(GCD($C747,AS$4^AS$2),AS$4),0)</f>
        <v>0</v>
      </c>
      <c r="AT747" s="8">
        <f>ROUND(LOG(GCD($C747,AT$4^AT$2),AT$4),0)</f>
        <v>0</v>
      </c>
      <c r="AU747" s="8">
        <f>ROUND(LOG(GCD($C747,AU$4^AU$2),AU$4),0)</f>
        <v>0</v>
      </c>
      <c r="AV747" s="8">
        <f>ROUND(LOG(GCD($C747,AV$4^AV$2),AV$4),0)</f>
        <v>0</v>
      </c>
      <c r="AW747" s="8">
        <f>ROUND(LOG(GCD($C747,AW$4^AW$2),AW$4),0)</f>
        <v>0</v>
      </c>
      <c r="AX747" s="8">
        <f>ROUND(LOG(GCD($C747,AX$4^AX$2),AX$4),0)</f>
        <v>0</v>
      </c>
      <c r="AY747" s="8">
        <f>ROUND(LOG(GCD($C747,AY$4^AY$2),AY$4),0)</f>
        <v>0</v>
      </c>
      <c r="AZ747" s="8">
        <f>ROUND(LOG(GCD($C747,AZ$4^AZ$2),AZ$4),0)</f>
        <v>0</v>
      </c>
      <c r="BA747" s="8">
        <f>ROUND(LOG(GCD($C747,BA$4^BA$2),BA$4),0)</f>
        <v>0</v>
      </c>
      <c r="BB747" s="8">
        <f>ROUND(LOG(GCD($C747,BB$4^BB$2),BB$4),0)</f>
        <v>0</v>
      </c>
      <c r="BC747" s="8">
        <f>ROUND(LOG(GCD($C747,BC$4^BC$2),BC$4),0)</f>
        <v>0</v>
      </c>
      <c r="BD747" s="8">
        <f>ROUND(LOG(GCD($C747,BD$4^BD$2),BD$4),0)</f>
        <v>0</v>
      </c>
      <c r="BE747" s="8">
        <f>ROUND(LOG(GCD($C747,BE$4^BE$2),BE$4),0)</f>
        <v>0</v>
      </c>
      <c r="BF747" s="8">
        <f>C747/(AI$4^AI747*AJ$4^AJ747*AK$4^AK747*AL$4^AL747*AM$4^AM747*AN$4^AN747*AO$4^AO747*AP$4^AP747*AQ$4^AQ747*AR$4^AR747*AS$4^AS747*AT$4^AT747*AU$4^AU747*AV$4^AV747*AW$4^AW747*AX$4^AX747*AY$4^AY747*AZ$4^AZ747*BA$4^BA747*BB$4^BB747*BC$4^BC747*BD$4^BD747*BE$4^BE747)</f>
        <v>9181</v>
      </c>
    </row>
    <row r="748" spans="1:58">
      <c r="A748">
        <f t="shared" si="25"/>
        <v>742</v>
      </c>
      <c r="B748" s="5">
        <v>15625</v>
      </c>
      <c r="C748" s="5">
        <v>7</v>
      </c>
      <c r="D748">
        <v>1</v>
      </c>
      <c r="E748">
        <f>J$5*J748+K$5*K748+L$5*L748+M$5*M748+N$5*N748+O$5*O748+P$5*P748+Q$5*Q748+R$5*R748+S$5*S748+T$5*T748+U$5*U748+V$5*V748+W$5*W748+X$5*X748+Y$5*Y748+Z$5*Z748+AA$5*AA748+AB$5*AB748+AC$5*AC748+AD$5*AD748+AE$5*AE748+AF$5*AF748+IF(AG748&gt;1,AG748^$H$3,0)</f>
        <v>37.281831698809142</v>
      </c>
      <c r="F748">
        <f>AI$5*AI748+AJ$5*AJ748+AK$5*AK748+AL$5*AL748+AM$5*AM748+AN$5*AN748+AO$5*AO748+AP$5*AP748+AQ$5*AQ748+AR$5*AR748+AS$5*AS748+AT$4*AT748+AU$4*AU748+AV$4*AV748+AW$4*AW748+AX$4*AX748+AY$4*AY748+AZ$4*AZ748+BA$4*BA748+BB$4*BB748+BC$4*BC748+BD$5*BD748+BE$5*BE748+IF(BF748&gt;1,BF748^$H$3,0)</f>
        <v>9.1034173838133761</v>
      </c>
      <c r="G748">
        <f t="shared" si="24"/>
        <v>203.89771138158372</v>
      </c>
      <c r="H748" s="8">
        <f>(G748^$I$3-A748^$I$3)^2</f>
        <v>3.9251562541324879E-6</v>
      </c>
      <c r="J748" s="8">
        <f>ROUND(LOG(GCD($B748,J$4^J$2),J$4),0)</f>
        <v>6</v>
      </c>
      <c r="K748" s="8">
        <f>ROUND(LOG(GCD($B748,K$4^K$2),K$4),0)</f>
        <v>0</v>
      </c>
      <c r="L748" s="8">
        <f>ROUND(LOG(GCD($B748,L$4^L$2),L$4),0)</f>
        <v>0</v>
      </c>
      <c r="M748" s="8">
        <f>ROUND(LOG(GCD($B748,M$4^M$2),M$4),0)</f>
        <v>0</v>
      </c>
      <c r="N748" s="8">
        <f>ROUND(LOG(GCD($B748,N$4^N$2),N$4),0)</f>
        <v>0</v>
      </c>
      <c r="O748" s="8">
        <f>ROUND(LOG(GCD($B748,O$4^O$2),O$4),0)</f>
        <v>0</v>
      </c>
      <c r="P748" s="8">
        <f>ROUND(LOG(GCD($B748,P$4^P$2),P$4),0)</f>
        <v>0</v>
      </c>
      <c r="Q748" s="8">
        <f>ROUND(LOG(GCD($B748,Q$4^Q$2),Q$4),0)</f>
        <v>0</v>
      </c>
      <c r="R748" s="8">
        <f>ROUND(LOG(GCD($B748,R$4^R$2),R$4),0)</f>
        <v>0</v>
      </c>
      <c r="S748" s="8">
        <f>ROUND(LOG(GCD($B748,S$4^S$2),S$4),0)</f>
        <v>0</v>
      </c>
      <c r="T748" s="8">
        <f>ROUND(LOG(GCD($B748,T$4^T$2),T$4),0)</f>
        <v>0</v>
      </c>
      <c r="U748" s="8">
        <f>ROUND(LOG(GCD($B748,U$4^U$2),U$4),0)</f>
        <v>0</v>
      </c>
      <c r="V748" s="8">
        <f>ROUND(LOG(GCD($B748,V$4^V$2),V$4),0)</f>
        <v>0</v>
      </c>
      <c r="W748" s="8">
        <f>ROUND(LOG(GCD($B748,W$4^W$2),W$4),0)</f>
        <v>0</v>
      </c>
      <c r="X748" s="8">
        <f>ROUND(LOG(GCD($B748,X$4^X$2),X$4),0)</f>
        <v>0</v>
      </c>
      <c r="Y748" s="8">
        <f>ROUND(LOG(GCD($B748,Y$4^Y$2),Y$4),0)</f>
        <v>0</v>
      </c>
      <c r="Z748" s="8">
        <f>ROUND(LOG(GCD($B748,Z$4^Z$2),Z$4),0)</f>
        <v>0</v>
      </c>
      <c r="AA748" s="8">
        <f>ROUND(LOG(GCD($B748,AA$4^AA$2),AA$4),0)</f>
        <v>0</v>
      </c>
      <c r="AB748" s="8">
        <f>ROUND(LOG(GCD($B748,AB$4^AB$2),AB$4),0)</f>
        <v>0</v>
      </c>
      <c r="AC748" s="8">
        <f>ROUND(LOG(GCD($B748,AC$4^AC$2),AC$4),0)</f>
        <v>0</v>
      </c>
      <c r="AD748" s="8">
        <f>ROUND(LOG(GCD($B748,AD$4^AD$2),AD$4),0)</f>
        <v>0</v>
      </c>
      <c r="AE748" s="8">
        <f>ROUND(LOG(GCD($B748,AE$4^AE$2),AE$4),0)</f>
        <v>0</v>
      </c>
      <c r="AF748" s="8">
        <f>ROUND(LOG(GCD($B748,AF$4^AF$2),AF$4),0)</f>
        <v>0</v>
      </c>
      <c r="AG748" s="8">
        <f>B748/(J$4^J748*K$4^K748*L$4^L748*M$4^M748*N$4^N748*O$4^O748*P$4^P748*Q$4^Q748*R$4^R748*S$4^S748*T$4^T748*U$4^U748*V$4^V748*W$4^W748*X$4^X748*Y$4^Y748*Z$4^Z748*AA$4^AA748*AB$4^AB748*AC$4^AC748*AD$4^AD748*AE$4^AE748*AF$4^AF748)</f>
        <v>1</v>
      </c>
      <c r="AI748" s="8">
        <f>ROUND(LOG(GCD($C748,AI$4^AI$2),AI$4),0)</f>
        <v>0</v>
      </c>
      <c r="AJ748" s="8">
        <f>ROUND(LOG(GCD($C748,AJ$4^AJ$2),AJ$4),0)</f>
        <v>1</v>
      </c>
      <c r="AK748" s="8">
        <f>ROUND(LOG(GCD($C748,AK$4^AK$2),AK$4),0)</f>
        <v>0</v>
      </c>
      <c r="AL748" s="8">
        <f>ROUND(LOG(GCD($C748,AL$4^AL$2),AL$4),0)</f>
        <v>0</v>
      </c>
      <c r="AM748" s="8">
        <f>ROUND(LOG(GCD($C748,AM$4^AM$2),AM$4),0)</f>
        <v>0</v>
      </c>
      <c r="AN748" s="8">
        <f>ROUND(LOG(GCD($C748,AN$4^AN$2),AN$4),0)</f>
        <v>0</v>
      </c>
      <c r="AO748" s="8">
        <f>ROUND(LOG(GCD($C748,AO$4^AO$2),AO$4),0)</f>
        <v>0</v>
      </c>
      <c r="AP748" s="8">
        <f>ROUND(LOG(GCD($C748,AP$4^AP$2),AP$4),0)</f>
        <v>0</v>
      </c>
      <c r="AQ748" s="8">
        <f>ROUND(LOG(GCD($C748,AQ$4^AQ$2),AQ$4),0)</f>
        <v>0</v>
      </c>
      <c r="AR748" s="8">
        <f>ROUND(LOG(GCD($C748,AR$4^AR$2),AR$4),0)</f>
        <v>0</v>
      </c>
      <c r="AS748" s="8">
        <f>ROUND(LOG(GCD($C748,AS$4^AS$2),AS$4),0)</f>
        <v>0</v>
      </c>
      <c r="AT748" s="8">
        <f>ROUND(LOG(GCD($C748,AT$4^AT$2),AT$4),0)</f>
        <v>0</v>
      </c>
      <c r="AU748" s="8">
        <f>ROUND(LOG(GCD($C748,AU$4^AU$2),AU$4),0)</f>
        <v>0</v>
      </c>
      <c r="AV748" s="8">
        <f>ROUND(LOG(GCD($C748,AV$4^AV$2),AV$4),0)</f>
        <v>0</v>
      </c>
      <c r="AW748" s="8">
        <f>ROUND(LOG(GCD($C748,AW$4^AW$2),AW$4),0)</f>
        <v>0</v>
      </c>
      <c r="AX748" s="8">
        <f>ROUND(LOG(GCD($C748,AX$4^AX$2),AX$4),0)</f>
        <v>0</v>
      </c>
      <c r="AY748" s="8">
        <f>ROUND(LOG(GCD($C748,AY$4^AY$2),AY$4),0)</f>
        <v>0</v>
      </c>
      <c r="AZ748" s="8">
        <f>ROUND(LOG(GCD($C748,AZ$4^AZ$2),AZ$4),0)</f>
        <v>0</v>
      </c>
      <c r="BA748" s="8">
        <f>ROUND(LOG(GCD($C748,BA$4^BA$2),BA$4),0)</f>
        <v>0</v>
      </c>
      <c r="BB748" s="8">
        <f>ROUND(LOG(GCD($C748,BB$4^BB$2),BB$4),0)</f>
        <v>0</v>
      </c>
      <c r="BC748" s="8">
        <f>ROUND(LOG(GCD($C748,BC$4^BC$2),BC$4),0)</f>
        <v>0</v>
      </c>
      <c r="BD748" s="8">
        <f>ROUND(LOG(GCD($C748,BD$4^BD$2),BD$4),0)</f>
        <v>0</v>
      </c>
      <c r="BE748" s="8">
        <f>ROUND(LOG(GCD($C748,BE$4^BE$2),BE$4),0)</f>
        <v>0</v>
      </c>
      <c r="BF748" s="8">
        <f>C748/(AI$4^AI748*AJ$4^AJ748*AK$4^AK748*AL$4^AL748*AM$4^AM748*AN$4^AN748*AO$4^AO748*AP$4^AP748*AQ$4^AQ748*AR$4^AR748*AS$4^AS748*AT$4^AT748*AU$4^AU748*AV$4^AV748*AW$4^AW748*AX$4^AX748*AY$4^AY748*AZ$4^AZ748*BA$4^BA748*BB$4^BB748*BC$4^BC748*BD$4^BD748*BE$4^BE748)</f>
        <v>1</v>
      </c>
    </row>
    <row r="749" spans="1:58">
      <c r="A749">
        <f t="shared" si="25"/>
        <v>743</v>
      </c>
      <c r="B749" s="5">
        <v>15625</v>
      </c>
      <c r="C749" s="5">
        <v>49</v>
      </c>
      <c r="D749">
        <v>1</v>
      </c>
      <c r="E749">
        <f>J$5*J749+K$5*K749+L$5*L749+M$5*M749+N$5*N749+O$5*O749+P$5*P749+Q$5*Q749+R$5*R749+S$5*S749+T$5*T749+U$5*U749+V$5*V749+W$5*W749+X$5*X749+Y$5*Y749+Z$5*Z749+AA$5*AA749+AB$5*AB749+AC$5*AC749+AD$5*AD749+AE$5*AE749+AF$5*AF749+IF(AG749&gt;1,AG749^$H$3,0)</f>
        <v>37.281831698809142</v>
      </c>
      <c r="F749">
        <f>AI$5*AI749+AJ$5*AJ749+AK$5*AK749+AL$5*AL749+AM$5*AM749+AN$5*AN749+AO$5*AO749+AP$5*AP749+AQ$5*AQ749+AR$5*AR749+AS$5*AS749+AT$4*AT749+AU$4*AU749+AV$4*AV749+AW$4*AW749+AX$4*AX749+AY$4*AY749+AZ$4*AZ749+BA$4*BA749+BB$4*BB749+BC$4*BC749+BD$5*BD749+BE$5*BE749+IF(BF749&gt;1,BF749^$H$3,0)</f>
        <v>18.206834767626752</v>
      </c>
      <c r="G749">
        <f t="shared" si="24"/>
        <v>490.7291297955735</v>
      </c>
      <c r="H749" s="8">
        <f>(G749^$I$3-A749^$I$3)^2</f>
        <v>1.2961890830015258E-7</v>
      </c>
      <c r="J749" s="8">
        <f>ROUND(LOG(GCD($B749,J$4^J$2),J$4),0)</f>
        <v>6</v>
      </c>
      <c r="K749" s="8">
        <f>ROUND(LOG(GCD($B749,K$4^K$2),K$4),0)</f>
        <v>0</v>
      </c>
      <c r="L749" s="8">
        <f>ROUND(LOG(GCD($B749,L$4^L$2),L$4),0)</f>
        <v>0</v>
      </c>
      <c r="M749" s="8">
        <f>ROUND(LOG(GCD($B749,M$4^M$2),M$4),0)</f>
        <v>0</v>
      </c>
      <c r="N749" s="8">
        <f>ROUND(LOG(GCD($B749,N$4^N$2),N$4),0)</f>
        <v>0</v>
      </c>
      <c r="O749" s="8">
        <f>ROUND(LOG(GCD($B749,O$4^O$2),O$4),0)</f>
        <v>0</v>
      </c>
      <c r="P749" s="8">
        <f>ROUND(LOG(GCD($B749,P$4^P$2),P$4),0)</f>
        <v>0</v>
      </c>
      <c r="Q749" s="8">
        <f>ROUND(LOG(GCD($B749,Q$4^Q$2),Q$4),0)</f>
        <v>0</v>
      </c>
      <c r="R749" s="8">
        <f>ROUND(LOG(GCD($B749,R$4^R$2),R$4),0)</f>
        <v>0</v>
      </c>
      <c r="S749" s="8">
        <f>ROUND(LOG(GCD($B749,S$4^S$2),S$4),0)</f>
        <v>0</v>
      </c>
      <c r="T749" s="8">
        <f>ROUND(LOG(GCD($B749,T$4^T$2),T$4),0)</f>
        <v>0</v>
      </c>
      <c r="U749" s="8">
        <f>ROUND(LOG(GCD($B749,U$4^U$2),U$4),0)</f>
        <v>0</v>
      </c>
      <c r="V749" s="8">
        <f>ROUND(LOG(GCD($B749,V$4^V$2),V$4),0)</f>
        <v>0</v>
      </c>
      <c r="W749" s="8">
        <f>ROUND(LOG(GCD($B749,W$4^W$2),W$4),0)</f>
        <v>0</v>
      </c>
      <c r="X749" s="8">
        <f>ROUND(LOG(GCD($B749,X$4^X$2),X$4),0)</f>
        <v>0</v>
      </c>
      <c r="Y749" s="8">
        <f>ROUND(LOG(GCD($B749,Y$4^Y$2),Y$4),0)</f>
        <v>0</v>
      </c>
      <c r="Z749" s="8">
        <f>ROUND(LOG(GCD($B749,Z$4^Z$2),Z$4),0)</f>
        <v>0</v>
      </c>
      <c r="AA749" s="8">
        <f>ROUND(LOG(GCD($B749,AA$4^AA$2),AA$4),0)</f>
        <v>0</v>
      </c>
      <c r="AB749" s="8">
        <f>ROUND(LOG(GCD($B749,AB$4^AB$2),AB$4),0)</f>
        <v>0</v>
      </c>
      <c r="AC749" s="8">
        <f>ROUND(LOG(GCD($B749,AC$4^AC$2),AC$4),0)</f>
        <v>0</v>
      </c>
      <c r="AD749" s="8">
        <f>ROUND(LOG(GCD($B749,AD$4^AD$2),AD$4),0)</f>
        <v>0</v>
      </c>
      <c r="AE749" s="8">
        <f>ROUND(LOG(GCD($B749,AE$4^AE$2),AE$4),0)</f>
        <v>0</v>
      </c>
      <c r="AF749" s="8">
        <f>ROUND(LOG(GCD($B749,AF$4^AF$2),AF$4),0)</f>
        <v>0</v>
      </c>
      <c r="AG749" s="8">
        <f>B749/(J$4^J749*K$4^K749*L$4^L749*M$4^M749*N$4^N749*O$4^O749*P$4^P749*Q$4^Q749*R$4^R749*S$4^S749*T$4^T749*U$4^U749*V$4^V749*W$4^W749*X$4^X749*Y$4^Y749*Z$4^Z749*AA$4^AA749*AB$4^AB749*AC$4^AC749*AD$4^AD749*AE$4^AE749*AF$4^AF749)</f>
        <v>1</v>
      </c>
      <c r="AI749" s="8">
        <f>ROUND(LOG(GCD($C749,AI$4^AI$2),AI$4),0)</f>
        <v>0</v>
      </c>
      <c r="AJ749" s="8">
        <f>ROUND(LOG(GCD($C749,AJ$4^AJ$2),AJ$4),0)</f>
        <v>2</v>
      </c>
      <c r="AK749" s="8">
        <f>ROUND(LOG(GCD($C749,AK$4^AK$2),AK$4),0)</f>
        <v>0</v>
      </c>
      <c r="AL749" s="8">
        <f>ROUND(LOG(GCD($C749,AL$4^AL$2),AL$4),0)</f>
        <v>0</v>
      </c>
      <c r="AM749" s="8">
        <f>ROUND(LOG(GCD($C749,AM$4^AM$2),AM$4),0)</f>
        <v>0</v>
      </c>
      <c r="AN749" s="8">
        <f>ROUND(LOG(GCD($C749,AN$4^AN$2),AN$4),0)</f>
        <v>0</v>
      </c>
      <c r="AO749" s="8">
        <f>ROUND(LOG(GCD($C749,AO$4^AO$2),AO$4),0)</f>
        <v>0</v>
      </c>
      <c r="AP749" s="8">
        <f>ROUND(LOG(GCD($C749,AP$4^AP$2),AP$4),0)</f>
        <v>0</v>
      </c>
      <c r="AQ749" s="8">
        <f>ROUND(LOG(GCD($C749,AQ$4^AQ$2),AQ$4),0)</f>
        <v>0</v>
      </c>
      <c r="AR749" s="8">
        <f>ROUND(LOG(GCD($C749,AR$4^AR$2),AR$4),0)</f>
        <v>0</v>
      </c>
      <c r="AS749" s="8">
        <f>ROUND(LOG(GCD($C749,AS$4^AS$2),AS$4),0)</f>
        <v>0</v>
      </c>
      <c r="AT749" s="8">
        <f>ROUND(LOG(GCD($C749,AT$4^AT$2),AT$4),0)</f>
        <v>0</v>
      </c>
      <c r="AU749" s="8">
        <f>ROUND(LOG(GCD($C749,AU$4^AU$2),AU$4),0)</f>
        <v>0</v>
      </c>
      <c r="AV749" s="8">
        <f>ROUND(LOG(GCD($C749,AV$4^AV$2),AV$4),0)</f>
        <v>0</v>
      </c>
      <c r="AW749" s="8">
        <f>ROUND(LOG(GCD($C749,AW$4^AW$2),AW$4),0)</f>
        <v>0</v>
      </c>
      <c r="AX749" s="8">
        <f>ROUND(LOG(GCD($C749,AX$4^AX$2),AX$4),0)</f>
        <v>0</v>
      </c>
      <c r="AY749" s="8">
        <f>ROUND(LOG(GCD($C749,AY$4^AY$2),AY$4),0)</f>
        <v>0</v>
      </c>
      <c r="AZ749" s="8">
        <f>ROUND(LOG(GCD($C749,AZ$4^AZ$2),AZ$4),0)</f>
        <v>0</v>
      </c>
      <c r="BA749" s="8">
        <f>ROUND(LOG(GCD($C749,BA$4^BA$2),BA$4),0)</f>
        <v>0</v>
      </c>
      <c r="BB749" s="8">
        <f>ROUND(LOG(GCD($C749,BB$4^BB$2),BB$4),0)</f>
        <v>0</v>
      </c>
      <c r="BC749" s="8">
        <f>ROUND(LOG(GCD($C749,BC$4^BC$2),BC$4),0)</f>
        <v>0</v>
      </c>
      <c r="BD749" s="8">
        <f>ROUND(LOG(GCD($C749,BD$4^BD$2),BD$4),0)</f>
        <v>0</v>
      </c>
      <c r="BE749" s="8">
        <f>ROUND(LOG(GCD($C749,BE$4^BE$2),BE$4),0)</f>
        <v>0</v>
      </c>
      <c r="BF749" s="8">
        <f>C749/(AI$4^AI749*AJ$4^AJ749*AK$4^AK749*AL$4^AL749*AM$4^AM749*AN$4^AN749*AO$4^AO749*AP$4^AP749*AQ$4^AQ749*AR$4^AR749*AS$4^AS749*AT$4^AT749*AU$4^AU749*AV$4^AV749*AW$4^AW749*AX$4^AX749*AY$4^AY749*AZ$4^AZ749*BA$4^BA749*BB$4^BB749*BC$4^BC749*BD$4^BD749*BE$4^BE749)</f>
        <v>1</v>
      </c>
    </row>
    <row r="750" spans="1:58">
      <c r="A750">
        <f t="shared" si="25"/>
        <v>744</v>
      </c>
      <c r="B750" s="5">
        <v>15895</v>
      </c>
      <c r="C750" s="5">
        <v>1</v>
      </c>
      <c r="D750">
        <v>1</v>
      </c>
      <c r="E750">
        <f>J$5*J750+K$5*K750+L$5*L750+M$5*M750+N$5*N750+O$5*O750+P$5*P750+Q$5*Q750+R$5*R750+S$5*S750+T$5*T750+U$5*U750+V$5*V750+W$5*W750+X$5*X750+Y$5*Y750+Z$5*Z750+AA$5*AA750+AB$5*AB750+AC$5*AC750+AD$5*AD750+AE$5*AE750+AF$5*AF750+IF(AG750&gt;1,AG750^$H$3,0)</f>
        <v>71.263578654546734</v>
      </c>
      <c r="F750">
        <f>AI$5*AI750+AJ$5*AJ750+AK$5*AK750+AL$5*AL750+AM$5*AM750+AN$5*AN750+AO$5*AO750+AP$5*AP750+AQ$5*AQ750+AR$5*AR750+AS$5*AS750+AT$4*AT750+AU$4*AU750+AV$4*AV750+AW$4*AW750+AX$4*AX750+AY$4*AY750+AZ$4*AZ750+BA$4*BA750+BB$4*BB750+BC$4*BC750+BD$5*BD750+BE$5*BE750+IF(BF750&gt;1,BF750^$H$3,0)</f>
        <v>0</v>
      </c>
      <c r="G750">
        <f t="shared" si="24"/>
        <v>4845.1364331598761</v>
      </c>
      <c r="H750" s="8">
        <f>(G750^$I$3-A750^$I$3)^2</f>
        <v>2.8446967174182444E-7</v>
      </c>
      <c r="J750" s="8">
        <f>ROUND(LOG(GCD($B750,J$4^J$2),J$4),0)</f>
        <v>1</v>
      </c>
      <c r="K750" s="8">
        <f>ROUND(LOG(GCD($B750,K$4^K$2),K$4),0)</f>
        <v>0</v>
      </c>
      <c r="L750" s="8">
        <f>ROUND(LOG(GCD($B750,L$4^L$2),L$4),0)</f>
        <v>1</v>
      </c>
      <c r="M750" s="8">
        <f>ROUND(LOG(GCD($B750,M$4^M$2),M$4),0)</f>
        <v>0</v>
      </c>
      <c r="N750" s="8">
        <f>ROUND(LOG(GCD($B750,N$4^N$2),N$4),0)</f>
        <v>2</v>
      </c>
      <c r="O750" s="8">
        <f>ROUND(LOG(GCD($B750,O$4^O$2),O$4),0)</f>
        <v>0</v>
      </c>
      <c r="P750" s="8">
        <f>ROUND(LOG(GCD($B750,P$4^P$2),P$4),0)</f>
        <v>0</v>
      </c>
      <c r="Q750" s="8">
        <f>ROUND(LOG(GCD($B750,Q$4^Q$2),Q$4),0)</f>
        <v>0</v>
      </c>
      <c r="R750" s="8">
        <f>ROUND(LOG(GCD($B750,R$4^R$2),R$4),0)</f>
        <v>0</v>
      </c>
      <c r="S750" s="8">
        <f>ROUND(LOG(GCD($B750,S$4^S$2),S$4),0)</f>
        <v>0</v>
      </c>
      <c r="T750" s="8">
        <f>ROUND(LOG(GCD($B750,T$4^T$2),T$4),0)</f>
        <v>0</v>
      </c>
      <c r="U750" s="8">
        <f>ROUND(LOG(GCD($B750,U$4^U$2),U$4),0)</f>
        <v>0</v>
      </c>
      <c r="V750" s="8">
        <f>ROUND(LOG(GCD($B750,V$4^V$2),V$4),0)</f>
        <v>0</v>
      </c>
      <c r="W750" s="8">
        <f>ROUND(LOG(GCD($B750,W$4^W$2),W$4),0)</f>
        <v>0</v>
      </c>
      <c r="X750" s="8">
        <f>ROUND(LOG(GCD($B750,X$4^X$2),X$4),0)</f>
        <v>0</v>
      </c>
      <c r="Y750" s="8">
        <f>ROUND(LOG(GCD($B750,Y$4^Y$2),Y$4),0)</f>
        <v>0</v>
      </c>
      <c r="Z750" s="8">
        <f>ROUND(LOG(GCD($B750,Z$4^Z$2),Z$4),0)</f>
        <v>0</v>
      </c>
      <c r="AA750" s="8">
        <f>ROUND(LOG(GCD($B750,AA$4^AA$2),AA$4),0)</f>
        <v>0</v>
      </c>
      <c r="AB750" s="8">
        <f>ROUND(LOG(GCD($B750,AB$4^AB$2),AB$4),0)</f>
        <v>0</v>
      </c>
      <c r="AC750" s="8">
        <f>ROUND(LOG(GCD($B750,AC$4^AC$2),AC$4),0)</f>
        <v>0</v>
      </c>
      <c r="AD750" s="8">
        <f>ROUND(LOG(GCD($B750,AD$4^AD$2),AD$4),0)</f>
        <v>0</v>
      </c>
      <c r="AE750" s="8">
        <f>ROUND(LOG(GCD($B750,AE$4^AE$2),AE$4),0)</f>
        <v>0</v>
      </c>
      <c r="AF750" s="8">
        <f>ROUND(LOG(GCD($B750,AF$4^AF$2),AF$4),0)</f>
        <v>0</v>
      </c>
      <c r="AG750" s="8">
        <f>B750/(J$4^J750*K$4^K750*L$4^L750*M$4^M750*N$4^N750*O$4^O750*P$4^P750*Q$4^Q750*R$4^R750*S$4^S750*T$4^T750*U$4^U750*V$4^V750*W$4^W750*X$4^X750*Y$4^Y750*Z$4^Z750*AA$4^AA750*AB$4^AB750*AC$4^AC750*AD$4^AD750*AE$4^AE750*AF$4^AF750)</f>
        <v>1</v>
      </c>
      <c r="AI750" s="8">
        <f>ROUND(LOG(GCD($C750,AI$4^AI$2),AI$4),0)</f>
        <v>0</v>
      </c>
      <c r="AJ750" s="8">
        <f>ROUND(LOG(GCD($C750,AJ$4^AJ$2),AJ$4),0)</f>
        <v>0</v>
      </c>
      <c r="AK750" s="8">
        <f>ROUND(LOG(GCD($C750,AK$4^AK$2),AK$4),0)</f>
        <v>0</v>
      </c>
      <c r="AL750" s="8">
        <f>ROUND(LOG(GCD($C750,AL$4^AL$2),AL$4),0)</f>
        <v>0</v>
      </c>
      <c r="AM750" s="8">
        <f>ROUND(LOG(GCD($C750,AM$4^AM$2),AM$4),0)</f>
        <v>0</v>
      </c>
      <c r="AN750" s="8">
        <f>ROUND(LOG(GCD($C750,AN$4^AN$2),AN$4),0)</f>
        <v>0</v>
      </c>
      <c r="AO750" s="8">
        <f>ROUND(LOG(GCD($C750,AO$4^AO$2),AO$4),0)</f>
        <v>0</v>
      </c>
      <c r="AP750" s="8">
        <f>ROUND(LOG(GCD($C750,AP$4^AP$2),AP$4),0)</f>
        <v>0</v>
      </c>
      <c r="AQ750" s="8">
        <f>ROUND(LOG(GCD($C750,AQ$4^AQ$2),AQ$4),0)</f>
        <v>0</v>
      </c>
      <c r="AR750" s="8">
        <f>ROUND(LOG(GCD($C750,AR$4^AR$2),AR$4),0)</f>
        <v>0</v>
      </c>
      <c r="AS750" s="8">
        <f>ROUND(LOG(GCD($C750,AS$4^AS$2),AS$4),0)</f>
        <v>0</v>
      </c>
      <c r="AT750" s="8">
        <f>ROUND(LOG(GCD($C750,AT$4^AT$2),AT$4),0)</f>
        <v>0</v>
      </c>
      <c r="AU750" s="8">
        <f>ROUND(LOG(GCD($C750,AU$4^AU$2),AU$4),0)</f>
        <v>0</v>
      </c>
      <c r="AV750" s="8">
        <f>ROUND(LOG(GCD($C750,AV$4^AV$2),AV$4),0)</f>
        <v>0</v>
      </c>
      <c r="AW750" s="8">
        <f>ROUND(LOG(GCD($C750,AW$4^AW$2),AW$4),0)</f>
        <v>0</v>
      </c>
      <c r="AX750" s="8">
        <f>ROUND(LOG(GCD($C750,AX$4^AX$2),AX$4),0)</f>
        <v>0</v>
      </c>
      <c r="AY750" s="8">
        <f>ROUND(LOG(GCD($C750,AY$4^AY$2),AY$4),0)</f>
        <v>0</v>
      </c>
      <c r="AZ750" s="8">
        <f>ROUND(LOG(GCD($C750,AZ$4^AZ$2),AZ$4),0)</f>
        <v>0</v>
      </c>
      <c r="BA750" s="8">
        <f>ROUND(LOG(GCD($C750,BA$4^BA$2),BA$4),0)</f>
        <v>0</v>
      </c>
      <c r="BB750" s="8">
        <f>ROUND(LOG(GCD($C750,BB$4^BB$2),BB$4),0)</f>
        <v>0</v>
      </c>
      <c r="BC750" s="8">
        <f>ROUND(LOG(GCD($C750,BC$4^BC$2),BC$4),0)</f>
        <v>0</v>
      </c>
      <c r="BD750" s="8">
        <f>ROUND(LOG(GCD($C750,BD$4^BD$2),BD$4),0)</f>
        <v>0</v>
      </c>
      <c r="BE750" s="8">
        <f>ROUND(LOG(GCD($C750,BE$4^BE$2),BE$4),0)</f>
        <v>0</v>
      </c>
      <c r="BF750" s="8">
        <f>C750/(AI$4^AI750*AJ$4^AJ750*AK$4^AK750*AL$4^AL750*AM$4^AM750*AN$4^AN750*AO$4^AO750*AP$4^AP750*AQ$4^AQ750*AR$4^AR750*AS$4^AS750*AT$4^AT750*AU$4^AU750*AV$4^AV750*AW$4^AW750*AX$4^AX750*AY$4^AY750*AZ$4^AZ750*BA$4^BA750*BB$4^BB750*BC$4^BC750*BD$4^BD750*BE$4^BE750)</f>
        <v>1</v>
      </c>
    </row>
    <row r="751" spans="1:58">
      <c r="A751">
        <f t="shared" si="25"/>
        <v>745</v>
      </c>
      <c r="B751" s="5">
        <v>9181</v>
      </c>
      <c r="C751" s="5">
        <v>15961</v>
      </c>
      <c r="D751">
        <v>1</v>
      </c>
      <c r="E751">
        <f>J$5*J751+K$5*K751+L$5*L751+M$5*M751+N$5*N751+O$5*O751+P$5*P751+Q$5*Q751+R$5*R751+S$5*S751+T$5*T751+U$5*U751+V$5*V751+W$5*W751+X$5*X751+Y$5*Y751+Z$5*Z751+AA$5*AA751+AB$5*AB751+AC$5*AC751+AD$5*AD751+AE$5*AE751+AF$5*AF751+IF(AG751&gt;1,AG751^$H$3,0)</f>
        <v>31474.974404282424</v>
      </c>
      <c r="F751">
        <f>AI$5*AI751+AJ$5*AJ751+AK$5*AK751+AL$5*AL751+AM$5*AM751+AN$5*AN751+AO$5*AO751+AP$5*AP751+AQ$5*AQ751+AR$5*AR751+AS$5*AS751+AT$4*AT751+AU$4*AU751+AV$4*AV751+AW$4*AW751+AX$4*AX751+AY$4*AY751+AZ$4*AZ751+BA$4*BA751+BB$4*BB751+BC$4*BC751+BD$5*BD751+BE$5*BE751+IF(BF751&gt;1,BF751^$H$3,0)</f>
        <v>3892.7834445543067</v>
      </c>
      <c r="G751" t="e">
        <f t="shared" si="24"/>
        <v>#NUM!</v>
      </c>
      <c r="H751" s="8" t="e">
        <f>(G751^$I$3-A751^$I$3)^2</f>
        <v>#NUM!</v>
      </c>
      <c r="J751" s="8">
        <f>ROUND(LOG(GCD($B751,J$4^J$2),J$4),0)</f>
        <v>0</v>
      </c>
      <c r="K751" s="8">
        <f>ROUND(LOG(GCD($B751,K$4^K$2),K$4),0)</f>
        <v>0</v>
      </c>
      <c r="L751" s="8">
        <f>ROUND(LOG(GCD($B751,L$4^L$2),L$4),0)</f>
        <v>0</v>
      </c>
      <c r="M751" s="8">
        <f>ROUND(LOG(GCD($B751,M$4^M$2),M$4),0)</f>
        <v>0</v>
      </c>
      <c r="N751" s="8">
        <f>ROUND(LOG(GCD($B751,N$4^N$2),N$4),0)</f>
        <v>0</v>
      </c>
      <c r="O751" s="8">
        <f>ROUND(LOG(GCD($B751,O$4^O$2),O$4),0)</f>
        <v>0</v>
      </c>
      <c r="P751" s="8">
        <f>ROUND(LOG(GCD($B751,P$4^P$2),P$4),0)</f>
        <v>0</v>
      </c>
      <c r="Q751" s="8">
        <f>ROUND(LOG(GCD($B751,Q$4^Q$2),Q$4),0)</f>
        <v>0</v>
      </c>
      <c r="R751" s="8">
        <f>ROUND(LOG(GCD($B751,R$4^R$2),R$4),0)</f>
        <v>0</v>
      </c>
      <c r="S751" s="8">
        <f>ROUND(LOG(GCD($B751,S$4^S$2),S$4),0)</f>
        <v>0</v>
      </c>
      <c r="T751" s="8">
        <f>ROUND(LOG(GCD($B751,T$4^T$2),T$4),0)</f>
        <v>0</v>
      </c>
      <c r="U751" s="8">
        <f>ROUND(LOG(GCD($B751,U$4^U$2),U$4),0)</f>
        <v>0</v>
      </c>
      <c r="V751" s="8">
        <f>ROUND(LOG(GCD($B751,V$4^V$2),V$4),0)</f>
        <v>0</v>
      </c>
      <c r="W751" s="8">
        <f>ROUND(LOG(GCD($B751,W$4^W$2),W$4),0)</f>
        <v>0</v>
      </c>
      <c r="X751" s="8">
        <f>ROUND(LOG(GCD($B751,X$4^X$2),X$4),0)</f>
        <v>0</v>
      </c>
      <c r="Y751" s="8">
        <f>ROUND(LOG(GCD($B751,Y$4^Y$2),Y$4),0)</f>
        <v>0</v>
      </c>
      <c r="Z751" s="8">
        <f>ROUND(LOG(GCD($B751,Z$4^Z$2),Z$4),0)</f>
        <v>0</v>
      </c>
      <c r="AA751" s="8">
        <f>ROUND(LOG(GCD($B751,AA$4^AA$2),AA$4),0)</f>
        <v>0</v>
      </c>
      <c r="AB751" s="8">
        <f>ROUND(LOG(GCD($B751,AB$4^AB$2),AB$4),0)</f>
        <v>0</v>
      </c>
      <c r="AC751" s="8">
        <f>ROUND(LOG(GCD($B751,AC$4^AC$2),AC$4),0)</f>
        <v>0</v>
      </c>
      <c r="AD751" s="8">
        <f>ROUND(LOG(GCD($B751,AD$4^AD$2),AD$4),0)</f>
        <v>0</v>
      </c>
      <c r="AE751" s="8">
        <f>ROUND(LOG(GCD($B751,AE$4^AE$2),AE$4),0)</f>
        <v>0</v>
      </c>
      <c r="AF751" s="8">
        <f>ROUND(LOG(GCD($B751,AF$4^AF$2),AF$4),0)</f>
        <v>0</v>
      </c>
      <c r="AG751" s="8">
        <f>B751/(J$4^J751*K$4^K751*L$4^L751*M$4^M751*N$4^N751*O$4^O751*P$4^P751*Q$4^Q751*R$4^R751*S$4^S751*T$4^T751*U$4^U751*V$4^V751*W$4^W751*X$4^X751*Y$4^Y751*Z$4^Z751*AA$4^AA751*AB$4^AB751*AC$4^AC751*AD$4^AD751*AE$4^AE751*AF$4^AF751)</f>
        <v>9181</v>
      </c>
      <c r="AI751" s="8">
        <f>ROUND(LOG(GCD($C751,AI$4^AI$2),AI$4),0)</f>
        <v>0</v>
      </c>
      <c r="AJ751" s="8">
        <f>ROUND(LOG(GCD($C751,AJ$4^AJ$2),AJ$4),0)</f>
        <v>0</v>
      </c>
      <c r="AK751" s="8">
        <f>ROUND(LOG(GCD($C751,AK$4^AK$2),AK$4),0)</f>
        <v>1</v>
      </c>
      <c r="AL751" s="8">
        <f>ROUND(LOG(GCD($C751,AL$4^AL$2),AL$4),0)</f>
        <v>0</v>
      </c>
      <c r="AM751" s="8">
        <f>ROUND(LOG(GCD($C751,AM$4^AM$2),AM$4),0)</f>
        <v>0</v>
      </c>
      <c r="AN751" s="8">
        <f>ROUND(LOG(GCD($C751,AN$4^AN$2),AN$4),0)</f>
        <v>0</v>
      </c>
      <c r="AO751" s="8">
        <f>ROUND(LOG(GCD($C751,AO$4^AO$2),AO$4),0)</f>
        <v>0</v>
      </c>
      <c r="AP751" s="8">
        <f>ROUND(LOG(GCD($C751,AP$4^AP$2),AP$4),0)</f>
        <v>0</v>
      </c>
      <c r="AQ751" s="8">
        <f>ROUND(LOG(GCD($C751,AQ$4^AQ$2),AQ$4),0)</f>
        <v>0</v>
      </c>
      <c r="AR751" s="8">
        <f>ROUND(LOG(GCD($C751,AR$4^AR$2),AR$4),0)</f>
        <v>0</v>
      </c>
      <c r="AS751" s="8">
        <f>ROUND(LOG(GCD($C751,AS$4^AS$2),AS$4),0)</f>
        <v>0</v>
      </c>
      <c r="AT751" s="8">
        <f>ROUND(LOG(GCD($C751,AT$4^AT$2),AT$4),0)</f>
        <v>0</v>
      </c>
      <c r="AU751" s="8">
        <f>ROUND(LOG(GCD($C751,AU$4^AU$2),AU$4),0)</f>
        <v>0</v>
      </c>
      <c r="AV751" s="8">
        <f>ROUND(LOG(GCD($C751,AV$4^AV$2),AV$4),0)</f>
        <v>0</v>
      </c>
      <c r="AW751" s="8">
        <f>ROUND(LOG(GCD($C751,AW$4^AW$2),AW$4),0)</f>
        <v>0</v>
      </c>
      <c r="AX751" s="8">
        <f>ROUND(LOG(GCD($C751,AX$4^AX$2),AX$4),0)</f>
        <v>0</v>
      </c>
      <c r="AY751" s="8">
        <f>ROUND(LOG(GCD($C751,AY$4^AY$2),AY$4),0)</f>
        <v>0</v>
      </c>
      <c r="AZ751" s="8">
        <f>ROUND(LOG(GCD($C751,AZ$4^AZ$2),AZ$4),0)</f>
        <v>0</v>
      </c>
      <c r="BA751" s="8">
        <f>ROUND(LOG(GCD($C751,BA$4^BA$2),BA$4),0)</f>
        <v>0</v>
      </c>
      <c r="BB751" s="8">
        <f>ROUND(LOG(GCD($C751,BB$4^BB$2),BB$4),0)</f>
        <v>0</v>
      </c>
      <c r="BC751" s="8">
        <f>ROUND(LOG(GCD($C751,BC$4^BC$2),BC$4),0)</f>
        <v>0</v>
      </c>
      <c r="BD751" s="8">
        <f>ROUND(LOG(GCD($C751,BD$4^BD$2),BD$4),0)</f>
        <v>0</v>
      </c>
      <c r="BE751" s="8">
        <f>ROUND(LOG(GCD($C751,BE$4^BE$2),BE$4),0)</f>
        <v>0</v>
      </c>
      <c r="BF751" s="8">
        <f>C751/(AI$4^AI751*AJ$4^AJ751*AK$4^AK751*AL$4^AL751*AM$4^AM751*AN$4^AN751*AO$4^AO751*AP$4^AP751*AQ$4^AQ751*AR$4^AR751*AS$4^AS751*AT$4^AT751*AU$4^AU751*AV$4^AV751*AW$4^AW751*AX$4^AX751*AY$4^AY751*AZ$4^AZ751*BA$4^BA751*BB$4^BB751*BC$4^BC751*BD$4^BD751*BE$4^BE751)</f>
        <v>1451</v>
      </c>
    </row>
    <row r="752" spans="1:58">
      <c r="A752">
        <f t="shared" si="25"/>
        <v>746</v>
      </c>
      <c r="B752" s="5">
        <v>16337</v>
      </c>
      <c r="C752" s="5">
        <v>1</v>
      </c>
      <c r="D752">
        <v>1</v>
      </c>
      <c r="E752">
        <f>J$5*J752+K$5*K752+L$5*L752+M$5*M752+N$5*N752+O$5*O752+P$5*P752+Q$5*Q752+R$5*R752+S$5*S752+T$5*T752+U$5*U752+V$5*V752+W$5*W752+X$5*X752+Y$5*Y752+Z$5*Z752+AA$5*AA752+AB$5*AB752+AC$5*AC752+AD$5*AD752+AE$5*AE752+AF$5*AF752+IF(AG752&gt;1,AG752^$H$3,0)</f>
        <v>123.49509326161441</v>
      </c>
      <c r="F752">
        <f>AI$5*AI752+AJ$5*AJ752+AK$5*AK752+AL$5*AL752+AM$5*AM752+AN$5*AN752+AO$5*AO752+AP$5*AP752+AQ$5*AQ752+AR$5*AR752+AS$5*AS752+AT$4*AT752+AU$4*AU752+AV$4*AV752+AW$4*AW752+AX$4*AX752+AY$4*AY752+AZ$4*AZ752+BA$4*BA752+BB$4*BB752+BC$4*BC752+BD$5*BD752+BE$5*BE752+IF(BF752&gt;1,BF752^$H$3,0)</f>
        <v>0</v>
      </c>
      <c r="G752">
        <f t="shared" si="24"/>
        <v>2434405.1291248398</v>
      </c>
      <c r="H752" s="8">
        <f>(G752^$I$3-A752^$I$3)^2</f>
        <v>3.6725203113389809E-7</v>
      </c>
      <c r="J752" s="8">
        <f>ROUND(LOG(GCD($B752,J$4^J$2),J$4),0)</f>
        <v>0</v>
      </c>
      <c r="K752" s="8">
        <f>ROUND(LOG(GCD($B752,K$4^K$2),K$4),0)</f>
        <v>0</v>
      </c>
      <c r="L752" s="8">
        <f>ROUND(LOG(GCD($B752,L$4^L$2),L$4),0)</f>
        <v>0</v>
      </c>
      <c r="M752" s="8">
        <f>ROUND(LOG(GCD($B752,M$4^M$2),M$4),0)</f>
        <v>0</v>
      </c>
      <c r="N752" s="8">
        <f>ROUND(LOG(GCD($B752,N$4^N$2),N$4),0)</f>
        <v>1</v>
      </c>
      <c r="O752" s="8">
        <f>ROUND(LOG(GCD($B752,O$4^O$2),O$4),0)</f>
        <v>0</v>
      </c>
      <c r="P752" s="8">
        <f>ROUND(LOG(GCD($B752,P$4^P$2),P$4),0)</f>
        <v>0</v>
      </c>
      <c r="Q752" s="8">
        <f>ROUND(LOG(GCD($B752,Q$4^Q$2),Q$4),0)</f>
        <v>0</v>
      </c>
      <c r="R752" s="8">
        <f>ROUND(LOG(GCD($B752,R$4^R$2),R$4),0)</f>
        <v>2</v>
      </c>
      <c r="S752" s="8">
        <f>ROUND(LOG(GCD($B752,S$4^S$2),S$4),0)</f>
        <v>0</v>
      </c>
      <c r="T752" s="8">
        <f>ROUND(LOG(GCD($B752,T$4^T$2),T$4),0)</f>
        <v>0</v>
      </c>
      <c r="U752" s="8">
        <f>ROUND(LOG(GCD($B752,U$4^U$2),U$4),0)</f>
        <v>0</v>
      </c>
      <c r="V752" s="8">
        <f>ROUND(LOG(GCD($B752,V$4^V$2),V$4),0)</f>
        <v>0</v>
      </c>
      <c r="W752" s="8">
        <f>ROUND(LOG(GCD($B752,W$4^W$2),W$4),0)</f>
        <v>0</v>
      </c>
      <c r="X752" s="8">
        <f>ROUND(LOG(GCD($B752,X$4^X$2),X$4),0)</f>
        <v>0</v>
      </c>
      <c r="Y752" s="8">
        <f>ROUND(LOG(GCD($B752,Y$4^Y$2),Y$4),0)</f>
        <v>0</v>
      </c>
      <c r="Z752" s="8">
        <f>ROUND(LOG(GCD($B752,Z$4^Z$2),Z$4),0)</f>
        <v>0</v>
      </c>
      <c r="AA752" s="8">
        <f>ROUND(LOG(GCD($B752,AA$4^AA$2),AA$4),0)</f>
        <v>0</v>
      </c>
      <c r="AB752" s="8">
        <f>ROUND(LOG(GCD($B752,AB$4^AB$2),AB$4),0)</f>
        <v>0</v>
      </c>
      <c r="AC752" s="8">
        <f>ROUND(LOG(GCD($B752,AC$4^AC$2),AC$4),0)</f>
        <v>0</v>
      </c>
      <c r="AD752" s="8">
        <f>ROUND(LOG(GCD($B752,AD$4^AD$2),AD$4),0)</f>
        <v>0</v>
      </c>
      <c r="AE752" s="8">
        <f>ROUND(LOG(GCD($B752,AE$4^AE$2),AE$4),0)</f>
        <v>0</v>
      </c>
      <c r="AF752" s="8">
        <f>ROUND(LOG(GCD($B752,AF$4^AF$2),AF$4),0)</f>
        <v>0</v>
      </c>
      <c r="AG752" s="8">
        <f>B752/(J$4^J752*K$4^K752*L$4^L752*M$4^M752*N$4^N752*O$4^O752*P$4^P752*Q$4^Q752*R$4^R752*S$4^S752*T$4^T752*U$4^U752*V$4^V752*W$4^W752*X$4^X752*Y$4^Y752*Z$4^Z752*AA$4^AA752*AB$4^AB752*AC$4^AC752*AD$4^AD752*AE$4^AE752*AF$4^AF752)</f>
        <v>1</v>
      </c>
      <c r="AI752" s="8">
        <f>ROUND(LOG(GCD($C752,AI$4^AI$2),AI$4),0)</f>
        <v>0</v>
      </c>
      <c r="AJ752" s="8">
        <f>ROUND(LOG(GCD($C752,AJ$4^AJ$2),AJ$4),0)</f>
        <v>0</v>
      </c>
      <c r="AK752" s="8">
        <f>ROUND(LOG(GCD($C752,AK$4^AK$2),AK$4),0)</f>
        <v>0</v>
      </c>
      <c r="AL752" s="8">
        <f>ROUND(LOG(GCD($C752,AL$4^AL$2),AL$4),0)</f>
        <v>0</v>
      </c>
      <c r="AM752" s="8">
        <f>ROUND(LOG(GCD($C752,AM$4^AM$2),AM$4),0)</f>
        <v>0</v>
      </c>
      <c r="AN752" s="8">
        <f>ROUND(LOG(GCD($C752,AN$4^AN$2),AN$4),0)</f>
        <v>0</v>
      </c>
      <c r="AO752" s="8">
        <f>ROUND(LOG(GCD($C752,AO$4^AO$2),AO$4),0)</f>
        <v>0</v>
      </c>
      <c r="AP752" s="8">
        <f>ROUND(LOG(GCD($C752,AP$4^AP$2),AP$4),0)</f>
        <v>0</v>
      </c>
      <c r="AQ752" s="8">
        <f>ROUND(LOG(GCD($C752,AQ$4^AQ$2),AQ$4),0)</f>
        <v>0</v>
      </c>
      <c r="AR752" s="8">
        <f>ROUND(LOG(GCD($C752,AR$4^AR$2),AR$4),0)</f>
        <v>0</v>
      </c>
      <c r="AS752" s="8">
        <f>ROUND(LOG(GCD($C752,AS$4^AS$2),AS$4),0)</f>
        <v>0</v>
      </c>
      <c r="AT752" s="8">
        <f>ROUND(LOG(GCD($C752,AT$4^AT$2),AT$4),0)</f>
        <v>0</v>
      </c>
      <c r="AU752" s="8">
        <f>ROUND(LOG(GCD($C752,AU$4^AU$2),AU$4),0)</f>
        <v>0</v>
      </c>
      <c r="AV752" s="8">
        <f>ROUND(LOG(GCD($C752,AV$4^AV$2),AV$4),0)</f>
        <v>0</v>
      </c>
      <c r="AW752" s="8">
        <f>ROUND(LOG(GCD($C752,AW$4^AW$2),AW$4),0)</f>
        <v>0</v>
      </c>
      <c r="AX752" s="8">
        <f>ROUND(LOG(GCD($C752,AX$4^AX$2),AX$4),0)</f>
        <v>0</v>
      </c>
      <c r="AY752" s="8">
        <f>ROUND(LOG(GCD($C752,AY$4^AY$2),AY$4),0)</f>
        <v>0</v>
      </c>
      <c r="AZ752" s="8">
        <f>ROUND(LOG(GCD($C752,AZ$4^AZ$2),AZ$4),0)</f>
        <v>0</v>
      </c>
      <c r="BA752" s="8">
        <f>ROUND(LOG(GCD($C752,BA$4^BA$2),BA$4),0)</f>
        <v>0</v>
      </c>
      <c r="BB752" s="8">
        <f>ROUND(LOG(GCD($C752,BB$4^BB$2),BB$4),0)</f>
        <v>0</v>
      </c>
      <c r="BC752" s="8">
        <f>ROUND(LOG(GCD($C752,BC$4^BC$2),BC$4),0)</f>
        <v>0</v>
      </c>
      <c r="BD752" s="8">
        <f>ROUND(LOG(GCD($C752,BD$4^BD$2),BD$4),0)</f>
        <v>0</v>
      </c>
      <c r="BE752" s="8">
        <f>ROUND(LOG(GCD($C752,BE$4^BE$2),BE$4),0)</f>
        <v>0</v>
      </c>
      <c r="BF752" s="8">
        <f>C752/(AI$4^AI752*AJ$4^AJ752*AK$4^AK752*AL$4^AL752*AM$4^AM752*AN$4^AN752*AO$4^AO752*AP$4^AP752*AQ$4^AQ752*AR$4^AR752*AS$4^AS752*AT$4^AT752*AU$4^AU752*AV$4^AV752*AW$4^AW752*AX$4^AX752*AY$4^AY752*AZ$4^AZ752*BA$4^BA752*BB$4^BB752*BC$4^BC752*BD$4^BD752*BE$4^BE752)</f>
        <v>1</v>
      </c>
    </row>
    <row r="753" spans="1:58">
      <c r="A753">
        <f t="shared" si="25"/>
        <v>747</v>
      </c>
      <c r="B753" s="5">
        <v>18755</v>
      </c>
      <c r="C753" s="5">
        <v>1</v>
      </c>
      <c r="D753">
        <v>1</v>
      </c>
      <c r="E753">
        <f>J$5*J753+K$5*K753+L$5*L753+M$5*M753+N$5*N753+O$5*O753+P$5*P753+Q$5*Q753+R$5*R753+S$5*S753+T$5*T753+U$5*U753+V$5*V753+W$5*W753+X$5*X753+Y$5*Y753+Z$5*Z753+AA$5*AA753+AB$5*AB753+AC$5*AC753+AD$5*AD753+AE$5*AE753+AF$5*AF753+IF(AG753&gt;1,AG753^$H$3,0)</f>
        <v>85.91126387776373</v>
      </c>
      <c r="F753">
        <f>AI$5*AI753+AJ$5*AJ753+AK$5*AK753+AL$5*AL753+AM$5*AM753+AN$5*AN753+AO$5*AO753+AP$5*AP753+AQ$5*AQ753+AR$5*AR753+AS$5*AS753+AT$4*AT753+AU$4*AU753+AV$4*AV753+AW$4*AW753+AX$4*AX753+AY$4*AY753+AZ$4*AZ753+BA$4*BA753+BB$4*BB753+BC$4*BC753+BD$5*BD753+BE$5*BE753+IF(BF753&gt;1,BF753^$H$3,0)</f>
        <v>0</v>
      </c>
      <c r="G753">
        <f t="shared" si="24"/>
        <v>27719.957598273311</v>
      </c>
      <c r="H753" s="8">
        <f>(G753^$I$3-A753^$I$3)^2</f>
        <v>3.5355509526000448E-7</v>
      </c>
      <c r="J753" s="8">
        <f>ROUND(LOG(GCD($B753,J$4^J$2),J$4),0)</f>
        <v>1</v>
      </c>
      <c r="K753" s="8">
        <f>ROUND(LOG(GCD($B753,K$4^K$2),K$4),0)</f>
        <v>0</v>
      </c>
      <c r="L753" s="8">
        <f>ROUND(LOG(GCD($B753,L$4^L$2),L$4),0)</f>
        <v>2</v>
      </c>
      <c r="M753" s="8">
        <f>ROUND(LOG(GCD($B753,M$4^M$2),M$4),0)</f>
        <v>0</v>
      </c>
      <c r="N753" s="8">
        <f>ROUND(LOG(GCD($B753,N$4^N$2),N$4),0)</f>
        <v>0</v>
      </c>
      <c r="O753" s="8">
        <f>ROUND(LOG(GCD($B753,O$4^O$2),O$4),0)</f>
        <v>0</v>
      </c>
      <c r="P753" s="8">
        <f>ROUND(LOG(GCD($B753,P$4^P$2),P$4),0)</f>
        <v>0</v>
      </c>
      <c r="Q753" s="8">
        <f>ROUND(LOG(GCD($B753,Q$4^Q$2),Q$4),0)</f>
        <v>0</v>
      </c>
      <c r="R753" s="8">
        <f>ROUND(LOG(GCD($B753,R$4^R$2),R$4),0)</f>
        <v>1</v>
      </c>
      <c r="S753" s="8">
        <f>ROUND(LOG(GCD($B753,S$4^S$2),S$4),0)</f>
        <v>0</v>
      </c>
      <c r="T753" s="8">
        <f>ROUND(LOG(GCD($B753,T$4^T$2),T$4),0)</f>
        <v>0</v>
      </c>
      <c r="U753" s="8">
        <f>ROUND(LOG(GCD($B753,U$4^U$2),U$4),0)</f>
        <v>0</v>
      </c>
      <c r="V753" s="8">
        <f>ROUND(LOG(GCD($B753,V$4^V$2),V$4),0)</f>
        <v>0</v>
      </c>
      <c r="W753" s="8">
        <f>ROUND(LOG(GCD($B753,W$4^W$2),W$4),0)</f>
        <v>0</v>
      </c>
      <c r="X753" s="8">
        <f>ROUND(LOG(GCD($B753,X$4^X$2),X$4),0)</f>
        <v>0</v>
      </c>
      <c r="Y753" s="8">
        <f>ROUND(LOG(GCD($B753,Y$4^Y$2),Y$4),0)</f>
        <v>0</v>
      </c>
      <c r="Z753" s="8">
        <f>ROUND(LOG(GCD($B753,Z$4^Z$2),Z$4),0)</f>
        <v>0</v>
      </c>
      <c r="AA753" s="8">
        <f>ROUND(LOG(GCD($B753,AA$4^AA$2),AA$4),0)</f>
        <v>0</v>
      </c>
      <c r="AB753" s="8">
        <f>ROUND(LOG(GCD($B753,AB$4^AB$2),AB$4),0)</f>
        <v>0</v>
      </c>
      <c r="AC753" s="8">
        <f>ROUND(LOG(GCD($B753,AC$4^AC$2),AC$4),0)</f>
        <v>0</v>
      </c>
      <c r="AD753" s="8">
        <f>ROUND(LOG(GCD($B753,AD$4^AD$2),AD$4),0)</f>
        <v>0</v>
      </c>
      <c r="AE753" s="8">
        <f>ROUND(LOG(GCD($B753,AE$4^AE$2),AE$4),0)</f>
        <v>0</v>
      </c>
      <c r="AF753" s="8">
        <f>ROUND(LOG(GCD($B753,AF$4^AF$2),AF$4),0)</f>
        <v>0</v>
      </c>
      <c r="AG753" s="8">
        <f>B753/(J$4^J753*K$4^K753*L$4^L753*M$4^M753*N$4^N753*O$4^O753*P$4^P753*Q$4^Q753*R$4^R753*S$4^S753*T$4^T753*U$4^U753*V$4^V753*W$4^W753*X$4^X753*Y$4^Y753*Z$4^Z753*AA$4^AA753*AB$4^AB753*AC$4^AC753*AD$4^AD753*AE$4^AE753*AF$4^AF753)</f>
        <v>1</v>
      </c>
      <c r="AI753" s="8">
        <f>ROUND(LOG(GCD($C753,AI$4^AI$2),AI$4),0)</f>
        <v>0</v>
      </c>
      <c r="AJ753" s="8">
        <f>ROUND(LOG(GCD($C753,AJ$4^AJ$2),AJ$4),0)</f>
        <v>0</v>
      </c>
      <c r="AK753" s="8">
        <f>ROUND(LOG(GCD($C753,AK$4^AK$2),AK$4),0)</f>
        <v>0</v>
      </c>
      <c r="AL753" s="8">
        <f>ROUND(LOG(GCD($C753,AL$4^AL$2),AL$4),0)</f>
        <v>0</v>
      </c>
      <c r="AM753" s="8">
        <f>ROUND(LOG(GCD($C753,AM$4^AM$2),AM$4),0)</f>
        <v>0</v>
      </c>
      <c r="AN753" s="8">
        <f>ROUND(LOG(GCD($C753,AN$4^AN$2),AN$4),0)</f>
        <v>0</v>
      </c>
      <c r="AO753" s="8">
        <f>ROUND(LOG(GCD($C753,AO$4^AO$2),AO$4),0)</f>
        <v>0</v>
      </c>
      <c r="AP753" s="8">
        <f>ROUND(LOG(GCD($C753,AP$4^AP$2),AP$4),0)</f>
        <v>0</v>
      </c>
      <c r="AQ753" s="8">
        <f>ROUND(LOG(GCD($C753,AQ$4^AQ$2),AQ$4),0)</f>
        <v>0</v>
      </c>
      <c r="AR753" s="8">
        <f>ROUND(LOG(GCD($C753,AR$4^AR$2),AR$4),0)</f>
        <v>0</v>
      </c>
      <c r="AS753" s="8">
        <f>ROUND(LOG(GCD($C753,AS$4^AS$2),AS$4),0)</f>
        <v>0</v>
      </c>
      <c r="AT753" s="8">
        <f>ROUND(LOG(GCD($C753,AT$4^AT$2),AT$4),0)</f>
        <v>0</v>
      </c>
      <c r="AU753" s="8">
        <f>ROUND(LOG(GCD($C753,AU$4^AU$2),AU$4),0)</f>
        <v>0</v>
      </c>
      <c r="AV753" s="8">
        <f>ROUND(LOG(GCD($C753,AV$4^AV$2),AV$4),0)</f>
        <v>0</v>
      </c>
      <c r="AW753" s="8">
        <f>ROUND(LOG(GCD($C753,AW$4^AW$2),AW$4),0)</f>
        <v>0</v>
      </c>
      <c r="AX753" s="8">
        <f>ROUND(LOG(GCD($C753,AX$4^AX$2),AX$4),0)</f>
        <v>0</v>
      </c>
      <c r="AY753" s="8">
        <f>ROUND(LOG(GCD($C753,AY$4^AY$2),AY$4),0)</f>
        <v>0</v>
      </c>
      <c r="AZ753" s="8">
        <f>ROUND(LOG(GCD($C753,AZ$4^AZ$2),AZ$4),0)</f>
        <v>0</v>
      </c>
      <c r="BA753" s="8">
        <f>ROUND(LOG(GCD($C753,BA$4^BA$2),BA$4),0)</f>
        <v>0</v>
      </c>
      <c r="BB753" s="8">
        <f>ROUND(LOG(GCD($C753,BB$4^BB$2),BB$4),0)</f>
        <v>0</v>
      </c>
      <c r="BC753" s="8">
        <f>ROUND(LOG(GCD($C753,BC$4^BC$2),BC$4),0)</f>
        <v>0</v>
      </c>
      <c r="BD753" s="8">
        <f>ROUND(LOG(GCD($C753,BD$4^BD$2),BD$4),0)</f>
        <v>0</v>
      </c>
      <c r="BE753" s="8">
        <f>ROUND(LOG(GCD($C753,BE$4^BE$2),BE$4),0)</f>
        <v>0</v>
      </c>
      <c r="BF753" s="8">
        <f>C753/(AI$4^AI753*AJ$4^AJ753*AK$4^AK753*AL$4^AL753*AM$4^AM753*AN$4^AN753*AO$4^AO753*AP$4^AP753*AQ$4^AQ753*AR$4^AR753*AS$4^AS753*AT$4^AT753*AU$4^AU753*AV$4^AV753*AW$4^AW753*AX$4^AX753*AY$4^AY753*AZ$4^AZ753*BA$4^BA753*BB$4^BB753*BC$4^BC753*BD$4^BD753*BE$4^BE753)</f>
        <v>1</v>
      </c>
    </row>
    <row r="754" spans="1:58">
      <c r="A754">
        <f t="shared" si="25"/>
        <v>748</v>
      </c>
      <c r="B754" s="5">
        <v>19937</v>
      </c>
      <c r="C754" s="5">
        <v>15841</v>
      </c>
      <c r="D754">
        <v>1</v>
      </c>
      <c r="E754">
        <f>J$5*J754+K$5*K754+L$5*L754+M$5*M754+N$5*N754+O$5*O754+P$5*P754+Q$5*Q754+R$5*R754+S$5*S754+T$5*T754+U$5*U754+V$5*V754+W$5*W754+X$5*X754+Y$5*Y754+Z$5*Z754+AA$5*AA754+AB$5*AB754+AC$5*AC754+AD$5*AD754+AE$5*AE754+AF$5*AF754+IF(AG754&gt;1,AG754^$H$3,0)</f>
        <v>75893.813825228586</v>
      </c>
      <c r="F754">
        <f>AI$5*AI754+AJ$5*AJ754+AK$5*AK754+AL$5*AL754+AM$5*AM754+AN$5*AN754+AO$5*AO754+AP$5*AP754+AQ$5*AQ754+AR$5*AR754+AS$5*AS754+AT$4*AT754+AU$4*AU754+AV$4*AV754+AW$4*AW754+AX$4*AX754+AY$4*AY754+AZ$4*AZ754+BA$4*BA754+BB$4*BB754+BC$4*BC754+BD$5*BD754+BE$5*BE754+IF(BF754&gt;1,BF754^$H$3,0)</f>
        <v>131.38987496510185</v>
      </c>
      <c r="G754" t="e">
        <f t="shared" si="24"/>
        <v>#NUM!</v>
      </c>
      <c r="H754" s="8" t="e">
        <f>(G754^$I$3-A754^$I$3)^2</f>
        <v>#NUM!</v>
      </c>
      <c r="J754" s="8">
        <f>ROUND(LOG(GCD($B754,J$4^J$2),J$4),0)</f>
        <v>0</v>
      </c>
      <c r="K754" s="8">
        <f>ROUND(LOG(GCD($B754,K$4^K$2),K$4),0)</f>
        <v>0</v>
      </c>
      <c r="L754" s="8">
        <f>ROUND(LOG(GCD($B754,L$4^L$2),L$4),0)</f>
        <v>0</v>
      </c>
      <c r="M754" s="8">
        <f>ROUND(LOG(GCD($B754,M$4^M$2),M$4),0)</f>
        <v>0</v>
      </c>
      <c r="N754" s="8">
        <f>ROUND(LOG(GCD($B754,N$4^N$2),N$4),0)</f>
        <v>0</v>
      </c>
      <c r="O754" s="8">
        <f>ROUND(LOG(GCD($B754,O$4^O$2),O$4),0)</f>
        <v>0</v>
      </c>
      <c r="P754" s="8">
        <f>ROUND(LOG(GCD($B754,P$4^P$2),P$4),0)</f>
        <v>0</v>
      </c>
      <c r="Q754" s="8">
        <f>ROUND(LOG(GCD($B754,Q$4^Q$2),Q$4),0)</f>
        <v>0</v>
      </c>
      <c r="R754" s="8">
        <f>ROUND(LOG(GCD($B754,R$4^R$2),R$4),0)</f>
        <v>0</v>
      </c>
      <c r="S754" s="8">
        <f>ROUND(LOG(GCD($B754,S$4^S$2),S$4),0)</f>
        <v>0</v>
      </c>
      <c r="T754" s="8">
        <f>ROUND(LOG(GCD($B754,T$4^T$2),T$4),0)</f>
        <v>0</v>
      </c>
      <c r="U754" s="8">
        <f>ROUND(LOG(GCD($B754,U$4^U$2),U$4),0)</f>
        <v>0</v>
      </c>
      <c r="V754" s="8">
        <f>ROUND(LOG(GCD($B754,V$4^V$2),V$4),0)</f>
        <v>0</v>
      </c>
      <c r="W754" s="8">
        <f>ROUND(LOG(GCD($B754,W$4^W$2),W$4),0)</f>
        <v>0</v>
      </c>
      <c r="X754" s="8">
        <f>ROUND(LOG(GCD($B754,X$4^X$2),X$4),0)</f>
        <v>0</v>
      </c>
      <c r="Y754" s="8">
        <f>ROUND(LOG(GCD($B754,Y$4^Y$2),Y$4),0)</f>
        <v>0</v>
      </c>
      <c r="Z754" s="8">
        <f>ROUND(LOG(GCD($B754,Z$4^Z$2),Z$4),0)</f>
        <v>0</v>
      </c>
      <c r="AA754" s="8">
        <f>ROUND(LOG(GCD($B754,AA$4^AA$2),AA$4),0)</f>
        <v>0</v>
      </c>
      <c r="AB754" s="8">
        <f>ROUND(LOG(GCD($B754,AB$4^AB$2),AB$4),0)</f>
        <v>0</v>
      </c>
      <c r="AC754" s="8">
        <f>ROUND(LOG(GCD($B754,AC$4^AC$2),AC$4),0)</f>
        <v>0</v>
      </c>
      <c r="AD754" s="8">
        <f>ROUND(LOG(GCD($B754,AD$4^AD$2),AD$4),0)</f>
        <v>0</v>
      </c>
      <c r="AE754" s="8">
        <f>ROUND(LOG(GCD($B754,AE$4^AE$2),AE$4),0)</f>
        <v>0</v>
      </c>
      <c r="AF754" s="8">
        <f>ROUND(LOG(GCD($B754,AF$4^AF$2),AF$4),0)</f>
        <v>0</v>
      </c>
      <c r="AG754" s="8">
        <f>B754/(J$4^J754*K$4^K754*L$4^L754*M$4^M754*N$4^N754*O$4^O754*P$4^P754*Q$4^Q754*R$4^R754*S$4^S754*T$4^T754*U$4^U754*V$4^V754*W$4^W754*X$4^X754*Y$4^Y754*Z$4^Z754*AA$4^AA754*AB$4^AB754*AC$4^AC754*AD$4^AD754*AE$4^AE754*AF$4^AF754)</f>
        <v>19937</v>
      </c>
      <c r="AI754" s="8">
        <f>ROUND(LOG(GCD($C754,AI$4^AI$2),AI$4),0)</f>
        <v>0</v>
      </c>
      <c r="AJ754" s="8">
        <f>ROUND(LOG(GCD($C754,AJ$4^AJ$2),AJ$4),0)</f>
        <v>1</v>
      </c>
      <c r="AK754" s="8">
        <f>ROUND(LOG(GCD($C754,AK$4^AK$2),AK$4),0)</f>
        <v>0</v>
      </c>
      <c r="AL754" s="8">
        <f>ROUND(LOG(GCD($C754,AL$4^AL$2),AL$4),0)</f>
        <v>0</v>
      </c>
      <c r="AM754" s="8">
        <f>ROUND(LOG(GCD($C754,AM$4^AM$2),AM$4),0)</f>
        <v>0</v>
      </c>
      <c r="AN754" s="8">
        <f>ROUND(LOG(GCD($C754,AN$4^AN$2),AN$4),0)</f>
        <v>0</v>
      </c>
      <c r="AO754" s="8">
        <f>ROUND(LOG(GCD($C754,AO$4^AO$2),AO$4),0)</f>
        <v>0</v>
      </c>
      <c r="AP754" s="8">
        <f>ROUND(LOG(GCD($C754,AP$4^AP$2),AP$4),0)</f>
        <v>0</v>
      </c>
      <c r="AQ754" s="8">
        <f>ROUND(LOG(GCD($C754,AQ$4^AQ$2),AQ$4),0)</f>
        <v>1</v>
      </c>
      <c r="AR754" s="8">
        <f>ROUND(LOG(GCD($C754,AR$4^AR$2),AR$4),0)</f>
        <v>0</v>
      </c>
      <c r="AS754" s="8">
        <f>ROUND(LOG(GCD($C754,AS$4^AS$2),AS$4),0)</f>
        <v>0</v>
      </c>
      <c r="AT754" s="8">
        <f>ROUND(LOG(GCD($C754,AT$4^AT$2),AT$4),0)</f>
        <v>0</v>
      </c>
      <c r="AU754" s="8">
        <f>ROUND(LOG(GCD($C754,AU$4^AU$2),AU$4),0)</f>
        <v>0</v>
      </c>
      <c r="AV754" s="8">
        <f>ROUND(LOG(GCD($C754,AV$4^AV$2),AV$4),0)</f>
        <v>0</v>
      </c>
      <c r="AW754" s="8">
        <f>ROUND(LOG(GCD($C754,AW$4^AW$2),AW$4),0)</f>
        <v>0</v>
      </c>
      <c r="AX754" s="8">
        <f>ROUND(LOG(GCD($C754,AX$4^AX$2),AX$4),0)</f>
        <v>0</v>
      </c>
      <c r="AY754" s="8">
        <f>ROUND(LOG(GCD($C754,AY$4^AY$2),AY$4),0)</f>
        <v>0</v>
      </c>
      <c r="AZ754" s="8">
        <f>ROUND(LOG(GCD($C754,AZ$4^AZ$2),AZ$4),0)</f>
        <v>0</v>
      </c>
      <c r="BA754" s="8">
        <f>ROUND(LOG(GCD($C754,BA$4^BA$2),BA$4),0)</f>
        <v>1</v>
      </c>
      <c r="BB754" s="8">
        <f>ROUND(LOG(GCD($C754,BB$4^BB$2),BB$4),0)</f>
        <v>0</v>
      </c>
      <c r="BC754" s="8">
        <f>ROUND(LOG(GCD($C754,BC$4^BC$2),BC$4),0)</f>
        <v>0</v>
      </c>
      <c r="BD754" s="8">
        <f>ROUND(LOG(GCD($C754,BD$4^BD$2),BD$4),0)</f>
        <v>0</v>
      </c>
      <c r="BE754" s="8">
        <f>ROUND(LOG(GCD($C754,BE$4^BE$2),BE$4),0)</f>
        <v>0</v>
      </c>
      <c r="BF754" s="8">
        <f>C754/(AI$4^AI754*AJ$4^AJ754*AK$4^AK754*AL$4^AL754*AM$4^AM754*AN$4^AN754*AO$4^AO754*AP$4^AP754*AQ$4^AQ754*AR$4^AR754*AS$4^AS754*AT$4^AT754*AU$4^AU754*AV$4^AV754*AW$4^AW754*AX$4^AX754*AY$4^AY754*AZ$4^AZ754*BA$4^BA754*BB$4^BB754*BC$4^BC754*BD$4^BD754*BE$4^BE754)</f>
        <v>1</v>
      </c>
    </row>
    <row r="755" spans="1:58">
      <c r="A755">
        <f t="shared" si="25"/>
        <v>749</v>
      </c>
      <c r="B755" s="5">
        <v>21875</v>
      </c>
      <c r="C755" s="5">
        <v>1</v>
      </c>
      <c r="D755">
        <v>1</v>
      </c>
      <c r="E755">
        <f>J$5*J755+K$5*K755+L$5*L755+M$5*M755+N$5*N755+O$5*O755+P$5*P755+Q$5*Q755+R$5*R755+S$5*S755+T$5*T755+U$5*U755+V$5*V755+W$5*W755+X$5*X755+Y$5*Y755+Z$5*Z755+AA$5*AA755+AB$5*AB755+AC$5*AC755+AD$5*AD755+AE$5*AE755+AF$5*AF755+IF(AG755&gt;1,AG755^$H$3,0)</f>
        <v>40.171610466154334</v>
      </c>
      <c r="F755">
        <f>AI$5*AI755+AJ$5*AJ755+AK$5*AK755+AL$5*AL755+AM$5*AM755+AN$5*AN755+AO$5*AO755+AP$5*AP755+AQ$5*AQ755+AR$5*AR755+AS$5*AS755+AT$4*AT755+AU$4*AU755+AV$4*AV755+AW$4*AW755+AX$4*AX755+AY$4*AY755+AZ$4*AZ755+BA$4*BA755+BB$4*BB755+BC$4*BC755+BD$5*BD755+BE$5*BE755+IF(BF755&gt;1,BF755^$H$3,0)</f>
        <v>0</v>
      </c>
      <c r="G755">
        <f t="shared" si="24"/>
        <v>119.51547028882651</v>
      </c>
      <c r="H755" s="8">
        <f>(G755^$I$3-A755^$I$3)^2</f>
        <v>1.6887985672583216E-5</v>
      </c>
      <c r="J755" s="8">
        <f>ROUND(LOG(GCD($B755,J$4^J$2),J$4),0)</f>
        <v>5</v>
      </c>
      <c r="K755" s="8">
        <f>ROUND(LOG(GCD($B755,K$4^K$2),K$4),0)</f>
        <v>1</v>
      </c>
      <c r="L755" s="8">
        <f>ROUND(LOG(GCD($B755,L$4^L$2),L$4),0)</f>
        <v>0</v>
      </c>
      <c r="M755" s="8">
        <f>ROUND(LOG(GCD($B755,M$4^M$2),M$4),0)</f>
        <v>0</v>
      </c>
      <c r="N755" s="8">
        <f>ROUND(LOG(GCD($B755,N$4^N$2),N$4),0)</f>
        <v>0</v>
      </c>
      <c r="O755" s="8">
        <f>ROUND(LOG(GCD($B755,O$4^O$2),O$4),0)</f>
        <v>0</v>
      </c>
      <c r="P755" s="8">
        <f>ROUND(LOG(GCD($B755,P$4^P$2),P$4),0)</f>
        <v>0</v>
      </c>
      <c r="Q755" s="8">
        <f>ROUND(LOG(GCD($B755,Q$4^Q$2),Q$4),0)</f>
        <v>0</v>
      </c>
      <c r="R755" s="8">
        <f>ROUND(LOG(GCD($B755,R$4^R$2),R$4),0)</f>
        <v>0</v>
      </c>
      <c r="S755" s="8">
        <f>ROUND(LOG(GCD($B755,S$4^S$2),S$4),0)</f>
        <v>0</v>
      </c>
      <c r="T755" s="8">
        <f>ROUND(LOG(GCD($B755,T$4^T$2),T$4),0)</f>
        <v>0</v>
      </c>
      <c r="U755" s="8">
        <f>ROUND(LOG(GCD($B755,U$4^U$2),U$4),0)</f>
        <v>0</v>
      </c>
      <c r="V755" s="8">
        <f>ROUND(LOG(GCD($B755,V$4^V$2),V$4),0)</f>
        <v>0</v>
      </c>
      <c r="W755" s="8">
        <f>ROUND(LOG(GCD($B755,W$4^W$2),W$4),0)</f>
        <v>0</v>
      </c>
      <c r="X755" s="8">
        <f>ROUND(LOG(GCD($B755,X$4^X$2),X$4),0)</f>
        <v>0</v>
      </c>
      <c r="Y755" s="8">
        <f>ROUND(LOG(GCD($B755,Y$4^Y$2),Y$4),0)</f>
        <v>0</v>
      </c>
      <c r="Z755" s="8">
        <f>ROUND(LOG(GCD($B755,Z$4^Z$2),Z$4),0)</f>
        <v>0</v>
      </c>
      <c r="AA755" s="8">
        <f>ROUND(LOG(GCD($B755,AA$4^AA$2),AA$4),0)</f>
        <v>0</v>
      </c>
      <c r="AB755" s="8">
        <f>ROUND(LOG(GCD($B755,AB$4^AB$2),AB$4),0)</f>
        <v>0</v>
      </c>
      <c r="AC755" s="8">
        <f>ROUND(LOG(GCD($B755,AC$4^AC$2),AC$4),0)</f>
        <v>0</v>
      </c>
      <c r="AD755" s="8">
        <f>ROUND(LOG(GCD($B755,AD$4^AD$2),AD$4),0)</f>
        <v>0</v>
      </c>
      <c r="AE755" s="8">
        <f>ROUND(LOG(GCD($B755,AE$4^AE$2),AE$4),0)</f>
        <v>0</v>
      </c>
      <c r="AF755" s="8">
        <f>ROUND(LOG(GCD($B755,AF$4^AF$2),AF$4),0)</f>
        <v>0</v>
      </c>
      <c r="AG755" s="8">
        <f>B755/(J$4^J755*K$4^K755*L$4^L755*M$4^M755*N$4^N755*O$4^O755*P$4^P755*Q$4^Q755*R$4^R755*S$4^S755*T$4^T755*U$4^U755*V$4^V755*W$4^W755*X$4^X755*Y$4^Y755*Z$4^Z755*AA$4^AA755*AB$4^AB755*AC$4^AC755*AD$4^AD755*AE$4^AE755*AF$4^AF755)</f>
        <v>1</v>
      </c>
      <c r="AI755" s="8">
        <f>ROUND(LOG(GCD($C755,AI$4^AI$2),AI$4),0)</f>
        <v>0</v>
      </c>
      <c r="AJ755" s="8">
        <f>ROUND(LOG(GCD($C755,AJ$4^AJ$2),AJ$4),0)</f>
        <v>0</v>
      </c>
      <c r="AK755" s="8">
        <f>ROUND(LOG(GCD($C755,AK$4^AK$2),AK$4),0)</f>
        <v>0</v>
      </c>
      <c r="AL755" s="8">
        <f>ROUND(LOG(GCD($C755,AL$4^AL$2),AL$4),0)</f>
        <v>0</v>
      </c>
      <c r="AM755" s="8">
        <f>ROUND(LOG(GCD($C755,AM$4^AM$2),AM$4),0)</f>
        <v>0</v>
      </c>
      <c r="AN755" s="8">
        <f>ROUND(LOG(GCD($C755,AN$4^AN$2),AN$4),0)</f>
        <v>0</v>
      </c>
      <c r="AO755" s="8">
        <f>ROUND(LOG(GCD($C755,AO$4^AO$2),AO$4),0)</f>
        <v>0</v>
      </c>
      <c r="AP755" s="8">
        <f>ROUND(LOG(GCD($C755,AP$4^AP$2),AP$4),0)</f>
        <v>0</v>
      </c>
      <c r="AQ755" s="8">
        <f>ROUND(LOG(GCD($C755,AQ$4^AQ$2),AQ$4),0)</f>
        <v>0</v>
      </c>
      <c r="AR755" s="8">
        <f>ROUND(LOG(GCD($C755,AR$4^AR$2),AR$4),0)</f>
        <v>0</v>
      </c>
      <c r="AS755" s="8">
        <f>ROUND(LOG(GCD($C755,AS$4^AS$2),AS$4),0)</f>
        <v>0</v>
      </c>
      <c r="AT755" s="8">
        <f>ROUND(LOG(GCD($C755,AT$4^AT$2),AT$4),0)</f>
        <v>0</v>
      </c>
      <c r="AU755" s="8">
        <f>ROUND(LOG(GCD($C755,AU$4^AU$2),AU$4),0)</f>
        <v>0</v>
      </c>
      <c r="AV755" s="8">
        <f>ROUND(LOG(GCD($C755,AV$4^AV$2),AV$4),0)</f>
        <v>0</v>
      </c>
      <c r="AW755" s="8">
        <f>ROUND(LOG(GCD($C755,AW$4^AW$2),AW$4),0)</f>
        <v>0</v>
      </c>
      <c r="AX755" s="8">
        <f>ROUND(LOG(GCD($C755,AX$4^AX$2),AX$4),0)</f>
        <v>0</v>
      </c>
      <c r="AY755" s="8">
        <f>ROUND(LOG(GCD($C755,AY$4^AY$2),AY$4),0)</f>
        <v>0</v>
      </c>
      <c r="AZ755" s="8">
        <f>ROUND(LOG(GCD($C755,AZ$4^AZ$2),AZ$4),0)</f>
        <v>0</v>
      </c>
      <c r="BA755" s="8">
        <f>ROUND(LOG(GCD($C755,BA$4^BA$2),BA$4),0)</f>
        <v>0</v>
      </c>
      <c r="BB755" s="8">
        <f>ROUND(LOG(GCD($C755,BB$4^BB$2),BB$4),0)</f>
        <v>0</v>
      </c>
      <c r="BC755" s="8">
        <f>ROUND(LOG(GCD($C755,BC$4^BC$2),BC$4),0)</f>
        <v>0</v>
      </c>
      <c r="BD755" s="8">
        <f>ROUND(LOG(GCD($C755,BD$4^BD$2),BD$4),0)</f>
        <v>0</v>
      </c>
      <c r="BE755" s="8">
        <f>ROUND(LOG(GCD($C755,BE$4^BE$2),BE$4),0)</f>
        <v>0</v>
      </c>
      <c r="BF755" s="8">
        <f>C755/(AI$4^AI755*AJ$4^AJ755*AK$4^AK755*AL$4^AL755*AM$4^AM755*AN$4^AN755*AO$4^AO755*AP$4^AP755*AQ$4^AQ755*AR$4^AR755*AS$4^AS755*AT$4^AT755*AU$4^AU755*AV$4^AV755*AW$4^AW755*AX$4^AX755*AY$4^AY755*AZ$4^AZ755*BA$4^BA755*BB$4^BB755*BC$4^BC755*BD$4^BD755*BE$4^BE755)</f>
        <v>1</v>
      </c>
    </row>
    <row r="756" spans="1:58">
      <c r="A756">
        <f t="shared" si="25"/>
        <v>750</v>
      </c>
      <c r="B756" s="5">
        <v>25121</v>
      </c>
      <c r="C756" s="5">
        <v>15841</v>
      </c>
      <c r="D756">
        <v>1</v>
      </c>
      <c r="E756">
        <f>J$5*J756+K$5*K756+L$5*L756+M$5*M756+N$5*N756+O$5*O756+P$5*P756+Q$5*Q756+R$5*R756+S$5*S756+T$5*T756+U$5*U756+V$5*V756+W$5*W756+X$5*X756+Y$5*Y756+Z$5*Z756+AA$5*AA756+AB$5*AB756+AC$5*AC756+AD$5*AD756+AE$5*AE756+AF$5*AF756+IF(AG756&gt;1,AG756^$H$3,0)</f>
        <v>98658.966574994847</v>
      </c>
      <c r="F756">
        <f>AI$5*AI756+AJ$5*AJ756+AK$5*AK756+AL$5*AL756+AM$5*AM756+AN$5*AN756+AO$5*AO756+AP$5*AP756+AQ$5*AQ756+AR$5*AR756+AS$5*AS756+AT$4*AT756+AU$4*AU756+AV$4*AV756+AW$4*AW756+AX$4*AX756+AY$4*AY756+AZ$4*AZ756+BA$4*BA756+BB$4*BB756+BC$4*BC756+BD$5*BD756+BE$5*BE756+IF(BF756&gt;1,BF756^$H$3,0)</f>
        <v>131.38987496510185</v>
      </c>
      <c r="G756" t="e">
        <f t="shared" si="24"/>
        <v>#NUM!</v>
      </c>
      <c r="H756" s="8" t="e">
        <f>(G756^$I$3-A756^$I$3)^2</f>
        <v>#NUM!</v>
      </c>
      <c r="J756" s="8">
        <f>ROUND(LOG(GCD($B756,J$4^J$2),J$4),0)</f>
        <v>0</v>
      </c>
      <c r="K756" s="8">
        <f>ROUND(LOG(GCD($B756,K$4^K$2),K$4),0)</f>
        <v>0</v>
      </c>
      <c r="L756" s="8">
        <f>ROUND(LOG(GCD($B756,L$4^L$2),L$4),0)</f>
        <v>0</v>
      </c>
      <c r="M756" s="8">
        <f>ROUND(LOG(GCD($B756,M$4^M$2),M$4),0)</f>
        <v>0</v>
      </c>
      <c r="N756" s="8">
        <f>ROUND(LOG(GCD($B756,N$4^N$2),N$4),0)</f>
        <v>0</v>
      </c>
      <c r="O756" s="8">
        <f>ROUND(LOG(GCD($B756,O$4^O$2),O$4),0)</f>
        <v>0</v>
      </c>
      <c r="P756" s="8">
        <f>ROUND(LOG(GCD($B756,P$4^P$2),P$4),0)</f>
        <v>0</v>
      </c>
      <c r="Q756" s="8">
        <f>ROUND(LOG(GCD($B756,Q$4^Q$2),Q$4),0)</f>
        <v>0</v>
      </c>
      <c r="R756" s="8">
        <f>ROUND(LOG(GCD($B756,R$4^R$2),R$4),0)</f>
        <v>0</v>
      </c>
      <c r="S756" s="8">
        <f>ROUND(LOG(GCD($B756,S$4^S$2),S$4),0)</f>
        <v>0</v>
      </c>
      <c r="T756" s="8">
        <f>ROUND(LOG(GCD($B756,T$4^T$2),T$4),0)</f>
        <v>0</v>
      </c>
      <c r="U756" s="8">
        <f>ROUND(LOG(GCD($B756,U$4^U$2),U$4),0)</f>
        <v>0</v>
      </c>
      <c r="V756" s="8">
        <f>ROUND(LOG(GCD($B756,V$4^V$2),V$4),0)</f>
        <v>0</v>
      </c>
      <c r="W756" s="8">
        <f>ROUND(LOG(GCD($B756,W$4^W$2),W$4),0)</f>
        <v>0</v>
      </c>
      <c r="X756" s="8">
        <f>ROUND(LOG(GCD($B756,X$4^X$2),X$4),0)</f>
        <v>0</v>
      </c>
      <c r="Y756" s="8">
        <f>ROUND(LOG(GCD($B756,Y$4^Y$2),Y$4),0)</f>
        <v>0</v>
      </c>
      <c r="Z756" s="8">
        <f>ROUND(LOG(GCD($B756,Z$4^Z$2),Z$4),0)</f>
        <v>0</v>
      </c>
      <c r="AA756" s="8">
        <f>ROUND(LOG(GCD($B756,AA$4^AA$2),AA$4),0)</f>
        <v>0</v>
      </c>
      <c r="AB756" s="8">
        <f>ROUND(LOG(GCD($B756,AB$4^AB$2),AB$4),0)</f>
        <v>0</v>
      </c>
      <c r="AC756" s="8">
        <f>ROUND(LOG(GCD($B756,AC$4^AC$2),AC$4),0)</f>
        <v>0</v>
      </c>
      <c r="AD756" s="8">
        <f>ROUND(LOG(GCD($B756,AD$4^AD$2),AD$4),0)</f>
        <v>0</v>
      </c>
      <c r="AE756" s="8">
        <f>ROUND(LOG(GCD($B756,AE$4^AE$2),AE$4),0)</f>
        <v>0</v>
      </c>
      <c r="AF756" s="8">
        <f>ROUND(LOG(GCD($B756,AF$4^AF$2),AF$4),0)</f>
        <v>0</v>
      </c>
      <c r="AG756" s="8">
        <f>B756/(J$4^J756*K$4^K756*L$4^L756*M$4^M756*N$4^N756*O$4^O756*P$4^P756*Q$4^Q756*R$4^R756*S$4^S756*T$4^T756*U$4^U756*V$4^V756*W$4^W756*X$4^X756*Y$4^Y756*Z$4^Z756*AA$4^AA756*AB$4^AB756*AC$4^AC756*AD$4^AD756*AE$4^AE756*AF$4^AF756)</f>
        <v>25121</v>
      </c>
      <c r="AI756" s="8">
        <f>ROUND(LOG(GCD($C756,AI$4^AI$2),AI$4),0)</f>
        <v>0</v>
      </c>
      <c r="AJ756" s="8">
        <f>ROUND(LOG(GCD($C756,AJ$4^AJ$2),AJ$4),0)</f>
        <v>1</v>
      </c>
      <c r="AK756" s="8">
        <f>ROUND(LOG(GCD($C756,AK$4^AK$2),AK$4),0)</f>
        <v>0</v>
      </c>
      <c r="AL756" s="8">
        <f>ROUND(LOG(GCD($C756,AL$4^AL$2),AL$4),0)</f>
        <v>0</v>
      </c>
      <c r="AM756" s="8">
        <f>ROUND(LOG(GCD($C756,AM$4^AM$2),AM$4),0)</f>
        <v>0</v>
      </c>
      <c r="AN756" s="8">
        <f>ROUND(LOG(GCD($C756,AN$4^AN$2),AN$4),0)</f>
        <v>0</v>
      </c>
      <c r="AO756" s="8">
        <f>ROUND(LOG(GCD($C756,AO$4^AO$2),AO$4),0)</f>
        <v>0</v>
      </c>
      <c r="AP756" s="8">
        <f>ROUND(LOG(GCD($C756,AP$4^AP$2),AP$4),0)</f>
        <v>0</v>
      </c>
      <c r="AQ756" s="8">
        <f>ROUND(LOG(GCD($C756,AQ$4^AQ$2),AQ$4),0)</f>
        <v>1</v>
      </c>
      <c r="AR756" s="8">
        <f>ROUND(LOG(GCD($C756,AR$4^AR$2),AR$4),0)</f>
        <v>0</v>
      </c>
      <c r="AS756" s="8">
        <f>ROUND(LOG(GCD($C756,AS$4^AS$2),AS$4),0)</f>
        <v>0</v>
      </c>
      <c r="AT756" s="8">
        <f>ROUND(LOG(GCD($C756,AT$4^AT$2),AT$4),0)</f>
        <v>0</v>
      </c>
      <c r="AU756" s="8">
        <f>ROUND(LOG(GCD($C756,AU$4^AU$2),AU$4),0)</f>
        <v>0</v>
      </c>
      <c r="AV756" s="8">
        <f>ROUND(LOG(GCD($C756,AV$4^AV$2),AV$4),0)</f>
        <v>0</v>
      </c>
      <c r="AW756" s="8">
        <f>ROUND(LOG(GCD($C756,AW$4^AW$2),AW$4),0)</f>
        <v>0</v>
      </c>
      <c r="AX756" s="8">
        <f>ROUND(LOG(GCD($C756,AX$4^AX$2),AX$4),0)</f>
        <v>0</v>
      </c>
      <c r="AY756" s="8">
        <f>ROUND(LOG(GCD($C756,AY$4^AY$2),AY$4),0)</f>
        <v>0</v>
      </c>
      <c r="AZ756" s="8">
        <f>ROUND(LOG(GCD($C756,AZ$4^AZ$2),AZ$4),0)</f>
        <v>0</v>
      </c>
      <c r="BA756" s="8">
        <f>ROUND(LOG(GCD($C756,BA$4^BA$2),BA$4),0)</f>
        <v>1</v>
      </c>
      <c r="BB756" s="8">
        <f>ROUND(LOG(GCD($C756,BB$4^BB$2),BB$4),0)</f>
        <v>0</v>
      </c>
      <c r="BC756" s="8">
        <f>ROUND(LOG(GCD($C756,BC$4^BC$2),BC$4),0)</f>
        <v>0</v>
      </c>
      <c r="BD756" s="8">
        <f>ROUND(LOG(GCD($C756,BD$4^BD$2),BD$4),0)</f>
        <v>0</v>
      </c>
      <c r="BE756" s="8">
        <f>ROUND(LOG(GCD($C756,BE$4^BE$2),BE$4),0)</f>
        <v>0</v>
      </c>
      <c r="BF756" s="8">
        <f>C756/(AI$4^AI756*AJ$4^AJ756*AK$4^AK756*AL$4^AL756*AM$4^AM756*AN$4^AN756*AO$4^AO756*AP$4^AP756*AQ$4^AQ756*AR$4^AR756*AS$4^AS756*AT$4^AT756*AU$4^AU756*AV$4^AV756*AW$4^AW756*AX$4^AX756*AY$4^AY756*AZ$4^AZ756*BA$4^BA756*BB$4^BB756*BC$4^BC756*BD$4^BD756*BE$4^BE756)</f>
        <v>1</v>
      </c>
    </row>
    <row r="757" spans="1:58">
      <c r="A757">
        <f t="shared" si="25"/>
        <v>751</v>
      </c>
      <c r="B757" s="5">
        <v>28985</v>
      </c>
      <c r="C757" s="5">
        <v>1</v>
      </c>
      <c r="D757">
        <v>1</v>
      </c>
      <c r="E757">
        <f>J$5*J757+K$5*K757+L$5*L757+M$5*M757+N$5*N757+O$5*O757+P$5*P757+Q$5*Q757+R$5*R757+S$5*S757+T$5*T757+U$5*U757+V$5*V757+W$5*W757+X$5*X757+Y$5*Y757+Z$5*Z757+AA$5*AA757+AB$5*AB757+AC$5*AC757+AD$5*AD757+AE$5*AE757+AF$5*AF757+IF(AG757&gt;1,AG757^$H$3,0)</f>
        <v>95.627858136797698</v>
      </c>
      <c r="F757">
        <f>AI$5*AI757+AJ$5*AJ757+AK$5*AK757+AL$5*AL757+AM$5*AM757+AN$5*AN757+AO$5*AO757+AP$5*AP757+AQ$5*AQ757+AR$5*AR757+AS$5*AS757+AT$4*AT757+AU$4*AU757+AV$4*AV757+AW$4*AW757+AX$4*AX757+AY$4*AY757+AZ$4*AZ757+BA$4*BA757+BB$4*BB757+BC$4*BC757+BD$5*BD757+BE$5*BE757+IF(BF757&gt;1,BF757^$H$3,0)</f>
        <v>0</v>
      </c>
      <c r="G757">
        <f t="shared" si="24"/>
        <v>88160.484452930468</v>
      </c>
      <c r="H757" s="8">
        <f>(G757^$I$3-A757^$I$3)^2</f>
        <v>3.5840978228127068E-7</v>
      </c>
      <c r="J757" s="8">
        <f>ROUND(LOG(GCD($B757,J$4^J$2),J$4),0)</f>
        <v>1</v>
      </c>
      <c r="K757" s="8">
        <f>ROUND(LOG(GCD($B757,K$4^K$2),K$4),0)</f>
        <v>0</v>
      </c>
      <c r="L757" s="8">
        <f>ROUND(LOG(GCD($B757,L$4^L$2),L$4),0)</f>
        <v>1</v>
      </c>
      <c r="M757" s="8">
        <f>ROUND(LOG(GCD($B757,M$4^M$2),M$4),0)</f>
        <v>0</v>
      </c>
      <c r="N757" s="8">
        <f>ROUND(LOG(GCD($B757,N$4^N$2),N$4),0)</f>
        <v>1</v>
      </c>
      <c r="O757" s="8">
        <f>ROUND(LOG(GCD($B757,O$4^O$2),O$4),0)</f>
        <v>0</v>
      </c>
      <c r="P757" s="8">
        <f>ROUND(LOG(GCD($B757,P$4^P$2),P$4),0)</f>
        <v>0</v>
      </c>
      <c r="Q757" s="8">
        <f>ROUND(LOG(GCD($B757,Q$4^Q$2),Q$4),0)</f>
        <v>0</v>
      </c>
      <c r="R757" s="8">
        <f>ROUND(LOG(GCD($B757,R$4^R$2),R$4),0)</f>
        <v>1</v>
      </c>
      <c r="S757" s="8">
        <f>ROUND(LOG(GCD($B757,S$4^S$2),S$4),0)</f>
        <v>0</v>
      </c>
      <c r="T757" s="8">
        <f>ROUND(LOG(GCD($B757,T$4^T$2),T$4),0)</f>
        <v>0</v>
      </c>
      <c r="U757" s="8">
        <f>ROUND(LOG(GCD($B757,U$4^U$2),U$4),0)</f>
        <v>0</v>
      </c>
      <c r="V757" s="8">
        <f>ROUND(LOG(GCD($B757,V$4^V$2),V$4),0)</f>
        <v>0</v>
      </c>
      <c r="W757" s="8">
        <f>ROUND(LOG(GCD($B757,W$4^W$2),W$4),0)</f>
        <v>0</v>
      </c>
      <c r="X757" s="8">
        <f>ROUND(LOG(GCD($B757,X$4^X$2),X$4),0)</f>
        <v>0</v>
      </c>
      <c r="Y757" s="8">
        <f>ROUND(LOG(GCD($B757,Y$4^Y$2),Y$4),0)</f>
        <v>0</v>
      </c>
      <c r="Z757" s="8">
        <f>ROUND(LOG(GCD($B757,Z$4^Z$2),Z$4),0)</f>
        <v>0</v>
      </c>
      <c r="AA757" s="8">
        <f>ROUND(LOG(GCD($B757,AA$4^AA$2),AA$4),0)</f>
        <v>0</v>
      </c>
      <c r="AB757" s="8">
        <f>ROUND(LOG(GCD($B757,AB$4^AB$2),AB$4),0)</f>
        <v>0</v>
      </c>
      <c r="AC757" s="8">
        <f>ROUND(LOG(GCD($B757,AC$4^AC$2),AC$4),0)</f>
        <v>0</v>
      </c>
      <c r="AD757" s="8">
        <f>ROUND(LOG(GCD($B757,AD$4^AD$2),AD$4),0)</f>
        <v>0</v>
      </c>
      <c r="AE757" s="8">
        <f>ROUND(LOG(GCD($B757,AE$4^AE$2),AE$4),0)</f>
        <v>0</v>
      </c>
      <c r="AF757" s="8">
        <f>ROUND(LOG(GCD($B757,AF$4^AF$2),AF$4),0)</f>
        <v>0</v>
      </c>
      <c r="AG757" s="8">
        <f>B757/(J$4^J757*K$4^K757*L$4^L757*M$4^M757*N$4^N757*O$4^O757*P$4^P757*Q$4^Q757*R$4^R757*S$4^S757*T$4^T757*U$4^U757*V$4^V757*W$4^W757*X$4^X757*Y$4^Y757*Z$4^Z757*AA$4^AA757*AB$4^AB757*AC$4^AC757*AD$4^AD757*AE$4^AE757*AF$4^AF757)</f>
        <v>1</v>
      </c>
      <c r="AI757" s="8">
        <f>ROUND(LOG(GCD($C757,AI$4^AI$2),AI$4),0)</f>
        <v>0</v>
      </c>
      <c r="AJ757" s="8">
        <f>ROUND(LOG(GCD($C757,AJ$4^AJ$2),AJ$4),0)</f>
        <v>0</v>
      </c>
      <c r="AK757" s="8">
        <f>ROUND(LOG(GCD($C757,AK$4^AK$2),AK$4),0)</f>
        <v>0</v>
      </c>
      <c r="AL757" s="8">
        <f>ROUND(LOG(GCD($C757,AL$4^AL$2),AL$4),0)</f>
        <v>0</v>
      </c>
      <c r="AM757" s="8">
        <f>ROUND(LOG(GCD($C757,AM$4^AM$2),AM$4),0)</f>
        <v>0</v>
      </c>
      <c r="AN757" s="8">
        <f>ROUND(LOG(GCD($C757,AN$4^AN$2),AN$4),0)</f>
        <v>0</v>
      </c>
      <c r="AO757" s="8">
        <f>ROUND(LOG(GCD($C757,AO$4^AO$2),AO$4),0)</f>
        <v>0</v>
      </c>
      <c r="AP757" s="8">
        <f>ROUND(LOG(GCD($C757,AP$4^AP$2),AP$4),0)</f>
        <v>0</v>
      </c>
      <c r="AQ757" s="8">
        <f>ROUND(LOG(GCD($C757,AQ$4^AQ$2),AQ$4),0)</f>
        <v>0</v>
      </c>
      <c r="AR757" s="8">
        <f>ROUND(LOG(GCD($C757,AR$4^AR$2),AR$4),0)</f>
        <v>0</v>
      </c>
      <c r="AS757" s="8">
        <f>ROUND(LOG(GCD($C757,AS$4^AS$2),AS$4),0)</f>
        <v>0</v>
      </c>
      <c r="AT757" s="8">
        <f>ROUND(LOG(GCD($C757,AT$4^AT$2),AT$4),0)</f>
        <v>0</v>
      </c>
      <c r="AU757" s="8">
        <f>ROUND(LOG(GCD($C757,AU$4^AU$2),AU$4),0)</f>
        <v>0</v>
      </c>
      <c r="AV757" s="8">
        <f>ROUND(LOG(GCD($C757,AV$4^AV$2),AV$4),0)</f>
        <v>0</v>
      </c>
      <c r="AW757" s="8">
        <f>ROUND(LOG(GCD($C757,AW$4^AW$2),AW$4),0)</f>
        <v>0</v>
      </c>
      <c r="AX757" s="8">
        <f>ROUND(LOG(GCD($C757,AX$4^AX$2),AX$4),0)</f>
        <v>0</v>
      </c>
      <c r="AY757" s="8">
        <f>ROUND(LOG(GCD($C757,AY$4^AY$2),AY$4),0)</f>
        <v>0</v>
      </c>
      <c r="AZ757" s="8">
        <f>ROUND(LOG(GCD($C757,AZ$4^AZ$2),AZ$4),0)</f>
        <v>0</v>
      </c>
      <c r="BA757" s="8">
        <f>ROUND(LOG(GCD($C757,BA$4^BA$2),BA$4),0)</f>
        <v>0</v>
      </c>
      <c r="BB757" s="8">
        <f>ROUND(LOG(GCD($C757,BB$4^BB$2),BB$4),0)</f>
        <v>0</v>
      </c>
      <c r="BC757" s="8">
        <f>ROUND(LOG(GCD($C757,BC$4^BC$2),BC$4),0)</f>
        <v>0</v>
      </c>
      <c r="BD757" s="8">
        <f>ROUND(LOG(GCD($C757,BD$4^BD$2),BD$4),0)</f>
        <v>0</v>
      </c>
      <c r="BE757" s="8">
        <f>ROUND(LOG(GCD($C757,BE$4^BE$2),BE$4),0)</f>
        <v>0</v>
      </c>
      <c r="BF757" s="8">
        <f>C757/(AI$4^AI757*AJ$4^AJ757*AK$4^AK757*AL$4^AL757*AM$4^AM757*AN$4^AN757*AO$4^AO757*AP$4^AP757*AQ$4^AQ757*AR$4^AR757*AS$4^AS757*AT$4^AT757*AU$4^AU757*AV$4^AV757*AW$4^AW757*AX$4^AX757*AY$4^AY757*AZ$4^AZ757*BA$4^BA757*BB$4^BB757*BC$4^BC757*BD$4^BD757*BE$4^BE757)</f>
        <v>1</v>
      </c>
    </row>
    <row r="758" spans="1:58">
      <c r="A758">
        <f t="shared" si="25"/>
        <v>752</v>
      </c>
      <c r="B758" s="5">
        <v>12427</v>
      </c>
      <c r="C758" s="5">
        <v>31031</v>
      </c>
      <c r="D758">
        <v>1</v>
      </c>
      <c r="E758">
        <f>J$5*J758+K$5*K758+L$5*L758+M$5*M758+N$5*N758+O$5*O758+P$5*P758+Q$5*Q758+R$5*R758+S$5*S758+T$5*T758+U$5*U758+V$5*V758+W$5*W758+X$5*X758+Y$5*Y758+Z$5*Z758+AA$5*AA758+AB$5*AB758+AC$5*AC758+AD$5*AD758+AE$5*AE758+AF$5*AF758+IF(AG758&gt;1,AG758^$H$3,0)</f>
        <v>121.29758138743213</v>
      </c>
      <c r="F758">
        <f>AI$5*AI758+AJ$5*AJ758+AK$5*AK758+AL$5*AL758+AM$5*AM758+AN$5*AN758+AO$5*AO758+AP$5*AP758+AQ$5*AQ758+AR$5*AR758+AS$5*AS758+AT$4*AT758+AU$4*AU758+AV$4*AV758+AW$4*AW758+AX$4*AX758+AY$4*AY758+AZ$4*AZ758+BA$4*BA758+BB$4*BB758+BC$4*BC758+BD$5*BD758+BE$5*BE758+IF(BF758&gt;1,BF758^$H$3,0)</f>
        <v>91.975634907119939</v>
      </c>
      <c r="G758">
        <f t="shared" si="24"/>
        <v>13381136847.583986</v>
      </c>
      <c r="H758" s="8">
        <f>(G758^$I$3-A758^$I$3)^2</f>
        <v>3.6080457062513362E-7</v>
      </c>
      <c r="J758" s="8">
        <f>ROUND(LOG(GCD($B758,J$4^J$2),J$4),0)</f>
        <v>0</v>
      </c>
      <c r="K758" s="8">
        <f>ROUND(LOG(GCD($B758,K$4^K$2),K$4),0)</f>
        <v>0</v>
      </c>
      <c r="L758" s="8">
        <f>ROUND(LOG(GCD($B758,L$4^L$2),L$4),0)</f>
        <v>0</v>
      </c>
      <c r="M758" s="8">
        <f>ROUND(LOG(GCD($B758,M$4^M$2),M$4),0)</f>
        <v>0</v>
      </c>
      <c r="N758" s="8">
        <f>ROUND(LOG(GCD($B758,N$4^N$2),N$4),0)</f>
        <v>2</v>
      </c>
      <c r="O758" s="8">
        <f>ROUND(LOG(GCD($B758,O$4^O$2),O$4),0)</f>
        <v>0</v>
      </c>
      <c r="P758" s="8">
        <f>ROUND(LOG(GCD($B758,P$4^P$2),P$4),0)</f>
        <v>0</v>
      </c>
      <c r="Q758" s="8">
        <f>ROUND(LOG(GCD($B758,Q$4^Q$2),Q$4),0)</f>
        <v>0</v>
      </c>
      <c r="R758" s="8">
        <f>ROUND(LOG(GCD($B758,R$4^R$2),R$4),0)</f>
        <v>0</v>
      </c>
      <c r="S758" s="8">
        <f>ROUND(LOG(GCD($B758,S$4^S$2),S$4),0)</f>
        <v>0</v>
      </c>
      <c r="T758" s="8">
        <f>ROUND(LOG(GCD($B758,T$4^T$2),T$4),0)</f>
        <v>0</v>
      </c>
      <c r="U758" s="8">
        <f>ROUND(LOG(GCD($B758,U$4^U$2),U$4),0)</f>
        <v>1</v>
      </c>
      <c r="V758" s="8">
        <f>ROUND(LOG(GCD($B758,V$4^V$2),V$4),0)</f>
        <v>0</v>
      </c>
      <c r="W758" s="8">
        <f>ROUND(LOG(GCD($B758,W$4^W$2),W$4),0)</f>
        <v>0</v>
      </c>
      <c r="X758" s="8">
        <f>ROUND(LOG(GCD($B758,X$4^X$2),X$4),0)</f>
        <v>0</v>
      </c>
      <c r="Y758" s="8">
        <f>ROUND(LOG(GCD($B758,Y$4^Y$2),Y$4),0)</f>
        <v>0</v>
      </c>
      <c r="Z758" s="8">
        <f>ROUND(LOG(GCD($B758,Z$4^Z$2),Z$4),0)</f>
        <v>0</v>
      </c>
      <c r="AA758" s="8">
        <f>ROUND(LOG(GCD($B758,AA$4^AA$2),AA$4),0)</f>
        <v>0</v>
      </c>
      <c r="AB758" s="8">
        <f>ROUND(LOG(GCD($B758,AB$4^AB$2),AB$4),0)</f>
        <v>0</v>
      </c>
      <c r="AC758" s="8">
        <f>ROUND(LOG(GCD($B758,AC$4^AC$2),AC$4),0)</f>
        <v>0</v>
      </c>
      <c r="AD758" s="8">
        <f>ROUND(LOG(GCD($B758,AD$4^AD$2),AD$4),0)</f>
        <v>0</v>
      </c>
      <c r="AE758" s="8">
        <f>ROUND(LOG(GCD($B758,AE$4^AE$2),AE$4),0)</f>
        <v>0</v>
      </c>
      <c r="AF758" s="8">
        <f>ROUND(LOG(GCD($B758,AF$4^AF$2),AF$4),0)</f>
        <v>0</v>
      </c>
      <c r="AG758" s="8">
        <f>B758/(J$4^J758*K$4^K758*L$4^L758*M$4^M758*N$4^N758*O$4^O758*P$4^P758*Q$4^Q758*R$4^R758*S$4^S758*T$4^T758*U$4^U758*V$4^V758*W$4^W758*X$4^X758*Y$4^Y758*Z$4^Z758*AA$4^AA758*AB$4^AB758*AC$4^AC758*AD$4^AD758*AE$4^AE758*AF$4^AF758)</f>
        <v>1</v>
      </c>
      <c r="AI758" s="8">
        <f>ROUND(LOG(GCD($C758,AI$4^AI$2),AI$4),0)</f>
        <v>0</v>
      </c>
      <c r="AJ758" s="8">
        <f>ROUND(LOG(GCD($C758,AJ$4^AJ$2),AJ$4),0)</f>
        <v>1</v>
      </c>
      <c r="AK758" s="8">
        <f>ROUND(LOG(GCD($C758,AK$4^AK$2),AK$4),0)</f>
        <v>1</v>
      </c>
      <c r="AL758" s="8">
        <f>ROUND(LOG(GCD($C758,AL$4^AL$2),AL$4),0)</f>
        <v>1</v>
      </c>
      <c r="AM758" s="8">
        <f>ROUND(LOG(GCD($C758,AM$4^AM$2),AM$4),0)</f>
        <v>0</v>
      </c>
      <c r="AN758" s="8">
        <f>ROUND(LOG(GCD($C758,AN$4^AN$2),AN$4),0)</f>
        <v>0</v>
      </c>
      <c r="AO758" s="8">
        <f>ROUND(LOG(GCD($C758,AO$4^AO$2),AO$4),0)</f>
        <v>0</v>
      </c>
      <c r="AP758" s="8">
        <f>ROUND(LOG(GCD($C758,AP$4^AP$2),AP$4),0)</f>
        <v>0</v>
      </c>
      <c r="AQ758" s="8">
        <f>ROUND(LOG(GCD($C758,AQ$4^AQ$2),AQ$4),0)</f>
        <v>1</v>
      </c>
      <c r="AR758" s="8">
        <f>ROUND(LOG(GCD($C758,AR$4^AR$2),AR$4),0)</f>
        <v>0</v>
      </c>
      <c r="AS758" s="8">
        <f>ROUND(LOG(GCD($C758,AS$4^AS$2),AS$4),0)</f>
        <v>0</v>
      </c>
      <c r="AT758" s="8">
        <f>ROUND(LOG(GCD($C758,AT$4^AT$2),AT$4),0)</f>
        <v>0</v>
      </c>
      <c r="AU758" s="8">
        <f>ROUND(LOG(GCD($C758,AU$4^AU$2),AU$4),0)</f>
        <v>0</v>
      </c>
      <c r="AV758" s="8">
        <f>ROUND(LOG(GCD($C758,AV$4^AV$2),AV$4),0)</f>
        <v>0</v>
      </c>
      <c r="AW758" s="8">
        <f>ROUND(LOG(GCD($C758,AW$4^AW$2),AW$4),0)</f>
        <v>0</v>
      </c>
      <c r="AX758" s="8">
        <f>ROUND(LOG(GCD($C758,AX$4^AX$2),AX$4),0)</f>
        <v>0</v>
      </c>
      <c r="AY758" s="8">
        <f>ROUND(LOG(GCD($C758,AY$4^AY$2),AY$4),0)</f>
        <v>0</v>
      </c>
      <c r="AZ758" s="8">
        <f>ROUND(LOG(GCD($C758,AZ$4^AZ$2),AZ$4),0)</f>
        <v>0</v>
      </c>
      <c r="BA758" s="8">
        <f>ROUND(LOG(GCD($C758,BA$4^BA$2),BA$4),0)</f>
        <v>0</v>
      </c>
      <c r="BB758" s="8">
        <f>ROUND(LOG(GCD($C758,BB$4^BB$2),BB$4),0)</f>
        <v>0</v>
      </c>
      <c r="BC758" s="8">
        <f>ROUND(LOG(GCD($C758,BC$4^BC$2),BC$4),0)</f>
        <v>0</v>
      </c>
      <c r="BD758" s="8">
        <f>ROUND(LOG(GCD($C758,BD$4^BD$2),BD$4),0)</f>
        <v>0</v>
      </c>
      <c r="BE758" s="8">
        <f>ROUND(LOG(GCD($C758,BE$4^BE$2),BE$4),0)</f>
        <v>0</v>
      </c>
      <c r="BF758" s="8">
        <f>C758/(AI$4^AI758*AJ$4^AJ758*AK$4^AK758*AL$4^AL758*AM$4^AM758*AN$4^AN758*AO$4^AO758*AP$4^AP758*AQ$4^AQ758*AR$4^AR758*AS$4^AS758*AT$4^AT758*AU$4^AU758*AV$4^AV758*AW$4^AW758*AX$4^AX758*AY$4^AY758*AZ$4^AZ758*BA$4^BA758*BB$4^BB758*BC$4^BC758*BD$4^BD758*BE$4^BE758)</f>
        <v>1</v>
      </c>
    </row>
    <row r="759" spans="1:58">
      <c r="A759">
        <f t="shared" si="25"/>
        <v>753</v>
      </c>
      <c r="B759" s="5">
        <v>25847</v>
      </c>
      <c r="C759" s="5">
        <v>31031</v>
      </c>
      <c r="D759">
        <v>1</v>
      </c>
      <c r="E759">
        <f>J$5*J759+K$5*K759+L$5*L759+M$5*M759+N$5*N759+O$5*O759+P$5*P759+Q$5*Q759+R$5*R759+S$5*S759+T$5*T759+U$5*U759+V$5*V759+W$5*W759+X$5*X759+Y$5*Y759+Z$5*Z759+AA$5*AA759+AB$5*AB759+AC$5*AC759+AD$5*AD759+AE$5*AE759+AF$5*AF759+IF(AG759&gt;1,AG759^$H$3,0)</f>
        <v>101901.46602859648</v>
      </c>
      <c r="F759">
        <f>AI$5*AI759+AJ$5*AJ759+AK$5*AK759+AL$5*AL759+AM$5*AM759+AN$5*AN759+AO$5*AO759+AP$5*AP759+AQ$5*AQ759+AR$5*AR759+AS$5*AS759+AT$4*AT759+AU$4*AU759+AV$4*AV759+AW$4*AW759+AX$4*AX759+AY$4*AY759+AZ$4*AZ759+BA$4*BA759+BB$4*BB759+BC$4*BC759+BD$5*BD759+BE$5*BE759+IF(BF759&gt;1,BF759^$H$3,0)</f>
        <v>91.975634907119939</v>
      </c>
      <c r="G759" t="e">
        <f t="shared" si="24"/>
        <v>#NUM!</v>
      </c>
      <c r="H759" s="8" t="e">
        <f>(G759^$I$3-A759^$I$3)^2</f>
        <v>#NUM!</v>
      </c>
      <c r="J759" s="8">
        <f>ROUND(LOG(GCD($B759,J$4^J$2),J$4),0)</f>
        <v>0</v>
      </c>
      <c r="K759" s="8">
        <f>ROUND(LOG(GCD($B759,K$4^K$2),K$4),0)</f>
        <v>0</v>
      </c>
      <c r="L759" s="8">
        <f>ROUND(LOG(GCD($B759,L$4^L$2),L$4),0)</f>
        <v>0</v>
      </c>
      <c r="M759" s="8">
        <f>ROUND(LOG(GCD($B759,M$4^M$2),M$4),0)</f>
        <v>0</v>
      </c>
      <c r="N759" s="8">
        <f>ROUND(LOG(GCD($B759,N$4^N$2),N$4),0)</f>
        <v>0</v>
      </c>
      <c r="O759" s="8">
        <f>ROUND(LOG(GCD($B759,O$4^O$2),O$4),0)</f>
        <v>0</v>
      </c>
      <c r="P759" s="8">
        <f>ROUND(LOG(GCD($B759,P$4^P$2),P$4),0)</f>
        <v>0</v>
      </c>
      <c r="Q759" s="8">
        <f>ROUND(LOG(GCD($B759,Q$4^Q$2),Q$4),0)</f>
        <v>0</v>
      </c>
      <c r="R759" s="8">
        <f>ROUND(LOG(GCD($B759,R$4^R$2),R$4),0)</f>
        <v>0</v>
      </c>
      <c r="S759" s="8">
        <f>ROUND(LOG(GCD($B759,S$4^S$2),S$4),0)</f>
        <v>0</v>
      </c>
      <c r="T759" s="8">
        <f>ROUND(LOG(GCD($B759,T$4^T$2),T$4),0)</f>
        <v>0</v>
      </c>
      <c r="U759" s="8">
        <f>ROUND(LOG(GCD($B759,U$4^U$2),U$4),0)</f>
        <v>0</v>
      </c>
      <c r="V759" s="8">
        <f>ROUND(LOG(GCD($B759,V$4^V$2),V$4),0)</f>
        <v>0</v>
      </c>
      <c r="W759" s="8">
        <f>ROUND(LOG(GCD($B759,W$4^W$2),W$4),0)</f>
        <v>0</v>
      </c>
      <c r="X759" s="8">
        <f>ROUND(LOG(GCD($B759,X$4^X$2),X$4),0)</f>
        <v>0</v>
      </c>
      <c r="Y759" s="8">
        <f>ROUND(LOG(GCD($B759,Y$4^Y$2),Y$4),0)</f>
        <v>0</v>
      </c>
      <c r="Z759" s="8">
        <f>ROUND(LOG(GCD($B759,Z$4^Z$2),Z$4),0)</f>
        <v>0</v>
      </c>
      <c r="AA759" s="8">
        <f>ROUND(LOG(GCD($B759,AA$4^AA$2),AA$4),0)</f>
        <v>0</v>
      </c>
      <c r="AB759" s="8">
        <f>ROUND(LOG(GCD($B759,AB$4^AB$2),AB$4),0)</f>
        <v>0</v>
      </c>
      <c r="AC759" s="8">
        <f>ROUND(LOG(GCD($B759,AC$4^AC$2),AC$4),0)</f>
        <v>0</v>
      </c>
      <c r="AD759" s="8">
        <f>ROUND(LOG(GCD($B759,AD$4^AD$2),AD$4),0)</f>
        <v>0</v>
      </c>
      <c r="AE759" s="8">
        <f>ROUND(LOG(GCD($B759,AE$4^AE$2),AE$4),0)</f>
        <v>0</v>
      </c>
      <c r="AF759" s="8">
        <f>ROUND(LOG(GCD($B759,AF$4^AF$2),AF$4),0)</f>
        <v>0</v>
      </c>
      <c r="AG759" s="8">
        <f>B759/(J$4^J759*K$4^K759*L$4^L759*M$4^M759*N$4^N759*O$4^O759*P$4^P759*Q$4^Q759*R$4^R759*S$4^S759*T$4^T759*U$4^U759*V$4^V759*W$4^W759*X$4^X759*Y$4^Y759*Z$4^Z759*AA$4^AA759*AB$4^AB759*AC$4^AC759*AD$4^AD759*AE$4^AE759*AF$4^AF759)</f>
        <v>25847</v>
      </c>
      <c r="AI759" s="8">
        <f>ROUND(LOG(GCD($C759,AI$4^AI$2),AI$4),0)</f>
        <v>0</v>
      </c>
      <c r="AJ759" s="8">
        <f>ROUND(LOG(GCD($C759,AJ$4^AJ$2),AJ$4),0)</f>
        <v>1</v>
      </c>
      <c r="AK759" s="8">
        <f>ROUND(LOG(GCD($C759,AK$4^AK$2),AK$4),0)</f>
        <v>1</v>
      </c>
      <c r="AL759" s="8">
        <f>ROUND(LOG(GCD($C759,AL$4^AL$2),AL$4),0)</f>
        <v>1</v>
      </c>
      <c r="AM759" s="8">
        <f>ROUND(LOG(GCD($C759,AM$4^AM$2),AM$4),0)</f>
        <v>0</v>
      </c>
      <c r="AN759" s="8">
        <f>ROUND(LOG(GCD($C759,AN$4^AN$2),AN$4),0)</f>
        <v>0</v>
      </c>
      <c r="AO759" s="8">
        <f>ROUND(LOG(GCD($C759,AO$4^AO$2),AO$4),0)</f>
        <v>0</v>
      </c>
      <c r="AP759" s="8">
        <f>ROUND(LOG(GCD($C759,AP$4^AP$2),AP$4),0)</f>
        <v>0</v>
      </c>
      <c r="AQ759" s="8">
        <f>ROUND(LOG(GCD($C759,AQ$4^AQ$2),AQ$4),0)</f>
        <v>1</v>
      </c>
      <c r="AR759" s="8">
        <f>ROUND(LOG(GCD($C759,AR$4^AR$2),AR$4),0)</f>
        <v>0</v>
      </c>
      <c r="AS759" s="8">
        <f>ROUND(LOG(GCD($C759,AS$4^AS$2),AS$4),0)</f>
        <v>0</v>
      </c>
      <c r="AT759" s="8">
        <f>ROUND(LOG(GCD($C759,AT$4^AT$2),AT$4),0)</f>
        <v>0</v>
      </c>
      <c r="AU759" s="8">
        <f>ROUND(LOG(GCD($C759,AU$4^AU$2),AU$4),0)</f>
        <v>0</v>
      </c>
      <c r="AV759" s="8">
        <f>ROUND(LOG(GCD($C759,AV$4^AV$2),AV$4),0)</f>
        <v>0</v>
      </c>
      <c r="AW759" s="8">
        <f>ROUND(LOG(GCD($C759,AW$4^AW$2),AW$4),0)</f>
        <v>0</v>
      </c>
      <c r="AX759" s="8">
        <f>ROUND(LOG(GCD($C759,AX$4^AX$2),AX$4),0)</f>
        <v>0</v>
      </c>
      <c r="AY759" s="8">
        <f>ROUND(LOG(GCD($C759,AY$4^AY$2),AY$4),0)</f>
        <v>0</v>
      </c>
      <c r="AZ759" s="8">
        <f>ROUND(LOG(GCD($C759,AZ$4^AZ$2),AZ$4),0)</f>
        <v>0</v>
      </c>
      <c r="BA759" s="8">
        <f>ROUND(LOG(GCD($C759,BA$4^BA$2),BA$4),0)</f>
        <v>0</v>
      </c>
      <c r="BB759" s="8">
        <f>ROUND(LOG(GCD($C759,BB$4^BB$2),BB$4),0)</f>
        <v>0</v>
      </c>
      <c r="BC759" s="8">
        <f>ROUND(LOG(GCD($C759,BC$4^BC$2),BC$4),0)</f>
        <v>0</v>
      </c>
      <c r="BD759" s="8">
        <f>ROUND(LOG(GCD($C759,BD$4^BD$2),BD$4),0)</f>
        <v>0</v>
      </c>
      <c r="BE759" s="8">
        <f>ROUND(LOG(GCD($C759,BE$4^BE$2),BE$4),0)</f>
        <v>0</v>
      </c>
      <c r="BF759" s="8">
        <f>C759/(AI$4^AI759*AJ$4^AJ759*AK$4^AK759*AL$4^AL759*AM$4^AM759*AN$4^AN759*AO$4^AO759*AP$4^AP759*AQ$4^AQ759*AR$4^AR759*AS$4^AS759*AT$4^AT759*AU$4^AU759*AV$4^AV759*AW$4^AW759*AX$4^AX759*AY$4^AY759*AZ$4^AZ759*BA$4^BA759*BB$4^BB759*BC$4^BC759*BD$4^BD759*BE$4^BE759)</f>
        <v>1</v>
      </c>
    </row>
    <row r="760" spans="1:58">
      <c r="A760">
        <f t="shared" si="25"/>
        <v>754</v>
      </c>
      <c r="B760" s="5">
        <v>44795</v>
      </c>
      <c r="C760" s="5">
        <v>1</v>
      </c>
      <c r="D760">
        <v>1</v>
      </c>
      <c r="E760">
        <f>J$5*J760+K$5*K760+L$5*L760+M$5*M760+N$5*N760+O$5*O760+P$5*P760+Q$5*Q760+R$5*R760+S$5*S760+T$5*T760+U$5*U760+V$5*V760+W$5*W760+X$5*X760+Y$5*Y760+Z$5*Z760+AA$5*AA760+AB$5*AB760+AC$5*AC760+AD$5*AD760+AE$5*AE760+AF$5*AF760+IF(AG760&gt;1,AG760^$H$3,0)</f>
        <v>105.34445239583165</v>
      </c>
      <c r="F760">
        <f>AI$5*AI760+AJ$5*AJ760+AK$5*AK760+AL$5*AL760+AM$5*AM760+AN$5*AN760+AO$5*AO760+AP$5*AP760+AQ$5*AQ760+AR$5*AR760+AS$5*AS760+AT$4*AT760+AU$4*AU760+AV$4*AV760+AW$4*AW760+AX$4*AX760+AY$4*AY760+AZ$4*AZ760+BA$4*BA760+BB$4*BB760+BC$4*BC760+BD$5*BD760+BE$5*BE760+IF(BF760&gt;1,BF760^$H$3,0)</f>
        <v>0</v>
      </c>
      <c r="G760">
        <f t="shared" si="24"/>
        <v>280385.38628426811</v>
      </c>
      <c r="H760" s="8">
        <f>(G760^$I$3-A760^$I$3)^2</f>
        <v>3.5771678096270035E-7</v>
      </c>
      <c r="J760" s="8">
        <f>ROUND(LOG(GCD($B760,J$4^J$2),J$4),0)</f>
        <v>1</v>
      </c>
      <c r="K760" s="8">
        <f>ROUND(LOG(GCD($B760,K$4^K$2),K$4),0)</f>
        <v>0</v>
      </c>
      <c r="L760" s="8">
        <f>ROUND(LOG(GCD($B760,L$4^L$2),L$4),0)</f>
        <v>0</v>
      </c>
      <c r="M760" s="8">
        <f>ROUND(LOG(GCD($B760,M$4^M$2),M$4),0)</f>
        <v>0</v>
      </c>
      <c r="N760" s="8">
        <f>ROUND(LOG(GCD($B760,N$4^N$2),N$4),0)</f>
        <v>2</v>
      </c>
      <c r="O760" s="8">
        <f>ROUND(LOG(GCD($B760,O$4^O$2),O$4),0)</f>
        <v>0</v>
      </c>
      <c r="P760" s="8">
        <f>ROUND(LOG(GCD($B760,P$4^P$2),P$4),0)</f>
        <v>0</v>
      </c>
      <c r="Q760" s="8">
        <f>ROUND(LOG(GCD($B760,Q$4^Q$2),Q$4),0)</f>
        <v>0</v>
      </c>
      <c r="R760" s="8">
        <f>ROUND(LOG(GCD($B760,R$4^R$2),R$4),0)</f>
        <v>1</v>
      </c>
      <c r="S760" s="8">
        <f>ROUND(LOG(GCD($B760,S$4^S$2),S$4),0)</f>
        <v>0</v>
      </c>
      <c r="T760" s="8">
        <f>ROUND(LOG(GCD($B760,T$4^T$2),T$4),0)</f>
        <v>0</v>
      </c>
      <c r="U760" s="8">
        <f>ROUND(LOG(GCD($B760,U$4^U$2),U$4),0)</f>
        <v>0</v>
      </c>
      <c r="V760" s="8">
        <f>ROUND(LOG(GCD($B760,V$4^V$2),V$4),0)</f>
        <v>0</v>
      </c>
      <c r="W760" s="8">
        <f>ROUND(LOG(GCD($B760,W$4^W$2),W$4),0)</f>
        <v>0</v>
      </c>
      <c r="X760" s="8">
        <f>ROUND(LOG(GCD($B760,X$4^X$2),X$4),0)</f>
        <v>0</v>
      </c>
      <c r="Y760" s="8">
        <f>ROUND(LOG(GCD($B760,Y$4^Y$2),Y$4),0)</f>
        <v>0</v>
      </c>
      <c r="Z760" s="8">
        <f>ROUND(LOG(GCD($B760,Z$4^Z$2),Z$4),0)</f>
        <v>0</v>
      </c>
      <c r="AA760" s="8">
        <f>ROUND(LOG(GCD($B760,AA$4^AA$2),AA$4),0)</f>
        <v>0</v>
      </c>
      <c r="AB760" s="8">
        <f>ROUND(LOG(GCD($B760,AB$4^AB$2),AB$4),0)</f>
        <v>0</v>
      </c>
      <c r="AC760" s="8">
        <f>ROUND(LOG(GCD($B760,AC$4^AC$2),AC$4),0)</f>
        <v>0</v>
      </c>
      <c r="AD760" s="8">
        <f>ROUND(LOG(GCD($B760,AD$4^AD$2),AD$4),0)</f>
        <v>0</v>
      </c>
      <c r="AE760" s="8">
        <f>ROUND(LOG(GCD($B760,AE$4^AE$2),AE$4),0)</f>
        <v>0</v>
      </c>
      <c r="AF760" s="8">
        <f>ROUND(LOG(GCD($B760,AF$4^AF$2),AF$4),0)</f>
        <v>0</v>
      </c>
      <c r="AG760" s="8">
        <f>B760/(J$4^J760*K$4^K760*L$4^L760*M$4^M760*N$4^N760*O$4^O760*P$4^P760*Q$4^Q760*R$4^R760*S$4^S760*T$4^T760*U$4^U760*V$4^V760*W$4^W760*X$4^X760*Y$4^Y760*Z$4^Z760*AA$4^AA760*AB$4^AB760*AC$4^AC760*AD$4^AD760*AE$4^AE760*AF$4^AF760)</f>
        <v>1</v>
      </c>
      <c r="AI760" s="8">
        <f>ROUND(LOG(GCD($C760,AI$4^AI$2),AI$4),0)</f>
        <v>0</v>
      </c>
      <c r="AJ760" s="8">
        <f>ROUND(LOG(GCD($C760,AJ$4^AJ$2),AJ$4),0)</f>
        <v>0</v>
      </c>
      <c r="AK760" s="8">
        <f>ROUND(LOG(GCD($C760,AK$4^AK$2),AK$4),0)</f>
        <v>0</v>
      </c>
      <c r="AL760" s="8">
        <f>ROUND(LOG(GCD($C760,AL$4^AL$2),AL$4),0)</f>
        <v>0</v>
      </c>
      <c r="AM760" s="8">
        <f>ROUND(LOG(GCD($C760,AM$4^AM$2),AM$4),0)</f>
        <v>0</v>
      </c>
      <c r="AN760" s="8">
        <f>ROUND(LOG(GCD($C760,AN$4^AN$2),AN$4),0)</f>
        <v>0</v>
      </c>
      <c r="AO760" s="8">
        <f>ROUND(LOG(GCD($C760,AO$4^AO$2),AO$4),0)</f>
        <v>0</v>
      </c>
      <c r="AP760" s="8">
        <f>ROUND(LOG(GCD($C760,AP$4^AP$2),AP$4),0)</f>
        <v>0</v>
      </c>
      <c r="AQ760" s="8">
        <f>ROUND(LOG(GCD($C760,AQ$4^AQ$2),AQ$4),0)</f>
        <v>0</v>
      </c>
      <c r="AR760" s="8">
        <f>ROUND(LOG(GCD($C760,AR$4^AR$2),AR$4),0)</f>
        <v>0</v>
      </c>
      <c r="AS760" s="8">
        <f>ROUND(LOG(GCD($C760,AS$4^AS$2),AS$4),0)</f>
        <v>0</v>
      </c>
      <c r="AT760" s="8">
        <f>ROUND(LOG(GCD($C760,AT$4^AT$2),AT$4),0)</f>
        <v>0</v>
      </c>
      <c r="AU760" s="8">
        <f>ROUND(LOG(GCD($C760,AU$4^AU$2),AU$4),0)</f>
        <v>0</v>
      </c>
      <c r="AV760" s="8">
        <f>ROUND(LOG(GCD($C760,AV$4^AV$2),AV$4),0)</f>
        <v>0</v>
      </c>
      <c r="AW760" s="8">
        <f>ROUND(LOG(GCD($C760,AW$4^AW$2),AW$4),0)</f>
        <v>0</v>
      </c>
      <c r="AX760" s="8">
        <f>ROUND(LOG(GCD($C760,AX$4^AX$2),AX$4),0)</f>
        <v>0</v>
      </c>
      <c r="AY760" s="8">
        <f>ROUND(LOG(GCD($C760,AY$4^AY$2),AY$4),0)</f>
        <v>0</v>
      </c>
      <c r="AZ760" s="8">
        <f>ROUND(LOG(GCD($C760,AZ$4^AZ$2),AZ$4),0)</f>
        <v>0</v>
      </c>
      <c r="BA760" s="8">
        <f>ROUND(LOG(GCD($C760,BA$4^BA$2),BA$4),0)</f>
        <v>0</v>
      </c>
      <c r="BB760" s="8">
        <f>ROUND(LOG(GCD($C760,BB$4^BB$2),BB$4),0)</f>
        <v>0</v>
      </c>
      <c r="BC760" s="8">
        <f>ROUND(LOG(GCD($C760,BC$4^BC$2),BC$4),0)</f>
        <v>0</v>
      </c>
      <c r="BD760" s="8">
        <f>ROUND(LOG(GCD($C760,BD$4^BD$2),BD$4),0)</f>
        <v>0</v>
      </c>
      <c r="BE760" s="8">
        <f>ROUND(LOG(GCD($C760,BE$4^BE$2),BE$4),0)</f>
        <v>0</v>
      </c>
      <c r="BF760" s="8">
        <f>C760/(AI$4^AI760*AJ$4^AJ760*AK$4^AK760*AL$4^AL760*AM$4^AM760*AN$4^AN760*AO$4^AO760*AP$4^AP760*AQ$4^AQ760*AR$4^AR760*AS$4^AS760*AT$4^AT760*AU$4^AU760*AV$4^AV760*AW$4^AW760*AX$4^AX760*AY$4^AY760*AZ$4^AZ760*BA$4^BA760*BB$4^BB760*BC$4^BC760*BD$4^BD760*BE$4^BE760)</f>
        <v>1</v>
      </c>
    </row>
    <row r="761" spans="1:58">
      <c r="A761">
        <f t="shared" si="25"/>
        <v>755</v>
      </c>
      <c r="B761" s="5">
        <v>46189</v>
      </c>
      <c r="C761" s="5">
        <v>35</v>
      </c>
      <c r="D761">
        <v>1</v>
      </c>
      <c r="E761">
        <f>J$5*J761+K$5*K761+L$5*L761+M$5*M761+N$5*N761+O$5*O761+P$5*P761+Q$5*Q761+R$5*R761+S$5*S761+T$5*T761+U$5*U761+V$5*V761+W$5*W761+X$5*X761+Y$5*Y761+Z$5*Z761+AA$5*AA761+AB$5*AB761+AC$5*AC761+AD$5*AD761+AE$5*AE761+AF$5*AF761+IF(AG761&gt;1,AG761^$H$3,0)</f>
        <v>86.783604216192742</v>
      </c>
      <c r="F761">
        <f>AI$5*AI761+AJ$5*AJ761+AK$5*AK761+AL$5*AL761+AM$5*AM761+AN$5*AN761+AO$5*AO761+AP$5*AP761+AQ$5*AQ761+AR$5*AR761+AS$5*AS761+AT$4*AT761+AU$4*AU761+AV$4*AV761+AW$4*AW761+AX$4*AX761+AY$4*AY761+AZ$4*AZ761+BA$4*BA761+BB$4*BB761+BC$4*BC761+BD$5*BD761+BE$5*BE761+IF(BF761&gt;1,BF761^$H$3,0)</f>
        <v>15.317056000281568</v>
      </c>
      <c r="G761">
        <f t="shared" si="24"/>
        <v>134797.84845719504</v>
      </c>
      <c r="H761" s="8">
        <f>(G761^$I$3-A761^$I$3)^2</f>
        <v>3.5545408981667061E-7</v>
      </c>
      <c r="J761" s="8">
        <f>ROUND(LOG(GCD($B761,J$4^J$2),J$4),0)</f>
        <v>0</v>
      </c>
      <c r="K761" s="8">
        <f>ROUND(LOG(GCD($B761,K$4^K$2),K$4),0)</f>
        <v>0</v>
      </c>
      <c r="L761" s="8">
        <f>ROUND(LOG(GCD($B761,L$4^L$2),L$4),0)</f>
        <v>1</v>
      </c>
      <c r="M761" s="8">
        <f>ROUND(LOG(GCD($B761,M$4^M$2),M$4),0)</f>
        <v>1</v>
      </c>
      <c r="N761" s="8">
        <f>ROUND(LOG(GCD($B761,N$4^N$2),N$4),0)</f>
        <v>1</v>
      </c>
      <c r="O761" s="8">
        <f>ROUND(LOG(GCD($B761,O$4^O$2),O$4),0)</f>
        <v>1</v>
      </c>
      <c r="P761" s="8">
        <f>ROUND(LOG(GCD($B761,P$4^P$2),P$4),0)</f>
        <v>0</v>
      </c>
      <c r="Q761" s="8">
        <f>ROUND(LOG(GCD($B761,Q$4^Q$2),Q$4),0)</f>
        <v>0</v>
      </c>
      <c r="R761" s="8">
        <f>ROUND(LOG(GCD($B761,R$4^R$2),R$4),0)</f>
        <v>0</v>
      </c>
      <c r="S761" s="8">
        <f>ROUND(LOG(GCD($B761,S$4^S$2),S$4),0)</f>
        <v>0</v>
      </c>
      <c r="T761" s="8">
        <f>ROUND(LOG(GCD($B761,T$4^T$2),T$4),0)</f>
        <v>0</v>
      </c>
      <c r="U761" s="8">
        <f>ROUND(LOG(GCD($B761,U$4^U$2),U$4),0)</f>
        <v>0</v>
      </c>
      <c r="V761" s="8">
        <f>ROUND(LOG(GCD($B761,V$4^V$2),V$4),0)</f>
        <v>0</v>
      </c>
      <c r="W761" s="8">
        <f>ROUND(LOG(GCD($B761,W$4^W$2),W$4),0)</f>
        <v>0</v>
      </c>
      <c r="X761" s="8">
        <f>ROUND(LOG(GCD($B761,X$4^X$2),X$4),0)</f>
        <v>0</v>
      </c>
      <c r="Y761" s="8">
        <f>ROUND(LOG(GCD($B761,Y$4^Y$2),Y$4),0)</f>
        <v>0</v>
      </c>
      <c r="Z761" s="8">
        <f>ROUND(LOG(GCD($B761,Z$4^Z$2),Z$4),0)</f>
        <v>0</v>
      </c>
      <c r="AA761" s="8">
        <f>ROUND(LOG(GCD($B761,AA$4^AA$2),AA$4),0)</f>
        <v>0</v>
      </c>
      <c r="AB761" s="8">
        <f>ROUND(LOG(GCD($B761,AB$4^AB$2),AB$4),0)</f>
        <v>0</v>
      </c>
      <c r="AC761" s="8">
        <f>ROUND(LOG(GCD($B761,AC$4^AC$2),AC$4),0)</f>
        <v>0</v>
      </c>
      <c r="AD761" s="8">
        <f>ROUND(LOG(GCD($B761,AD$4^AD$2),AD$4),0)</f>
        <v>0</v>
      </c>
      <c r="AE761" s="8">
        <f>ROUND(LOG(GCD($B761,AE$4^AE$2),AE$4),0)</f>
        <v>0</v>
      </c>
      <c r="AF761" s="8">
        <f>ROUND(LOG(GCD($B761,AF$4^AF$2),AF$4),0)</f>
        <v>0</v>
      </c>
      <c r="AG761" s="8">
        <f>B761/(J$4^J761*K$4^K761*L$4^L761*M$4^M761*N$4^N761*O$4^O761*P$4^P761*Q$4^Q761*R$4^R761*S$4^S761*T$4^T761*U$4^U761*V$4^V761*W$4^W761*X$4^X761*Y$4^Y761*Z$4^Z761*AA$4^AA761*AB$4^AB761*AC$4^AC761*AD$4^AD761*AE$4^AE761*AF$4^AF761)</f>
        <v>1</v>
      </c>
      <c r="AI761" s="8">
        <f>ROUND(LOG(GCD($C761,AI$4^AI$2),AI$4),0)</f>
        <v>1</v>
      </c>
      <c r="AJ761" s="8">
        <f>ROUND(LOG(GCD($C761,AJ$4^AJ$2),AJ$4),0)</f>
        <v>1</v>
      </c>
      <c r="AK761" s="8">
        <f>ROUND(LOG(GCD($C761,AK$4^AK$2),AK$4),0)</f>
        <v>0</v>
      </c>
      <c r="AL761" s="8">
        <f>ROUND(LOG(GCD($C761,AL$4^AL$2),AL$4),0)</f>
        <v>0</v>
      </c>
      <c r="AM761" s="8">
        <f>ROUND(LOG(GCD($C761,AM$4^AM$2),AM$4),0)</f>
        <v>0</v>
      </c>
      <c r="AN761" s="8">
        <f>ROUND(LOG(GCD($C761,AN$4^AN$2),AN$4),0)</f>
        <v>0</v>
      </c>
      <c r="AO761" s="8">
        <f>ROUND(LOG(GCD($C761,AO$4^AO$2),AO$4),0)</f>
        <v>0</v>
      </c>
      <c r="AP761" s="8">
        <f>ROUND(LOG(GCD($C761,AP$4^AP$2),AP$4),0)</f>
        <v>0</v>
      </c>
      <c r="AQ761" s="8">
        <f>ROUND(LOG(GCD($C761,AQ$4^AQ$2),AQ$4),0)</f>
        <v>0</v>
      </c>
      <c r="AR761" s="8">
        <f>ROUND(LOG(GCD($C761,AR$4^AR$2),AR$4),0)</f>
        <v>0</v>
      </c>
      <c r="AS761" s="8">
        <f>ROUND(LOG(GCD($C761,AS$4^AS$2),AS$4),0)</f>
        <v>0</v>
      </c>
      <c r="AT761" s="8">
        <f>ROUND(LOG(GCD($C761,AT$4^AT$2),AT$4),0)</f>
        <v>0</v>
      </c>
      <c r="AU761" s="8">
        <f>ROUND(LOG(GCD($C761,AU$4^AU$2),AU$4),0)</f>
        <v>0</v>
      </c>
      <c r="AV761" s="8">
        <f>ROUND(LOG(GCD($C761,AV$4^AV$2),AV$4),0)</f>
        <v>0</v>
      </c>
      <c r="AW761" s="8">
        <f>ROUND(LOG(GCD($C761,AW$4^AW$2),AW$4),0)</f>
        <v>0</v>
      </c>
      <c r="AX761" s="8">
        <f>ROUND(LOG(GCD($C761,AX$4^AX$2),AX$4),0)</f>
        <v>0</v>
      </c>
      <c r="AY761" s="8">
        <f>ROUND(LOG(GCD($C761,AY$4^AY$2),AY$4),0)</f>
        <v>0</v>
      </c>
      <c r="AZ761" s="8">
        <f>ROUND(LOG(GCD($C761,AZ$4^AZ$2),AZ$4),0)</f>
        <v>0</v>
      </c>
      <c r="BA761" s="8">
        <f>ROUND(LOG(GCD($C761,BA$4^BA$2),BA$4),0)</f>
        <v>0</v>
      </c>
      <c r="BB761" s="8">
        <f>ROUND(LOG(GCD($C761,BB$4^BB$2),BB$4),0)</f>
        <v>0</v>
      </c>
      <c r="BC761" s="8">
        <f>ROUND(LOG(GCD($C761,BC$4^BC$2),BC$4),0)</f>
        <v>0</v>
      </c>
      <c r="BD761" s="8">
        <f>ROUND(LOG(GCD($C761,BD$4^BD$2),BD$4),0)</f>
        <v>0</v>
      </c>
      <c r="BE761" s="8">
        <f>ROUND(LOG(GCD($C761,BE$4^BE$2),BE$4),0)</f>
        <v>0</v>
      </c>
      <c r="BF761" s="8">
        <f>C761/(AI$4^AI761*AJ$4^AJ761*AK$4^AK761*AL$4^AL761*AM$4^AM761*AN$4^AN761*AO$4^AO761*AP$4^AP761*AQ$4^AQ761*AR$4^AR761*AS$4^AS761*AT$4^AT761*AU$4^AU761*AV$4^AV761*AW$4^AW761*AX$4^AX761*AY$4^AY761*AZ$4^AZ761*BA$4^BA761*BB$4^BB761*BC$4^BC761*BD$4^BD761*BE$4^BE761)</f>
        <v>1</v>
      </c>
    </row>
    <row r="762" spans="1:58">
      <c r="A762">
        <f t="shared" si="25"/>
        <v>756</v>
      </c>
      <c r="B762" s="5">
        <v>52855</v>
      </c>
      <c r="C762" s="5">
        <v>1</v>
      </c>
      <c r="D762">
        <v>1</v>
      </c>
      <c r="E762">
        <f>J$5*J762+K$5*K762+L$5*L762+M$5*M762+N$5*N762+O$5*O762+P$5*P762+Q$5*Q762+R$5*R762+S$5*S762+T$5*T762+U$5*U762+V$5*V762+W$5*W762+X$5*X762+Y$5*Y762+Z$5*Z762+AA$5*AA762+AB$5*AB762+AC$5*AC762+AD$5*AD762+AE$5*AE762+AF$5*AF762+IF(AG762&gt;1,AG762^$H$3,0)</f>
        <v>119.99213761904865</v>
      </c>
      <c r="F762">
        <f>AI$5*AI762+AJ$5*AJ762+AK$5*AK762+AL$5*AL762+AM$5*AM762+AN$5*AN762+AO$5*AO762+AP$5*AP762+AQ$5*AQ762+AR$5*AR762+AS$5*AS762+AT$4*AT762+AU$4*AU762+AV$4*AV762+AW$4*AW762+AX$4*AX762+AY$4*AY762+AZ$4*AZ762+BA$4*BA762+BB$4*BB762+BC$4*BC762+BD$5*BD762+BE$5*BE762+IF(BF762&gt;1,BF762^$H$3,0)</f>
        <v>0</v>
      </c>
      <c r="G762">
        <f t="shared" si="24"/>
        <v>1604138.7329740298</v>
      </c>
      <c r="H762" s="8">
        <f>(G762^$I$3-A762^$I$3)^2</f>
        <v>3.5640837422685097E-7</v>
      </c>
      <c r="J762" s="8">
        <f>ROUND(LOG(GCD($B762,J$4^J$2),J$4),0)</f>
        <v>1</v>
      </c>
      <c r="K762" s="8">
        <f>ROUND(LOG(GCD($B762,K$4^K$2),K$4),0)</f>
        <v>0</v>
      </c>
      <c r="L762" s="8">
        <f>ROUND(LOG(GCD($B762,L$4^L$2),L$4),0)</f>
        <v>1</v>
      </c>
      <c r="M762" s="8">
        <f>ROUND(LOG(GCD($B762,M$4^M$2),M$4),0)</f>
        <v>0</v>
      </c>
      <c r="N762" s="8">
        <f>ROUND(LOG(GCD($B762,N$4^N$2),N$4),0)</f>
        <v>0</v>
      </c>
      <c r="O762" s="8">
        <f>ROUND(LOG(GCD($B762,O$4^O$2),O$4),0)</f>
        <v>0</v>
      </c>
      <c r="P762" s="8">
        <f>ROUND(LOG(GCD($B762,P$4^P$2),P$4),0)</f>
        <v>0</v>
      </c>
      <c r="Q762" s="8">
        <f>ROUND(LOG(GCD($B762,Q$4^Q$2),Q$4),0)</f>
        <v>0</v>
      </c>
      <c r="R762" s="8">
        <f>ROUND(LOG(GCD($B762,R$4^R$2),R$4),0)</f>
        <v>2</v>
      </c>
      <c r="S762" s="8">
        <f>ROUND(LOG(GCD($B762,S$4^S$2),S$4),0)</f>
        <v>0</v>
      </c>
      <c r="T762" s="8">
        <f>ROUND(LOG(GCD($B762,T$4^T$2),T$4),0)</f>
        <v>0</v>
      </c>
      <c r="U762" s="8">
        <f>ROUND(LOG(GCD($B762,U$4^U$2),U$4),0)</f>
        <v>0</v>
      </c>
      <c r="V762" s="8">
        <f>ROUND(LOG(GCD($B762,V$4^V$2),V$4),0)</f>
        <v>0</v>
      </c>
      <c r="W762" s="8">
        <f>ROUND(LOG(GCD($B762,W$4^W$2),W$4),0)</f>
        <v>0</v>
      </c>
      <c r="X762" s="8">
        <f>ROUND(LOG(GCD($B762,X$4^X$2),X$4),0)</f>
        <v>0</v>
      </c>
      <c r="Y762" s="8">
        <f>ROUND(LOG(GCD($B762,Y$4^Y$2),Y$4),0)</f>
        <v>0</v>
      </c>
      <c r="Z762" s="8">
        <f>ROUND(LOG(GCD($B762,Z$4^Z$2),Z$4),0)</f>
        <v>0</v>
      </c>
      <c r="AA762" s="8">
        <f>ROUND(LOG(GCD($B762,AA$4^AA$2),AA$4),0)</f>
        <v>0</v>
      </c>
      <c r="AB762" s="8">
        <f>ROUND(LOG(GCD($B762,AB$4^AB$2),AB$4),0)</f>
        <v>0</v>
      </c>
      <c r="AC762" s="8">
        <f>ROUND(LOG(GCD($B762,AC$4^AC$2),AC$4),0)</f>
        <v>0</v>
      </c>
      <c r="AD762" s="8">
        <f>ROUND(LOG(GCD($B762,AD$4^AD$2),AD$4),0)</f>
        <v>0</v>
      </c>
      <c r="AE762" s="8">
        <f>ROUND(LOG(GCD($B762,AE$4^AE$2),AE$4),0)</f>
        <v>0</v>
      </c>
      <c r="AF762" s="8">
        <f>ROUND(LOG(GCD($B762,AF$4^AF$2),AF$4),0)</f>
        <v>0</v>
      </c>
      <c r="AG762" s="8">
        <f>B762/(J$4^J762*K$4^K762*L$4^L762*M$4^M762*N$4^N762*O$4^O762*P$4^P762*Q$4^Q762*R$4^R762*S$4^S762*T$4^T762*U$4^U762*V$4^V762*W$4^W762*X$4^X762*Y$4^Y762*Z$4^Z762*AA$4^AA762*AB$4^AB762*AC$4^AC762*AD$4^AD762*AE$4^AE762*AF$4^AF762)</f>
        <v>1</v>
      </c>
      <c r="AI762" s="8">
        <f>ROUND(LOG(GCD($C762,AI$4^AI$2),AI$4),0)</f>
        <v>0</v>
      </c>
      <c r="AJ762" s="8">
        <f>ROUND(LOG(GCD($C762,AJ$4^AJ$2),AJ$4),0)</f>
        <v>0</v>
      </c>
      <c r="AK762" s="8">
        <f>ROUND(LOG(GCD($C762,AK$4^AK$2),AK$4),0)</f>
        <v>0</v>
      </c>
      <c r="AL762" s="8">
        <f>ROUND(LOG(GCD($C762,AL$4^AL$2),AL$4),0)</f>
        <v>0</v>
      </c>
      <c r="AM762" s="8">
        <f>ROUND(LOG(GCD($C762,AM$4^AM$2),AM$4),0)</f>
        <v>0</v>
      </c>
      <c r="AN762" s="8">
        <f>ROUND(LOG(GCD($C762,AN$4^AN$2),AN$4),0)</f>
        <v>0</v>
      </c>
      <c r="AO762" s="8">
        <f>ROUND(LOG(GCD($C762,AO$4^AO$2),AO$4),0)</f>
        <v>0</v>
      </c>
      <c r="AP762" s="8">
        <f>ROUND(LOG(GCD($C762,AP$4^AP$2),AP$4),0)</f>
        <v>0</v>
      </c>
      <c r="AQ762" s="8">
        <f>ROUND(LOG(GCD($C762,AQ$4^AQ$2),AQ$4),0)</f>
        <v>0</v>
      </c>
      <c r="AR762" s="8">
        <f>ROUND(LOG(GCD($C762,AR$4^AR$2),AR$4),0)</f>
        <v>0</v>
      </c>
      <c r="AS762" s="8">
        <f>ROUND(LOG(GCD($C762,AS$4^AS$2),AS$4),0)</f>
        <v>0</v>
      </c>
      <c r="AT762" s="8">
        <f>ROUND(LOG(GCD($C762,AT$4^AT$2),AT$4),0)</f>
        <v>0</v>
      </c>
      <c r="AU762" s="8">
        <f>ROUND(LOG(GCD($C762,AU$4^AU$2),AU$4),0)</f>
        <v>0</v>
      </c>
      <c r="AV762" s="8">
        <f>ROUND(LOG(GCD($C762,AV$4^AV$2),AV$4),0)</f>
        <v>0</v>
      </c>
      <c r="AW762" s="8">
        <f>ROUND(LOG(GCD($C762,AW$4^AW$2),AW$4),0)</f>
        <v>0</v>
      </c>
      <c r="AX762" s="8">
        <f>ROUND(LOG(GCD($C762,AX$4^AX$2),AX$4),0)</f>
        <v>0</v>
      </c>
      <c r="AY762" s="8">
        <f>ROUND(LOG(GCD($C762,AY$4^AY$2),AY$4),0)</f>
        <v>0</v>
      </c>
      <c r="AZ762" s="8">
        <f>ROUND(LOG(GCD($C762,AZ$4^AZ$2),AZ$4),0)</f>
        <v>0</v>
      </c>
      <c r="BA762" s="8">
        <f>ROUND(LOG(GCD($C762,BA$4^BA$2),BA$4),0)</f>
        <v>0</v>
      </c>
      <c r="BB762" s="8">
        <f>ROUND(LOG(GCD($C762,BB$4^BB$2),BB$4),0)</f>
        <v>0</v>
      </c>
      <c r="BC762" s="8">
        <f>ROUND(LOG(GCD($C762,BC$4^BC$2),BC$4),0)</f>
        <v>0</v>
      </c>
      <c r="BD762" s="8">
        <f>ROUND(LOG(GCD($C762,BD$4^BD$2),BD$4),0)</f>
        <v>0</v>
      </c>
      <c r="BE762" s="8">
        <f>ROUND(LOG(GCD($C762,BE$4^BE$2),BE$4),0)</f>
        <v>0</v>
      </c>
      <c r="BF762" s="8">
        <f>C762/(AI$4^AI762*AJ$4^AJ762*AK$4^AK762*AL$4^AL762*AM$4^AM762*AN$4^AN762*AO$4^AO762*AP$4^AP762*AQ$4^AQ762*AR$4^AR762*AS$4^AS762*AT$4^AT762*AU$4^AU762*AV$4^AV762*AW$4^AW762*AX$4^AX762*AY$4^AY762*AZ$4^AZ762*BA$4^BA762*BB$4^BB762*BC$4^BC762*BD$4^BD762*BE$4^BE762)</f>
        <v>1</v>
      </c>
    </row>
    <row r="763" spans="1:58">
      <c r="A763">
        <f t="shared" si="25"/>
        <v>757</v>
      </c>
      <c r="B763" s="5">
        <v>62843</v>
      </c>
      <c r="C763" s="5">
        <v>1</v>
      </c>
      <c r="D763">
        <v>1</v>
      </c>
      <c r="E763">
        <f>J$5*J763+K$5*K763+L$5*L763+M$5*M763+N$5*N763+O$5*O763+P$5*P763+Q$5*Q763+R$5*R763+S$5*S763+T$5*T763+U$5*U763+V$5*V763+W$5*W763+X$5*X763+Y$5*Y763+Z$5*Z763+AA$5*AA763+AB$5*AB763+AC$5*AC763+AD$5*AD763+AE$5*AE763+AF$5*AF763+IF(AG763&gt;1,AG763^$H$3,0)</f>
        <v>462.93826950009645</v>
      </c>
      <c r="F763">
        <f>AI$5*AI763+AJ$5*AJ763+AK$5*AK763+AL$5*AL763+AM$5*AM763+AN$5*AN763+AO$5*AO763+AP$5*AP763+AQ$5*AQ763+AR$5*AR763+AS$5*AS763+AT$4*AT763+AU$4*AU763+AV$4*AV763+AW$4*AW763+AX$4*AX763+AY$4*AY763+AZ$4*AZ763+BA$4*BA763+BB$4*BB763+BC$4*BC763+BD$5*BD763+BE$5*BE763+IF(BF763&gt;1,BF763^$H$3,0)</f>
        <v>0</v>
      </c>
      <c r="G763">
        <f t="shared" si="24"/>
        <v>8.7150165969617749E+23</v>
      </c>
      <c r="H763" s="8">
        <f>(G763^$I$3-A763^$I$3)^2</f>
        <v>3.5548823314589085E-7</v>
      </c>
      <c r="J763" s="8">
        <f>ROUND(LOG(GCD($B763,J$4^J$2),J$4),0)</f>
        <v>0</v>
      </c>
      <c r="K763" s="8">
        <f>ROUND(LOG(GCD($B763,K$4^K$2),K$4),0)</f>
        <v>0</v>
      </c>
      <c r="L763" s="8">
        <f>ROUND(LOG(GCD($B763,L$4^L$2),L$4),0)</f>
        <v>1</v>
      </c>
      <c r="M763" s="8">
        <f>ROUND(LOG(GCD($B763,M$4^M$2),M$4),0)</f>
        <v>0</v>
      </c>
      <c r="N763" s="8">
        <f>ROUND(LOG(GCD($B763,N$4^N$2),N$4),0)</f>
        <v>0</v>
      </c>
      <c r="O763" s="8">
        <f>ROUND(LOG(GCD($B763,O$4^O$2),O$4),0)</f>
        <v>0</v>
      </c>
      <c r="P763" s="8">
        <f>ROUND(LOG(GCD($B763,P$4^P$2),P$4),0)</f>
        <v>0</v>
      </c>
      <c r="Q763" s="8">
        <f>ROUND(LOG(GCD($B763,Q$4^Q$2),Q$4),0)</f>
        <v>1</v>
      </c>
      <c r="R763" s="8">
        <f>ROUND(LOG(GCD($B763,R$4^R$2),R$4),0)</f>
        <v>0</v>
      </c>
      <c r="S763" s="8">
        <f>ROUND(LOG(GCD($B763,S$4^S$2),S$4),0)</f>
        <v>0</v>
      </c>
      <c r="T763" s="8">
        <f>ROUND(LOG(GCD($B763,T$4^T$2),T$4),0)</f>
        <v>0</v>
      </c>
      <c r="U763" s="8">
        <f>ROUND(LOG(GCD($B763,U$4^U$2),U$4),0)</f>
        <v>0</v>
      </c>
      <c r="V763" s="8">
        <f>ROUND(LOG(GCD($B763,V$4^V$2),V$4),0)</f>
        <v>0</v>
      </c>
      <c r="W763" s="8">
        <f>ROUND(LOG(GCD($B763,W$4^W$2),W$4),0)</f>
        <v>0</v>
      </c>
      <c r="X763" s="8">
        <f>ROUND(LOG(GCD($B763,X$4^X$2),X$4),0)</f>
        <v>0</v>
      </c>
      <c r="Y763" s="8">
        <f>ROUND(LOG(GCD($B763,Y$4^Y$2),Y$4),0)</f>
        <v>0</v>
      </c>
      <c r="Z763" s="8">
        <f>ROUND(LOG(GCD($B763,Z$4^Z$2),Z$4),0)</f>
        <v>0</v>
      </c>
      <c r="AA763" s="8">
        <f>ROUND(LOG(GCD($B763,AA$4^AA$2),AA$4),0)</f>
        <v>0</v>
      </c>
      <c r="AB763" s="8">
        <f>ROUND(LOG(GCD($B763,AB$4^AB$2),AB$4),0)</f>
        <v>0</v>
      </c>
      <c r="AC763" s="8">
        <f>ROUND(LOG(GCD($B763,AC$4^AC$2),AC$4),0)</f>
        <v>0</v>
      </c>
      <c r="AD763" s="8">
        <f>ROUND(LOG(GCD($B763,AD$4^AD$2),AD$4),0)</f>
        <v>0</v>
      </c>
      <c r="AE763" s="8">
        <f>ROUND(LOG(GCD($B763,AE$4^AE$2),AE$4),0)</f>
        <v>0</v>
      </c>
      <c r="AF763" s="8">
        <f>ROUND(LOG(GCD($B763,AF$4^AF$2),AF$4),0)</f>
        <v>0</v>
      </c>
      <c r="AG763" s="8">
        <f>B763/(J$4^J763*K$4^K763*L$4^L763*M$4^M763*N$4^N763*O$4^O763*P$4^P763*Q$4^Q763*R$4^R763*S$4^S763*T$4^T763*U$4^U763*V$4^V763*W$4^W763*X$4^X763*Y$4^Y763*Z$4^Z763*AA$4^AA763*AB$4^AB763*AC$4^AC763*AD$4^AD763*AE$4^AE763*AF$4^AF763)</f>
        <v>197</v>
      </c>
      <c r="AI763" s="8">
        <f>ROUND(LOG(GCD($C763,AI$4^AI$2),AI$4),0)</f>
        <v>0</v>
      </c>
      <c r="AJ763" s="8">
        <f>ROUND(LOG(GCD($C763,AJ$4^AJ$2),AJ$4),0)</f>
        <v>0</v>
      </c>
      <c r="AK763" s="8">
        <f>ROUND(LOG(GCD($C763,AK$4^AK$2),AK$4),0)</f>
        <v>0</v>
      </c>
      <c r="AL763" s="8">
        <f>ROUND(LOG(GCD($C763,AL$4^AL$2),AL$4),0)</f>
        <v>0</v>
      </c>
      <c r="AM763" s="8">
        <f>ROUND(LOG(GCD($C763,AM$4^AM$2),AM$4),0)</f>
        <v>0</v>
      </c>
      <c r="AN763" s="8">
        <f>ROUND(LOG(GCD($C763,AN$4^AN$2),AN$4),0)</f>
        <v>0</v>
      </c>
      <c r="AO763" s="8">
        <f>ROUND(LOG(GCD($C763,AO$4^AO$2),AO$4),0)</f>
        <v>0</v>
      </c>
      <c r="AP763" s="8">
        <f>ROUND(LOG(GCD($C763,AP$4^AP$2),AP$4),0)</f>
        <v>0</v>
      </c>
      <c r="AQ763" s="8">
        <f>ROUND(LOG(GCD($C763,AQ$4^AQ$2),AQ$4),0)</f>
        <v>0</v>
      </c>
      <c r="AR763" s="8">
        <f>ROUND(LOG(GCD($C763,AR$4^AR$2),AR$4),0)</f>
        <v>0</v>
      </c>
      <c r="AS763" s="8">
        <f>ROUND(LOG(GCD($C763,AS$4^AS$2),AS$4),0)</f>
        <v>0</v>
      </c>
      <c r="AT763" s="8">
        <f>ROUND(LOG(GCD($C763,AT$4^AT$2),AT$4),0)</f>
        <v>0</v>
      </c>
      <c r="AU763" s="8">
        <f>ROUND(LOG(GCD($C763,AU$4^AU$2),AU$4),0)</f>
        <v>0</v>
      </c>
      <c r="AV763" s="8">
        <f>ROUND(LOG(GCD($C763,AV$4^AV$2),AV$4),0)</f>
        <v>0</v>
      </c>
      <c r="AW763" s="8">
        <f>ROUND(LOG(GCD($C763,AW$4^AW$2),AW$4),0)</f>
        <v>0</v>
      </c>
      <c r="AX763" s="8">
        <f>ROUND(LOG(GCD($C763,AX$4^AX$2),AX$4),0)</f>
        <v>0</v>
      </c>
      <c r="AY763" s="8">
        <f>ROUND(LOG(GCD($C763,AY$4^AY$2),AY$4),0)</f>
        <v>0</v>
      </c>
      <c r="AZ763" s="8">
        <f>ROUND(LOG(GCD($C763,AZ$4^AZ$2),AZ$4),0)</f>
        <v>0</v>
      </c>
      <c r="BA763" s="8">
        <f>ROUND(LOG(GCD($C763,BA$4^BA$2),BA$4),0)</f>
        <v>0</v>
      </c>
      <c r="BB763" s="8">
        <f>ROUND(LOG(GCD($C763,BB$4^BB$2),BB$4),0)</f>
        <v>0</v>
      </c>
      <c r="BC763" s="8">
        <f>ROUND(LOG(GCD($C763,BC$4^BC$2),BC$4),0)</f>
        <v>0</v>
      </c>
      <c r="BD763" s="8">
        <f>ROUND(LOG(GCD($C763,BD$4^BD$2),BD$4),0)</f>
        <v>0</v>
      </c>
      <c r="BE763" s="8">
        <f>ROUND(LOG(GCD($C763,BE$4^BE$2),BE$4),0)</f>
        <v>0</v>
      </c>
      <c r="BF763" s="8">
        <f>C763/(AI$4^AI763*AJ$4^AJ763*AK$4^AK763*AL$4^AL763*AM$4^AM763*AN$4^AN763*AO$4^AO763*AP$4^AP763*AQ$4^AQ763*AR$4^AR763*AS$4^AS763*AT$4^AT763*AU$4^AU763*AV$4^AV763*AW$4^AW763*AX$4^AX763*AY$4^AY763*AZ$4^AZ763*BA$4^BA763*BB$4^BB763*BC$4^BC763*BD$4^BD763*BE$4^BE763)</f>
        <v>1</v>
      </c>
    </row>
    <row r="764" spans="1:58">
      <c r="A764">
        <f t="shared" si="25"/>
        <v>758</v>
      </c>
      <c r="B764" s="5">
        <v>63767</v>
      </c>
      <c r="C764" s="5">
        <v>1</v>
      </c>
      <c r="D764">
        <v>1</v>
      </c>
      <c r="E764">
        <f>J$5*J764+K$5*K764+L$5*L764+M$5*M764+N$5*N764+O$5*O764+P$5*P764+Q$5*Q764+R$5*R764+S$5*S764+T$5*T764+U$5*U764+V$5*V764+W$5*W764+X$5*X764+Y$5*Y764+Z$5*Z764+AA$5*AA764+AB$5*AB764+AC$5*AC764+AD$5*AD764+AE$5*AE764+AF$5*AF764+IF(AG764&gt;1,AG764^$H$3,0)</f>
        <v>104.61980336033304</v>
      </c>
      <c r="F764">
        <f>AI$5*AI764+AJ$5*AJ764+AK$5*AK764+AL$5*AL764+AM$5*AM764+AN$5*AN764+AO$5*AO764+AP$5*AP764+AQ$5*AQ764+AR$5*AR764+AS$5*AS764+AT$4*AT764+AU$4*AU764+AV$4*AV764+AW$4*AW764+AX$4*AX764+AY$4*AY764+AZ$4*AZ764+BA$4*BA764+BB$4*BB764+BC$4*BC764+BD$5*BD764+BE$5*BE764+IF(BF764&gt;1,BF764^$H$3,0)</f>
        <v>0</v>
      </c>
      <c r="G764">
        <f t="shared" si="24"/>
        <v>257205.98156814213</v>
      </c>
      <c r="H764" s="8">
        <f>(G764^$I$3-A764^$I$3)^2</f>
        <v>3.5340112211550879E-7</v>
      </c>
      <c r="J764" s="8">
        <f>ROUND(LOG(GCD($B764,J$4^J$2),J$4),0)</f>
        <v>0</v>
      </c>
      <c r="K764" s="8">
        <f>ROUND(LOG(GCD($B764,K$4^K$2),K$4),0)</f>
        <v>0</v>
      </c>
      <c r="L764" s="8">
        <f>ROUND(LOG(GCD($B764,L$4^L$2),L$4),0)</f>
        <v>2</v>
      </c>
      <c r="M764" s="8">
        <f>ROUND(LOG(GCD($B764,M$4^M$2),M$4),0)</f>
        <v>0</v>
      </c>
      <c r="N764" s="8">
        <f>ROUND(LOG(GCD($B764,N$4^N$2),N$4),0)</f>
        <v>1</v>
      </c>
      <c r="O764" s="8">
        <f>ROUND(LOG(GCD($B764,O$4^O$2),O$4),0)</f>
        <v>0</v>
      </c>
      <c r="P764" s="8">
        <f>ROUND(LOG(GCD($B764,P$4^P$2),P$4),0)</f>
        <v>0</v>
      </c>
      <c r="Q764" s="8">
        <f>ROUND(LOG(GCD($B764,Q$4^Q$2),Q$4),0)</f>
        <v>0</v>
      </c>
      <c r="R764" s="8">
        <f>ROUND(LOG(GCD($B764,R$4^R$2),R$4),0)</f>
        <v>1</v>
      </c>
      <c r="S764" s="8">
        <f>ROUND(LOG(GCD($B764,S$4^S$2),S$4),0)</f>
        <v>0</v>
      </c>
      <c r="T764" s="8">
        <f>ROUND(LOG(GCD($B764,T$4^T$2),T$4),0)</f>
        <v>0</v>
      </c>
      <c r="U764" s="8">
        <f>ROUND(LOG(GCD($B764,U$4^U$2),U$4),0)</f>
        <v>0</v>
      </c>
      <c r="V764" s="8">
        <f>ROUND(LOG(GCD($B764,V$4^V$2),V$4),0)</f>
        <v>0</v>
      </c>
      <c r="W764" s="8">
        <f>ROUND(LOG(GCD($B764,W$4^W$2),W$4),0)</f>
        <v>0</v>
      </c>
      <c r="X764" s="8">
        <f>ROUND(LOG(GCD($B764,X$4^X$2),X$4),0)</f>
        <v>0</v>
      </c>
      <c r="Y764" s="8">
        <f>ROUND(LOG(GCD($B764,Y$4^Y$2),Y$4),0)</f>
        <v>0</v>
      </c>
      <c r="Z764" s="8">
        <f>ROUND(LOG(GCD($B764,Z$4^Z$2),Z$4),0)</f>
        <v>0</v>
      </c>
      <c r="AA764" s="8">
        <f>ROUND(LOG(GCD($B764,AA$4^AA$2),AA$4),0)</f>
        <v>0</v>
      </c>
      <c r="AB764" s="8">
        <f>ROUND(LOG(GCD($B764,AB$4^AB$2),AB$4),0)</f>
        <v>0</v>
      </c>
      <c r="AC764" s="8">
        <f>ROUND(LOG(GCD($B764,AC$4^AC$2),AC$4),0)</f>
        <v>0</v>
      </c>
      <c r="AD764" s="8">
        <f>ROUND(LOG(GCD($B764,AD$4^AD$2),AD$4),0)</f>
        <v>0</v>
      </c>
      <c r="AE764" s="8">
        <f>ROUND(LOG(GCD($B764,AE$4^AE$2),AE$4),0)</f>
        <v>0</v>
      </c>
      <c r="AF764" s="8">
        <f>ROUND(LOG(GCD($B764,AF$4^AF$2),AF$4),0)</f>
        <v>0</v>
      </c>
      <c r="AG764" s="8">
        <f>B764/(J$4^J764*K$4^K764*L$4^L764*M$4^M764*N$4^N764*O$4^O764*P$4^P764*Q$4^Q764*R$4^R764*S$4^S764*T$4^T764*U$4^U764*V$4^V764*W$4^W764*X$4^X764*Y$4^Y764*Z$4^Z764*AA$4^AA764*AB$4^AB764*AC$4^AC764*AD$4^AD764*AE$4^AE764*AF$4^AF764)</f>
        <v>1</v>
      </c>
      <c r="AI764" s="8">
        <f>ROUND(LOG(GCD($C764,AI$4^AI$2),AI$4),0)</f>
        <v>0</v>
      </c>
      <c r="AJ764" s="8">
        <f>ROUND(LOG(GCD($C764,AJ$4^AJ$2),AJ$4),0)</f>
        <v>0</v>
      </c>
      <c r="AK764" s="8">
        <f>ROUND(LOG(GCD($C764,AK$4^AK$2),AK$4),0)</f>
        <v>0</v>
      </c>
      <c r="AL764" s="8">
        <f>ROUND(LOG(GCD($C764,AL$4^AL$2),AL$4),0)</f>
        <v>0</v>
      </c>
      <c r="AM764" s="8">
        <f>ROUND(LOG(GCD($C764,AM$4^AM$2),AM$4),0)</f>
        <v>0</v>
      </c>
      <c r="AN764" s="8">
        <f>ROUND(LOG(GCD($C764,AN$4^AN$2),AN$4),0)</f>
        <v>0</v>
      </c>
      <c r="AO764" s="8">
        <f>ROUND(LOG(GCD($C764,AO$4^AO$2),AO$4),0)</f>
        <v>0</v>
      </c>
      <c r="AP764" s="8">
        <f>ROUND(LOG(GCD($C764,AP$4^AP$2),AP$4),0)</f>
        <v>0</v>
      </c>
      <c r="AQ764" s="8">
        <f>ROUND(LOG(GCD($C764,AQ$4^AQ$2),AQ$4),0)</f>
        <v>0</v>
      </c>
      <c r="AR764" s="8">
        <f>ROUND(LOG(GCD($C764,AR$4^AR$2),AR$4),0)</f>
        <v>0</v>
      </c>
      <c r="AS764" s="8">
        <f>ROUND(LOG(GCD($C764,AS$4^AS$2),AS$4),0)</f>
        <v>0</v>
      </c>
      <c r="AT764" s="8">
        <f>ROUND(LOG(GCD($C764,AT$4^AT$2),AT$4),0)</f>
        <v>0</v>
      </c>
      <c r="AU764" s="8">
        <f>ROUND(LOG(GCD($C764,AU$4^AU$2),AU$4),0)</f>
        <v>0</v>
      </c>
      <c r="AV764" s="8">
        <f>ROUND(LOG(GCD($C764,AV$4^AV$2),AV$4),0)</f>
        <v>0</v>
      </c>
      <c r="AW764" s="8">
        <f>ROUND(LOG(GCD($C764,AW$4^AW$2),AW$4),0)</f>
        <v>0</v>
      </c>
      <c r="AX764" s="8">
        <f>ROUND(LOG(GCD($C764,AX$4^AX$2),AX$4),0)</f>
        <v>0</v>
      </c>
      <c r="AY764" s="8">
        <f>ROUND(LOG(GCD($C764,AY$4^AY$2),AY$4),0)</f>
        <v>0</v>
      </c>
      <c r="AZ764" s="8">
        <f>ROUND(LOG(GCD($C764,AZ$4^AZ$2),AZ$4),0)</f>
        <v>0</v>
      </c>
      <c r="BA764" s="8">
        <f>ROUND(LOG(GCD($C764,BA$4^BA$2),BA$4),0)</f>
        <v>0</v>
      </c>
      <c r="BB764" s="8">
        <f>ROUND(LOG(GCD($C764,BB$4^BB$2),BB$4),0)</f>
        <v>0</v>
      </c>
      <c r="BC764" s="8">
        <f>ROUND(LOG(GCD($C764,BC$4^BC$2),BC$4),0)</f>
        <v>0</v>
      </c>
      <c r="BD764" s="8">
        <f>ROUND(LOG(GCD($C764,BD$4^BD$2),BD$4),0)</f>
        <v>0</v>
      </c>
      <c r="BE764" s="8">
        <f>ROUND(LOG(GCD($C764,BE$4^BE$2),BE$4),0)</f>
        <v>0</v>
      </c>
      <c r="BF764" s="8">
        <f>C764/(AI$4^AI764*AJ$4^AJ764*AK$4^AK764*AL$4^AL764*AM$4^AM764*AN$4^AN764*AO$4^AO764*AP$4^AP764*AQ$4^AQ764*AR$4^AR764*AS$4^AS764*AT$4^AT764*AU$4^AU764*AV$4^AV764*AW$4^AW764*AX$4^AX764*AY$4^AY764*AZ$4^AZ764*BA$4^BA764*BB$4^BB764*BC$4^BC764*BD$4^BD764*BE$4^BE764)</f>
        <v>1</v>
      </c>
    </row>
    <row r="765" spans="1:58">
      <c r="A765">
        <f t="shared" si="25"/>
        <v>759</v>
      </c>
      <c r="B765" s="5">
        <v>78125</v>
      </c>
      <c r="C765" s="5">
        <v>7</v>
      </c>
      <c r="D765">
        <v>1</v>
      </c>
      <c r="E765">
        <f>J$5*J765+K$5*K765+L$5*L765+M$5*M765+N$5*N765+O$5*O765+P$5*P765+Q$5*Q765+R$5*R765+S$5*S765+T$5*T765+U$5*U765+V$5*V765+W$5*W765+X$5*X765+Y$5*Y765+Z$5*Z765+AA$5*AA765+AB$5*AB765+AC$5*AC765+AD$5*AD765+AE$5*AE765+AF$5*AF765+IF(AG765&gt;1,AG765^$H$3,0)</f>
        <v>43.495470315277338</v>
      </c>
      <c r="F765">
        <f>AI$5*AI765+AJ$5*AJ765+AK$5*AK765+AL$5*AL765+AM$5*AM765+AN$5*AN765+AO$5*AO765+AP$5*AP765+AQ$5*AQ765+AR$5*AR765+AS$5*AS765+AT$4*AT765+AU$4*AU765+AV$4*AV765+AW$4*AW765+AX$4*AX765+AY$4*AY765+AZ$4*AZ765+BA$4*BA765+BB$4*BB765+BC$4*BC765+BD$5*BD765+BE$5*BE765+IF(BF765&gt;1,BF765^$H$3,0)</f>
        <v>9.1034173838133761</v>
      </c>
      <c r="G765">
        <f t="shared" si="24"/>
        <v>427.30977569535901</v>
      </c>
      <c r="H765" s="8">
        <f>(G765^$I$3-A765^$I$3)^2</f>
        <v>2.8816024268983373E-7</v>
      </c>
      <c r="J765" s="8">
        <f>ROUND(LOG(GCD($B765,J$4^J$2),J$4),0)</f>
        <v>7</v>
      </c>
      <c r="K765" s="8">
        <f>ROUND(LOG(GCD($B765,K$4^K$2),K$4),0)</f>
        <v>0</v>
      </c>
      <c r="L765" s="8">
        <f>ROUND(LOG(GCD($B765,L$4^L$2),L$4),0)</f>
        <v>0</v>
      </c>
      <c r="M765" s="8">
        <f>ROUND(LOG(GCD($B765,M$4^M$2),M$4),0)</f>
        <v>0</v>
      </c>
      <c r="N765" s="8">
        <f>ROUND(LOG(GCD($B765,N$4^N$2),N$4),0)</f>
        <v>0</v>
      </c>
      <c r="O765" s="8">
        <f>ROUND(LOG(GCD($B765,O$4^O$2),O$4),0)</f>
        <v>0</v>
      </c>
      <c r="P765" s="8">
        <f>ROUND(LOG(GCD($B765,P$4^P$2),P$4),0)</f>
        <v>0</v>
      </c>
      <c r="Q765" s="8">
        <f>ROUND(LOG(GCD($B765,Q$4^Q$2),Q$4),0)</f>
        <v>0</v>
      </c>
      <c r="R765" s="8">
        <f>ROUND(LOG(GCD($B765,R$4^R$2),R$4),0)</f>
        <v>0</v>
      </c>
      <c r="S765" s="8">
        <f>ROUND(LOG(GCD($B765,S$4^S$2),S$4),0)</f>
        <v>0</v>
      </c>
      <c r="T765" s="8">
        <f>ROUND(LOG(GCD($B765,T$4^T$2),T$4),0)</f>
        <v>0</v>
      </c>
      <c r="U765" s="8">
        <f>ROUND(LOG(GCD($B765,U$4^U$2),U$4),0)</f>
        <v>0</v>
      </c>
      <c r="V765" s="8">
        <f>ROUND(LOG(GCD($B765,V$4^V$2),V$4),0)</f>
        <v>0</v>
      </c>
      <c r="W765" s="8">
        <f>ROUND(LOG(GCD($B765,W$4^W$2),W$4),0)</f>
        <v>0</v>
      </c>
      <c r="X765" s="8">
        <f>ROUND(LOG(GCD($B765,X$4^X$2),X$4),0)</f>
        <v>0</v>
      </c>
      <c r="Y765" s="8">
        <f>ROUND(LOG(GCD($B765,Y$4^Y$2),Y$4),0)</f>
        <v>0</v>
      </c>
      <c r="Z765" s="8">
        <f>ROUND(LOG(GCD($B765,Z$4^Z$2),Z$4),0)</f>
        <v>0</v>
      </c>
      <c r="AA765" s="8">
        <f>ROUND(LOG(GCD($B765,AA$4^AA$2),AA$4),0)</f>
        <v>0</v>
      </c>
      <c r="AB765" s="8">
        <f>ROUND(LOG(GCD($B765,AB$4^AB$2),AB$4),0)</f>
        <v>0</v>
      </c>
      <c r="AC765" s="8">
        <f>ROUND(LOG(GCD($B765,AC$4^AC$2),AC$4),0)</f>
        <v>0</v>
      </c>
      <c r="AD765" s="8">
        <f>ROUND(LOG(GCD($B765,AD$4^AD$2),AD$4),0)</f>
        <v>0</v>
      </c>
      <c r="AE765" s="8">
        <f>ROUND(LOG(GCD($B765,AE$4^AE$2),AE$4),0)</f>
        <v>0</v>
      </c>
      <c r="AF765" s="8">
        <f>ROUND(LOG(GCD($B765,AF$4^AF$2),AF$4),0)</f>
        <v>0</v>
      </c>
      <c r="AG765" s="8">
        <f>B765/(J$4^J765*K$4^K765*L$4^L765*M$4^M765*N$4^N765*O$4^O765*P$4^P765*Q$4^Q765*R$4^R765*S$4^S765*T$4^T765*U$4^U765*V$4^V765*W$4^W765*X$4^X765*Y$4^Y765*Z$4^Z765*AA$4^AA765*AB$4^AB765*AC$4^AC765*AD$4^AD765*AE$4^AE765*AF$4^AF765)</f>
        <v>1</v>
      </c>
      <c r="AI765" s="8">
        <f>ROUND(LOG(GCD($C765,AI$4^AI$2),AI$4),0)</f>
        <v>0</v>
      </c>
      <c r="AJ765" s="8">
        <f>ROUND(LOG(GCD($C765,AJ$4^AJ$2),AJ$4),0)</f>
        <v>1</v>
      </c>
      <c r="AK765" s="8">
        <f>ROUND(LOG(GCD($C765,AK$4^AK$2),AK$4),0)</f>
        <v>0</v>
      </c>
      <c r="AL765" s="8">
        <f>ROUND(LOG(GCD($C765,AL$4^AL$2),AL$4),0)</f>
        <v>0</v>
      </c>
      <c r="AM765" s="8">
        <f>ROUND(LOG(GCD($C765,AM$4^AM$2),AM$4),0)</f>
        <v>0</v>
      </c>
      <c r="AN765" s="8">
        <f>ROUND(LOG(GCD($C765,AN$4^AN$2),AN$4),0)</f>
        <v>0</v>
      </c>
      <c r="AO765" s="8">
        <f>ROUND(LOG(GCD($C765,AO$4^AO$2),AO$4),0)</f>
        <v>0</v>
      </c>
      <c r="AP765" s="8">
        <f>ROUND(LOG(GCD($C765,AP$4^AP$2),AP$4),0)</f>
        <v>0</v>
      </c>
      <c r="AQ765" s="8">
        <f>ROUND(LOG(GCD($C765,AQ$4^AQ$2),AQ$4),0)</f>
        <v>0</v>
      </c>
      <c r="AR765" s="8">
        <f>ROUND(LOG(GCD($C765,AR$4^AR$2),AR$4),0)</f>
        <v>0</v>
      </c>
      <c r="AS765" s="8">
        <f>ROUND(LOG(GCD($C765,AS$4^AS$2),AS$4),0)</f>
        <v>0</v>
      </c>
      <c r="AT765" s="8">
        <f>ROUND(LOG(GCD($C765,AT$4^AT$2),AT$4),0)</f>
        <v>0</v>
      </c>
      <c r="AU765" s="8">
        <f>ROUND(LOG(GCD($C765,AU$4^AU$2),AU$4),0)</f>
        <v>0</v>
      </c>
      <c r="AV765" s="8">
        <f>ROUND(LOG(GCD($C765,AV$4^AV$2),AV$4),0)</f>
        <v>0</v>
      </c>
      <c r="AW765" s="8">
        <f>ROUND(LOG(GCD($C765,AW$4^AW$2),AW$4),0)</f>
        <v>0</v>
      </c>
      <c r="AX765" s="8">
        <f>ROUND(LOG(GCD($C765,AX$4^AX$2),AX$4),0)</f>
        <v>0</v>
      </c>
      <c r="AY765" s="8">
        <f>ROUND(LOG(GCD($C765,AY$4^AY$2),AY$4),0)</f>
        <v>0</v>
      </c>
      <c r="AZ765" s="8">
        <f>ROUND(LOG(GCD($C765,AZ$4^AZ$2),AZ$4),0)</f>
        <v>0</v>
      </c>
      <c r="BA765" s="8">
        <f>ROUND(LOG(GCD($C765,BA$4^BA$2),BA$4),0)</f>
        <v>0</v>
      </c>
      <c r="BB765" s="8">
        <f>ROUND(LOG(GCD($C765,BB$4^BB$2),BB$4),0)</f>
        <v>0</v>
      </c>
      <c r="BC765" s="8">
        <f>ROUND(LOG(GCD($C765,BC$4^BC$2),BC$4),0)</f>
        <v>0</v>
      </c>
      <c r="BD765" s="8">
        <f>ROUND(LOG(GCD($C765,BD$4^BD$2),BD$4),0)</f>
        <v>0</v>
      </c>
      <c r="BE765" s="8">
        <f>ROUND(LOG(GCD($C765,BE$4^BE$2),BE$4),0)</f>
        <v>0</v>
      </c>
      <c r="BF765" s="8">
        <f>C765/(AI$4^AI765*AJ$4^AJ765*AK$4^AK765*AL$4^AL765*AM$4^AM765*AN$4^AN765*AO$4^AO765*AP$4^AP765*AQ$4^AQ765*AR$4^AR765*AS$4^AS765*AT$4^AT765*AU$4^AU765*AV$4^AV765*AW$4^AW765*AX$4^AX765*AY$4^AY765*AZ$4^AZ765*BA$4^BA765*BB$4^BB765*BC$4^BC765*BD$4^BD765*BE$4^BE765)</f>
        <v>1</v>
      </c>
    </row>
    <row r="766" spans="1:58">
      <c r="A766">
        <f t="shared" si="25"/>
        <v>760</v>
      </c>
      <c r="B766" s="5">
        <v>81685</v>
      </c>
      <c r="C766" s="5">
        <v>1</v>
      </c>
      <c r="D766">
        <v>1</v>
      </c>
      <c r="E766">
        <f>J$5*J766+K$5*K766+L$5*L766+M$5*M766+N$5*N766+O$5*O766+P$5*P766+Q$5*Q766+R$5*R766+S$5*S766+T$5*T766+U$5*U766+V$5*V766+W$5*W766+X$5*X766+Y$5*Y766+Z$5*Z766+AA$5*AA766+AB$5*AB766+AC$5*AC766+AD$5*AD766+AE$5*AE766+AF$5*AF766+IF(AG766&gt;1,AG766^$H$3,0)</f>
        <v>129.7087318780826</v>
      </c>
      <c r="F766">
        <f>AI$5*AI766+AJ$5*AJ766+AK$5*AK766+AL$5*AL766+AM$5*AM766+AN$5*AN766+AO$5*AO766+AP$5*AP766+AQ$5*AQ766+AR$5*AR766+AS$5*AS766+AT$4*AT766+AU$4*AU766+AV$4*AV766+AW$4*AW766+AX$4*AX766+AY$4*AY766+AZ$4*AZ766+BA$4*BA766+BB$4*BB766+BC$4*BC766+BD$5*BD766+BE$5*BE766+IF(BF766&gt;1,BF766^$H$3,0)</f>
        <v>0</v>
      </c>
      <c r="G766">
        <f t="shared" si="24"/>
        <v>5101798.8511465024</v>
      </c>
      <c r="H766" s="8">
        <f>(G766^$I$3-A766^$I$3)^2</f>
        <v>3.5231619564307073E-7</v>
      </c>
      <c r="J766" s="8">
        <f>ROUND(LOG(GCD($B766,J$4^J$2),J$4),0)</f>
        <v>1</v>
      </c>
      <c r="K766" s="8">
        <f>ROUND(LOG(GCD($B766,K$4^K$2),K$4),0)</f>
        <v>0</v>
      </c>
      <c r="L766" s="8">
        <f>ROUND(LOG(GCD($B766,L$4^L$2),L$4),0)</f>
        <v>0</v>
      </c>
      <c r="M766" s="8">
        <f>ROUND(LOG(GCD($B766,M$4^M$2),M$4),0)</f>
        <v>0</v>
      </c>
      <c r="N766" s="8">
        <f>ROUND(LOG(GCD($B766,N$4^N$2),N$4),0)</f>
        <v>1</v>
      </c>
      <c r="O766" s="8">
        <f>ROUND(LOG(GCD($B766,O$4^O$2),O$4),0)</f>
        <v>0</v>
      </c>
      <c r="P766" s="8">
        <f>ROUND(LOG(GCD($B766,P$4^P$2),P$4),0)</f>
        <v>0</v>
      </c>
      <c r="Q766" s="8">
        <f>ROUND(LOG(GCD($B766,Q$4^Q$2),Q$4),0)</f>
        <v>0</v>
      </c>
      <c r="R766" s="8">
        <f>ROUND(LOG(GCD($B766,R$4^R$2),R$4),0)</f>
        <v>2</v>
      </c>
      <c r="S766" s="8">
        <f>ROUND(LOG(GCD($B766,S$4^S$2),S$4),0)</f>
        <v>0</v>
      </c>
      <c r="T766" s="8">
        <f>ROUND(LOG(GCD($B766,T$4^T$2),T$4),0)</f>
        <v>0</v>
      </c>
      <c r="U766" s="8">
        <f>ROUND(LOG(GCD($B766,U$4^U$2),U$4),0)</f>
        <v>0</v>
      </c>
      <c r="V766" s="8">
        <f>ROUND(LOG(GCD($B766,V$4^V$2),V$4),0)</f>
        <v>0</v>
      </c>
      <c r="W766" s="8">
        <f>ROUND(LOG(GCD($B766,W$4^W$2),W$4),0)</f>
        <v>0</v>
      </c>
      <c r="X766" s="8">
        <f>ROUND(LOG(GCD($B766,X$4^X$2),X$4),0)</f>
        <v>0</v>
      </c>
      <c r="Y766" s="8">
        <f>ROUND(LOG(GCD($B766,Y$4^Y$2),Y$4),0)</f>
        <v>0</v>
      </c>
      <c r="Z766" s="8">
        <f>ROUND(LOG(GCD($B766,Z$4^Z$2),Z$4),0)</f>
        <v>0</v>
      </c>
      <c r="AA766" s="8">
        <f>ROUND(LOG(GCD($B766,AA$4^AA$2),AA$4),0)</f>
        <v>0</v>
      </c>
      <c r="AB766" s="8">
        <f>ROUND(LOG(GCD($B766,AB$4^AB$2),AB$4),0)</f>
        <v>0</v>
      </c>
      <c r="AC766" s="8">
        <f>ROUND(LOG(GCD($B766,AC$4^AC$2),AC$4),0)</f>
        <v>0</v>
      </c>
      <c r="AD766" s="8">
        <f>ROUND(LOG(GCD($B766,AD$4^AD$2),AD$4),0)</f>
        <v>0</v>
      </c>
      <c r="AE766" s="8">
        <f>ROUND(LOG(GCD($B766,AE$4^AE$2),AE$4),0)</f>
        <v>0</v>
      </c>
      <c r="AF766" s="8">
        <f>ROUND(LOG(GCD($B766,AF$4^AF$2),AF$4),0)</f>
        <v>0</v>
      </c>
      <c r="AG766" s="8">
        <f>B766/(J$4^J766*K$4^K766*L$4^L766*M$4^M766*N$4^N766*O$4^O766*P$4^P766*Q$4^Q766*R$4^R766*S$4^S766*T$4^T766*U$4^U766*V$4^V766*W$4^W766*X$4^X766*Y$4^Y766*Z$4^Z766*AA$4^AA766*AB$4^AB766*AC$4^AC766*AD$4^AD766*AE$4^AE766*AF$4^AF766)</f>
        <v>1</v>
      </c>
      <c r="AI766" s="8">
        <f>ROUND(LOG(GCD($C766,AI$4^AI$2),AI$4),0)</f>
        <v>0</v>
      </c>
      <c r="AJ766" s="8">
        <f>ROUND(LOG(GCD($C766,AJ$4^AJ$2),AJ$4),0)</f>
        <v>0</v>
      </c>
      <c r="AK766" s="8">
        <f>ROUND(LOG(GCD($C766,AK$4^AK$2),AK$4),0)</f>
        <v>0</v>
      </c>
      <c r="AL766" s="8">
        <f>ROUND(LOG(GCD($C766,AL$4^AL$2),AL$4),0)</f>
        <v>0</v>
      </c>
      <c r="AM766" s="8">
        <f>ROUND(LOG(GCD($C766,AM$4^AM$2),AM$4),0)</f>
        <v>0</v>
      </c>
      <c r="AN766" s="8">
        <f>ROUND(LOG(GCD($C766,AN$4^AN$2),AN$4),0)</f>
        <v>0</v>
      </c>
      <c r="AO766" s="8">
        <f>ROUND(LOG(GCD($C766,AO$4^AO$2),AO$4),0)</f>
        <v>0</v>
      </c>
      <c r="AP766" s="8">
        <f>ROUND(LOG(GCD($C766,AP$4^AP$2),AP$4),0)</f>
        <v>0</v>
      </c>
      <c r="AQ766" s="8">
        <f>ROUND(LOG(GCD($C766,AQ$4^AQ$2),AQ$4),0)</f>
        <v>0</v>
      </c>
      <c r="AR766" s="8">
        <f>ROUND(LOG(GCD($C766,AR$4^AR$2),AR$4),0)</f>
        <v>0</v>
      </c>
      <c r="AS766" s="8">
        <f>ROUND(LOG(GCD($C766,AS$4^AS$2),AS$4),0)</f>
        <v>0</v>
      </c>
      <c r="AT766" s="8">
        <f>ROUND(LOG(GCD($C766,AT$4^AT$2),AT$4),0)</f>
        <v>0</v>
      </c>
      <c r="AU766" s="8">
        <f>ROUND(LOG(GCD($C766,AU$4^AU$2),AU$4),0)</f>
        <v>0</v>
      </c>
      <c r="AV766" s="8">
        <f>ROUND(LOG(GCD($C766,AV$4^AV$2),AV$4),0)</f>
        <v>0</v>
      </c>
      <c r="AW766" s="8">
        <f>ROUND(LOG(GCD($C766,AW$4^AW$2),AW$4),0)</f>
        <v>0</v>
      </c>
      <c r="AX766" s="8">
        <f>ROUND(LOG(GCD($C766,AX$4^AX$2),AX$4),0)</f>
        <v>0</v>
      </c>
      <c r="AY766" s="8">
        <f>ROUND(LOG(GCD($C766,AY$4^AY$2),AY$4),0)</f>
        <v>0</v>
      </c>
      <c r="AZ766" s="8">
        <f>ROUND(LOG(GCD($C766,AZ$4^AZ$2),AZ$4),0)</f>
        <v>0</v>
      </c>
      <c r="BA766" s="8">
        <f>ROUND(LOG(GCD($C766,BA$4^BA$2),BA$4),0)</f>
        <v>0</v>
      </c>
      <c r="BB766" s="8">
        <f>ROUND(LOG(GCD($C766,BB$4^BB$2),BB$4),0)</f>
        <v>0</v>
      </c>
      <c r="BC766" s="8">
        <f>ROUND(LOG(GCD($C766,BC$4^BC$2),BC$4),0)</f>
        <v>0</v>
      </c>
      <c r="BD766" s="8">
        <f>ROUND(LOG(GCD($C766,BD$4^BD$2),BD$4),0)</f>
        <v>0</v>
      </c>
      <c r="BE766" s="8">
        <f>ROUND(LOG(GCD($C766,BE$4^BE$2),BE$4),0)</f>
        <v>0</v>
      </c>
      <c r="BF766" s="8">
        <f>C766/(AI$4^AI766*AJ$4^AJ766*AK$4^AK766*AL$4^AL766*AM$4^AM766*AN$4^AN766*AO$4^AO766*AP$4^AP766*AQ$4^AQ766*AR$4^AR766*AS$4^AS766*AT$4^AT766*AU$4^AU766*AV$4^AV766*AW$4^AW766*AX$4^AX766*AY$4^AY766*AZ$4^AZ766*BA$4^BA766*BB$4^BB766*BC$4^BC766*BD$4^BD766*BE$4^BE766)</f>
        <v>1</v>
      </c>
    </row>
    <row r="767" spans="1:58">
      <c r="A767">
        <f t="shared" si="25"/>
        <v>761</v>
      </c>
      <c r="B767" s="5">
        <v>83521</v>
      </c>
      <c r="C767" s="5">
        <v>1</v>
      </c>
      <c r="D767">
        <v>1</v>
      </c>
      <c r="E767">
        <f>J$5*J767+K$5*K767+L$5*L767+M$5*M767+N$5*N767+O$5*O767+P$5*P767+Q$5*Q767+R$5*R767+S$5*S767+T$5*T767+U$5*U767+V$5*V767+W$5*W767+X$5*X767+Y$5*Y767+Z$5*Z767+AA$5*AA767+AB$5*AB767+AC$5*AC767+AD$5*AD767+AE$5*AE767+AF$5*AF767+IF(AG767&gt;1,AG767^$H$3,0)</f>
        <v>99.688712396150009</v>
      </c>
      <c r="F767">
        <f>AI$5*AI767+AJ$5*AJ767+AK$5*AK767+AL$5*AL767+AM$5*AM767+AN$5*AN767+AO$5*AO767+AP$5*AP767+AQ$5*AQ767+AR$5*AR767+AS$5*AS767+AT$4*AT767+AU$4*AU767+AV$4*AV767+AW$4*AW767+AX$4*AX767+AY$4*AY767+AZ$4*AZ767+BA$4*BA767+BB$4*BB767+BC$4*BC767+BD$5*BD767+BE$5*BE767+IF(BF767&gt;1,BF767^$H$3,0)</f>
        <v>0</v>
      </c>
      <c r="G767">
        <f t="shared" si="24"/>
        <v>142980.20645713698</v>
      </c>
      <c r="H767" s="8">
        <f>(G767^$I$3-A767^$I$3)^2</f>
        <v>3.4932406292418878E-7</v>
      </c>
      <c r="J767" s="8">
        <f>ROUND(LOG(GCD($B767,J$4^J$2),J$4),0)</f>
        <v>0</v>
      </c>
      <c r="K767" s="8">
        <f>ROUND(LOG(GCD($B767,K$4^K$2),K$4),0)</f>
        <v>0</v>
      </c>
      <c r="L767" s="8">
        <f>ROUND(LOG(GCD($B767,L$4^L$2),L$4),0)</f>
        <v>0</v>
      </c>
      <c r="M767" s="8">
        <f>ROUND(LOG(GCD($B767,M$4^M$2),M$4),0)</f>
        <v>0</v>
      </c>
      <c r="N767" s="8">
        <f>ROUND(LOG(GCD($B767,N$4^N$2),N$4),0)</f>
        <v>4</v>
      </c>
      <c r="O767" s="8">
        <f>ROUND(LOG(GCD($B767,O$4^O$2),O$4),0)</f>
        <v>0</v>
      </c>
      <c r="P767" s="8">
        <f>ROUND(LOG(GCD($B767,P$4^P$2),P$4),0)</f>
        <v>0</v>
      </c>
      <c r="Q767" s="8">
        <f>ROUND(LOG(GCD($B767,Q$4^Q$2),Q$4),0)</f>
        <v>0</v>
      </c>
      <c r="R767" s="8">
        <f>ROUND(LOG(GCD($B767,R$4^R$2),R$4),0)</f>
        <v>0</v>
      </c>
      <c r="S767" s="8">
        <f>ROUND(LOG(GCD($B767,S$4^S$2),S$4),0)</f>
        <v>0</v>
      </c>
      <c r="T767" s="8">
        <f>ROUND(LOG(GCD($B767,T$4^T$2),T$4),0)</f>
        <v>0</v>
      </c>
      <c r="U767" s="8">
        <f>ROUND(LOG(GCD($B767,U$4^U$2),U$4),0)</f>
        <v>0</v>
      </c>
      <c r="V767" s="8">
        <f>ROUND(LOG(GCD($B767,V$4^V$2),V$4),0)</f>
        <v>0</v>
      </c>
      <c r="W767" s="8">
        <f>ROUND(LOG(GCD($B767,W$4^W$2),W$4),0)</f>
        <v>0</v>
      </c>
      <c r="X767" s="8">
        <f>ROUND(LOG(GCD($B767,X$4^X$2),X$4),0)</f>
        <v>0</v>
      </c>
      <c r="Y767" s="8">
        <f>ROUND(LOG(GCD($B767,Y$4^Y$2),Y$4),0)</f>
        <v>0</v>
      </c>
      <c r="Z767" s="8">
        <f>ROUND(LOG(GCD($B767,Z$4^Z$2),Z$4),0)</f>
        <v>0</v>
      </c>
      <c r="AA767" s="8">
        <f>ROUND(LOG(GCD($B767,AA$4^AA$2),AA$4),0)</f>
        <v>0</v>
      </c>
      <c r="AB767" s="8">
        <f>ROUND(LOG(GCD($B767,AB$4^AB$2),AB$4),0)</f>
        <v>0</v>
      </c>
      <c r="AC767" s="8">
        <f>ROUND(LOG(GCD($B767,AC$4^AC$2),AC$4),0)</f>
        <v>0</v>
      </c>
      <c r="AD767" s="8">
        <f>ROUND(LOG(GCD($B767,AD$4^AD$2),AD$4),0)</f>
        <v>0</v>
      </c>
      <c r="AE767" s="8">
        <f>ROUND(LOG(GCD($B767,AE$4^AE$2),AE$4),0)</f>
        <v>0</v>
      </c>
      <c r="AF767" s="8">
        <f>ROUND(LOG(GCD($B767,AF$4^AF$2),AF$4),0)</f>
        <v>0</v>
      </c>
      <c r="AG767" s="8">
        <f>B767/(J$4^J767*K$4^K767*L$4^L767*M$4^M767*N$4^N767*O$4^O767*P$4^P767*Q$4^Q767*R$4^R767*S$4^S767*T$4^T767*U$4^U767*V$4^V767*W$4^W767*X$4^X767*Y$4^Y767*Z$4^Z767*AA$4^AA767*AB$4^AB767*AC$4^AC767*AD$4^AD767*AE$4^AE767*AF$4^AF767)</f>
        <v>1</v>
      </c>
      <c r="AI767" s="8">
        <f>ROUND(LOG(GCD($C767,AI$4^AI$2),AI$4),0)</f>
        <v>0</v>
      </c>
      <c r="AJ767" s="8">
        <f>ROUND(LOG(GCD($C767,AJ$4^AJ$2),AJ$4),0)</f>
        <v>0</v>
      </c>
      <c r="AK767" s="8">
        <f>ROUND(LOG(GCD($C767,AK$4^AK$2),AK$4),0)</f>
        <v>0</v>
      </c>
      <c r="AL767" s="8">
        <f>ROUND(LOG(GCD($C767,AL$4^AL$2),AL$4),0)</f>
        <v>0</v>
      </c>
      <c r="AM767" s="8">
        <f>ROUND(LOG(GCD($C767,AM$4^AM$2),AM$4),0)</f>
        <v>0</v>
      </c>
      <c r="AN767" s="8">
        <f>ROUND(LOG(GCD($C767,AN$4^AN$2),AN$4),0)</f>
        <v>0</v>
      </c>
      <c r="AO767" s="8">
        <f>ROUND(LOG(GCD($C767,AO$4^AO$2),AO$4),0)</f>
        <v>0</v>
      </c>
      <c r="AP767" s="8">
        <f>ROUND(LOG(GCD($C767,AP$4^AP$2),AP$4),0)</f>
        <v>0</v>
      </c>
      <c r="AQ767" s="8">
        <f>ROUND(LOG(GCD($C767,AQ$4^AQ$2),AQ$4),0)</f>
        <v>0</v>
      </c>
      <c r="AR767" s="8">
        <f>ROUND(LOG(GCD($C767,AR$4^AR$2),AR$4),0)</f>
        <v>0</v>
      </c>
      <c r="AS767" s="8">
        <f>ROUND(LOG(GCD($C767,AS$4^AS$2),AS$4),0)</f>
        <v>0</v>
      </c>
      <c r="AT767" s="8">
        <f>ROUND(LOG(GCD($C767,AT$4^AT$2),AT$4),0)</f>
        <v>0</v>
      </c>
      <c r="AU767" s="8">
        <f>ROUND(LOG(GCD($C767,AU$4^AU$2),AU$4),0)</f>
        <v>0</v>
      </c>
      <c r="AV767" s="8">
        <f>ROUND(LOG(GCD($C767,AV$4^AV$2),AV$4),0)</f>
        <v>0</v>
      </c>
      <c r="AW767" s="8">
        <f>ROUND(LOG(GCD($C767,AW$4^AW$2),AW$4),0)</f>
        <v>0</v>
      </c>
      <c r="AX767" s="8">
        <f>ROUND(LOG(GCD($C767,AX$4^AX$2),AX$4),0)</f>
        <v>0</v>
      </c>
      <c r="AY767" s="8">
        <f>ROUND(LOG(GCD($C767,AY$4^AY$2),AY$4),0)</f>
        <v>0</v>
      </c>
      <c r="AZ767" s="8">
        <f>ROUND(LOG(GCD($C767,AZ$4^AZ$2),AZ$4),0)</f>
        <v>0</v>
      </c>
      <c r="BA767" s="8">
        <f>ROUND(LOG(GCD($C767,BA$4^BA$2),BA$4),0)</f>
        <v>0</v>
      </c>
      <c r="BB767" s="8">
        <f>ROUND(LOG(GCD($C767,BB$4^BB$2),BB$4),0)</f>
        <v>0</v>
      </c>
      <c r="BC767" s="8">
        <f>ROUND(LOG(GCD($C767,BC$4^BC$2),BC$4),0)</f>
        <v>0</v>
      </c>
      <c r="BD767" s="8">
        <f>ROUND(LOG(GCD($C767,BD$4^BD$2),BD$4),0)</f>
        <v>0</v>
      </c>
      <c r="BE767" s="8">
        <f>ROUND(LOG(GCD($C767,BE$4^BE$2),BE$4),0)</f>
        <v>0</v>
      </c>
      <c r="BF767" s="8">
        <f>C767/(AI$4^AI767*AJ$4^AJ767*AK$4^AK767*AL$4^AL767*AM$4^AM767*AN$4^AN767*AO$4^AO767*AP$4^AP767*AQ$4^AQ767*AR$4^AR767*AS$4^AS767*AT$4^AT767*AU$4^AU767*AV$4^AV767*AW$4^AW767*AX$4^AX767*AY$4^AY767*AZ$4^AZ767*BA$4^BA767*BB$4^BB767*BC$4^BC767*BD$4^BD767*BE$4^BE767)</f>
        <v>1</v>
      </c>
    </row>
    <row r="768" spans="1:58">
      <c r="A768">
        <f t="shared" si="25"/>
        <v>762</v>
      </c>
      <c r="B768" s="5">
        <v>94357</v>
      </c>
      <c r="C768" s="5">
        <v>1</v>
      </c>
      <c r="D768">
        <v>1</v>
      </c>
      <c r="E768">
        <f>J$5*J768+K$5*K768+L$5*L768+M$5*M768+N$5*N768+O$5*O768+P$5*P768+Q$5*Q768+R$5*R768+S$5*S768+T$5*T768+U$5*U768+V$5*V768+W$5*W768+X$5*X768+Y$5*Y768+Z$5*Z768+AA$5*AA768+AB$5*AB768+AC$5*AC768+AD$5*AD768+AE$5*AE768+AF$5*AF768+IF(AG768&gt;1,AG768^$H$3,0)</f>
        <v>443073.37039100548</v>
      </c>
      <c r="F768">
        <f>AI$5*AI768+AJ$5*AJ768+AK$5*AK768+AL$5*AL768+AM$5*AM768+AN$5*AN768+AO$5*AO768+AP$5*AP768+AQ$5*AQ768+AR$5*AR768+AS$5*AS768+AT$4*AT768+AU$4*AU768+AV$4*AV768+AW$4*AW768+AX$4*AX768+AY$4*AY768+AZ$4*AZ768+BA$4*BA768+BB$4*BB768+BC$4*BC768+BD$5*BD768+BE$5*BE768+IF(BF768&gt;1,BF768^$H$3,0)</f>
        <v>0</v>
      </c>
      <c r="G768" t="e">
        <f t="shared" si="24"/>
        <v>#NUM!</v>
      </c>
      <c r="H768" s="8" t="e">
        <f>(G768^$I$3-A768^$I$3)^2</f>
        <v>#NUM!</v>
      </c>
      <c r="J768" s="8">
        <f>ROUND(LOG(GCD($B768,J$4^J$2),J$4),0)</f>
        <v>0</v>
      </c>
      <c r="K768" s="8">
        <f>ROUND(LOG(GCD($B768,K$4^K$2),K$4),0)</f>
        <v>0</v>
      </c>
      <c r="L768" s="8">
        <f>ROUND(LOG(GCD($B768,L$4^L$2),L$4),0)</f>
        <v>0</v>
      </c>
      <c r="M768" s="8">
        <f>ROUND(LOG(GCD($B768,M$4^M$2),M$4),0)</f>
        <v>0</v>
      </c>
      <c r="N768" s="8">
        <f>ROUND(LOG(GCD($B768,N$4^N$2),N$4),0)</f>
        <v>0</v>
      </c>
      <c r="O768" s="8">
        <f>ROUND(LOG(GCD($B768,O$4^O$2),O$4),0)</f>
        <v>0</v>
      </c>
      <c r="P768" s="8">
        <f>ROUND(LOG(GCD($B768,P$4^P$2),P$4),0)</f>
        <v>0</v>
      </c>
      <c r="Q768" s="8">
        <f>ROUND(LOG(GCD($B768,Q$4^Q$2),Q$4),0)</f>
        <v>0</v>
      </c>
      <c r="R768" s="8">
        <f>ROUND(LOG(GCD($B768,R$4^R$2),R$4),0)</f>
        <v>0</v>
      </c>
      <c r="S768" s="8">
        <f>ROUND(LOG(GCD($B768,S$4^S$2),S$4),0)</f>
        <v>0</v>
      </c>
      <c r="T768" s="8">
        <f>ROUND(LOG(GCD($B768,T$4^T$2),T$4),0)</f>
        <v>0</v>
      </c>
      <c r="U768" s="8">
        <f>ROUND(LOG(GCD($B768,U$4^U$2),U$4),0)</f>
        <v>0</v>
      </c>
      <c r="V768" s="8">
        <f>ROUND(LOG(GCD($B768,V$4^V$2),V$4),0)</f>
        <v>0</v>
      </c>
      <c r="W768" s="8">
        <f>ROUND(LOG(GCD($B768,W$4^W$2),W$4),0)</f>
        <v>0</v>
      </c>
      <c r="X768" s="8">
        <f>ROUND(LOG(GCD($B768,X$4^X$2),X$4),0)</f>
        <v>0</v>
      </c>
      <c r="Y768" s="8">
        <f>ROUND(LOG(GCD($B768,Y$4^Y$2),Y$4),0)</f>
        <v>0</v>
      </c>
      <c r="Z768" s="8">
        <f>ROUND(LOG(GCD($B768,Z$4^Z$2),Z$4),0)</f>
        <v>0</v>
      </c>
      <c r="AA768" s="8">
        <f>ROUND(LOG(GCD($B768,AA$4^AA$2),AA$4),0)</f>
        <v>0</v>
      </c>
      <c r="AB768" s="8">
        <f>ROUND(LOG(GCD($B768,AB$4^AB$2),AB$4),0)</f>
        <v>0</v>
      </c>
      <c r="AC768" s="8">
        <f>ROUND(LOG(GCD($B768,AC$4^AC$2),AC$4),0)</f>
        <v>0</v>
      </c>
      <c r="AD768" s="8">
        <f>ROUND(LOG(GCD($B768,AD$4^AD$2),AD$4),0)</f>
        <v>0</v>
      </c>
      <c r="AE768" s="8">
        <f>ROUND(LOG(GCD($B768,AE$4^AE$2),AE$4),0)</f>
        <v>0</v>
      </c>
      <c r="AF768" s="8">
        <f>ROUND(LOG(GCD($B768,AF$4^AF$2),AF$4),0)</f>
        <v>0</v>
      </c>
      <c r="AG768" s="8">
        <f>B768/(J$4^J768*K$4^K768*L$4^L768*M$4^M768*N$4^N768*O$4^O768*P$4^P768*Q$4^Q768*R$4^R768*S$4^S768*T$4^T768*U$4^U768*V$4^V768*W$4^W768*X$4^X768*Y$4^Y768*Z$4^Z768*AA$4^AA768*AB$4^AB768*AC$4^AC768*AD$4^AD768*AE$4^AE768*AF$4^AF768)</f>
        <v>94357</v>
      </c>
      <c r="AI768" s="8">
        <f>ROUND(LOG(GCD($C768,AI$4^AI$2),AI$4),0)</f>
        <v>0</v>
      </c>
      <c r="AJ768" s="8">
        <f>ROUND(LOG(GCD($C768,AJ$4^AJ$2),AJ$4),0)</f>
        <v>0</v>
      </c>
      <c r="AK768" s="8">
        <f>ROUND(LOG(GCD($C768,AK$4^AK$2),AK$4),0)</f>
        <v>0</v>
      </c>
      <c r="AL768" s="8">
        <f>ROUND(LOG(GCD($C768,AL$4^AL$2),AL$4),0)</f>
        <v>0</v>
      </c>
      <c r="AM768" s="8">
        <f>ROUND(LOG(GCD($C768,AM$4^AM$2),AM$4),0)</f>
        <v>0</v>
      </c>
      <c r="AN768" s="8">
        <f>ROUND(LOG(GCD($C768,AN$4^AN$2),AN$4),0)</f>
        <v>0</v>
      </c>
      <c r="AO768" s="8">
        <f>ROUND(LOG(GCD($C768,AO$4^AO$2),AO$4),0)</f>
        <v>0</v>
      </c>
      <c r="AP768" s="8">
        <f>ROUND(LOG(GCD($C768,AP$4^AP$2),AP$4),0)</f>
        <v>0</v>
      </c>
      <c r="AQ768" s="8">
        <f>ROUND(LOG(GCD($C768,AQ$4^AQ$2),AQ$4),0)</f>
        <v>0</v>
      </c>
      <c r="AR768" s="8">
        <f>ROUND(LOG(GCD($C768,AR$4^AR$2),AR$4),0)</f>
        <v>0</v>
      </c>
      <c r="AS768" s="8">
        <f>ROUND(LOG(GCD($C768,AS$4^AS$2),AS$4),0)</f>
        <v>0</v>
      </c>
      <c r="AT768" s="8">
        <f>ROUND(LOG(GCD($C768,AT$4^AT$2),AT$4),0)</f>
        <v>0</v>
      </c>
      <c r="AU768" s="8">
        <f>ROUND(LOG(GCD($C768,AU$4^AU$2),AU$4),0)</f>
        <v>0</v>
      </c>
      <c r="AV768" s="8">
        <f>ROUND(LOG(GCD($C768,AV$4^AV$2),AV$4),0)</f>
        <v>0</v>
      </c>
      <c r="AW768" s="8">
        <f>ROUND(LOG(GCD($C768,AW$4^AW$2),AW$4),0)</f>
        <v>0</v>
      </c>
      <c r="AX768" s="8">
        <f>ROUND(LOG(GCD($C768,AX$4^AX$2),AX$4),0)</f>
        <v>0</v>
      </c>
      <c r="AY768" s="8">
        <f>ROUND(LOG(GCD($C768,AY$4^AY$2),AY$4),0)</f>
        <v>0</v>
      </c>
      <c r="AZ768" s="8">
        <f>ROUND(LOG(GCD($C768,AZ$4^AZ$2),AZ$4),0)</f>
        <v>0</v>
      </c>
      <c r="BA768" s="8">
        <f>ROUND(LOG(GCD($C768,BA$4^BA$2),BA$4),0)</f>
        <v>0</v>
      </c>
      <c r="BB768" s="8">
        <f>ROUND(LOG(GCD($C768,BB$4^BB$2),BB$4),0)</f>
        <v>0</v>
      </c>
      <c r="BC768" s="8">
        <f>ROUND(LOG(GCD($C768,BC$4^BC$2),BC$4),0)</f>
        <v>0</v>
      </c>
      <c r="BD768" s="8">
        <f>ROUND(LOG(GCD($C768,BD$4^BD$2),BD$4),0)</f>
        <v>0</v>
      </c>
      <c r="BE768" s="8">
        <f>ROUND(LOG(GCD($C768,BE$4^BE$2),BE$4),0)</f>
        <v>0</v>
      </c>
      <c r="BF768" s="8">
        <f>C768/(AI$4^AI768*AJ$4^AJ768*AK$4^AK768*AL$4^AL768*AM$4^AM768*AN$4^AN768*AO$4^AO768*AP$4^AP768*AQ$4^AQ768*AR$4^AR768*AS$4^AS768*AT$4^AT768*AU$4^AU768*AV$4^AV768*AW$4^AW768*AX$4^AX768*AY$4^AY768*AZ$4^AZ768*BA$4^BA768*BB$4^BB768*BC$4^BC768*BD$4^BD768*BE$4^BE768)</f>
        <v>1</v>
      </c>
    </row>
    <row r="769" spans="1:58">
      <c r="A769">
        <f t="shared" si="25"/>
        <v>763</v>
      </c>
      <c r="B769" s="5">
        <v>98549</v>
      </c>
      <c r="C769" s="5">
        <v>1</v>
      </c>
      <c r="D769">
        <v>1</v>
      </c>
      <c r="E769">
        <f>J$5*J769+K$5*K769+L$5*L769+M$5*M769+N$5*N769+O$5*O769+P$5*P769+Q$5*Q769+R$5*R769+S$5*S769+T$5*T769+U$5*U769+V$5*V769+W$5*W769+X$5*X769+Y$5*Y769+Z$5*Z769+AA$5*AA769+AB$5*AB769+AC$5*AC769+AD$5*AD769+AE$5*AE769+AF$5*AF769+IF(AG769&gt;1,AG769^$H$3,0)</f>
        <v>114.33639761936701</v>
      </c>
      <c r="F769">
        <f>AI$5*AI769+AJ$5*AJ769+AK$5*AK769+AL$5*AL769+AM$5*AM769+AN$5*AN769+AO$5*AO769+AP$5*AP769+AQ$5*AQ769+AR$5*AR769+AS$5*AS769+AT$4*AT769+AU$4*AU769+AV$4*AV769+AW$4*AW769+AX$4*AX769+AY$4*AY769+AZ$4*AZ769+BA$4*BA769+BB$4*BB769+BC$4*BC769+BD$5*BD769+BE$5*BE769+IF(BF769&gt;1,BF769^$H$3,0)</f>
        <v>0</v>
      </c>
      <c r="G769">
        <f t="shared" si="24"/>
        <v>818017.2663991166</v>
      </c>
      <c r="H769" s="8">
        <f>(G769^$I$3-A769^$I$3)^2</f>
        <v>3.4897495058055801E-7</v>
      </c>
      <c r="J769" s="8">
        <f>ROUND(LOG(GCD($B769,J$4^J$2),J$4),0)</f>
        <v>0</v>
      </c>
      <c r="K769" s="8">
        <f>ROUND(LOG(GCD($B769,K$4^K$2),K$4),0)</f>
        <v>0</v>
      </c>
      <c r="L769" s="8">
        <f>ROUND(LOG(GCD($B769,L$4^L$2),L$4),0)</f>
        <v>1</v>
      </c>
      <c r="M769" s="8">
        <f>ROUND(LOG(GCD($B769,M$4^M$2),M$4),0)</f>
        <v>0</v>
      </c>
      <c r="N769" s="8">
        <f>ROUND(LOG(GCD($B769,N$4^N$2),N$4),0)</f>
        <v>2</v>
      </c>
      <c r="O769" s="8">
        <f>ROUND(LOG(GCD($B769,O$4^O$2),O$4),0)</f>
        <v>0</v>
      </c>
      <c r="P769" s="8">
        <f>ROUND(LOG(GCD($B769,P$4^P$2),P$4),0)</f>
        <v>0</v>
      </c>
      <c r="Q769" s="8">
        <f>ROUND(LOG(GCD($B769,Q$4^Q$2),Q$4),0)</f>
        <v>0</v>
      </c>
      <c r="R769" s="8">
        <f>ROUND(LOG(GCD($B769,R$4^R$2),R$4),0)</f>
        <v>1</v>
      </c>
      <c r="S769" s="8">
        <f>ROUND(LOG(GCD($B769,S$4^S$2),S$4),0)</f>
        <v>0</v>
      </c>
      <c r="T769" s="8">
        <f>ROUND(LOG(GCD($B769,T$4^T$2),T$4),0)</f>
        <v>0</v>
      </c>
      <c r="U769" s="8">
        <f>ROUND(LOG(GCD($B769,U$4^U$2),U$4),0)</f>
        <v>0</v>
      </c>
      <c r="V769" s="8">
        <f>ROUND(LOG(GCD($B769,V$4^V$2),V$4),0)</f>
        <v>0</v>
      </c>
      <c r="W769" s="8">
        <f>ROUND(LOG(GCD($B769,W$4^W$2),W$4),0)</f>
        <v>0</v>
      </c>
      <c r="X769" s="8">
        <f>ROUND(LOG(GCD($B769,X$4^X$2),X$4),0)</f>
        <v>0</v>
      </c>
      <c r="Y769" s="8">
        <f>ROUND(LOG(GCD($B769,Y$4^Y$2),Y$4),0)</f>
        <v>0</v>
      </c>
      <c r="Z769" s="8">
        <f>ROUND(LOG(GCD($B769,Z$4^Z$2),Z$4),0)</f>
        <v>0</v>
      </c>
      <c r="AA769" s="8">
        <f>ROUND(LOG(GCD($B769,AA$4^AA$2),AA$4),0)</f>
        <v>0</v>
      </c>
      <c r="AB769" s="8">
        <f>ROUND(LOG(GCD($B769,AB$4^AB$2),AB$4),0)</f>
        <v>0</v>
      </c>
      <c r="AC769" s="8">
        <f>ROUND(LOG(GCD($B769,AC$4^AC$2),AC$4),0)</f>
        <v>0</v>
      </c>
      <c r="AD769" s="8">
        <f>ROUND(LOG(GCD($B769,AD$4^AD$2),AD$4),0)</f>
        <v>0</v>
      </c>
      <c r="AE769" s="8">
        <f>ROUND(LOG(GCD($B769,AE$4^AE$2),AE$4),0)</f>
        <v>0</v>
      </c>
      <c r="AF769" s="8">
        <f>ROUND(LOG(GCD($B769,AF$4^AF$2),AF$4),0)</f>
        <v>0</v>
      </c>
      <c r="AG769" s="8">
        <f>B769/(J$4^J769*K$4^K769*L$4^L769*M$4^M769*N$4^N769*O$4^O769*P$4^P769*Q$4^Q769*R$4^R769*S$4^S769*T$4^T769*U$4^U769*V$4^V769*W$4^W769*X$4^X769*Y$4^Y769*Z$4^Z769*AA$4^AA769*AB$4^AB769*AC$4^AC769*AD$4^AD769*AE$4^AE769*AF$4^AF769)</f>
        <v>1</v>
      </c>
      <c r="AI769" s="8">
        <f>ROUND(LOG(GCD($C769,AI$4^AI$2),AI$4),0)</f>
        <v>0</v>
      </c>
      <c r="AJ769" s="8">
        <f>ROUND(LOG(GCD($C769,AJ$4^AJ$2),AJ$4),0)</f>
        <v>0</v>
      </c>
      <c r="AK769" s="8">
        <f>ROUND(LOG(GCD($C769,AK$4^AK$2),AK$4),0)</f>
        <v>0</v>
      </c>
      <c r="AL769" s="8">
        <f>ROUND(LOG(GCD($C769,AL$4^AL$2),AL$4),0)</f>
        <v>0</v>
      </c>
      <c r="AM769" s="8">
        <f>ROUND(LOG(GCD($C769,AM$4^AM$2),AM$4),0)</f>
        <v>0</v>
      </c>
      <c r="AN769" s="8">
        <f>ROUND(LOG(GCD($C769,AN$4^AN$2),AN$4),0)</f>
        <v>0</v>
      </c>
      <c r="AO769" s="8">
        <f>ROUND(LOG(GCD($C769,AO$4^AO$2),AO$4),0)</f>
        <v>0</v>
      </c>
      <c r="AP769" s="8">
        <f>ROUND(LOG(GCD($C769,AP$4^AP$2),AP$4),0)</f>
        <v>0</v>
      </c>
      <c r="AQ769" s="8">
        <f>ROUND(LOG(GCD($C769,AQ$4^AQ$2),AQ$4),0)</f>
        <v>0</v>
      </c>
      <c r="AR769" s="8">
        <f>ROUND(LOG(GCD($C769,AR$4^AR$2),AR$4),0)</f>
        <v>0</v>
      </c>
      <c r="AS769" s="8">
        <f>ROUND(LOG(GCD($C769,AS$4^AS$2),AS$4),0)</f>
        <v>0</v>
      </c>
      <c r="AT769" s="8">
        <f>ROUND(LOG(GCD($C769,AT$4^AT$2),AT$4),0)</f>
        <v>0</v>
      </c>
      <c r="AU769" s="8">
        <f>ROUND(LOG(GCD($C769,AU$4^AU$2),AU$4),0)</f>
        <v>0</v>
      </c>
      <c r="AV769" s="8">
        <f>ROUND(LOG(GCD($C769,AV$4^AV$2),AV$4),0)</f>
        <v>0</v>
      </c>
      <c r="AW769" s="8">
        <f>ROUND(LOG(GCD($C769,AW$4^AW$2),AW$4),0)</f>
        <v>0</v>
      </c>
      <c r="AX769" s="8">
        <f>ROUND(LOG(GCD($C769,AX$4^AX$2),AX$4),0)</f>
        <v>0</v>
      </c>
      <c r="AY769" s="8">
        <f>ROUND(LOG(GCD($C769,AY$4^AY$2),AY$4),0)</f>
        <v>0</v>
      </c>
      <c r="AZ769" s="8">
        <f>ROUND(LOG(GCD($C769,AZ$4^AZ$2),AZ$4),0)</f>
        <v>0</v>
      </c>
      <c r="BA769" s="8">
        <f>ROUND(LOG(GCD($C769,BA$4^BA$2),BA$4),0)</f>
        <v>0</v>
      </c>
      <c r="BB769" s="8">
        <f>ROUND(LOG(GCD($C769,BB$4^BB$2),BB$4),0)</f>
        <v>0</v>
      </c>
      <c r="BC769" s="8">
        <f>ROUND(LOG(GCD($C769,BC$4^BC$2),BC$4),0)</f>
        <v>0</v>
      </c>
      <c r="BD769" s="8">
        <f>ROUND(LOG(GCD($C769,BD$4^BD$2),BD$4),0)</f>
        <v>0</v>
      </c>
      <c r="BE769" s="8">
        <f>ROUND(LOG(GCD($C769,BE$4^BE$2),BE$4),0)</f>
        <v>0</v>
      </c>
      <c r="BF769" s="8">
        <f>C769/(AI$4^AI769*AJ$4^AJ769*AK$4^AK769*AL$4^AL769*AM$4^AM769*AN$4^AN769*AO$4^AO769*AP$4^AP769*AQ$4^AQ769*AR$4^AR769*AS$4^AS769*AT$4^AT769*AU$4^AU769*AV$4^AV769*AW$4^AW769*AX$4^AX769*AY$4^AY769*AZ$4^AZ769*BA$4^BA769*BB$4^BB769*BC$4^BC769*BD$4^BD769*BE$4^BE769)</f>
        <v>1</v>
      </c>
    </row>
    <row r="770" spans="1:58">
      <c r="A770">
        <f t="shared" si="25"/>
        <v>764</v>
      </c>
      <c r="B770" s="5">
        <v>109375</v>
      </c>
      <c r="C770" s="5">
        <v>1</v>
      </c>
      <c r="D770">
        <v>1</v>
      </c>
      <c r="E770">
        <f>J$5*J770+K$5*K770+L$5*L770+M$5*M770+N$5*N770+O$5*O770+P$5*P770+Q$5*Q770+R$5*R770+S$5*S770+T$5*T770+U$5*U770+V$5*V770+W$5*W770+X$5*X770+Y$5*Y770+Z$5*Z770+AA$5*AA770+AB$5*AB770+AC$5*AC770+AD$5*AD770+AE$5*AE770+AF$5*AF770+IF(AG770&gt;1,AG770^$H$3,0)</f>
        <v>46.385249082622522</v>
      </c>
      <c r="F770">
        <f>AI$5*AI770+AJ$5*AJ770+AK$5*AK770+AL$5*AL770+AM$5*AM770+AN$5*AN770+AO$5*AO770+AP$5*AP770+AQ$5*AQ770+AR$5*AR770+AS$5*AS770+AT$4*AT770+AU$4*AU770+AV$4*AV770+AW$4*AW770+AX$4*AX770+AY$4*AY770+AZ$4*AZ770+BA$4*BA770+BB$4*BB770+BC$4*BC770+BD$5*BD770+BE$5*BE770+IF(BF770&gt;1,BF770^$H$3,0)</f>
        <v>0</v>
      </c>
      <c r="G770">
        <f t="shared" si="24"/>
        <v>250.46935767547055</v>
      </c>
      <c r="H770" s="8">
        <f>(G770^$I$3-A770^$I$3)^2</f>
        <v>2.1539884306496584E-6</v>
      </c>
      <c r="J770" s="8">
        <f>ROUND(LOG(GCD($B770,J$4^J$2),J$4),0)</f>
        <v>6</v>
      </c>
      <c r="K770" s="8">
        <f>ROUND(LOG(GCD($B770,K$4^K$2),K$4),0)</f>
        <v>1</v>
      </c>
      <c r="L770" s="8">
        <f>ROUND(LOG(GCD($B770,L$4^L$2),L$4),0)</f>
        <v>0</v>
      </c>
      <c r="M770" s="8">
        <f>ROUND(LOG(GCD($B770,M$4^M$2),M$4),0)</f>
        <v>0</v>
      </c>
      <c r="N770" s="8">
        <f>ROUND(LOG(GCD($B770,N$4^N$2),N$4),0)</f>
        <v>0</v>
      </c>
      <c r="O770" s="8">
        <f>ROUND(LOG(GCD($B770,O$4^O$2),O$4),0)</f>
        <v>0</v>
      </c>
      <c r="P770" s="8">
        <f>ROUND(LOG(GCD($B770,P$4^P$2),P$4),0)</f>
        <v>0</v>
      </c>
      <c r="Q770" s="8">
        <f>ROUND(LOG(GCD($B770,Q$4^Q$2),Q$4),0)</f>
        <v>0</v>
      </c>
      <c r="R770" s="8">
        <f>ROUND(LOG(GCD($B770,R$4^R$2),R$4),0)</f>
        <v>0</v>
      </c>
      <c r="S770" s="8">
        <f>ROUND(LOG(GCD($B770,S$4^S$2),S$4),0)</f>
        <v>0</v>
      </c>
      <c r="T770" s="8">
        <f>ROUND(LOG(GCD($B770,T$4^T$2),T$4),0)</f>
        <v>0</v>
      </c>
      <c r="U770" s="8">
        <f>ROUND(LOG(GCD($B770,U$4^U$2),U$4),0)</f>
        <v>0</v>
      </c>
      <c r="V770" s="8">
        <f>ROUND(LOG(GCD($B770,V$4^V$2),V$4),0)</f>
        <v>0</v>
      </c>
      <c r="W770" s="8">
        <f>ROUND(LOG(GCD($B770,W$4^W$2),W$4),0)</f>
        <v>0</v>
      </c>
      <c r="X770" s="8">
        <f>ROUND(LOG(GCD($B770,X$4^X$2),X$4),0)</f>
        <v>0</v>
      </c>
      <c r="Y770" s="8">
        <f>ROUND(LOG(GCD($B770,Y$4^Y$2),Y$4),0)</f>
        <v>0</v>
      </c>
      <c r="Z770" s="8">
        <f>ROUND(LOG(GCD($B770,Z$4^Z$2),Z$4),0)</f>
        <v>0</v>
      </c>
      <c r="AA770" s="8">
        <f>ROUND(LOG(GCD($B770,AA$4^AA$2),AA$4),0)</f>
        <v>0</v>
      </c>
      <c r="AB770" s="8">
        <f>ROUND(LOG(GCD($B770,AB$4^AB$2),AB$4),0)</f>
        <v>0</v>
      </c>
      <c r="AC770" s="8">
        <f>ROUND(LOG(GCD($B770,AC$4^AC$2),AC$4),0)</f>
        <v>0</v>
      </c>
      <c r="AD770" s="8">
        <f>ROUND(LOG(GCD($B770,AD$4^AD$2),AD$4),0)</f>
        <v>0</v>
      </c>
      <c r="AE770" s="8">
        <f>ROUND(LOG(GCD($B770,AE$4^AE$2),AE$4),0)</f>
        <v>0</v>
      </c>
      <c r="AF770" s="8">
        <f>ROUND(LOG(GCD($B770,AF$4^AF$2),AF$4),0)</f>
        <v>0</v>
      </c>
      <c r="AG770" s="8">
        <f>B770/(J$4^J770*K$4^K770*L$4^L770*M$4^M770*N$4^N770*O$4^O770*P$4^P770*Q$4^Q770*R$4^R770*S$4^S770*T$4^T770*U$4^U770*V$4^V770*W$4^W770*X$4^X770*Y$4^Y770*Z$4^Z770*AA$4^AA770*AB$4^AB770*AC$4^AC770*AD$4^AD770*AE$4^AE770*AF$4^AF770)</f>
        <v>1</v>
      </c>
      <c r="AI770" s="8">
        <f>ROUND(LOG(GCD($C770,AI$4^AI$2),AI$4),0)</f>
        <v>0</v>
      </c>
      <c r="AJ770" s="8">
        <f>ROUND(LOG(GCD($C770,AJ$4^AJ$2),AJ$4),0)</f>
        <v>0</v>
      </c>
      <c r="AK770" s="8">
        <f>ROUND(LOG(GCD($C770,AK$4^AK$2),AK$4),0)</f>
        <v>0</v>
      </c>
      <c r="AL770" s="8">
        <f>ROUND(LOG(GCD($C770,AL$4^AL$2),AL$4),0)</f>
        <v>0</v>
      </c>
      <c r="AM770" s="8">
        <f>ROUND(LOG(GCD($C770,AM$4^AM$2),AM$4),0)</f>
        <v>0</v>
      </c>
      <c r="AN770" s="8">
        <f>ROUND(LOG(GCD($C770,AN$4^AN$2),AN$4),0)</f>
        <v>0</v>
      </c>
      <c r="AO770" s="8">
        <f>ROUND(LOG(GCD($C770,AO$4^AO$2),AO$4),0)</f>
        <v>0</v>
      </c>
      <c r="AP770" s="8">
        <f>ROUND(LOG(GCD($C770,AP$4^AP$2),AP$4),0)</f>
        <v>0</v>
      </c>
      <c r="AQ770" s="8">
        <f>ROUND(LOG(GCD($C770,AQ$4^AQ$2),AQ$4),0)</f>
        <v>0</v>
      </c>
      <c r="AR770" s="8">
        <f>ROUND(LOG(GCD($C770,AR$4^AR$2),AR$4),0)</f>
        <v>0</v>
      </c>
      <c r="AS770" s="8">
        <f>ROUND(LOG(GCD($C770,AS$4^AS$2),AS$4),0)</f>
        <v>0</v>
      </c>
      <c r="AT770" s="8">
        <f>ROUND(LOG(GCD($C770,AT$4^AT$2),AT$4),0)</f>
        <v>0</v>
      </c>
      <c r="AU770" s="8">
        <f>ROUND(LOG(GCD($C770,AU$4^AU$2),AU$4),0)</f>
        <v>0</v>
      </c>
      <c r="AV770" s="8">
        <f>ROUND(LOG(GCD($C770,AV$4^AV$2),AV$4),0)</f>
        <v>0</v>
      </c>
      <c r="AW770" s="8">
        <f>ROUND(LOG(GCD($C770,AW$4^AW$2),AW$4),0)</f>
        <v>0</v>
      </c>
      <c r="AX770" s="8">
        <f>ROUND(LOG(GCD($C770,AX$4^AX$2),AX$4),0)</f>
        <v>0</v>
      </c>
      <c r="AY770" s="8">
        <f>ROUND(LOG(GCD($C770,AY$4^AY$2),AY$4),0)</f>
        <v>0</v>
      </c>
      <c r="AZ770" s="8">
        <f>ROUND(LOG(GCD($C770,AZ$4^AZ$2),AZ$4),0)</f>
        <v>0</v>
      </c>
      <c r="BA770" s="8">
        <f>ROUND(LOG(GCD($C770,BA$4^BA$2),BA$4),0)</f>
        <v>0</v>
      </c>
      <c r="BB770" s="8">
        <f>ROUND(LOG(GCD($C770,BB$4^BB$2),BB$4),0)</f>
        <v>0</v>
      </c>
      <c r="BC770" s="8">
        <f>ROUND(LOG(GCD($C770,BC$4^BC$2),BC$4),0)</f>
        <v>0</v>
      </c>
      <c r="BD770" s="8">
        <f>ROUND(LOG(GCD($C770,BD$4^BD$2),BD$4),0)</f>
        <v>0</v>
      </c>
      <c r="BE770" s="8">
        <f>ROUND(LOG(GCD($C770,BE$4^BE$2),BE$4),0)</f>
        <v>0</v>
      </c>
      <c r="BF770" s="8">
        <f>C770/(AI$4^AI770*AJ$4^AJ770*AK$4^AK770*AL$4^AL770*AM$4^AM770*AN$4^AN770*AO$4^AO770*AP$4^AP770*AQ$4^AQ770*AR$4^AR770*AS$4^AS770*AT$4^AT770*AU$4^AU770*AV$4^AV770*AW$4^AW770*AX$4^AX770*AY$4^AY770*AZ$4^AZ770*BA$4^BA770*BB$4^BB770*BC$4^BC770*BD$4^BD770*BE$4^BE770)</f>
        <v>1</v>
      </c>
    </row>
    <row r="771" spans="1:58">
      <c r="A771">
        <f t="shared" si="25"/>
        <v>765</v>
      </c>
      <c r="B771" s="5">
        <v>153125</v>
      </c>
      <c r="C771" s="5">
        <v>1</v>
      </c>
      <c r="D771">
        <v>1</v>
      </c>
      <c r="E771">
        <f>J$5*J771+K$5*K771+L$5*L771+M$5*M771+N$5*N771+O$5*O771+P$5*P771+Q$5*Q771+R$5*R771+S$5*S771+T$5*T771+U$5*U771+V$5*V771+W$5*W771+X$5*X771+Y$5*Y771+Z$5*Z771+AA$5*AA771+AB$5*AB771+AC$5*AC771+AD$5*AD771+AE$5*AE771+AF$5*AF771+IF(AG771&gt;1,AG771^$H$3,0)</f>
        <v>49.275027849967707</v>
      </c>
      <c r="F771">
        <f>AI$5*AI771+AJ$5*AJ771+AK$5*AK771+AL$5*AL771+AM$5*AM771+AN$5*AN771+AO$5*AO771+AP$5*AP771+AQ$5*AQ771+AR$5*AR771+AS$5*AS771+AT$4*AT771+AU$4*AU771+AV$4*AV771+AW$4*AW771+AX$4*AX771+AY$4*AY771+AZ$4*AZ771+BA$4*BA771+BB$4*BB771+BC$4*BC771+BD$5*BD771+BE$5*BE771+IF(BF771&gt;1,BF771^$H$3,0)</f>
        <v>0</v>
      </c>
      <c r="G771">
        <f t="shared" si="24"/>
        <v>353.34248829314413</v>
      </c>
      <c r="H771" s="8">
        <f>(G771^$I$3-A771^$I$3)^2</f>
        <v>6.5675522568878094E-7</v>
      </c>
      <c r="J771" s="8">
        <f>ROUND(LOG(GCD($B771,J$4^J$2),J$4),0)</f>
        <v>5</v>
      </c>
      <c r="K771" s="8">
        <f>ROUND(LOG(GCD($B771,K$4^K$2),K$4),0)</f>
        <v>2</v>
      </c>
      <c r="L771" s="8">
        <f>ROUND(LOG(GCD($B771,L$4^L$2),L$4),0)</f>
        <v>0</v>
      </c>
      <c r="M771" s="8">
        <f>ROUND(LOG(GCD($B771,M$4^M$2),M$4),0)</f>
        <v>0</v>
      </c>
      <c r="N771" s="8">
        <f>ROUND(LOG(GCD($B771,N$4^N$2),N$4),0)</f>
        <v>0</v>
      </c>
      <c r="O771" s="8">
        <f>ROUND(LOG(GCD($B771,O$4^O$2),O$4),0)</f>
        <v>0</v>
      </c>
      <c r="P771" s="8">
        <f>ROUND(LOG(GCD($B771,P$4^P$2),P$4),0)</f>
        <v>0</v>
      </c>
      <c r="Q771" s="8">
        <f>ROUND(LOG(GCD($B771,Q$4^Q$2),Q$4),0)</f>
        <v>0</v>
      </c>
      <c r="R771" s="8">
        <f>ROUND(LOG(GCD($B771,R$4^R$2),R$4),0)</f>
        <v>0</v>
      </c>
      <c r="S771" s="8">
        <f>ROUND(LOG(GCD($B771,S$4^S$2),S$4),0)</f>
        <v>0</v>
      </c>
      <c r="T771" s="8">
        <f>ROUND(LOG(GCD($B771,T$4^T$2),T$4),0)</f>
        <v>0</v>
      </c>
      <c r="U771" s="8">
        <f>ROUND(LOG(GCD($B771,U$4^U$2),U$4),0)</f>
        <v>0</v>
      </c>
      <c r="V771" s="8">
        <f>ROUND(LOG(GCD($B771,V$4^V$2),V$4),0)</f>
        <v>0</v>
      </c>
      <c r="W771" s="8">
        <f>ROUND(LOG(GCD($B771,W$4^W$2),W$4),0)</f>
        <v>0</v>
      </c>
      <c r="X771" s="8">
        <f>ROUND(LOG(GCD($B771,X$4^X$2),X$4),0)</f>
        <v>0</v>
      </c>
      <c r="Y771" s="8">
        <f>ROUND(LOG(GCD($B771,Y$4^Y$2),Y$4),0)</f>
        <v>0</v>
      </c>
      <c r="Z771" s="8">
        <f>ROUND(LOG(GCD($B771,Z$4^Z$2),Z$4),0)</f>
        <v>0</v>
      </c>
      <c r="AA771" s="8">
        <f>ROUND(LOG(GCD($B771,AA$4^AA$2),AA$4),0)</f>
        <v>0</v>
      </c>
      <c r="AB771" s="8">
        <f>ROUND(LOG(GCD($B771,AB$4^AB$2),AB$4),0)</f>
        <v>0</v>
      </c>
      <c r="AC771" s="8">
        <f>ROUND(LOG(GCD($B771,AC$4^AC$2),AC$4),0)</f>
        <v>0</v>
      </c>
      <c r="AD771" s="8">
        <f>ROUND(LOG(GCD($B771,AD$4^AD$2),AD$4),0)</f>
        <v>0</v>
      </c>
      <c r="AE771" s="8">
        <f>ROUND(LOG(GCD($B771,AE$4^AE$2),AE$4),0)</f>
        <v>0</v>
      </c>
      <c r="AF771" s="8">
        <f>ROUND(LOG(GCD($B771,AF$4^AF$2),AF$4),0)</f>
        <v>0</v>
      </c>
      <c r="AG771" s="8">
        <f>B771/(J$4^J771*K$4^K771*L$4^L771*M$4^M771*N$4^N771*O$4^O771*P$4^P771*Q$4^Q771*R$4^R771*S$4^S771*T$4^T771*U$4^U771*V$4^V771*W$4^W771*X$4^X771*Y$4^Y771*Z$4^Z771*AA$4^AA771*AB$4^AB771*AC$4^AC771*AD$4^AD771*AE$4^AE771*AF$4^AF771)</f>
        <v>1</v>
      </c>
      <c r="AI771" s="8">
        <f>ROUND(LOG(GCD($C771,AI$4^AI$2),AI$4),0)</f>
        <v>0</v>
      </c>
      <c r="AJ771" s="8">
        <f>ROUND(LOG(GCD($C771,AJ$4^AJ$2),AJ$4),0)</f>
        <v>0</v>
      </c>
      <c r="AK771" s="8">
        <f>ROUND(LOG(GCD($C771,AK$4^AK$2),AK$4),0)</f>
        <v>0</v>
      </c>
      <c r="AL771" s="8">
        <f>ROUND(LOG(GCD($C771,AL$4^AL$2),AL$4),0)</f>
        <v>0</v>
      </c>
      <c r="AM771" s="8">
        <f>ROUND(LOG(GCD($C771,AM$4^AM$2),AM$4),0)</f>
        <v>0</v>
      </c>
      <c r="AN771" s="8">
        <f>ROUND(LOG(GCD($C771,AN$4^AN$2),AN$4),0)</f>
        <v>0</v>
      </c>
      <c r="AO771" s="8">
        <f>ROUND(LOG(GCD($C771,AO$4^AO$2),AO$4),0)</f>
        <v>0</v>
      </c>
      <c r="AP771" s="8">
        <f>ROUND(LOG(GCD($C771,AP$4^AP$2),AP$4),0)</f>
        <v>0</v>
      </c>
      <c r="AQ771" s="8">
        <f>ROUND(LOG(GCD($C771,AQ$4^AQ$2),AQ$4),0)</f>
        <v>0</v>
      </c>
      <c r="AR771" s="8">
        <f>ROUND(LOG(GCD($C771,AR$4^AR$2),AR$4),0)</f>
        <v>0</v>
      </c>
      <c r="AS771" s="8">
        <f>ROUND(LOG(GCD($C771,AS$4^AS$2),AS$4),0)</f>
        <v>0</v>
      </c>
      <c r="AT771" s="8">
        <f>ROUND(LOG(GCD($C771,AT$4^AT$2),AT$4),0)</f>
        <v>0</v>
      </c>
      <c r="AU771" s="8">
        <f>ROUND(LOG(GCD($C771,AU$4^AU$2),AU$4),0)</f>
        <v>0</v>
      </c>
      <c r="AV771" s="8">
        <f>ROUND(LOG(GCD($C771,AV$4^AV$2),AV$4),0)</f>
        <v>0</v>
      </c>
      <c r="AW771" s="8">
        <f>ROUND(LOG(GCD($C771,AW$4^AW$2),AW$4),0)</f>
        <v>0</v>
      </c>
      <c r="AX771" s="8">
        <f>ROUND(LOG(GCD($C771,AX$4^AX$2),AX$4),0)</f>
        <v>0</v>
      </c>
      <c r="AY771" s="8">
        <f>ROUND(LOG(GCD($C771,AY$4^AY$2),AY$4),0)</f>
        <v>0</v>
      </c>
      <c r="AZ771" s="8">
        <f>ROUND(LOG(GCD($C771,AZ$4^AZ$2),AZ$4),0)</f>
        <v>0</v>
      </c>
      <c r="BA771" s="8">
        <f>ROUND(LOG(GCD($C771,BA$4^BA$2),BA$4),0)</f>
        <v>0</v>
      </c>
      <c r="BB771" s="8">
        <f>ROUND(LOG(GCD($C771,BB$4^BB$2),BB$4),0)</f>
        <v>0</v>
      </c>
      <c r="BC771" s="8">
        <f>ROUND(LOG(GCD($C771,BC$4^BC$2),BC$4),0)</f>
        <v>0</v>
      </c>
      <c r="BD771" s="8">
        <f>ROUND(LOG(GCD($C771,BD$4^BD$2),BD$4),0)</f>
        <v>0</v>
      </c>
      <c r="BE771" s="8">
        <f>ROUND(LOG(GCD($C771,BE$4^BE$2),BE$4),0)</f>
        <v>0</v>
      </c>
      <c r="BF771" s="8">
        <f>C771/(AI$4^AI771*AJ$4^AJ771*AK$4^AK771*AL$4^AL771*AM$4^AM771*AN$4^AN771*AO$4^AO771*AP$4^AP771*AQ$4^AQ771*AR$4^AR771*AS$4^AS771*AT$4^AT771*AU$4^AU771*AV$4^AV771*AW$4^AW771*AX$4^AX771*AY$4^AY771*AZ$4^AZ771*BA$4^BA771*BB$4^BB771*BC$4^BC771*BD$4^BD771*BE$4^BE771)</f>
        <v>1</v>
      </c>
    </row>
    <row r="772" spans="1:58">
      <c r="A772">
        <f t="shared" si="25"/>
        <v>766</v>
      </c>
      <c r="B772" s="5">
        <v>161051</v>
      </c>
      <c r="C772" s="5">
        <v>1</v>
      </c>
      <c r="D772">
        <v>1</v>
      </c>
      <c r="E772">
        <f>J$5*J772+K$5*K772+L$5*L772+M$5*M772+N$5*N772+O$5*O772+P$5*P772+Q$5*Q772+R$5*R772+S$5*S772+T$5*T772+U$5*U772+V$5*V772+W$5*W772+X$5*X772+Y$5*Y772+Z$5*Z772+AA$5*AA772+AB$5*AB772+AC$5*AC772+AD$5*AD772+AE$5*AE772+AF$5*AF772+IF(AG772&gt;1,AG772^$H$3,0)</f>
        <v>76.027919200017692</v>
      </c>
      <c r="F772">
        <f>AI$5*AI772+AJ$5*AJ772+AK$5*AK772+AL$5*AL772+AM$5*AM772+AN$5*AN772+AO$5*AO772+AP$5*AP772+AQ$5*AQ772+AR$5*AR772+AS$5*AS772+AT$4*AT772+AU$4*AU772+AV$4*AV772+AW$4*AW772+AX$4*AX772+AY$4*AY772+AZ$4*AZ772+BA$4*BA772+BB$4*BB772+BC$4*BC772+BD$5*BD772+BE$5*BE772+IF(BF772&gt;1,BF772^$H$3,0)</f>
        <v>0</v>
      </c>
      <c r="G772">
        <f t="shared" si="24"/>
        <v>8544.5238790722797</v>
      </c>
      <c r="H772" s="8">
        <f>(G772^$I$3-A772^$I$3)^2</f>
        <v>3.0128673005283116E-7</v>
      </c>
      <c r="J772" s="8">
        <f>ROUND(LOG(GCD($B772,J$4^J$2),J$4),0)</f>
        <v>0</v>
      </c>
      <c r="K772" s="8">
        <f>ROUND(LOG(GCD($B772,K$4^K$2),K$4),0)</f>
        <v>0</v>
      </c>
      <c r="L772" s="8">
        <f>ROUND(LOG(GCD($B772,L$4^L$2),L$4),0)</f>
        <v>5</v>
      </c>
      <c r="M772" s="8">
        <f>ROUND(LOG(GCD($B772,M$4^M$2),M$4),0)</f>
        <v>0</v>
      </c>
      <c r="N772" s="8">
        <f>ROUND(LOG(GCD($B772,N$4^N$2),N$4),0)</f>
        <v>0</v>
      </c>
      <c r="O772" s="8">
        <f>ROUND(LOG(GCD($B772,O$4^O$2),O$4),0)</f>
        <v>0</v>
      </c>
      <c r="P772" s="8">
        <f>ROUND(LOG(GCD($B772,P$4^P$2),P$4),0)</f>
        <v>0</v>
      </c>
      <c r="Q772" s="8">
        <f>ROUND(LOG(GCD($B772,Q$4^Q$2),Q$4),0)</f>
        <v>0</v>
      </c>
      <c r="R772" s="8">
        <f>ROUND(LOG(GCD($B772,R$4^R$2),R$4),0)</f>
        <v>0</v>
      </c>
      <c r="S772" s="8">
        <f>ROUND(LOG(GCD($B772,S$4^S$2),S$4),0)</f>
        <v>0</v>
      </c>
      <c r="T772" s="8">
        <f>ROUND(LOG(GCD($B772,T$4^T$2),T$4),0)</f>
        <v>0</v>
      </c>
      <c r="U772" s="8">
        <f>ROUND(LOG(GCD($B772,U$4^U$2),U$4),0)</f>
        <v>0</v>
      </c>
      <c r="V772" s="8">
        <f>ROUND(LOG(GCD($B772,V$4^V$2),V$4),0)</f>
        <v>0</v>
      </c>
      <c r="W772" s="8">
        <f>ROUND(LOG(GCD($B772,W$4^W$2),W$4),0)</f>
        <v>0</v>
      </c>
      <c r="X772" s="8">
        <f>ROUND(LOG(GCD($B772,X$4^X$2),X$4),0)</f>
        <v>0</v>
      </c>
      <c r="Y772" s="8">
        <f>ROUND(LOG(GCD($B772,Y$4^Y$2),Y$4),0)</f>
        <v>0</v>
      </c>
      <c r="Z772" s="8">
        <f>ROUND(LOG(GCD($B772,Z$4^Z$2),Z$4),0)</f>
        <v>0</v>
      </c>
      <c r="AA772" s="8">
        <f>ROUND(LOG(GCD($B772,AA$4^AA$2),AA$4),0)</f>
        <v>0</v>
      </c>
      <c r="AB772" s="8">
        <f>ROUND(LOG(GCD($B772,AB$4^AB$2),AB$4),0)</f>
        <v>0</v>
      </c>
      <c r="AC772" s="8">
        <f>ROUND(LOG(GCD($B772,AC$4^AC$2),AC$4),0)</f>
        <v>0</v>
      </c>
      <c r="AD772" s="8">
        <f>ROUND(LOG(GCD($B772,AD$4^AD$2),AD$4),0)</f>
        <v>0</v>
      </c>
      <c r="AE772" s="8">
        <f>ROUND(LOG(GCD($B772,AE$4^AE$2),AE$4),0)</f>
        <v>0</v>
      </c>
      <c r="AF772" s="8">
        <f>ROUND(LOG(GCD($B772,AF$4^AF$2),AF$4),0)</f>
        <v>0</v>
      </c>
      <c r="AG772" s="8">
        <f>B772/(J$4^J772*K$4^K772*L$4^L772*M$4^M772*N$4^N772*O$4^O772*P$4^P772*Q$4^Q772*R$4^R772*S$4^S772*T$4^T772*U$4^U772*V$4^V772*W$4^W772*X$4^X772*Y$4^Y772*Z$4^Z772*AA$4^AA772*AB$4^AB772*AC$4^AC772*AD$4^AD772*AE$4^AE772*AF$4^AF772)</f>
        <v>1</v>
      </c>
      <c r="AI772" s="8">
        <f>ROUND(LOG(GCD($C772,AI$4^AI$2),AI$4),0)</f>
        <v>0</v>
      </c>
      <c r="AJ772" s="8">
        <f>ROUND(LOG(GCD($C772,AJ$4^AJ$2),AJ$4),0)</f>
        <v>0</v>
      </c>
      <c r="AK772" s="8">
        <f>ROUND(LOG(GCD($C772,AK$4^AK$2),AK$4),0)</f>
        <v>0</v>
      </c>
      <c r="AL772" s="8">
        <f>ROUND(LOG(GCD($C772,AL$4^AL$2),AL$4),0)</f>
        <v>0</v>
      </c>
      <c r="AM772" s="8">
        <f>ROUND(LOG(GCD($C772,AM$4^AM$2),AM$4),0)</f>
        <v>0</v>
      </c>
      <c r="AN772" s="8">
        <f>ROUND(LOG(GCD($C772,AN$4^AN$2),AN$4),0)</f>
        <v>0</v>
      </c>
      <c r="AO772" s="8">
        <f>ROUND(LOG(GCD($C772,AO$4^AO$2),AO$4),0)</f>
        <v>0</v>
      </c>
      <c r="AP772" s="8">
        <f>ROUND(LOG(GCD($C772,AP$4^AP$2),AP$4),0)</f>
        <v>0</v>
      </c>
      <c r="AQ772" s="8">
        <f>ROUND(LOG(GCD($C772,AQ$4^AQ$2),AQ$4),0)</f>
        <v>0</v>
      </c>
      <c r="AR772" s="8">
        <f>ROUND(LOG(GCD($C772,AR$4^AR$2),AR$4),0)</f>
        <v>0</v>
      </c>
      <c r="AS772" s="8">
        <f>ROUND(LOG(GCD($C772,AS$4^AS$2),AS$4),0)</f>
        <v>0</v>
      </c>
      <c r="AT772" s="8">
        <f>ROUND(LOG(GCD($C772,AT$4^AT$2),AT$4),0)</f>
        <v>0</v>
      </c>
      <c r="AU772" s="8">
        <f>ROUND(LOG(GCD($C772,AU$4^AU$2),AU$4),0)</f>
        <v>0</v>
      </c>
      <c r="AV772" s="8">
        <f>ROUND(LOG(GCD($C772,AV$4^AV$2),AV$4),0)</f>
        <v>0</v>
      </c>
      <c r="AW772" s="8">
        <f>ROUND(LOG(GCD($C772,AW$4^AW$2),AW$4),0)</f>
        <v>0</v>
      </c>
      <c r="AX772" s="8">
        <f>ROUND(LOG(GCD($C772,AX$4^AX$2),AX$4),0)</f>
        <v>0</v>
      </c>
      <c r="AY772" s="8">
        <f>ROUND(LOG(GCD($C772,AY$4^AY$2),AY$4),0)</f>
        <v>0</v>
      </c>
      <c r="AZ772" s="8">
        <f>ROUND(LOG(GCD($C772,AZ$4^AZ$2),AZ$4),0)</f>
        <v>0</v>
      </c>
      <c r="BA772" s="8">
        <f>ROUND(LOG(GCD($C772,BA$4^BA$2),BA$4),0)</f>
        <v>0</v>
      </c>
      <c r="BB772" s="8">
        <f>ROUND(LOG(GCD($C772,BB$4^BB$2),BB$4),0)</f>
        <v>0</v>
      </c>
      <c r="BC772" s="8">
        <f>ROUND(LOG(GCD($C772,BC$4^BC$2),BC$4),0)</f>
        <v>0</v>
      </c>
      <c r="BD772" s="8">
        <f>ROUND(LOG(GCD($C772,BD$4^BD$2),BD$4),0)</f>
        <v>0</v>
      </c>
      <c r="BE772" s="8">
        <f>ROUND(LOG(GCD($C772,BE$4^BE$2),BE$4),0)</f>
        <v>0</v>
      </c>
      <c r="BF772" s="8">
        <f>C772/(AI$4^AI772*AJ$4^AJ772*AK$4^AK772*AL$4^AL772*AM$4^AM772*AN$4^AN772*AO$4^AO772*AP$4^AP772*AQ$4^AQ772*AR$4^AR772*AS$4^AS772*AT$4^AT772*AU$4^AU772*AV$4^AV772*AW$4^AW772*AX$4^AX772*AY$4^AY772*AZ$4^AZ772*BA$4^BA772*BB$4^BB772*BC$4^BC772*BD$4^BD772*BE$4^BE772)</f>
        <v>1</v>
      </c>
    </row>
    <row r="773" spans="1:58">
      <c r="A773">
        <f t="shared" si="25"/>
        <v>767</v>
      </c>
      <c r="B773" s="5">
        <v>179707</v>
      </c>
      <c r="C773" s="5">
        <v>1</v>
      </c>
      <c r="D773">
        <v>1</v>
      </c>
      <c r="E773">
        <f>J$5*J773+K$5*K773+L$5*L773+M$5*M773+N$5*N773+O$5*O773+P$5*P773+Q$5*Q773+R$5*R773+S$5*S773+T$5*T773+U$5*U773+V$5*V773+W$5*W773+X$5*X773+Y$5*Y773+Z$5*Z773+AA$5*AA773+AB$5*AB773+AC$5*AC773+AD$5*AD773+AE$5*AE773+AF$5*AF773+IF(AG773&gt;1,AG773^$H$3,0)</f>
        <v>138.70067710161794</v>
      </c>
      <c r="F773">
        <f>AI$5*AI773+AJ$5*AJ773+AK$5*AK773+AL$5*AL773+AM$5*AM773+AN$5*AN773+AO$5*AO773+AP$5*AP773+AQ$5*AQ773+AR$5*AR773+AS$5*AS773+AT$4*AT773+AU$4*AU773+AV$4*AV773+AW$4*AW773+AX$4*AX773+AY$4*AY773+AZ$4*AZ773+BA$4*BA773+BB$4*BB773+BC$4*BC773+BD$5*BD773+BE$5*BE773+IF(BF773&gt;1,BF773^$H$3,0)</f>
        <v>0</v>
      </c>
      <c r="G773">
        <f t="shared" si="24"/>
        <v>14884368.99383143</v>
      </c>
      <c r="H773" s="8">
        <f>(G773^$I$3-A773^$I$3)^2</f>
        <v>3.4517926293380136E-7</v>
      </c>
      <c r="J773" s="8">
        <f>ROUND(LOG(GCD($B773,J$4^J$2),J$4),0)</f>
        <v>0</v>
      </c>
      <c r="K773" s="8">
        <f>ROUND(LOG(GCD($B773,K$4^K$2),K$4),0)</f>
        <v>0</v>
      </c>
      <c r="L773" s="8">
        <f>ROUND(LOG(GCD($B773,L$4^L$2),L$4),0)</f>
        <v>1</v>
      </c>
      <c r="M773" s="8">
        <f>ROUND(LOG(GCD($B773,M$4^M$2),M$4),0)</f>
        <v>0</v>
      </c>
      <c r="N773" s="8">
        <f>ROUND(LOG(GCD($B773,N$4^N$2),N$4),0)</f>
        <v>1</v>
      </c>
      <c r="O773" s="8">
        <f>ROUND(LOG(GCD($B773,O$4^O$2),O$4),0)</f>
        <v>0</v>
      </c>
      <c r="P773" s="8">
        <f>ROUND(LOG(GCD($B773,P$4^P$2),P$4),0)</f>
        <v>0</v>
      </c>
      <c r="Q773" s="8">
        <f>ROUND(LOG(GCD($B773,Q$4^Q$2),Q$4),0)</f>
        <v>0</v>
      </c>
      <c r="R773" s="8">
        <f>ROUND(LOG(GCD($B773,R$4^R$2),R$4),0)</f>
        <v>2</v>
      </c>
      <c r="S773" s="8">
        <f>ROUND(LOG(GCD($B773,S$4^S$2),S$4),0)</f>
        <v>0</v>
      </c>
      <c r="T773" s="8">
        <f>ROUND(LOG(GCD($B773,T$4^T$2),T$4),0)</f>
        <v>0</v>
      </c>
      <c r="U773" s="8">
        <f>ROUND(LOG(GCD($B773,U$4^U$2),U$4),0)</f>
        <v>0</v>
      </c>
      <c r="V773" s="8">
        <f>ROUND(LOG(GCD($B773,V$4^V$2),V$4),0)</f>
        <v>0</v>
      </c>
      <c r="W773" s="8">
        <f>ROUND(LOG(GCD($B773,W$4^W$2),W$4),0)</f>
        <v>0</v>
      </c>
      <c r="X773" s="8">
        <f>ROUND(LOG(GCD($B773,X$4^X$2),X$4),0)</f>
        <v>0</v>
      </c>
      <c r="Y773" s="8">
        <f>ROUND(LOG(GCD($B773,Y$4^Y$2),Y$4),0)</f>
        <v>0</v>
      </c>
      <c r="Z773" s="8">
        <f>ROUND(LOG(GCD($B773,Z$4^Z$2),Z$4),0)</f>
        <v>0</v>
      </c>
      <c r="AA773" s="8">
        <f>ROUND(LOG(GCD($B773,AA$4^AA$2),AA$4),0)</f>
        <v>0</v>
      </c>
      <c r="AB773" s="8">
        <f>ROUND(LOG(GCD($B773,AB$4^AB$2),AB$4),0)</f>
        <v>0</v>
      </c>
      <c r="AC773" s="8">
        <f>ROUND(LOG(GCD($B773,AC$4^AC$2),AC$4),0)</f>
        <v>0</v>
      </c>
      <c r="AD773" s="8">
        <f>ROUND(LOG(GCD($B773,AD$4^AD$2),AD$4),0)</f>
        <v>0</v>
      </c>
      <c r="AE773" s="8">
        <f>ROUND(LOG(GCD($B773,AE$4^AE$2),AE$4),0)</f>
        <v>0</v>
      </c>
      <c r="AF773" s="8">
        <f>ROUND(LOG(GCD($B773,AF$4^AF$2),AF$4),0)</f>
        <v>0</v>
      </c>
      <c r="AG773" s="8">
        <f>B773/(J$4^J773*K$4^K773*L$4^L773*M$4^M773*N$4^N773*O$4^O773*P$4^P773*Q$4^Q773*R$4^R773*S$4^S773*T$4^T773*U$4^U773*V$4^V773*W$4^W773*X$4^X773*Y$4^Y773*Z$4^Z773*AA$4^AA773*AB$4^AB773*AC$4^AC773*AD$4^AD773*AE$4^AE773*AF$4^AF773)</f>
        <v>1</v>
      </c>
      <c r="AI773" s="8">
        <f>ROUND(LOG(GCD($C773,AI$4^AI$2),AI$4),0)</f>
        <v>0</v>
      </c>
      <c r="AJ773" s="8">
        <f>ROUND(LOG(GCD($C773,AJ$4^AJ$2),AJ$4),0)</f>
        <v>0</v>
      </c>
      <c r="AK773" s="8">
        <f>ROUND(LOG(GCD($C773,AK$4^AK$2),AK$4),0)</f>
        <v>0</v>
      </c>
      <c r="AL773" s="8">
        <f>ROUND(LOG(GCD($C773,AL$4^AL$2),AL$4),0)</f>
        <v>0</v>
      </c>
      <c r="AM773" s="8">
        <f>ROUND(LOG(GCD($C773,AM$4^AM$2),AM$4),0)</f>
        <v>0</v>
      </c>
      <c r="AN773" s="8">
        <f>ROUND(LOG(GCD($C773,AN$4^AN$2),AN$4),0)</f>
        <v>0</v>
      </c>
      <c r="AO773" s="8">
        <f>ROUND(LOG(GCD($C773,AO$4^AO$2),AO$4),0)</f>
        <v>0</v>
      </c>
      <c r="AP773" s="8">
        <f>ROUND(LOG(GCD($C773,AP$4^AP$2),AP$4),0)</f>
        <v>0</v>
      </c>
      <c r="AQ773" s="8">
        <f>ROUND(LOG(GCD($C773,AQ$4^AQ$2),AQ$4),0)</f>
        <v>0</v>
      </c>
      <c r="AR773" s="8">
        <f>ROUND(LOG(GCD($C773,AR$4^AR$2),AR$4),0)</f>
        <v>0</v>
      </c>
      <c r="AS773" s="8">
        <f>ROUND(LOG(GCD($C773,AS$4^AS$2),AS$4),0)</f>
        <v>0</v>
      </c>
      <c r="AT773" s="8">
        <f>ROUND(LOG(GCD($C773,AT$4^AT$2),AT$4),0)</f>
        <v>0</v>
      </c>
      <c r="AU773" s="8">
        <f>ROUND(LOG(GCD($C773,AU$4^AU$2),AU$4),0)</f>
        <v>0</v>
      </c>
      <c r="AV773" s="8">
        <f>ROUND(LOG(GCD($C773,AV$4^AV$2),AV$4),0)</f>
        <v>0</v>
      </c>
      <c r="AW773" s="8">
        <f>ROUND(LOG(GCD($C773,AW$4^AW$2),AW$4),0)</f>
        <v>0</v>
      </c>
      <c r="AX773" s="8">
        <f>ROUND(LOG(GCD($C773,AX$4^AX$2),AX$4),0)</f>
        <v>0</v>
      </c>
      <c r="AY773" s="8">
        <f>ROUND(LOG(GCD($C773,AY$4^AY$2),AY$4),0)</f>
        <v>0</v>
      </c>
      <c r="AZ773" s="8">
        <f>ROUND(LOG(GCD($C773,AZ$4^AZ$2),AZ$4),0)</f>
        <v>0</v>
      </c>
      <c r="BA773" s="8">
        <f>ROUND(LOG(GCD($C773,BA$4^BA$2),BA$4),0)</f>
        <v>0</v>
      </c>
      <c r="BB773" s="8">
        <f>ROUND(LOG(GCD($C773,BB$4^BB$2),BB$4),0)</f>
        <v>0</v>
      </c>
      <c r="BC773" s="8">
        <f>ROUND(LOG(GCD($C773,BC$4^BC$2),BC$4),0)</f>
        <v>0</v>
      </c>
      <c r="BD773" s="8">
        <f>ROUND(LOG(GCD($C773,BD$4^BD$2),BD$4),0)</f>
        <v>0</v>
      </c>
      <c r="BE773" s="8">
        <f>ROUND(LOG(GCD($C773,BE$4^BE$2),BE$4),0)</f>
        <v>0</v>
      </c>
      <c r="BF773" s="8">
        <f>C773/(AI$4^AI773*AJ$4^AJ773*AK$4^AK773*AL$4^AL773*AM$4^AM773*AN$4^AN773*AO$4^AO773*AP$4^AP773*AQ$4^AQ773*AR$4^AR773*AS$4^AS773*AT$4^AT773*AU$4^AU773*AV$4^AV773*AW$4^AW773*AX$4^AX773*AY$4^AY773*AZ$4^AZ773*BA$4^BA773*BB$4^BB773*BC$4^BC773*BD$4^BD773*BE$4^BE773)</f>
        <v>1</v>
      </c>
    </row>
    <row r="774" spans="1:58">
      <c r="A774">
        <f t="shared" si="25"/>
        <v>768</v>
      </c>
      <c r="B774" s="5">
        <v>280453</v>
      </c>
      <c r="C774" s="5">
        <v>5</v>
      </c>
      <c r="D774">
        <v>1</v>
      </c>
      <c r="E774">
        <f>J$5*J774+K$5*K774+L$5*L774+M$5*M774+N$5*N774+O$5*O774+P$5*P774+Q$5*Q774+R$5*R774+S$5*S774+T$5*T774+U$5*U774+V$5*V774+W$5*W774+X$5*X774+Y$5*Y774+Z$5*Z774+AA$5*AA774+AB$5*AB774+AC$5*AC774+AD$5*AD774+AE$5*AE774+AF$5*AF774+IF(AG774&gt;1,AG774^$H$3,0)</f>
        <v>1525591.9795555891</v>
      </c>
      <c r="F774">
        <f>AI$5*AI774+AJ$5*AJ774+AK$5*AK774+AL$5*AL774+AM$5*AM774+AN$5*AN774+AO$5*AO774+AP$5*AP774+AQ$5*AQ774+AR$5*AR774+AS$5*AS774+AT$4*AT774+AU$4*AU774+AV$4*AV774+AW$4*AW774+AX$4*AX774+AY$4*AY774+AZ$4*AZ774+BA$4*BA774+BB$4*BB774+BC$4*BC774+BD$5*BD774+BE$5*BE774+IF(BF774&gt;1,BF774^$H$3,0)</f>
        <v>6.2136386164681907</v>
      </c>
      <c r="G774" t="e">
        <f t="shared" si="24"/>
        <v>#NUM!</v>
      </c>
      <c r="H774" s="8" t="e">
        <f>(G774^$I$3-A774^$I$3)^2</f>
        <v>#NUM!</v>
      </c>
      <c r="J774" s="8">
        <f>ROUND(LOG(GCD($B774,J$4^J$2),J$4),0)</f>
        <v>0</v>
      </c>
      <c r="K774" s="8">
        <f>ROUND(LOG(GCD($B774,K$4^K$2),K$4),0)</f>
        <v>0</v>
      </c>
      <c r="L774" s="8">
        <f>ROUND(LOG(GCD($B774,L$4^L$2),L$4),0)</f>
        <v>0</v>
      </c>
      <c r="M774" s="8">
        <f>ROUND(LOG(GCD($B774,M$4^M$2),M$4),0)</f>
        <v>0</v>
      </c>
      <c r="N774" s="8">
        <f>ROUND(LOG(GCD($B774,N$4^N$2),N$4),0)</f>
        <v>0</v>
      </c>
      <c r="O774" s="8">
        <f>ROUND(LOG(GCD($B774,O$4^O$2),O$4),0)</f>
        <v>0</v>
      </c>
      <c r="P774" s="8">
        <f>ROUND(LOG(GCD($B774,P$4^P$2),P$4),0)</f>
        <v>0</v>
      </c>
      <c r="Q774" s="8">
        <f>ROUND(LOG(GCD($B774,Q$4^Q$2),Q$4),0)</f>
        <v>0</v>
      </c>
      <c r="R774" s="8">
        <f>ROUND(LOG(GCD($B774,R$4^R$2),R$4),0)</f>
        <v>0</v>
      </c>
      <c r="S774" s="8">
        <f>ROUND(LOG(GCD($B774,S$4^S$2),S$4),0)</f>
        <v>0</v>
      </c>
      <c r="T774" s="8">
        <f>ROUND(LOG(GCD($B774,T$4^T$2),T$4),0)</f>
        <v>0</v>
      </c>
      <c r="U774" s="8">
        <f>ROUND(LOG(GCD($B774,U$4^U$2),U$4),0)</f>
        <v>0</v>
      </c>
      <c r="V774" s="8">
        <f>ROUND(LOG(GCD($B774,V$4^V$2),V$4),0)</f>
        <v>0</v>
      </c>
      <c r="W774" s="8">
        <f>ROUND(LOG(GCD($B774,W$4^W$2),W$4),0)</f>
        <v>0</v>
      </c>
      <c r="X774" s="8">
        <f>ROUND(LOG(GCD($B774,X$4^X$2),X$4),0)</f>
        <v>0</v>
      </c>
      <c r="Y774" s="8">
        <f>ROUND(LOG(GCD($B774,Y$4^Y$2),Y$4),0)</f>
        <v>0</v>
      </c>
      <c r="Z774" s="8">
        <f>ROUND(LOG(GCD($B774,Z$4^Z$2),Z$4),0)</f>
        <v>0</v>
      </c>
      <c r="AA774" s="8">
        <f>ROUND(LOG(GCD($B774,AA$4^AA$2),AA$4),0)</f>
        <v>0</v>
      </c>
      <c r="AB774" s="8">
        <f>ROUND(LOG(GCD($B774,AB$4^AB$2),AB$4),0)</f>
        <v>0</v>
      </c>
      <c r="AC774" s="8">
        <f>ROUND(LOG(GCD($B774,AC$4^AC$2),AC$4),0)</f>
        <v>0</v>
      </c>
      <c r="AD774" s="8">
        <f>ROUND(LOG(GCD($B774,AD$4^AD$2),AD$4),0)</f>
        <v>0</v>
      </c>
      <c r="AE774" s="8">
        <f>ROUND(LOG(GCD($B774,AE$4^AE$2),AE$4),0)</f>
        <v>0</v>
      </c>
      <c r="AF774" s="8">
        <f>ROUND(LOG(GCD($B774,AF$4^AF$2),AF$4),0)</f>
        <v>0</v>
      </c>
      <c r="AG774" s="8">
        <f>B774/(J$4^J774*K$4^K774*L$4^L774*M$4^M774*N$4^N774*O$4^O774*P$4^P774*Q$4^Q774*R$4^R774*S$4^S774*T$4^T774*U$4^U774*V$4^V774*W$4^W774*X$4^X774*Y$4^Y774*Z$4^Z774*AA$4^AA774*AB$4^AB774*AC$4^AC774*AD$4^AD774*AE$4^AE774*AF$4^AF774)</f>
        <v>280453</v>
      </c>
      <c r="AI774" s="8">
        <f>ROUND(LOG(GCD($C774,AI$4^AI$2),AI$4),0)</f>
        <v>1</v>
      </c>
      <c r="AJ774" s="8">
        <f>ROUND(LOG(GCD($C774,AJ$4^AJ$2),AJ$4),0)</f>
        <v>0</v>
      </c>
      <c r="AK774" s="8">
        <f>ROUND(LOG(GCD($C774,AK$4^AK$2),AK$4),0)</f>
        <v>0</v>
      </c>
      <c r="AL774" s="8">
        <f>ROUND(LOG(GCD($C774,AL$4^AL$2),AL$4),0)</f>
        <v>0</v>
      </c>
      <c r="AM774" s="8">
        <f>ROUND(LOG(GCD($C774,AM$4^AM$2),AM$4),0)</f>
        <v>0</v>
      </c>
      <c r="AN774" s="8">
        <f>ROUND(LOG(GCD($C774,AN$4^AN$2),AN$4),0)</f>
        <v>0</v>
      </c>
      <c r="AO774" s="8">
        <f>ROUND(LOG(GCD($C774,AO$4^AO$2),AO$4),0)</f>
        <v>0</v>
      </c>
      <c r="AP774" s="8">
        <f>ROUND(LOG(GCD($C774,AP$4^AP$2),AP$4),0)</f>
        <v>0</v>
      </c>
      <c r="AQ774" s="8">
        <f>ROUND(LOG(GCD($C774,AQ$4^AQ$2),AQ$4),0)</f>
        <v>0</v>
      </c>
      <c r="AR774" s="8">
        <f>ROUND(LOG(GCD($C774,AR$4^AR$2),AR$4),0)</f>
        <v>0</v>
      </c>
      <c r="AS774" s="8">
        <f>ROUND(LOG(GCD($C774,AS$4^AS$2),AS$4),0)</f>
        <v>0</v>
      </c>
      <c r="AT774" s="8">
        <f>ROUND(LOG(GCD($C774,AT$4^AT$2),AT$4),0)</f>
        <v>0</v>
      </c>
      <c r="AU774" s="8">
        <f>ROUND(LOG(GCD($C774,AU$4^AU$2),AU$4),0)</f>
        <v>0</v>
      </c>
      <c r="AV774" s="8">
        <f>ROUND(LOG(GCD($C774,AV$4^AV$2),AV$4),0)</f>
        <v>0</v>
      </c>
      <c r="AW774" s="8">
        <f>ROUND(LOG(GCD($C774,AW$4^AW$2),AW$4),0)</f>
        <v>0</v>
      </c>
      <c r="AX774" s="8">
        <f>ROUND(LOG(GCD($C774,AX$4^AX$2),AX$4),0)</f>
        <v>0</v>
      </c>
      <c r="AY774" s="8">
        <f>ROUND(LOG(GCD($C774,AY$4^AY$2),AY$4),0)</f>
        <v>0</v>
      </c>
      <c r="AZ774" s="8">
        <f>ROUND(LOG(GCD($C774,AZ$4^AZ$2),AZ$4),0)</f>
        <v>0</v>
      </c>
      <c r="BA774" s="8">
        <f>ROUND(LOG(GCD($C774,BA$4^BA$2),BA$4),0)</f>
        <v>0</v>
      </c>
      <c r="BB774" s="8">
        <f>ROUND(LOG(GCD($C774,BB$4^BB$2),BB$4),0)</f>
        <v>0</v>
      </c>
      <c r="BC774" s="8">
        <f>ROUND(LOG(GCD($C774,BC$4^BC$2),BC$4),0)</f>
        <v>0</v>
      </c>
      <c r="BD774" s="8">
        <f>ROUND(LOG(GCD($C774,BD$4^BD$2),BD$4),0)</f>
        <v>0</v>
      </c>
      <c r="BE774" s="8">
        <f>ROUND(LOG(GCD($C774,BE$4^BE$2),BE$4),0)</f>
        <v>0</v>
      </c>
      <c r="BF774" s="8">
        <f>C774/(AI$4^AI774*AJ$4^AJ774*AK$4^AK774*AL$4^AL774*AM$4^AM774*AN$4^AN774*AO$4^AO774*AP$4^AP774*AQ$4^AQ774*AR$4^AR774*AS$4^AS774*AT$4^AT774*AU$4^AU774*AV$4^AV774*AW$4^AW774*AX$4^AX774*AY$4^AY774*AZ$4^AZ774*BA$4^BA774*BB$4^BB774*BC$4^BC774*BD$4^BD774*BE$4^BE774)</f>
        <v>1</v>
      </c>
    </row>
    <row r="775" spans="1:58">
      <c r="A775">
        <f t="shared" si="25"/>
        <v>769</v>
      </c>
      <c r="B775" s="5">
        <v>300125</v>
      </c>
      <c r="C775" s="5">
        <v>1</v>
      </c>
      <c r="D775">
        <v>1</v>
      </c>
      <c r="E775">
        <f>J$5*J775+K$5*K775+L$5*L775+M$5*M775+N$5*N775+O$5*O775+P$5*P775+Q$5*Q775+R$5*R775+S$5*S775+T$5*T775+U$5*U775+V$5*V775+W$5*W775+X$5*X775+Y$5*Y775+Z$5*Z775+AA$5*AA775+AB$5*AB775+AC$5*AC775+AD$5*AD775+AE$5*AE775+AF$5*AF775+IF(AG775&gt;1,AG775^$H$3,0)</f>
        <v>55.054585384658075</v>
      </c>
      <c r="F775">
        <f>AI$5*AI775+AJ$5*AJ775+AK$5*AK775+AL$5*AL775+AM$5*AM775+AN$5*AN775+AO$5*AO775+AP$5*AP775+AQ$5*AQ775+AR$5*AR775+AS$5*AS775+AT$4*AT775+AU$4*AU775+AV$4*AV775+AW$4*AW775+AX$4*AX775+AY$4*AY775+AZ$4*AZ775+BA$4*BA775+BB$4*BB775+BC$4*BC775+BD$5*BD775+BE$5*BE775+IF(BF775&gt;1,BF775^$H$3,0)</f>
        <v>0</v>
      </c>
      <c r="G775">
        <f t="shared" si="24"/>
        <v>703.19922784409391</v>
      </c>
      <c r="H775" s="8">
        <f>(G775^$I$3-A775^$I$3)^2</f>
        <v>3.810672858987875E-9</v>
      </c>
      <c r="J775" s="8">
        <f>ROUND(LOG(GCD($B775,J$4^J$2),J$4),0)</f>
        <v>3</v>
      </c>
      <c r="K775" s="8">
        <f>ROUND(LOG(GCD($B775,K$4^K$2),K$4),0)</f>
        <v>4</v>
      </c>
      <c r="L775" s="8">
        <f>ROUND(LOG(GCD($B775,L$4^L$2),L$4),0)</f>
        <v>0</v>
      </c>
      <c r="M775" s="8">
        <f>ROUND(LOG(GCD($B775,M$4^M$2),M$4),0)</f>
        <v>0</v>
      </c>
      <c r="N775" s="8">
        <f>ROUND(LOG(GCD($B775,N$4^N$2),N$4),0)</f>
        <v>0</v>
      </c>
      <c r="O775" s="8">
        <f>ROUND(LOG(GCD($B775,O$4^O$2),O$4),0)</f>
        <v>0</v>
      </c>
      <c r="P775" s="8">
        <f>ROUND(LOG(GCD($B775,P$4^P$2),P$4),0)</f>
        <v>0</v>
      </c>
      <c r="Q775" s="8">
        <f>ROUND(LOG(GCD($B775,Q$4^Q$2),Q$4),0)</f>
        <v>0</v>
      </c>
      <c r="R775" s="8">
        <f>ROUND(LOG(GCD($B775,R$4^R$2),R$4),0)</f>
        <v>0</v>
      </c>
      <c r="S775" s="8">
        <f>ROUND(LOG(GCD($B775,S$4^S$2),S$4),0)</f>
        <v>0</v>
      </c>
      <c r="T775" s="8">
        <f>ROUND(LOG(GCD($B775,T$4^T$2),T$4),0)</f>
        <v>0</v>
      </c>
      <c r="U775" s="8">
        <f>ROUND(LOG(GCD($B775,U$4^U$2),U$4),0)</f>
        <v>0</v>
      </c>
      <c r="V775" s="8">
        <f>ROUND(LOG(GCD($B775,V$4^V$2),V$4),0)</f>
        <v>0</v>
      </c>
      <c r="W775" s="8">
        <f>ROUND(LOG(GCD($B775,W$4^W$2),W$4),0)</f>
        <v>0</v>
      </c>
      <c r="X775" s="8">
        <f>ROUND(LOG(GCD($B775,X$4^X$2),X$4),0)</f>
        <v>0</v>
      </c>
      <c r="Y775" s="8">
        <f>ROUND(LOG(GCD($B775,Y$4^Y$2),Y$4),0)</f>
        <v>0</v>
      </c>
      <c r="Z775" s="8">
        <f>ROUND(LOG(GCD($B775,Z$4^Z$2),Z$4),0)</f>
        <v>0</v>
      </c>
      <c r="AA775" s="8">
        <f>ROUND(LOG(GCD($B775,AA$4^AA$2),AA$4),0)</f>
        <v>0</v>
      </c>
      <c r="AB775" s="8">
        <f>ROUND(LOG(GCD($B775,AB$4^AB$2),AB$4),0)</f>
        <v>0</v>
      </c>
      <c r="AC775" s="8">
        <f>ROUND(LOG(GCD($B775,AC$4^AC$2),AC$4),0)</f>
        <v>0</v>
      </c>
      <c r="AD775" s="8">
        <f>ROUND(LOG(GCD($B775,AD$4^AD$2),AD$4),0)</f>
        <v>0</v>
      </c>
      <c r="AE775" s="8">
        <f>ROUND(LOG(GCD($B775,AE$4^AE$2),AE$4),0)</f>
        <v>0</v>
      </c>
      <c r="AF775" s="8">
        <f>ROUND(LOG(GCD($B775,AF$4^AF$2),AF$4),0)</f>
        <v>0</v>
      </c>
      <c r="AG775" s="8">
        <f>B775/(J$4^J775*K$4^K775*L$4^L775*M$4^M775*N$4^N775*O$4^O775*P$4^P775*Q$4^Q775*R$4^R775*S$4^S775*T$4^T775*U$4^U775*V$4^V775*W$4^W775*X$4^X775*Y$4^Y775*Z$4^Z775*AA$4^AA775*AB$4^AB775*AC$4^AC775*AD$4^AD775*AE$4^AE775*AF$4^AF775)</f>
        <v>1</v>
      </c>
      <c r="AI775" s="8">
        <f>ROUND(LOG(GCD($C775,AI$4^AI$2),AI$4),0)</f>
        <v>0</v>
      </c>
      <c r="AJ775" s="8">
        <f>ROUND(LOG(GCD($C775,AJ$4^AJ$2),AJ$4),0)</f>
        <v>0</v>
      </c>
      <c r="AK775" s="8">
        <f>ROUND(LOG(GCD($C775,AK$4^AK$2),AK$4),0)</f>
        <v>0</v>
      </c>
      <c r="AL775" s="8">
        <f>ROUND(LOG(GCD($C775,AL$4^AL$2),AL$4),0)</f>
        <v>0</v>
      </c>
      <c r="AM775" s="8">
        <f>ROUND(LOG(GCD($C775,AM$4^AM$2),AM$4),0)</f>
        <v>0</v>
      </c>
      <c r="AN775" s="8">
        <f>ROUND(LOG(GCD($C775,AN$4^AN$2),AN$4),0)</f>
        <v>0</v>
      </c>
      <c r="AO775" s="8">
        <f>ROUND(LOG(GCD($C775,AO$4^AO$2),AO$4),0)</f>
        <v>0</v>
      </c>
      <c r="AP775" s="8">
        <f>ROUND(LOG(GCD($C775,AP$4^AP$2),AP$4),0)</f>
        <v>0</v>
      </c>
      <c r="AQ775" s="8">
        <f>ROUND(LOG(GCD($C775,AQ$4^AQ$2),AQ$4),0)</f>
        <v>0</v>
      </c>
      <c r="AR775" s="8">
        <f>ROUND(LOG(GCD($C775,AR$4^AR$2),AR$4),0)</f>
        <v>0</v>
      </c>
      <c r="AS775" s="8">
        <f>ROUND(LOG(GCD($C775,AS$4^AS$2),AS$4),0)</f>
        <v>0</v>
      </c>
      <c r="AT775" s="8">
        <f>ROUND(LOG(GCD($C775,AT$4^AT$2),AT$4),0)</f>
        <v>0</v>
      </c>
      <c r="AU775" s="8">
        <f>ROUND(LOG(GCD($C775,AU$4^AU$2),AU$4),0)</f>
        <v>0</v>
      </c>
      <c r="AV775" s="8">
        <f>ROUND(LOG(GCD($C775,AV$4^AV$2),AV$4),0)</f>
        <v>0</v>
      </c>
      <c r="AW775" s="8">
        <f>ROUND(LOG(GCD($C775,AW$4^AW$2),AW$4),0)</f>
        <v>0</v>
      </c>
      <c r="AX775" s="8">
        <f>ROUND(LOG(GCD($C775,AX$4^AX$2),AX$4),0)</f>
        <v>0</v>
      </c>
      <c r="AY775" s="8">
        <f>ROUND(LOG(GCD($C775,AY$4^AY$2),AY$4),0)</f>
        <v>0</v>
      </c>
      <c r="AZ775" s="8">
        <f>ROUND(LOG(GCD($C775,AZ$4^AZ$2),AZ$4),0)</f>
        <v>0</v>
      </c>
      <c r="BA775" s="8">
        <f>ROUND(LOG(GCD($C775,BA$4^BA$2),BA$4),0)</f>
        <v>0</v>
      </c>
      <c r="BB775" s="8">
        <f>ROUND(LOG(GCD($C775,BB$4^BB$2),BB$4),0)</f>
        <v>0</v>
      </c>
      <c r="BC775" s="8">
        <f>ROUND(LOG(GCD($C775,BC$4^BC$2),BC$4),0)</f>
        <v>0</v>
      </c>
      <c r="BD775" s="8">
        <f>ROUND(LOG(GCD($C775,BD$4^BD$2),BD$4),0)</f>
        <v>0</v>
      </c>
      <c r="BE775" s="8">
        <f>ROUND(LOG(GCD($C775,BE$4^BE$2),BE$4),0)</f>
        <v>0</v>
      </c>
      <c r="BF775" s="8">
        <f>C775/(AI$4^AI775*AJ$4^AJ775*AK$4^AK775*AL$4^AL775*AM$4^AM775*AN$4^AN775*AO$4^AO775*AP$4^AP775*AQ$4^AQ775*AR$4^AR775*AS$4^AS775*AT$4^AT775*AU$4^AU775*AV$4^AV775*AW$4^AW775*AX$4^AX775*AY$4^AY775*AZ$4^AZ775*BA$4^BA775*BB$4^BB775*BC$4^BC775*BD$4^BD775*BE$4^BE775)</f>
        <v>1</v>
      </c>
    </row>
    <row r="776" spans="1:58">
      <c r="A776">
        <f t="shared" si="25"/>
        <v>770</v>
      </c>
      <c r="B776" s="5">
        <v>302065</v>
      </c>
      <c r="C776" s="5">
        <v>269297</v>
      </c>
      <c r="D776">
        <v>1</v>
      </c>
      <c r="E776">
        <f>J$5*J776+K$5*K776+L$5*L776+M$5*M776+N$5*N776+O$5*O776+P$5*P776+Q$5*Q776+R$5*R776+S$5*S776+T$5*T776+U$5*U776+V$5*V776+W$5*W776+X$5*X776+Y$5*Y776+Z$5*Z776+AA$5*AA776+AB$5*AB776+AC$5*AC776+AD$5*AD776+AE$5*AE776+AF$5*AF776+IF(AG776&gt;1,AG776^$H$3,0)</f>
        <v>267113.57603727718</v>
      </c>
      <c r="F776">
        <f>AI$5*AI776+AJ$5*AJ776+AK$5*AK776+AL$5*AL776+AM$5*AM776+AN$5*AN776+AO$5*AO776+AP$5*AP776+AQ$5*AQ776+AR$5*AR776+AS$5*AS776+AT$4*AT776+AU$4*AU776+AV$4*AV776+AW$4*AW776+AX$4*AX776+AY$4*AY776+AZ$4*AZ776+BA$4*BA776+BB$4*BB776+BC$4*BC776+BD$5*BD776+BE$5*BE776+IF(BF776&gt;1,BF776^$H$3,0)</f>
        <v>156.31205306413932</v>
      </c>
      <c r="G776" t="e">
        <f t="shared" ref="G776:G826" si="26">$F$3^(MAX(E776,F776)+G$3*MIN(E776,F776))</f>
        <v>#NUM!</v>
      </c>
      <c r="H776" s="8" t="e">
        <f>(G776^$I$3-A776^$I$3)^2</f>
        <v>#NUM!</v>
      </c>
      <c r="J776" s="8">
        <f>ROUND(LOG(GCD($B776,J$4^J$2),J$4),0)</f>
        <v>1</v>
      </c>
      <c r="K776" s="8">
        <f>ROUND(LOG(GCD($B776,K$4^K$2),K$4),0)</f>
        <v>0</v>
      </c>
      <c r="L776" s="8">
        <f>ROUND(LOG(GCD($B776,L$4^L$2),L$4),0)</f>
        <v>0</v>
      </c>
      <c r="M776" s="8">
        <f>ROUND(LOG(GCD($B776,M$4^M$2),M$4),0)</f>
        <v>0</v>
      </c>
      <c r="N776" s="8">
        <f>ROUND(LOG(GCD($B776,N$4^N$2),N$4),0)</f>
        <v>0</v>
      </c>
      <c r="O776" s="8">
        <f>ROUND(LOG(GCD($B776,O$4^O$2),O$4),0)</f>
        <v>0</v>
      </c>
      <c r="P776" s="8">
        <f>ROUND(LOG(GCD($B776,P$4^P$2),P$4),0)</f>
        <v>0</v>
      </c>
      <c r="Q776" s="8">
        <f>ROUND(LOG(GCD($B776,Q$4^Q$2),Q$4),0)</f>
        <v>0</v>
      </c>
      <c r="R776" s="8">
        <f>ROUND(LOG(GCD($B776,R$4^R$2),R$4),0)</f>
        <v>0</v>
      </c>
      <c r="S776" s="8">
        <f>ROUND(LOG(GCD($B776,S$4^S$2),S$4),0)</f>
        <v>0</v>
      </c>
      <c r="T776" s="8">
        <f>ROUND(LOG(GCD($B776,T$4^T$2),T$4),0)</f>
        <v>0</v>
      </c>
      <c r="U776" s="8">
        <f>ROUND(LOG(GCD($B776,U$4^U$2),U$4),0)</f>
        <v>0</v>
      </c>
      <c r="V776" s="8">
        <f>ROUND(LOG(GCD($B776,V$4^V$2),V$4),0)</f>
        <v>0</v>
      </c>
      <c r="W776" s="8">
        <f>ROUND(LOG(GCD($B776,W$4^W$2),W$4),0)</f>
        <v>0</v>
      </c>
      <c r="X776" s="8">
        <f>ROUND(LOG(GCD($B776,X$4^X$2),X$4),0)</f>
        <v>0</v>
      </c>
      <c r="Y776" s="8">
        <f>ROUND(LOG(GCD($B776,Y$4^Y$2),Y$4),0)</f>
        <v>0</v>
      </c>
      <c r="Z776" s="8">
        <f>ROUND(LOG(GCD($B776,Z$4^Z$2),Z$4),0)</f>
        <v>0</v>
      </c>
      <c r="AA776" s="8">
        <f>ROUND(LOG(GCD($B776,AA$4^AA$2),AA$4),0)</f>
        <v>0</v>
      </c>
      <c r="AB776" s="8">
        <f>ROUND(LOG(GCD($B776,AB$4^AB$2),AB$4),0)</f>
        <v>0</v>
      </c>
      <c r="AC776" s="8">
        <f>ROUND(LOG(GCD($B776,AC$4^AC$2),AC$4),0)</f>
        <v>0</v>
      </c>
      <c r="AD776" s="8">
        <f>ROUND(LOG(GCD($B776,AD$4^AD$2),AD$4),0)</f>
        <v>0</v>
      </c>
      <c r="AE776" s="8">
        <f>ROUND(LOG(GCD($B776,AE$4^AE$2),AE$4),0)</f>
        <v>0</v>
      </c>
      <c r="AF776" s="8">
        <f>ROUND(LOG(GCD($B776,AF$4^AF$2),AF$4),0)</f>
        <v>0</v>
      </c>
      <c r="AG776" s="8">
        <f>B776/(J$4^J776*K$4^K776*L$4^L776*M$4^M776*N$4^N776*O$4^O776*P$4^P776*Q$4^Q776*R$4^R776*S$4^S776*T$4^T776*U$4^U776*V$4^V776*W$4^W776*X$4^X776*Y$4^Y776*Z$4^Z776*AA$4^AA776*AB$4^AB776*AC$4^AC776*AD$4^AD776*AE$4^AE776*AF$4^AF776)</f>
        <v>60413</v>
      </c>
      <c r="AI776" s="8">
        <f>ROUND(LOG(GCD($C776,AI$4^AI$2),AI$4),0)</f>
        <v>0</v>
      </c>
      <c r="AJ776" s="8">
        <f>ROUND(LOG(GCD($C776,AJ$4^AJ$2),AJ$4),0)</f>
        <v>1</v>
      </c>
      <c r="AK776" s="8">
        <f>ROUND(LOG(GCD($C776,AK$4^AK$2),AK$4),0)</f>
        <v>0</v>
      </c>
      <c r="AL776" s="8">
        <f>ROUND(LOG(GCD($C776,AL$4^AL$2),AL$4),0)</f>
        <v>0</v>
      </c>
      <c r="AM776" s="8">
        <f>ROUND(LOG(GCD($C776,AM$4^AM$2),AM$4),0)</f>
        <v>1</v>
      </c>
      <c r="AN776" s="8">
        <f>ROUND(LOG(GCD($C776,AN$4^AN$2),AN$4),0)</f>
        <v>0</v>
      </c>
      <c r="AO776" s="8">
        <f>ROUND(LOG(GCD($C776,AO$4^AO$2),AO$4),0)</f>
        <v>0</v>
      </c>
      <c r="AP776" s="8">
        <f>ROUND(LOG(GCD($C776,AP$4^AP$2),AP$4),0)</f>
        <v>0</v>
      </c>
      <c r="AQ776" s="8">
        <f>ROUND(LOG(GCD($C776,AQ$4^AQ$2),AQ$4),0)</f>
        <v>1</v>
      </c>
      <c r="AR776" s="8">
        <f>ROUND(LOG(GCD($C776,AR$4^AR$2),AR$4),0)</f>
        <v>0</v>
      </c>
      <c r="AS776" s="8">
        <f>ROUND(LOG(GCD($C776,AS$4^AS$2),AS$4),0)</f>
        <v>0</v>
      </c>
      <c r="AT776" s="8">
        <f>ROUND(LOG(GCD($C776,AT$4^AT$2),AT$4),0)</f>
        <v>0</v>
      </c>
      <c r="AU776" s="8">
        <f>ROUND(LOG(GCD($C776,AU$4^AU$2),AU$4),0)</f>
        <v>0</v>
      </c>
      <c r="AV776" s="8">
        <f>ROUND(LOG(GCD($C776,AV$4^AV$2),AV$4),0)</f>
        <v>0</v>
      </c>
      <c r="AW776" s="8">
        <f>ROUND(LOG(GCD($C776,AW$4^AW$2),AW$4),0)</f>
        <v>0</v>
      </c>
      <c r="AX776" s="8">
        <f>ROUND(LOG(GCD($C776,AX$4^AX$2),AX$4),0)</f>
        <v>0</v>
      </c>
      <c r="AY776" s="8">
        <f>ROUND(LOG(GCD($C776,AY$4^AY$2),AY$4),0)</f>
        <v>0</v>
      </c>
      <c r="AZ776" s="8">
        <f>ROUND(LOG(GCD($C776,AZ$4^AZ$2),AZ$4),0)</f>
        <v>0</v>
      </c>
      <c r="BA776" s="8">
        <f>ROUND(LOG(GCD($C776,BA$4^BA$2),BA$4),0)</f>
        <v>1</v>
      </c>
      <c r="BB776" s="8">
        <f>ROUND(LOG(GCD($C776,BB$4^BB$2),BB$4),0)</f>
        <v>0</v>
      </c>
      <c r="BC776" s="8">
        <f>ROUND(LOG(GCD($C776,BC$4^BC$2),BC$4),0)</f>
        <v>0</v>
      </c>
      <c r="BD776" s="8">
        <f>ROUND(LOG(GCD($C776,BD$4^BD$2),BD$4),0)</f>
        <v>0</v>
      </c>
      <c r="BE776" s="8">
        <f>ROUND(LOG(GCD($C776,BE$4^BE$2),BE$4),0)</f>
        <v>0</v>
      </c>
      <c r="BF776" s="8">
        <f>C776/(AI$4^AI776*AJ$4^AJ776*AK$4^AK776*AL$4^AL776*AM$4^AM776*AN$4^AN776*AO$4^AO776*AP$4^AP776*AQ$4^AQ776*AR$4^AR776*AS$4^AS776*AT$4^AT776*AU$4^AU776*AV$4^AV776*AW$4^AW776*AX$4^AX776*AY$4^AY776*AZ$4^AZ776*BA$4^BA776*BB$4^BB776*BC$4^BC776*BD$4^BD776*BE$4^BE776)</f>
        <v>1</v>
      </c>
    </row>
    <row r="777" spans="1:58">
      <c r="A777">
        <f t="shared" ref="A777:A826" si="27">A776+1</f>
        <v>771</v>
      </c>
      <c r="B777" s="5">
        <v>355633</v>
      </c>
      <c r="C777" s="5">
        <v>224099</v>
      </c>
      <c r="D777">
        <v>1</v>
      </c>
      <c r="E777">
        <f>J$5*J777+K$5*K777+L$5*L777+M$5*M777+N$5*N777+O$5*O777+P$5*P777+Q$5*Q777+R$5*R777+S$5*S777+T$5*T777+U$5*U777+V$5*V777+W$5*W777+X$5*X777+Y$5*Y777+Z$5*Z777+AA$5*AA777+AB$5*AB777+AC$5*AC777+AD$5*AD777+AE$5*AE777+AF$5*AF777+IF(AG777&gt;1,AG777^$H$3,0)</f>
        <v>1997591.7881915739</v>
      </c>
      <c r="F777">
        <f>AI$5*AI777+AJ$5*AJ777+AK$5*AK777+AL$5*AL777+AM$5*AM777+AN$5*AN777+AO$5*AO777+AP$5*AP777+AQ$5*AQ777+AR$5*AR777+AS$5*AS777+AT$4*AT777+AU$4*AU777+AV$4*AV777+AW$4*AW777+AX$4*AX777+AY$4*AY777+AZ$4*AZ777+BA$4*BA777+BB$4*BB777+BC$4*BC777+BD$5*BD777+BE$5*BE777+IF(BF777&gt;1,BF777^$H$3,0)</f>
        <v>24045.173108661264</v>
      </c>
      <c r="G777" t="e">
        <f t="shared" si="26"/>
        <v>#NUM!</v>
      </c>
      <c r="H777" s="8" t="e">
        <f>(G777^$I$3-A777^$I$3)^2</f>
        <v>#NUM!</v>
      </c>
      <c r="J777" s="8">
        <f>ROUND(LOG(GCD($B777,J$4^J$2),J$4),0)</f>
        <v>0</v>
      </c>
      <c r="K777" s="8">
        <f>ROUND(LOG(GCD($B777,K$4^K$2),K$4),0)</f>
        <v>0</v>
      </c>
      <c r="L777" s="8">
        <f>ROUND(LOG(GCD($B777,L$4^L$2),L$4),0)</f>
        <v>0</v>
      </c>
      <c r="M777" s="8">
        <f>ROUND(LOG(GCD($B777,M$4^M$2),M$4),0)</f>
        <v>0</v>
      </c>
      <c r="N777" s="8">
        <f>ROUND(LOG(GCD($B777,N$4^N$2),N$4),0)</f>
        <v>0</v>
      </c>
      <c r="O777" s="8">
        <f>ROUND(LOG(GCD($B777,O$4^O$2),O$4),0)</f>
        <v>0</v>
      </c>
      <c r="P777" s="8">
        <f>ROUND(LOG(GCD($B777,P$4^P$2),P$4),0)</f>
        <v>0</v>
      </c>
      <c r="Q777" s="8">
        <f>ROUND(LOG(GCD($B777,Q$4^Q$2),Q$4),0)</f>
        <v>0</v>
      </c>
      <c r="R777" s="8">
        <f>ROUND(LOG(GCD($B777,R$4^R$2),R$4),0)</f>
        <v>0</v>
      </c>
      <c r="S777" s="8">
        <f>ROUND(LOG(GCD($B777,S$4^S$2),S$4),0)</f>
        <v>0</v>
      </c>
      <c r="T777" s="8">
        <f>ROUND(LOG(GCD($B777,T$4^T$2),T$4),0)</f>
        <v>0</v>
      </c>
      <c r="U777" s="8">
        <f>ROUND(LOG(GCD($B777,U$4^U$2),U$4),0)</f>
        <v>0</v>
      </c>
      <c r="V777" s="8">
        <f>ROUND(LOG(GCD($B777,V$4^V$2),V$4),0)</f>
        <v>0</v>
      </c>
      <c r="W777" s="8">
        <f>ROUND(LOG(GCD($B777,W$4^W$2),W$4),0)</f>
        <v>0</v>
      </c>
      <c r="X777" s="8">
        <f>ROUND(LOG(GCD($B777,X$4^X$2),X$4),0)</f>
        <v>0</v>
      </c>
      <c r="Y777" s="8">
        <f>ROUND(LOG(GCD($B777,Y$4^Y$2),Y$4),0)</f>
        <v>0</v>
      </c>
      <c r="Z777" s="8">
        <f>ROUND(LOG(GCD($B777,Z$4^Z$2),Z$4),0)</f>
        <v>0</v>
      </c>
      <c r="AA777" s="8">
        <f>ROUND(LOG(GCD($B777,AA$4^AA$2),AA$4),0)</f>
        <v>0</v>
      </c>
      <c r="AB777" s="8">
        <f>ROUND(LOG(GCD($B777,AB$4^AB$2),AB$4),0)</f>
        <v>0</v>
      </c>
      <c r="AC777" s="8">
        <f>ROUND(LOG(GCD($B777,AC$4^AC$2),AC$4),0)</f>
        <v>0</v>
      </c>
      <c r="AD777" s="8">
        <f>ROUND(LOG(GCD($B777,AD$4^AD$2),AD$4),0)</f>
        <v>0</v>
      </c>
      <c r="AE777" s="8">
        <f>ROUND(LOG(GCD($B777,AE$4^AE$2),AE$4),0)</f>
        <v>0</v>
      </c>
      <c r="AF777" s="8">
        <f>ROUND(LOG(GCD($B777,AF$4^AF$2),AF$4),0)</f>
        <v>0</v>
      </c>
      <c r="AG777" s="8">
        <f>B777/(J$4^J777*K$4^K777*L$4^L777*M$4^M777*N$4^N777*O$4^O777*P$4^P777*Q$4^Q777*R$4^R777*S$4^S777*T$4^T777*U$4^U777*V$4^V777*W$4^W777*X$4^X777*Y$4^Y777*Z$4^Z777*AA$4^AA777*AB$4^AB777*AC$4^AC777*AD$4^AD777*AE$4^AE777*AF$4^AF777)</f>
        <v>355633</v>
      </c>
      <c r="AI777" s="8">
        <f>ROUND(LOG(GCD($C777,AI$4^AI$2),AI$4),0)</f>
        <v>0</v>
      </c>
      <c r="AJ777" s="8">
        <f>ROUND(LOG(GCD($C777,AJ$4^AJ$2),AJ$4),0)</f>
        <v>0</v>
      </c>
      <c r="AK777" s="8">
        <f>ROUND(LOG(GCD($C777,AK$4^AK$2),AK$4),0)</f>
        <v>0</v>
      </c>
      <c r="AL777" s="8">
        <f>ROUND(LOG(GCD($C777,AL$4^AL$2),AL$4),0)</f>
        <v>0</v>
      </c>
      <c r="AM777" s="8">
        <f>ROUND(LOG(GCD($C777,AM$4^AM$2),AM$4),0)</f>
        <v>0</v>
      </c>
      <c r="AN777" s="8">
        <f>ROUND(LOG(GCD($C777,AN$4^AN$2),AN$4),0)</f>
        <v>0</v>
      </c>
      <c r="AO777" s="8">
        <f>ROUND(LOG(GCD($C777,AO$4^AO$2),AO$4),0)</f>
        <v>0</v>
      </c>
      <c r="AP777" s="8">
        <f>ROUND(LOG(GCD($C777,AP$4^AP$2),AP$4),0)</f>
        <v>0</v>
      </c>
      <c r="AQ777" s="8">
        <f>ROUND(LOG(GCD($C777,AQ$4^AQ$2),AQ$4),0)</f>
        <v>1</v>
      </c>
      <c r="AR777" s="8">
        <f>ROUND(LOG(GCD($C777,AR$4^AR$2),AR$4),0)</f>
        <v>0</v>
      </c>
      <c r="AS777" s="8">
        <f>ROUND(LOG(GCD($C777,AS$4^AS$2),AS$4),0)</f>
        <v>0</v>
      </c>
      <c r="AT777" s="8">
        <f>ROUND(LOG(GCD($C777,AT$4^AT$2),AT$4),0)</f>
        <v>0</v>
      </c>
      <c r="AU777" s="8">
        <f>ROUND(LOG(GCD($C777,AU$4^AU$2),AU$4),0)</f>
        <v>0</v>
      </c>
      <c r="AV777" s="8">
        <f>ROUND(LOG(GCD($C777,AV$4^AV$2),AV$4),0)</f>
        <v>0</v>
      </c>
      <c r="AW777" s="8">
        <f>ROUND(LOG(GCD($C777,AW$4^AW$2),AW$4),0)</f>
        <v>0</v>
      </c>
      <c r="AX777" s="8">
        <f>ROUND(LOG(GCD($C777,AX$4^AX$2),AX$4),0)</f>
        <v>0</v>
      </c>
      <c r="AY777" s="8">
        <f>ROUND(LOG(GCD($C777,AY$4^AY$2),AY$4),0)</f>
        <v>0</v>
      </c>
      <c r="AZ777" s="8">
        <f>ROUND(LOG(GCD($C777,AZ$4^AZ$2),AZ$4),0)</f>
        <v>0</v>
      </c>
      <c r="BA777" s="8">
        <f>ROUND(LOG(GCD($C777,BA$4^BA$2),BA$4),0)</f>
        <v>0</v>
      </c>
      <c r="BB777" s="8">
        <f>ROUND(LOG(GCD($C777,BB$4^BB$2),BB$4),0)</f>
        <v>0</v>
      </c>
      <c r="BC777" s="8">
        <f>ROUND(LOG(GCD($C777,BC$4^BC$2),BC$4),0)</f>
        <v>0</v>
      </c>
      <c r="BD777" s="8">
        <f>ROUND(LOG(GCD($C777,BD$4^BD$2),BD$4),0)</f>
        <v>0</v>
      </c>
      <c r="BE777" s="8">
        <f>ROUND(LOG(GCD($C777,BE$4^BE$2),BE$4),0)</f>
        <v>0</v>
      </c>
      <c r="BF777" s="8">
        <f>C777/(AI$4^AI777*AJ$4^AJ777*AK$4^AK777*AL$4^AL777*AM$4^AM777*AN$4^AN777*AO$4^AO777*AP$4^AP777*AQ$4^AQ777*AR$4^AR777*AS$4^AS777*AT$4^AT777*AU$4^AU777*AV$4^AV777*AW$4^AW777*AX$4^AX777*AY$4^AY777*AZ$4^AZ777*BA$4^BA777*BB$4^BB777*BC$4^BC777*BD$4^BD777*BE$4^BE777)</f>
        <v>7229</v>
      </c>
    </row>
    <row r="778" spans="1:58">
      <c r="A778">
        <f t="shared" si="27"/>
        <v>772</v>
      </c>
      <c r="B778" s="5">
        <v>399193</v>
      </c>
      <c r="C778" s="5">
        <v>224099</v>
      </c>
      <c r="D778">
        <v>1</v>
      </c>
      <c r="E778">
        <f>J$5*J778+K$5*K778+L$5*L778+M$5*M778+N$5*N778+O$5*O778+P$5*P778+Q$5*Q778+R$5*R778+S$5*S778+T$5*T778+U$5*U778+V$5*V778+W$5*W778+X$5*X778+Y$5*Y778+Z$5*Z778+AA$5*AA778+AB$5*AB778+AC$5*AC778+AD$5*AD778+AE$5*AE778+AF$5*AF778+IF(AG778&gt;1,AG778^$H$3,0)</f>
        <v>37862.738417742919</v>
      </c>
      <c r="F778">
        <f>AI$5*AI778+AJ$5*AJ778+AK$5*AK778+AL$5*AL778+AM$5*AM778+AN$5*AN778+AO$5*AO778+AP$5*AP778+AQ$5*AQ778+AR$5*AR778+AS$5*AS778+AT$4*AT778+AU$4*AU778+AV$4*AV778+AW$4*AW778+AX$4*AX778+AY$4*AY778+AZ$4*AZ778+BA$4*BA778+BB$4*BB778+BC$4*BC778+BD$5*BD778+BE$5*BE778+IF(BF778&gt;1,BF778^$H$3,0)</f>
        <v>24045.173108661264</v>
      </c>
      <c r="G778" t="e">
        <f t="shared" si="26"/>
        <v>#NUM!</v>
      </c>
      <c r="H778" s="8" t="e">
        <f>(G778^$I$3-A778^$I$3)^2</f>
        <v>#NUM!</v>
      </c>
      <c r="J778" s="8">
        <f>ROUND(LOG(GCD($B778,J$4^J$2),J$4),0)</f>
        <v>0</v>
      </c>
      <c r="K778" s="8">
        <f>ROUND(LOG(GCD($B778,K$4^K$2),K$4),0)</f>
        <v>0</v>
      </c>
      <c r="L778" s="8">
        <f>ROUND(LOG(GCD($B778,L$4^L$2),L$4),0)</f>
        <v>0</v>
      </c>
      <c r="M778" s="8">
        <f>ROUND(LOG(GCD($B778,M$4^M$2),M$4),0)</f>
        <v>0</v>
      </c>
      <c r="N778" s="8">
        <f>ROUND(LOG(GCD($B778,N$4^N$2),N$4),0)</f>
        <v>0</v>
      </c>
      <c r="O778" s="8">
        <f>ROUND(LOG(GCD($B778,O$4^O$2),O$4),0)</f>
        <v>0</v>
      </c>
      <c r="P778" s="8">
        <f>ROUND(LOG(GCD($B778,P$4^P$2),P$4),0)</f>
        <v>0</v>
      </c>
      <c r="Q778" s="8">
        <f>ROUND(LOG(GCD($B778,Q$4^Q$2),Q$4),0)</f>
        <v>0</v>
      </c>
      <c r="R778" s="8">
        <f>ROUND(LOG(GCD($B778,R$4^R$2),R$4),0)</f>
        <v>0</v>
      </c>
      <c r="S778" s="8">
        <f>ROUND(LOG(GCD($B778,S$4^S$2),S$4),0)</f>
        <v>1</v>
      </c>
      <c r="T778" s="8">
        <f>ROUND(LOG(GCD($B778,T$4^T$2),T$4),0)</f>
        <v>0</v>
      </c>
      <c r="U778" s="8">
        <f>ROUND(LOG(GCD($B778,U$4^U$2),U$4),0)</f>
        <v>0</v>
      </c>
      <c r="V778" s="8">
        <f>ROUND(LOG(GCD($B778,V$4^V$2),V$4),0)</f>
        <v>0</v>
      </c>
      <c r="W778" s="8">
        <f>ROUND(LOG(GCD($B778,W$4^W$2),W$4),0)</f>
        <v>0</v>
      </c>
      <c r="X778" s="8">
        <f>ROUND(LOG(GCD($B778,X$4^X$2),X$4),0)</f>
        <v>0</v>
      </c>
      <c r="Y778" s="8">
        <f>ROUND(LOG(GCD($B778,Y$4^Y$2),Y$4),0)</f>
        <v>0</v>
      </c>
      <c r="Z778" s="8">
        <f>ROUND(LOG(GCD($B778,Z$4^Z$2),Z$4),0)</f>
        <v>0</v>
      </c>
      <c r="AA778" s="8">
        <f>ROUND(LOG(GCD($B778,AA$4^AA$2),AA$4),0)</f>
        <v>0</v>
      </c>
      <c r="AB778" s="8">
        <f>ROUND(LOG(GCD($B778,AB$4^AB$2),AB$4),0)</f>
        <v>0</v>
      </c>
      <c r="AC778" s="8">
        <f>ROUND(LOG(GCD($B778,AC$4^AC$2),AC$4),0)</f>
        <v>0</v>
      </c>
      <c r="AD778" s="8">
        <f>ROUND(LOG(GCD($B778,AD$4^AD$2),AD$4),0)</f>
        <v>0</v>
      </c>
      <c r="AE778" s="8">
        <f>ROUND(LOG(GCD($B778,AE$4^AE$2),AE$4),0)</f>
        <v>0</v>
      </c>
      <c r="AF778" s="8">
        <f>ROUND(LOG(GCD($B778,AF$4^AF$2),AF$4),0)</f>
        <v>0</v>
      </c>
      <c r="AG778" s="8">
        <f>B778/(J$4^J778*K$4^K778*L$4^L778*M$4^M778*N$4^N778*O$4^O778*P$4^P778*Q$4^Q778*R$4^R778*S$4^S778*T$4^T778*U$4^U778*V$4^V778*W$4^W778*X$4^X778*Y$4^Y778*Z$4^Z778*AA$4^AA778*AB$4^AB778*AC$4^AC778*AD$4^AD778*AE$4^AE778*AF$4^AF778)</f>
        <v>10789</v>
      </c>
      <c r="AI778" s="8">
        <f>ROUND(LOG(GCD($C778,AI$4^AI$2),AI$4),0)</f>
        <v>0</v>
      </c>
      <c r="AJ778" s="8">
        <f>ROUND(LOG(GCD($C778,AJ$4^AJ$2),AJ$4),0)</f>
        <v>0</v>
      </c>
      <c r="AK778" s="8">
        <f>ROUND(LOG(GCD($C778,AK$4^AK$2),AK$4),0)</f>
        <v>0</v>
      </c>
      <c r="AL778" s="8">
        <f>ROUND(LOG(GCD($C778,AL$4^AL$2),AL$4),0)</f>
        <v>0</v>
      </c>
      <c r="AM778" s="8">
        <f>ROUND(LOG(GCD($C778,AM$4^AM$2),AM$4),0)</f>
        <v>0</v>
      </c>
      <c r="AN778" s="8">
        <f>ROUND(LOG(GCD($C778,AN$4^AN$2),AN$4),0)</f>
        <v>0</v>
      </c>
      <c r="AO778" s="8">
        <f>ROUND(LOG(GCD($C778,AO$4^AO$2),AO$4),0)</f>
        <v>0</v>
      </c>
      <c r="AP778" s="8">
        <f>ROUND(LOG(GCD($C778,AP$4^AP$2),AP$4),0)</f>
        <v>0</v>
      </c>
      <c r="AQ778" s="8">
        <f>ROUND(LOG(GCD($C778,AQ$4^AQ$2),AQ$4),0)</f>
        <v>1</v>
      </c>
      <c r="AR778" s="8">
        <f>ROUND(LOG(GCD($C778,AR$4^AR$2),AR$4),0)</f>
        <v>0</v>
      </c>
      <c r="AS778" s="8">
        <f>ROUND(LOG(GCD($C778,AS$4^AS$2),AS$4),0)</f>
        <v>0</v>
      </c>
      <c r="AT778" s="8">
        <f>ROUND(LOG(GCD($C778,AT$4^AT$2),AT$4),0)</f>
        <v>0</v>
      </c>
      <c r="AU778" s="8">
        <f>ROUND(LOG(GCD($C778,AU$4^AU$2),AU$4),0)</f>
        <v>0</v>
      </c>
      <c r="AV778" s="8">
        <f>ROUND(LOG(GCD($C778,AV$4^AV$2),AV$4),0)</f>
        <v>0</v>
      </c>
      <c r="AW778" s="8">
        <f>ROUND(LOG(GCD($C778,AW$4^AW$2),AW$4),0)</f>
        <v>0</v>
      </c>
      <c r="AX778" s="8">
        <f>ROUND(LOG(GCD($C778,AX$4^AX$2),AX$4),0)</f>
        <v>0</v>
      </c>
      <c r="AY778" s="8">
        <f>ROUND(LOG(GCD($C778,AY$4^AY$2),AY$4),0)</f>
        <v>0</v>
      </c>
      <c r="AZ778" s="8">
        <f>ROUND(LOG(GCD($C778,AZ$4^AZ$2),AZ$4),0)</f>
        <v>0</v>
      </c>
      <c r="BA778" s="8">
        <f>ROUND(LOG(GCD($C778,BA$4^BA$2),BA$4),0)</f>
        <v>0</v>
      </c>
      <c r="BB778" s="8">
        <f>ROUND(LOG(GCD($C778,BB$4^BB$2),BB$4),0)</f>
        <v>0</v>
      </c>
      <c r="BC778" s="8">
        <f>ROUND(LOG(GCD($C778,BC$4^BC$2),BC$4),0)</f>
        <v>0</v>
      </c>
      <c r="BD778" s="8">
        <f>ROUND(LOG(GCD($C778,BD$4^BD$2),BD$4),0)</f>
        <v>0</v>
      </c>
      <c r="BE778" s="8">
        <f>ROUND(LOG(GCD($C778,BE$4^BE$2),BE$4),0)</f>
        <v>0</v>
      </c>
      <c r="BF778" s="8">
        <f>C778/(AI$4^AI778*AJ$4^AJ778*AK$4^AK778*AL$4^AL778*AM$4^AM778*AN$4^AN778*AO$4^AO778*AP$4^AP778*AQ$4^AQ778*AR$4^AR778*AS$4^AS778*AT$4^AT778*AU$4^AU778*AV$4^AV778*AW$4^AW778*AX$4^AX778*AY$4^AY778*AZ$4^AZ778*BA$4^BA778*BB$4^BB778*BC$4^BC778*BD$4^BD778*BE$4^BE778)</f>
        <v>7229</v>
      </c>
    </row>
    <row r="779" spans="1:58">
      <c r="A779">
        <f t="shared" si="27"/>
        <v>773</v>
      </c>
      <c r="B779" s="5">
        <v>473185</v>
      </c>
      <c r="C779" s="5">
        <v>1</v>
      </c>
      <c r="D779">
        <v>1</v>
      </c>
      <c r="E779">
        <f>J$5*J779+K$5*K779+L$5*L779+M$5*M779+N$5*N779+O$5*O779+P$5*P779+Q$5*Q779+R$5*R779+S$5*S779+T$5*T779+U$5*U779+V$5*V779+W$5*W779+X$5*X779+Y$5*Y779+Z$5*Z779+AA$5*AA779+AB$5*AB779+AC$5*AC779+AD$5*AD779+AE$5*AE779+AF$5*AF779+IF(AG779&gt;1,AG779^$H$3,0)</f>
        <v>444572.20854351547</v>
      </c>
      <c r="F779">
        <f>AI$5*AI779+AJ$5*AJ779+AK$5*AK779+AL$5*AL779+AM$5*AM779+AN$5*AN779+AO$5*AO779+AP$5*AP779+AQ$5*AQ779+AR$5*AR779+AS$5*AS779+AT$4*AT779+AU$4*AU779+AV$4*AV779+AW$4*AW779+AX$4*AX779+AY$4*AY779+AZ$4*AZ779+BA$4*BA779+BB$4*BB779+BC$4*BC779+BD$5*BD779+BE$5*BE779+IF(BF779&gt;1,BF779^$H$3,0)</f>
        <v>0</v>
      </c>
      <c r="G779" t="e">
        <f t="shared" si="26"/>
        <v>#NUM!</v>
      </c>
      <c r="H779" s="8" t="e">
        <f>(G779^$I$3-A779^$I$3)^2</f>
        <v>#NUM!</v>
      </c>
      <c r="J779" s="8">
        <f>ROUND(LOG(GCD($B779,J$4^J$2),J$4),0)</f>
        <v>1</v>
      </c>
      <c r="K779" s="8">
        <f>ROUND(LOG(GCD($B779,K$4^K$2),K$4),0)</f>
        <v>0</v>
      </c>
      <c r="L779" s="8">
        <f>ROUND(LOG(GCD($B779,L$4^L$2),L$4),0)</f>
        <v>0</v>
      </c>
      <c r="M779" s="8">
        <f>ROUND(LOG(GCD($B779,M$4^M$2),M$4),0)</f>
        <v>0</v>
      </c>
      <c r="N779" s="8">
        <f>ROUND(LOG(GCD($B779,N$4^N$2),N$4),0)</f>
        <v>0</v>
      </c>
      <c r="O779" s="8">
        <f>ROUND(LOG(GCD($B779,O$4^O$2),O$4),0)</f>
        <v>0</v>
      </c>
      <c r="P779" s="8">
        <f>ROUND(LOG(GCD($B779,P$4^P$2),P$4),0)</f>
        <v>0</v>
      </c>
      <c r="Q779" s="8">
        <f>ROUND(LOG(GCD($B779,Q$4^Q$2),Q$4),0)</f>
        <v>0</v>
      </c>
      <c r="R779" s="8">
        <f>ROUND(LOG(GCD($B779,R$4^R$2),R$4),0)</f>
        <v>0</v>
      </c>
      <c r="S779" s="8">
        <f>ROUND(LOG(GCD($B779,S$4^S$2),S$4),0)</f>
        <v>0</v>
      </c>
      <c r="T779" s="8">
        <f>ROUND(LOG(GCD($B779,T$4^T$2),T$4),0)</f>
        <v>0</v>
      </c>
      <c r="U779" s="8">
        <f>ROUND(LOG(GCD($B779,U$4^U$2),U$4),0)</f>
        <v>0</v>
      </c>
      <c r="V779" s="8">
        <f>ROUND(LOG(GCD($B779,V$4^V$2),V$4),0)</f>
        <v>0</v>
      </c>
      <c r="W779" s="8">
        <f>ROUND(LOG(GCD($B779,W$4^W$2),W$4),0)</f>
        <v>0</v>
      </c>
      <c r="X779" s="8">
        <f>ROUND(LOG(GCD($B779,X$4^X$2),X$4),0)</f>
        <v>0</v>
      </c>
      <c r="Y779" s="8">
        <f>ROUND(LOG(GCD($B779,Y$4^Y$2),Y$4),0)</f>
        <v>0</v>
      </c>
      <c r="Z779" s="8">
        <f>ROUND(LOG(GCD($B779,Z$4^Z$2),Z$4),0)</f>
        <v>0</v>
      </c>
      <c r="AA779" s="8">
        <f>ROUND(LOG(GCD($B779,AA$4^AA$2),AA$4),0)</f>
        <v>0</v>
      </c>
      <c r="AB779" s="8">
        <f>ROUND(LOG(GCD($B779,AB$4^AB$2),AB$4),0)</f>
        <v>0</v>
      </c>
      <c r="AC779" s="8">
        <f>ROUND(LOG(GCD($B779,AC$4^AC$2),AC$4),0)</f>
        <v>0</v>
      </c>
      <c r="AD779" s="8">
        <f>ROUND(LOG(GCD($B779,AD$4^AD$2),AD$4),0)</f>
        <v>0</v>
      </c>
      <c r="AE779" s="8">
        <f>ROUND(LOG(GCD($B779,AE$4^AE$2),AE$4),0)</f>
        <v>0</v>
      </c>
      <c r="AF779" s="8">
        <f>ROUND(LOG(GCD($B779,AF$4^AF$2),AF$4),0)</f>
        <v>0</v>
      </c>
      <c r="AG779" s="8">
        <f>B779/(J$4^J779*K$4^K779*L$4^L779*M$4^M779*N$4^N779*O$4^O779*P$4^P779*Q$4^Q779*R$4^R779*S$4^S779*T$4^T779*U$4^U779*V$4^V779*W$4^W779*X$4^X779*Y$4^Y779*Z$4^Z779*AA$4^AA779*AB$4^AB779*AC$4^AC779*AD$4^AD779*AE$4^AE779*AF$4^AF779)</f>
        <v>94637</v>
      </c>
      <c r="AI779" s="8">
        <f>ROUND(LOG(GCD($C779,AI$4^AI$2),AI$4),0)</f>
        <v>0</v>
      </c>
      <c r="AJ779" s="8">
        <f>ROUND(LOG(GCD($C779,AJ$4^AJ$2),AJ$4),0)</f>
        <v>0</v>
      </c>
      <c r="AK779" s="8">
        <f>ROUND(LOG(GCD($C779,AK$4^AK$2),AK$4),0)</f>
        <v>0</v>
      </c>
      <c r="AL779" s="8">
        <f>ROUND(LOG(GCD($C779,AL$4^AL$2),AL$4),0)</f>
        <v>0</v>
      </c>
      <c r="AM779" s="8">
        <f>ROUND(LOG(GCD($C779,AM$4^AM$2),AM$4),0)</f>
        <v>0</v>
      </c>
      <c r="AN779" s="8">
        <f>ROUND(LOG(GCD($C779,AN$4^AN$2),AN$4),0)</f>
        <v>0</v>
      </c>
      <c r="AO779" s="8">
        <f>ROUND(LOG(GCD($C779,AO$4^AO$2),AO$4),0)</f>
        <v>0</v>
      </c>
      <c r="AP779" s="8">
        <f>ROUND(LOG(GCD($C779,AP$4^AP$2),AP$4),0)</f>
        <v>0</v>
      </c>
      <c r="AQ779" s="8">
        <f>ROUND(LOG(GCD($C779,AQ$4^AQ$2),AQ$4),0)</f>
        <v>0</v>
      </c>
      <c r="AR779" s="8">
        <f>ROUND(LOG(GCD($C779,AR$4^AR$2),AR$4),0)</f>
        <v>0</v>
      </c>
      <c r="AS779" s="8">
        <f>ROUND(LOG(GCD($C779,AS$4^AS$2),AS$4),0)</f>
        <v>0</v>
      </c>
      <c r="AT779" s="8">
        <f>ROUND(LOG(GCD($C779,AT$4^AT$2),AT$4),0)</f>
        <v>0</v>
      </c>
      <c r="AU779" s="8">
        <f>ROUND(LOG(GCD($C779,AU$4^AU$2),AU$4),0)</f>
        <v>0</v>
      </c>
      <c r="AV779" s="8">
        <f>ROUND(LOG(GCD($C779,AV$4^AV$2),AV$4),0)</f>
        <v>0</v>
      </c>
      <c r="AW779" s="8">
        <f>ROUND(LOG(GCD($C779,AW$4^AW$2),AW$4),0)</f>
        <v>0</v>
      </c>
      <c r="AX779" s="8">
        <f>ROUND(LOG(GCD($C779,AX$4^AX$2),AX$4),0)</f>
        <v>0</v>
      </c>
      <c r="AY779" s="8">
        <f>ROUND(LOG(GCD($C779,AY$4^AY$2),AY$4),0)</f>
        <v>0</v>
      </c>
      <c r="AZ779" s="8">
        <f>ROUND(LOG(GCD($C779,AZ$4^AZ$2),AZ$4),0)</f>
        <v>0</v>
      </c>
      <c r="BA779" s="8">
        <f>ROUND(LOG(GCD($C779,BA$4^BA$2),BA$4),0)</f>
        <v>0</v>
      </c>
      <c r="BB779" s="8">
        <f>ROUND(LOG(GCD($C779,BB$4^BB$2),BB$4),0)</f>
        <v>0</v>
      </c>
      <c r="BC779" s="8">
        <f>ROUND(LOG(GCD($C779,BC$4^BC$2),BC$4),0)</f>
        <v>0</v>
      </c>
      <c r="BD779" s="8">
        <f>ROUND(LOG(GCD($C779,BD$4^BD$2),BD$4),0)</f>
        <v>0</v>
      </c>
      <c r="BE779" s="8">
        <f>ROUND(LOG(GCD($C779,BE$4^BE$2),BE$4),0)</f>
        <v>0</v>
      </c>
      <c r="BF779" s="8">
        <f>C779/(AI$4^AI779*AJ$4^AJ779*AK$4^AK779*AL$4^AL779*AM$4^AM779*AN$4^AN779*AO$4^AO779*AP$4^AP779*AQ$4^AQ779*AR$4^AR779*AS$4^AS779*AT$4^AT779*AU$4^AU779*AV$4^AV779*AW$4^AW779*AX$4^AX779*AY$4^AY779*AZ$4^AZ779*BA$4^BA779*BB$4^BB779*BC$4^BC779*BD$4^BD779*BE$4^BE779)</f>
        <v>1</v>
      </c>
    </row>
    <row r="780" spans="1:58">
      <c r="A780">
        <f t="shared" si="27"/>
        <v>774</v>
      </c>
      <c r="B780" s="5">
        <v>479545</v>
      </c>
      <c r="C780" s="5">
        <v>269297</v>
      </c>
      <c r="D780">
        <v>1</v>
      </c>
      <c r="E780">
        <f>J$5*J780+K$5*K780+L$5*L780+M$5*M780+N$5*N780+O$5*O780+P$5*P780+Q$5*Q780+R$5*R780+S$5*S780+T$5*T780+U$5*U780+V$5*V780+W$5*W780+X$5*X780+Y$5*Y780+Z$5*Z780+AA$5*AA780+AB$5*AB780+AC$5*AC780+AD$5*AD780+AE$5*AE780+AF$5*AF780+IF(AG780&gt;1,AG780^$H$3,0)</f>
        <v>29704.87405320536</v>
      </c>
      <c r="F780">
        <f>AI$5*AI780+AJ$5*AJ780+AK$5*AK780+AL$5*AL780+AM$5*AM780+AN$5*AN780+AO$5*AO780+AP$5*AP780+AQ$5*AQ780+AR$5*AR780+AS$5*AS780+AT$4*AT780+AU$4*AU780+AV$4*AV780+AW$4*AW780+AX$4*AX780+AY$4*AY780+AZ$4*AZ780+BA$4*BA780+BB$4*BB780+BC$4*BC780+BD$5*BD780+BE$5*BE780+IF(BF780&gt;1,BF780^$H$3,0)</f>
        <v>156.31205306413932</v>
      </c>
      <c r="G780" t="e">
        <f t="shared" si="26"/>
        <v>#NUM!</v>
      </c>
      <c r="H780" s="8" t="e">
        <f>(G780^$I$3-A780^$I$3)^2</f>
        <v>#NUM!</v>
      </c>
      <c r="J780" s="8">
        <f>ROUND(LOG(GCD($B780,J$4^J$2),J$4),0)</f>
        <v>1</v>
      </c>
      <c r="K780" s="8">
        <f>ROUND(LOG(GCD($B780,K$4^K$2),K$4),0)</f>
        <v>0</v>
      </c>
      <c r="L780" s="8">
        <f>ROUND(LOG(GCD($B780,L$4^L$2),L$4),0)</f>
        <v>1</v>
      </c>
      <c r="M780" s="8">
        <f>ROUND(LOG(GCD($B780,M$4^M$2),M$4),0)</f>
        <v>0</v>
      </c>
      <c r="N780" s="8">
        <f>ROUND(LOG(GCD($B780,N$4^N$2),N$4),0)</f>
        <v>0</v>
      </c>
      <c r="O780" s="8">
        <f>ROUND(LOG(GCD($B780,O$4^O$2),O$4),0)</f>
        <v>0</v>
      </c>
      <c r="P780" s="8">
        <f>ROUND(LOG(GCD($B780,P$4^P$2),P$4),0)</f>
        <v>0</v>
      </c>
      <c r="Q780" s="8">
        <f>ROUND(LOG(GCD($B780,Q$4^Q$2),Q$4),0)</f>
        <v>0</v>
      </c>
      <c r="R780" s="8">
        <f>ROUND(LOG(GCD($B780,R$4^R$2),R$4),0)</f>
        <v>0</v>
      </c>
      <c r="S780" s="8">
        <f>ROUND(LOG(GCD($B780,S$4^S$2),S$4),0)</f>
        <v>0</v>
      </c>
      <c r="T780" s="8">
        <f>ROUND(LOG(GCD($B780,T$4^T$2),T$4),0)</f>
        <v>0</v>
      </c>
      <c r="U780" s="8">
        <f>ROUND(LOG(GCD($B780,U$4^U$2),U$4),0)</f>
        <v>0</v>
      </c>
      <c r="V780" s="8">
        <f>ROUND(LOG(GCD($B780,V$4^V$2),V$4),0)</f>
        <v>0</v>
      </c>
      <c r="W780" s="8">
        <f>ROUND(LOG(GCD($B780,W$4^W$2),W$4),0)</f>
        <v>0</v>
      </c>
      <c r="X780" s="8">
        <f>ROUND(LOG(GCD($B780,X$4^X$2),X$4),0)</f>
        <v>0</v>
      </c>
      <c r="Y780" s="8">
        <f>ROUND(LOG(GCD($B780,Y$4^Y$2),Y$4),0)</f>
        <v>0</v>
      </c>
      <c r="Z780" s="8">
        <f>ROUND(LOG(GCD($B780,Z$4^Z$2),Z$4),0)</f>
        <v>0</v>
      </c>
      <c r="AA780" s="8">
        <f>ROUND(LOG(GCD($B780,AA$4^AA$2),AA$4),0)</f>
        <v>0</v>
      </c>
      <c r="AB780" s="8">
        <f>ROUND(LOG(GCD($B780,AB$4^AB$2),AB$4),0)</f>
        <v>0</v>
      </c>
      <c r="AC780" s="8">
        <f>ROUND(LOG(GCD($B780,AC$4^AC$2),AC$4),0)</f>
        <v>0</v>
      </c>
      <c r="AD780" s="8">
        <f>ROUND(LOG(GCD($B780,AD$4^AD$2),AD$4),0)</f>
        <v>0</v>
      </c>
      <c r="AE780" s="8">
        <f>ROUND(LOG(GCD($B780,AE$4^AE$2),AE$4),0)</f>
        <v>0</v>
      </c>
      <c r="AF780" s="8">
        <f>ROUND(LOG(GCD($B780,AF$4^AF$2),AF$4),0)</f>
        <v>0</v>
      </c>
      <c r="AG780" s="8">
        <f>B780/(J$4^J780*K$4^K780*L$4^L780*M$4^M780*N$4^N780*O$4^O780*P$4^P780*Q$4^Q780*R$4^R780*S$4^S780*T$4^T780*U$4^U780*V$4^V780*W$4^W780*X$4^X780*Y$4^Y780*Z$4^Z780*AA$4^AA780*AB$4^AB780*AC$4^AC780*AD$4^AD780*AE$4^AE780*AF$4^AF780)</f>
        <v>8719</v>
      </c>
      <c r="AI780" s="8">
        <f>ROUND(LOG(GCD($C780,AI$4^AI$2),AI$4),0)</f>
        <v>0</v>
      </c>
      <c r="AJ780" s="8">
        <f>ROUND(LOG(GCD($C780,AJ$4^AJ$2),AJ$4),0)</f>
        <v>1</v>
      </c>
      <c r="AK780" s="8">
        <f>ROUND(LOG(GCD($C780,AK$4^AK$2),AK$4),0)</f>
        <v>0</v>
      </c>
      <c r="AL780" s="8">
        <f>ROUND(LOG(GCD($C780,AL$4^AL$2),AL$4),0)</f>
        <v>0</v>
      </c>
      <c r="AM780" s="8">
        <f>ROUND(LOG(GCD($C780,AM$4^AM$2),AM$4),0)</f>
        <v>1</v>
      </c>
      <c r="AN780" s="8">
        <f>ROUND(LOG(GCD($C780,AN$4^AN$2),AN$4),0)</f>
        <v>0</v>
      </c>
      <c r="AO780" s="8">
        <f>ROUND(LOG(GCD($C780,AO$4^AO$2),AO$4),0)</f>
        <v>0</v>
      </c>
      <c r="AP780" s="8">
        <f>ROUND(LOG(GCD($C780,AP$4^AP$2),AP$4),0)</f>
        <v>0</v>
      </c>
      <c r="AQ780" s="8">
        <f>ROUND(LOG(GCD($C780,AQ$4^AQ$2),AQ$4),0)</f>
        <v>1</v>
      </c>
      <c r="AR780" s="8">
        <f>ROUND(LOG(GCD($C780,AR$4^AR$2),AR$4),0)</f>
        <v>0</v>
      </c>
      <c r="AS780" s="8">
        <f>ROUND(LOG(GCD($C780,AS$4^AS$2),AS$4),0)</f>
        <v>0</v>
      </c>
      <c r="AT780" s="8">
        <f>ROUND(LOG(GCD($C780,AT$4^AT$2),AT$4),0)</f>
        <v>0</v>
      </c>
      <c r="AU780" s="8">
        <f>ROUND(LOG(GCD($C780,AU$4^AU$2),AU$4),0)</f>
        <v>0</v>
      </c>
      <c r="AV780" s="8">
        <f>ROUND(LOG(GCD($C780,AV$4^AV$2),AV$4),0)</f>
        <v>0</v>
      </c>
      <c r="AW780" s="8">
        <f>ROUND(LOG(GCD($C780,AW$4^AW$2),AW$4),0)</f>
        <v>0</v>
      </c>
      <c r="AX780" s="8">
        <f>ROUND(LOG(GCD($C780,AX$4^AX$2),AX$4),0)</f>
        <v>0</v>
      </c>
      <c r="AY780" s="8">
        <f>ROUND(LOG(GCD($C780,AY$4^AY$2),AY$4),0)</f>
        <v>0</v>
      </c>
      <c r="AZ780" s="8">
        <f>ROUND(LOG(GCD($C780,AZ$4^AZ$2),AZ$4),0)</f>
        <v>0</v>
      </c>
      <c r="BA780" s="8">
        <f>ROUND(LOG(GCD($C780,BA$4^BA$2),BA$4),0)</f>
        <v>1</v>
      </c>
      <c r="BB780" s="8">
        <f>ROUND(LOG(GCD($C780,BB$4^BB$2),BB$4),0)</f>
        <v>0</v>
      </c>
      <c r="BC780" s="8">
        <f>ROUND(LOG(GCD($C780,BC$4^BC$2),BC$4),0)</f>
        <v>0</v>
      </c>
      <c r="BD780" s="8">
        <f>ROUND(LOG(GCD($C780,BD$4^BD$2),BD$4),0)</f>
        <v>0</v>
      </c>
      <c r="BE780" s="8">
        <f>ROUND(LOG(GCD($C780,BE$4^BE$2),BE$4),0)</f>
        <v>0</v>
      </c>
      <c r="BF780" s="8">
        <f>C780/(AI$4^AI780*AJ$4^AJ780*AK$4^AK780*AL$4^AL780*AM$4^AM780*AN$4^AN780*AO$4^AO780*AP$4^AP780*AQ$4^AQ780*AR$4^AR780*AS$4^AS780*AT$4^AT780*AU$4^AU780*AV$4^AV780*AW$4^AW780*AX$4^AX780*AY$4^AY780*AZ$4^AZ780*BA$4^BA780*BB$4^BB780*BC$4^BC780*BD$4^BD780*BE$4^BE780)</f>
        <v>1</v>
      </c>
    </row>
    <row r="781" spans="1:58">
      <c r="A781">
        <f t="shared" si="27"/>
        <v>775</v>
      </c>
      <c r="B781" s="5">
        <v>497483</v>
      </c>
      <c r="C781" s="5">
        <v>5</v>
      </c>
      <c r="D781">
        <v>1</v>
      </c>
      <c r="E781">
        <f>J$5*J781+K$5*K781+L$5*L781+M$5*M781+N$5*N781+O$5*O781+P$5*P781+Q$5*Q781+R$5*R781+S$5*S781+T$5*T781+U$5*U781+V$5*V781+W$5*W781+X$5*X781+Y$5*Y781+Z$5*Z781+AA$5*AA781+AB$5*AB781+AC$5*AC781+AD$5*AD781+AE$5*AE781+AF$5*AF781+IF(AG781&gt;1,AG781^$H$3,0)</f>
        <v>321198.64965550718</v>
      </c>
      <c r="F781">
        <f>AI$5*AI781+AJ$5*AJ781+AK$5*AK781+AL$5*AL781+AM$5*AM781+AN$5*AN781+AO$5*AO781+AP$5*AP781+AQ$5*AQ781+AR$5*AR781+AS$5*AS781+AT$4*AT781+AU$4*AU781+AV$4*AV781+AW$4*AW781+AX$4*AX781+AY$4*AY781+AZ$4*AZ781+BA$4*BA781+BB$4*BB781+BC$4*BC781+BD$5*BD781+BE$5*BE781+IF(BF781&gt;1,BF781^$H$3,0)</f>
        <v>6.2136386164681907</v>
      </c>
      <c r="G781" t="e">
        <f t="shared" si="26"/>
        <v>#NUM!</v>
      </c>
      <c r="H781" s="8" t="e">
        <f>(G781^$I$3-A781^$I$3)^2</f>
        <v>#NUM!</v>
      </c>
      <c r="J781" s="8">
        <f>ROUND(LOG(GCD($B781,J$4^J$2),J$4),0)</f>
        <v>0</v>
      </c>
      <c r="K781" s="8">
        <f>ROUND(LOG(GCD($B781,K$4^K$2),K$4),0)</f>
        <v>1</v>
      </c>
      <c r="L781" s="8">
        <f>ROUND(LOG(GCD($B781,L$4^L$2),L$4),0)</f>
        <v>0</v>
      </c>
      <c r="M781" s="8">
        <f>ROUND(LOG(GCD($B781,M$4^M$2),M$4),0)</f>
        <v>0</v>
      </c>
      <c r="N781" s="8">
        <f>ROUND(LOG(GCD($B781,N$4^N$2),N$4),0)</f>
        <v>0</v>
      </c>
      <c r="O781" s="8">
        <f>ROUND(LOG(GCD($B781,O$4^O$2),O$4),0)</f>
        <v>0</v>
      </c>
      <c r="P781" s="8">
        <f>ROUND(LOG(GCD($B781,P$4^P$2),P$4),0)</f>
        <v>0</v>
      </c>
      <c r="Q781" s="8">
        <f>ROUND(LOG(GCD($B781,Q$4^Q$2),Q$4),0)</f>
        <v>0</v>
      </c>
      <c r="R781" s="8">
        <f>ROUND(LOG(GCD($B781,R$4^R$2),R$4),0)</f>
        <v>0</v>
      </c>
      <c r="S781" s="8">
        <f>ROUND(LOG(GCD($B781,S$4^S$2),S$4),0)</f>
        <v>0</v>
      </c>
      <c r="T781" s="8">
        <f>ROUND(LOG(GCD($B781,T$4^T$2),T$4),0)</f>
        <v>0</v>
      </c>
      <c r="U781" s="8">
        <f>ROUND(LOG(GCD($B781,U$4^U$2),U$4),0)</f>
        <v>0</v>
      </c>
      <c r="V781" s="8">
        <f>ROUND(LOG(GCD($B781,V$4^V$2),V$4),0)</f>
        <v>0</v>
      </c>
      <c r="W781" s="8">
        <f>ROUND(LOG(GCD($B781,W$4^W$2),W$4),0)</f>
        <v>0</v>
      </c>
      <c r="X781" s="8">
        <f>ROUND(LOG(GCD($B781,X$4^X$2),X$4),0)</f>
        <v>0</v>
      </c>
      <c r="Y781" s="8">
        <f>ROUND(LOG(GCD($B781,Y$4^Y$2),Y$4),0)</f>
        <v>0</v>
      </c>
      <c r="Z781" s="8">
        <f>ROUND(LOG(GCD($B781,Z$4^Z$2),Z$4),0)</f>
        <v>0</v>
      </c>
      <c r="AA781" s="8">
        <f>ROUND(LOG(GCD($B781,AA$4^AA$2),AA$4),0)</f>
        <v>0</v>
      </c>
      <c r="AB781" s="8">
        <f>ROUND(LOG(GCD($B781,AB$4^AB$2),AB$4),0)</f>
        <v>0</v>
      </c>
      <c r="AC781" s="8">
        <f>ROUND(LOG(GCD($B781,AC$4^AC$2),AC$4),0)</f>
        <v>0</v>
      </c>
      <c r="AD781" s="8">
        <f>ROUND(LOG(GCD($B781,AD$4^AD$2),AD$4),0)</f>
        <v>0</v>
      </c>
      <c r="AE781" s="8">
        <f>ROUND(LOG(GCD($B781,AE$4^AE$2),AE$4),0)</f>
        <v>0</v>
      </c>
      <c r="AF781" s="8">
        <f>ROUND(LOG(GCD($B781,AF$4^AF$2),AF$4),0)</f>
        <v>0</v>
      </c>
      <c r="AG781" s="8">
        <f>B781/(J$4^J781*K$4^K781*L$4^L781*M$4^M781*N$4^N781*O$4^O781*P$4^P781*Q$4^Q781*R$4^R781*S$4^S781*T$4^T781*U$4^U781*V$4^V781*W$4^W781*X$4^X781*Y$4^Y781*Z$4^Z781*AA$4^AA781*AB$4^AB781*AC$4^AC781*AD$4^AD781*AE$4^AE781*AF$4^AF781)</f>
        <v>71069</v>
      </c>
      <c r="AI781" s="8">
        <f>ROUND(LOG(GCD($C781,AI$4^AI$2),AI$4),0)</f>
        <v>1</v>
      </c>
      <c r="AJ781" s="8">
        <f>ROUND(LOG(GCD($C781,AJ$4^AJ$2),AJ$4),0)</f>
        <v>0</v>
      </c>
      <c r="AK781" s="8">
        <f>ROUND(LOG(GCD($C781,AK$4^AK$2),AK$4),0)</f>
        <v>0</v>
      </c>
      <c r="AL781" s="8">
        <f>ROUND(LOG(GCD($C781,AL$4^AL$2),AL$4),0)</f>
        <v>0</v>
      </c>
      <c r="AM781" s="8">
        <f>ROUND(LOG(GCD($C781,AM$4^AM$2),AM$4),0)</f>
        <v>0</v>
      </c>
      <c r="AN781" s="8">
        <f>ROUND(LOG(GCD($C781,AN$4^AN$2),AN$4),0)</f>
        <v>0</v>
      </c>
      <c r="AO781" s="8">
        <f>ROUND(LOG(GCD($C781,AO$4^AO$2),AO$4),0)</f>
        <v>0</v>
      </c>
      <c r="AP781" s="8">
        <f>ROUND(LOG(GCD($C781,AP$4^AP$2),AP$4),0)</f>
        <v>0</v>
      </c>
      <c r="AQ781" s="8">
        <f>ROUND(LOG(GCD($C781,AQ$4^AQ$2),AQ$4),0)</f>
        <v>0</v>
      </c>
      <c r="AR781" s="8">
        <f>ROUND(LOG(GCD($C781,AR$4^AR$2),AR$4),0)</f>
        <v>0</v>
      </c>
      <c r="AS781" s="8">
        <f>ROUND(LOG(GCD($C781,AS$4^AS$2),AS$4),0)</f>
        <v>0</v>
      </c>
      <c r="AT781" s="8">
        <f>ROUND(LOG(GCD($C781,AT$4^AT$2),AT$4),0)</f>
        <v>0</v>
      </c>
      <c r="AU781" s="8">
        <f>ROUND(LOG(GCD($C781,AU$4^AU$2),AU$4),0)</f>
        <v>0</v>
      </c>
      <c r="AV781" s="8">
        <f>ROUND(LOG(GCD($C781,AV$4^AV$2),AV$4),0)</f>
        <v>0</v>
      </c>
      <c r="AW781" s="8">
        <f>ROUND(LOG(GCD($C781,AW$4^AW$2),AW$4),0)</f>
        <v>0</v>
      </c>
      <c r="AX781" s="8">
        <f>ROUND(LOG(GCD($C781,AX$4^AX$2),AX$4),0)</f>
        <v>0</v>
      </c>
      <c r="AY781" s="8">
        <f>ROUND(LOG(GCD($C781,AY$4^AY$2),AY$4),0)</f>
        <v>0</v>
      </c>
      <c r="AZ781" s="8">
        <f>ROUND(LOG(GCD($C781,AZ$4^AZ$2),AZ$4),0)</f>
        <v>0</v>
      </c>
      <c r="BA781" s="8">
        <f>ROUND(LOG(GCD($C781,BA$4^BA$2),BA$4),0)</f>
        <v>0</v>
      </c>
      <c r="BB781" s="8">
        <f>ROUND(LOG(GCD($C781,BB$4^BB$2),BB$4),0)</f>
        <v>0</v>
      </c>
      <c r="BC781" s="8">
        <f>ROUND(LOG(GCD($C781,BC$4^BC$2),BC$4),0)</f>
        <v>0</v>
      </c>
      <c r="BD781" s="8">
        <f>ROUND(LOG(GCD($C781,BD$4^BD$2),BD$4),0)</f>
        <v>0</v>
      </c>
      <c r="BE781" s="8">
        <f>ROUND(LOG(GCD($C781,BE$4^BE$2),BE$4),0)</f>
        <v>0</v>
      </c>
      <c r="BF781" s="8">
        <f>C781/(AI$4^AI781*AJ$4^AJ781*AK$4^AK781*AL$4^AL781*AM$4^AM781*AN$4^AN781*AO$4^AO781*AP$4^AP781*AQ$4^AQ781*AR$4^AR781*AS$4^AS781*AT$4^AT781*AU$4^AU781*AV$4^AV781*AW$4^AW781*AX$4^AX781*AY$4^AY781*AZ$4^AZ781*BA$4^BA781*BB$4^BB781*BC$4^BC781*BD$4^BD781*BE$4^BE781)</f>
        <v>1</v>
      </c>
    </row>
    <row r="782" spans="1:58">
      <c r="A782">
        <f t="shared" si="27"/>
        <v>776</v>
      </c>
      <c r="B782" s="5">
        <v>533029</v>
      </c>
      <c r="C782" s="5">
        <v>1</v>
      </c>
      <c r="D782">
        <v>1</v>
      </c>
      <c r="E782">
        <f>J$5*J782+K$5*K782+L$5*L782+M$5*M782+N$5*N782+O$5*O782+P$5*P782+Q$5*Q782+R$5*R782+S$5*S782+T$5*T782+U$5*U782+V$5*V782+W$5*W782+X$5*X782+Y$5*Y782+Z$5*Z782+AA$5*AA782+AB$5*AB782+AC$5*AC782+AD$5*AD782+AE$5*AE782+AF$5*AF782+IF(AG782&gt;1,AG782^$H$3,0)</f>
        <v>347370.01034416625</v>
      </c>
      <c r="F782">
        <f>AI$5*AI782+AJ$5*AJ782+AK$5*AK782+AL$5*AL782+AM$5*AM782+AN$5*AN782+AO$5*AO782+AP$5*AP782+AQ$5*AQ782+AR$5*AR782+AS$5*AS782+AT$4*AT782+AU$4*AU782+AV$4*AV782+AW$4*AW782+AX$4*AX782+AY$4*AY782+AZ$4*AZ782+BA$4*BA782+BB$4*BB782+BC$4*BC782+BD$5*BD782+BE$5*BE782+IF(BF782&gt;1,BF782^$H$3,0)</f>
        <v>0</v>
      </c>
      <c r="G782" t="e">
        <f t="shared" si="26"/>
        <v>#NUM!</v>
      </c>
      <c r="H782" s="8" t="e">
        <f>(G782^$I$3-A782^$I$3)^2</f>
        <v>#NUM!</v>
      </c>
      <c r="J782" s="8">
        <f>ROUND(LOG(GCD($B782,J$4^J$2),J$4),0)</f>
        <v>0</v>
      </c>
      <c r="K782" s="8">
        <f>ROUND(LOG(GCD($B782,K$4^K$2),K$4),0)</f>
        <v>1</v>
      </c>
      <c r="L782" s="8">
        <f>ROUND(LOG(GCD($B782,L$4^L$2),L$4),0)</f>
        <v>0</v>
      </c>
      <c r="M782" s="8">
        <f>ROUND(LOG(GCD($B782,M$4^M$2),M$4),0)</f>
        <v>0</v>
      </c>
      <c r="N782" s="8">
        <f>ROUND(LOG(GCD($B782,N$4^N$2),N$4),0)</f>
        <v>0</v>
      </c>
      <c r="O782" s="8">
        <f>ROUND(LOG(GCD($B782,O$4^O$2),O$4),0)</f>
        <v>0</v>
      </c>
      <c r="P782" s="8">
        <f>ROUND(LOG(GCD($B782,P$4^P$2),P$4),0)</f>
        <v>0</v>
      </c>
      <c r="Q782" s="8">
        <f>ROUND(LOG(GCD($B782,Q$4^Q$2),Q$4),0)</f>
        <v>0</v>
      </c>
      <c r="R782" s="8">
        <f>ROUND(LOG(GCD($B782,R$4^R$2),R$4),0)</f>
        <v>0</v>
      </c>
      <c r="S782" s="8">
        <f>ROUND(LOG(GCD($B782,S$4^S$2),S$4),0)</f>
        <v>0</v>
      </c>
      <c r="T782" s="8">
        <f>ROUND(LOG(GCD($B782,T$4^T$2),T$4),0)</f>
        <v>0</v>
      </c>
      <c r="U782" s="8">
        <f>ROUND(LOG(GCD($B782,U$4^U$2),U$4),0)</f>
        <v>0</v>
      </c>
      <c r="V782" s="8">
        <f>ROUND(LOG(GCD($B782,V$4^V$2),V$4),0)</f>
        <v>0</v>
      </c>
      <c r="W782" s="8">
        <f>ROUND(LOG(GCD($B782,W$4^W$2),W$4),0)</f>
        <v>0</v>
      </c>
      <c r="X782" s="8">
        <f>ROUND(LOG(GCD($B782,X$4^X$2),X$4),0)</f>
        <v>0</v>
      </c>
      <c r="Y782" s="8">
        <f>ROUND(LOG(GCD($B782,Y$4^Y$2),Y$4),0)</f>
        <v>0</v>
      </c>
      <c r="Z782" s="8">
        <f>ROUND(LOG(GCD($B782,Z$4^Z$2),Z$4),0)</f>
        <v>0</v>
      </c>
      <c r="AA782" s="8">
        <f>ROUND(LOG(GCD($B782,AA$4^AA$2),AA$4),0)</f>
        <v>0</v>
      </c>
      <c r="AB782" s="8">
        <f>ROUND(LOG(GCD($B782,AB$4^AB$2),AB$4),0)</f>
        <v>0</v>
      </c>
      <c r="AC782" s="8">
        <f>ROUND(LOG(GCD($B782,AC$4^AC$2),AC$4),0)</f>
        <v>0</v>
      </c>
      <c r="AD782" s="8">
        <f>ROUND(LOG(GCD($B782,AD$4^AD$2),AD$4),0)</f>
        <v>0</v>
      </c>
      <c r="AE782" s="8">
        <f>ROUND(LOG(GCD($B782,AE$4^AE$2),AE$4),0)</f>
        <v>0</v>
      </c>
      <c r="AF782" s="8">
        <f>ROUND(LOG(GCD($B782,AF$4^AF$2),AF$4),0)</f>
        <v>0</v>
      </c>
      <c r="AG782" s="8">
        <f>B782/(J$4^J782*K$4^K782*L$4^L782*M$4^M782*N$4^N782*O$4^O782*P$4^P782*Q$4^Q782*R$4^R782*S$4^S782*T$4^T782*U$4^U782*V$4^V782*W$4^W782*X$4^X782*Y$4^Y782*Z$4^Z782*AA$4^AA782*AB$4^AB782*AC$4^AC782*AD$4^AD782*AE$4^AE782*AF$4^AF782)</f>
        <v>76147</v>
      </c>
      <c r="AI782" s="8">
        <f>ROUND(LOG(GCD($C782,AI$4^AI$2),AI$4),0)</f>
        <v>0</v>
      </c>
      <c r="AJ782" s="8">
        <f>ROUND(LOG(GCD($C782,AJ$4^AJ$2),AJ$4),0)</f>
        <v>0</v>
      </c>
      <c r="AK782" s="8">
        <f>ROUND(LOG(GCD($C782,AK$4^AK$2),AK$4),0)</f>
        <v>0</v>
      </c>
      <c r="AL782" s="8">
        <f>ROUND(LOG(GCD($C782,AL$4^AL$2),AL$4),0)</f>
        <v>0</v>
      </c>
      <c r="AM782" s="8">
        <f>ROUND(LOG(GCD($C782,AM$4^AM$2),AM$4),0)</f>
        <v>0</v>
      </c>
      <c r="AN782" s="8">
        <f>ROUND(LOG(GCD($C782,AN$4^AN$2),AN$4),0)</f>
        <v>0</v>
      </c>
      <c r="AO782" s="8">
        <f>ROUND(LOG(GCD($C782,AO$4^AO$2),AO$4),0)</f>
        <v>0</v>
      </c>
      <c r="AP782" s="8">
        <f>ROUND(LOG(GCD($C782,AP$4^AP$2),AP$4),0)</f>
        <v>0</v>
      </c>
      <c r="AQ782" s="8">
        <f>ROUND(LOG(GCD($C782,AQ$4^AQ$2),AQ$4),0)</f>
        <v>0</v>
      </c>
      <c r="AR782" s="8">
        <f>ROUND(LOG(GCD($C782,AR$4^AR$2),AR$4),0)</f>
        <v>0</v>
      </c>
      <c r="AS782" s="8">
        <f>ROUND(LOG(GCD($C782,AS$4^AS$2),AS$4),0)</f>
        <v>0</v>
      </c>
      <c r="AT782" s="8">
        <f>ROUND(LOG(GCD($C782,AT$4^AT$2),AT$4),0)</f>
        <v>0</v>
      </c>
      <c r="AU782" s="8">
        <f>ROUND(LOG(GCD($C782,AU$4^AU$2),AU$4),0)</f>
        <v>0</v>
      </c>
      <c r="AV782" s="8">
        <f>ROUND(LOG(GCD($C782,AV$4^AV$2),AV$4),0)</f>
        <v>0</v>
      </c>
      <c r="AW782" s="8">
        <f>ROUND(LOG(GCD($C782,AW$4^AW$2),AW$4),0)</f>
        <v>0</v>
      </c>
      <c r="AX782" s="8">
        <f>ROUND(LOG(GCD($C782,AX$4^AX$2),AX$4),0)</f>
        <v>0</v>
      </c>
      <c r="AY782" s="8">
        <f>ROUND(LOG(GCD($C782,AY$4^AY$2),AY$4),0)</f>
        <v>0</v>
      </c>
      <c r="AZ782" s="8">
        <f>ROUND(LOG(GCD($C782,AZ$4^AZ$2),AZ$4),0)</f>
        <v>0</v>
      </c>
      <c r="BA782" s="8">
        <f>ROUND(LOG(GCD($C782,BA$4^BA$2),BA$4),0)</f>
        <v>0</v>
      </c>
      <c r="BB782" s="8">
        <f>ROUND(LOG(GCD($C782,BB$4^BB$2),BB$4),0)</f>
        <v>0</v>
      </c>
      <c r="BC782" s="8">
        <f>ROUND(LOG(GCD($C782,BC$4^BC$2),BC$4),0)</f>
        <v>0</v>
      </c>
      <c r="BD782" s="8">
        <f>ROUND(LOG(GCD($C782,BD$4^BD$2),BD$4),0)</f>
        <v>0</v>
      </c>
      <c r="BE782" s="8">
        <f>ROUND(LOG(GCD($C782,BE$4^BE$2),BE$4),0)</f>
        <v>0</v>
      </c>
      <c r="BF782" s="8">
        <f>C782/(AI$4^AI782*AJ$4^AJ782*AK$4^AK782*AL$4^AL782*AM$4^AM782*AN$4^AN782*AO$4^AO782*AP$4^AP782*AQ$4^AQ782*AR$4^AR782*AS$4^AS782*AT$4^AT782*AU$4^AU782*AV$4^AV782*AW$4^AW782*AX$4^AX782*AY$4^AY782*AZ$4^AZ782*BA$4^BA782*BB$4^BB782*BC$4^BC782*BD$4^BD782*BE$4^BE782)</f>
        <v>1</v>
      </c>
    </row>
    <row r="783" spans="1:58">
      <c r="A783">
        <f t="shared" si="27"/>
        <v>777</v>
      </c>
      <c r="B783" s="5">
        <v>561001</v>
      </c>
      <c r="C783" s="5">
        <v>15625</v>
      </c>
      <c r="D783">
        <v>1</v>
      </c>
      <c r="E783">
        <f>J$5*J783+K$5*K783+L$5*L783+M$5*M783+N$5*N783+O$5*O783+P$5*P783+Q$5*Q783+R$5*R783+S$5*S783+T$5*T783+U$5*U783+V$5*V783+W$5*W783+X$5*X783+Y$5*Y783+Z$5*Z783+AA$5*AA783+AB$5*AB783+AC$5*AC783+AD$5*AD783+AE$5*AE783+AF$5*AF783+IF(AG783&gt;1,AG783^$H$3,0)</f>
        <v>40456.096949870305</v>
      </c>
      <c r="F783">
        <f>AI$5*AI783+AJ$5*AJ783+AK$5*AK783+AL$5*AL783+AM$5*AM783+AN$5*AN783+AO$5*AO783+AP$5*AP783+AQ$5*AQ783+AR$5*AR783+AS$5*AS783+AT$4*AT783+AU$4*AU783+AV$4*AV783+AW$4*AW783+AX$4*AX783+AY$4*AY783+AZ$4*AZ783+BA$4*BA783+BB$4*BB783+BC$4*BC783+BD$5*BD783+BE$5*BE783+IF(BF783&gt;1,BF783^$H$3,0)</f>
        <v>37.281831698809142</v>
      </c>
      <c r="G783" t="e">
        <f t="shared" si="26"/>
        <v>#NUM!</v>
      </c>
      <c r="H783" s="8" t="e">
        <f>(G783^$I$3-A783^$I$3)^2</f>
        <v>#NUM!</v>
      </c>
      <c r="J783" s="8">
        <f>ROUND(LOG(GCD($B783,J$4^J$2),J$4),0)</f>
        <v>0</v>
      </c>
      <c r="K783" s="8">
        <f>ROUND(LOG(GCD($B783,K$4^K$2),K$4),0)</f>
        <v>2</v>
      </c>
      <c r="L783" s="8">
        <f>ROUND(LOG(GCD($B783,L$4^L$2),L$4),0)</f>
        <v>0</v>
      </c>
      <c r="M783" s="8">
        <f>ROUND(LOG(GCD($B783,M$4^M$2),M$4),0)</f>
        <v>0</v>
      </c>
      <c r="N783" s="8">
        <f>ROUND(LOG(GCD($B783,N$4^N$2),N$4),0)</f>
        <v>0</v>
      </c>
      <c r="O783" s="8">
        <f>ROUND(LOG(GCD($B783,O$4^O$2),O$4),0)</f>
        <v>0</v>
      </c>
      <c r="P783" s="8">
        <f>ROUND(LOG(GCD($B783,P$4^P$2),P$4),0)</f>
        <v>0</v>
      </c>
      <c r="Q783" s="8">
        <f>ROUND(LOG(GCD($B783,Q$4^Q$2),Q$4),0)</f>
        <v>0</v>
      </c>
      <c r="R783" s="8">
        <f>ROUND(LOG(GCD($B783,R$4^R$2),R$4),0)</f>
        <v>0</v>
      </c>
      <c r="S783" s="8">
        <f>ROUND(LOG(GCD($B783,S$4^S$2),S$4),0)</f>
        <v>0</v>
      </c>
      <c r="T783" s="8">
        <f>ROUND(LOG(GCD($B783,T$4^T$2),T$4),0)</f>
        <v>0</v>
      </c>
      <c r="U783" s="8">
        <f>ROUND(LOG(GCD($B783,U$4^U$2),U$4),0)</f>
        <v>0</v>
      </c>
      <c r="V783" s="8">
        <f>ROUND(LOG(GCD($B783,V$4^V$2),V$4),0)</f>
        <v>0</v>
      </c>
      <c r="W783" s="8">
        <f>ROUND(LOG(GCD($B783,W$4^W$2),W$4),0)</f>
        <v>0</v>
      </c>
      <c r="X783" s="8">
        <f>ROUND(LOG(GCD($B783,X$4^X$2),X$4),0)</f>
        <v>0</v>
      </c>
      <c r="Y783" s="8">
        <f>ROUND(LOG(GCD($B783,Y$4^Y$2),Y$4),0)</f>
        <v>0</v>
      </c>
      <c r="Z783" s="8">
        <f>ROUND(LOG(GCD($B783,Z$4^Z$2),Z$4),0)</f>
        <v>0</v>
      </c>
      <c r="AA783" s="8">
        <f>ROUND(LOG(GCD($B783,AA$4^AA$2),AA$4),0)</f>
        <v>0</v>
      </c>
      <c r="AB783" s="8">
        <f>ROUND(LOG(GCD($B783,AB$4^AB$2),AB$4),0)</f>
        <v>0</v>
      </c>
      <c r="AC783" s="8">
        <f>ROUND(LOG(GCD($B783,AC$4^AC$2),AC$4),0)</f>
        <v>0</v>
      </c>
      <c r="AD783" s="8">
        <f>ROUND(LOG(GCD($B783,AD$4^AD$2),AD$4),0)</f>
        <v>0</v>
      </c>
      <c r="AE783" s="8">
        <f>ROUND(LOG(GCD($B783,AE$4^AE$2),AE$4),0)</f>
        <v>0</v>
      </c>
      <c r="AF783" s="8">
        <f>ROUND(LOG(GCD($B783,AF$4^AF$2),AF$4),0)</f>
        <v>0</v>
      </c>
      <c r="AG783" s="8">
        <f>B783/(J$4^J783*K$4^K783*L$4^L783*M$4^M783*N$4^N783*O$4^O783*P$4^P783*Q$4^Q783*R$4^R783*S$4^S783*T$4^T783*U$4^U783*V$4^V783*W$4^W783*X$4^X783*Y$4^Y783*Z$4^Z783*AA$4^AA783*AB$4^AB783*AC$4^AC783*AD$4^AD783*AE$4^AE783*AF$4^AF783)</f>
        <v>11449</v>
      </c>
      <c r="AI783" s="8">
        <f>ROUND(LOG(GCD($C783,AI$4^AI$2),AI$4),0)</f>
        <v>6</v>
      </c>
      <c r="AJ783" s="8">
        <f>ROUND(LOG(GCD($C783,AJ$4^AJ$2),AJ$4),0)</f>
        <v>0</v>
      </c>
      <c r="AK783" s="8">
        <f>ROUND(LOG(GCD($C783,AK$4^AK$2),AK$4),0)</f>
        <v>0</v>
      </c>
      <c r="AL783" s="8">
        <f>ROUND(LOG(GCD($C783,AL$4^AL$2),AL$4),0)</f>
        <v>0</v>
      </c>
      <c r="AM783" s="8">
        <f>ROUND(LOG(GCD($C783,AM$4^AM$2),AM$4),0)</f>
        <v>0</v>
      </c>
      <c r="AN783" s="8">
        <f>ROUND(LOG(GCD($C783,AN$4^AN$2),AN$4),0)</f>
        <v>0</v>
      </c>
      <c r="AO783" s="8">
        <f>ROUND(LOG(GCD($C783,AO$4^AO$2),AO$4),0)</f>
        <v>0</v>
      </c>
      <c r="AP783" s="8">
        <f>ROUND(LOG(GCD($C783,AP$4^AP$2),AP$4),0)</f>
        <v>0</v>
      </c>
      <c r="AQ783" s="8">
        <f>ROUND(LOG(GCD($C783,AQ$4^AQ$2),AQ$4),0)</f>
        <v>0</v>
      </c>
      <c r="AR783" s="8">
        <f>ROUND(LOG(GCD($C783,AR$4^AR$2),AR$4),0)</f>
        <v>0</v>
      </c>
      <c r="AS783" s="8">
        <f>ROUND(LOG(GCD($C783,AS$4^AS$2),AS$4),0)</f>
        <v>0</v>
      </c>
      <c r="AT783" s="8">
        <f>ROUND(LOG(GCD($C783,AT$4^AT$2),AT$4),0)</f>
        <v>0</v>
      </c>
      <c r="AU783" s="8">
        <f>ROUND(LOG(GCD($C783,AU$4^AU$2),AU$4),0)</f>
        <v>0</v>
      </c>
      <c r="AV783" s="8">
        <f>ROUND(LOG(GCD($C783,AV$4^AV$2),AV$4),0)</f>
        <v>0</v>
      </c>
      <c r="AW783" s="8">
        <f>ROUND(LOG(GCD($C783,AW$4^AW$2),AW$4),0)</f>
        <v>0</v>
      </c>
      <c r="AX783" s="8">
        <f>ROUND(LOG(GCD($C783,AX$4^AX$2),AX$4),0)</f>
        <v>0</v>
      </c>
      <c r="AY783" s="8">
        <f>ROUND(LOG(GCD($C783,AY$4^AY$2),AY$4),0)</f>
        <v>0</v>
      </c>
      <c r="AZ783" s="8">
        <f>ROUND(LOG(GCD($C783,AZ$4^AZ$2),AZ$4),0)</f>
        <v>0</v>
      </c>
      <c r="BA783" s="8">
        <f>ROUND(LOG(GCD($C783,BA$4^BA$2),BA$4),0)</f>
        <v>0</v>
      </c>
      <c r="BB783" s="8">
        <f>ROUND(LOG(GCD($C783,BB$4^BB$2),BB$4),0)</f>
        <v>0</v>
      </c>
      <c r="BC783" s="8">
        <f>ROUND(LOG(GCD($C783,BC$4^BC$2),BC$4),0)</f>
        <v>0</v>
      </c>
      <c r="BD783" s="8">
        <f>ROUND(LOG(GCD($C783,BD$4^BD$2),BD$4),0)</f>
        <v>0</v>
      </c>
      <c r="BE783" s="8">
        <f>ROUND(LOG(GCD($C783,BE$4^BE$2),BE$4),0)</f>
        <v>0</v>
      </c>
      <c r="BF783" s="8">
        <f>C783/(AI$4^AI783*AJ$4^AJ783*AK$4^AK783*AL$4^AL783*AM$4^AM783*AN$4^AN783*AO$4^AO783*AP$4^AP783*AQ$4^AQ783*AR$4^AR783*AS$4^AS783*AT$4^AT783*AU$4^AU783*AV$4^AV783*AW$4^AW783*AX$4^AX783*AY$4^AY783*AZ$4^AZ783*BA$4^BA783*BB$4^BB783*BC$4^BC783*BD$4^BD783*BE$4^BE783)</f>
        <v>1</v>
      </c>
    </row>
    <row r="784" spans="1:58">
      <c r="A784">
        <f t="shared" si="27"/>
        <v>778</v>
      </c>
      <c r="B784" s="5">
        <v>765625</v>
      </c>
      <c r="C784" s="5">
        <v>1</v>
      </c>
      <c r="D784">
        <v>1</v>
      </c>
      <c r="E784">
        <f>J$5*J784+K$5*K784+L$5*L784+M$5*M784+N$5*N784+O$5*O784+P$5*P784+Q$5*Q784+R$5*R784+S$5*S784+T$5*T784+U$5*U784+V$5*V784+W$5*W784+X$5*X784+Y$5*Y784+Z$5*Z784+AA$5*AA784+AB$5*AB784+AC$5*AC784+AD$5*AD784+AE$5*AE784+AF$5*AF784+IF(AG784&gt;1,AG784^$H$3,0)</f>
        <v>55.488666466435895</v>
      </c>
      <c r="F784">
        <f>AI$5*AI784+AJ$5*AJ784+AK$5*AK784+AL$5*AL784+AM$5*AM784+AN$5*AN784+AO$5*AO784+AP$5*AP784+AQ$5*AQ784+AR$5*AR784+AS$5*AS784+AT$4*AT784+AU$4*AU784+AV$4*AV784+AW$4*AW784+AX$4*AX784+AY$4*AY784+AZ$4*AZ784+BA$4*BA784+BB$4*BB784+BC$4*BC784+BD$5*BD784+BE$5*BE784+IF(BF784&gt;1,BF784^$H$3,0)</f>
        <v>0</v>
      </c>
      <c r="G784">
        <f t="shared" si="26"/>
        <v>740.50217823985076</v>
      </c>
      <c r="H784" s="8">
        <f>(G784^$I$3-A784^$I$3)^2</f>
        <v>1.0819271135557235E-9</v>
      </c>
      <c r="J784" s="8">
        <f>ROUND(LOG(GCD($B784,J$4^J$2),J$4),0)</f>
        <v>6</v>
      </c>
      <c r="K784" s="8">
        <f>ROUND(LOG(GCD($B784,K$4^K$2),K$4),0)</f>
        <v>2</v>
      </c>
      <c r="L784" s="8">
        <f>ROUND(LOG(GCD($B784,L$4^L$2),L$4),0)</f>
        <v>0</v>
      </c>
      <c r="M784" s="8">
        <f>ROUND(LOG(GCD($B784,M$4^M$2),M$4),0)</f>
        <v>0</v>
      </c>
      <c r="N784" s="8">
        <f>ROUND(LOG(GCD($B784,N$4^N$2),N$4),0)</f>
        <v>0</v>
      </c>
      <c r="O784" s="8">
        <f>ROUND(LOG(GCD($B784,O$4^O$2),O$4),0)</f>
        <v>0</v>
      </c>
      <c r="P784" s="8">
        <f>ROUND(LOG(GCD($B784,P$4^P$2),P$4),0)</f>
        <v>0</v>
      </c>
      <c r="Q784" s="8">
        <f>ROUND(LOG(GCD($B784,Q$4^Q$2),Q$4),0)</f>
        <v>0</v>
      </c>
      <c r="R784" s="8">
        <f>ROUND(LOG(GCD($B784,R$4^R$2),R$4),0)</f>
        <v>0</v>
      </c>
      <c r="S784" s="8">
        <f>ROUND(LOG(GCD($B784,S$4^S$2),S$4),0)</f>
        <v>0</v>
      </c>
      <c r="T784" s="8">
        <f>ROUND(LOG(GCD($B784,T$4^T$2),T$4),0)</f>
        <v>0</v>
      </c>
      <c r="U784" s="8">
        <f>ROUND(LOG(GCD($B784,U$4^U$2),U$4),0)</f>
        <v>0</v>
      </c>
      <c r="V784" s="8">
        <f>ROUND(LOG(GCD($B784,V$4^V$2),V$4),0)</f>
        <v>0</v>
      </c>
      <c r="W784" s="8">
        <f>ROUND(LOG(GCD($B784,W$4^W$2),W$4),0)</f>
        <v>0</v>
      </c>
      <c r="X784" s="8">
        <f>ROUND(LOG(GCD($B784,X$4^X$2),X$4),0)</f>
        <v>0</v>
      </c>
      <c r="Y784" s="8">
        <f>ROUND(LOG(GCD($B784,Y$4^Y$2),Y$4),0)</f>
        <v>0</v>
      </c>
      <c r="Z784" s="8">
        <f>ROUND(LOG(GCD($B784,Z$4^Z$2),Z$4),0)</f>
        <v>0</v>
      </c>
      <c r="AA784" s="8">
        <f>ROUND(LOG(GCD($B784,AA$4^AA$2),AA$4),0)</f>
        <v>0</v>
      </c>
      <c r="AB784" s="8">
        <f>ROUND(LOG(GCD($B784,AB$4^AB$2),AB$4),0)</f>
        <v>0</v>
      </c>
      <c r="AC784" s="8">
        <f>ROUND(LOG(GCD($B784,AC$4^AC$2),AC$4),0)</f>
        <v>0</v>
      </c>
      <c r="AD784" s="8">
        <f>ROUND(LOG(GCD($B784,AD$4^AD$2),AD$4),0)</f>
        <v>0</v>
      </c>
      <c r="AE784" s="8">
        <f>ROUND(LOG(GCD($B784,AE$4^AE$2),AE$4),0)</f>
        <v>0</v>
      </c>
      <c r="AF784" s="8">
        <f>ROUND(LOG(GCD($B784,AF$4^AF$2),AF$4),0)</f>
        <v>0</v>
      </c>
      <c r="AG784" s="8">
        <f>B784/(J$4^J784*K$4^K784*L$4^L784*M$4^M784*N$4^N784*O$4^O784*P$4^P784*Q$4^Q784*R$4^R784*S$4^S784*T$4^T784*U$4^U784*V$4^V784*W$4^W784*X$4^X784*Y$4^Y784*Z$4^Z784*AA$4^AA784*AB$4^AB784*AC$4^AC784*AD$4^AD784*AE$4^AE784*AF$4^AF784)</f>
        <v>1</v>
      </c>
      <c r="AI784" s="8">
        <f>ROUND(LOG(GCD($C784,AI$4^AI$2),AI$4),0)</f>
        <v>0</v>
      </c>
      <c r="AJ784" s="8">
        <f>ROUND(LOG(GCD($C784,AJ$4^AJ$2),AJ$4),0)</f>
        <v>0</v>
      </c>
      <c r="AK784" s="8">
        <f>ROUND(LOG(GCD($C784,AK$4^AK$2),AK$4),0)</f>
        <v>0</v>
      </c>
      <c r="AL784" s="8">
        <f>ROUND(LOG(GCD($C784,AL$4^AL$2),AL$4),0)</f>
        <v>0</v>
      </c>
      <c r="AM784" s="8">
        <f>ROUND(LOG(GCD($C784,AM$4^AM$2),AM$4),0)</f>
        <v>0</v>
      </c>
      <c r="AN784" s="8">
        <f>ROUND(LOG(GCD($C784,AN$4^AN$2),AN$4),0)</f>
        <v>0</v>
      </c>
      <c r="AO784" s="8">
        <f>ROUND(LOG(GCD($C784,AO$4^AO$2),AO$4),0)</f>
        <v>0</v>
      </c>
      <c r="AP784" s="8">
        <f>ROUND(LOG(GCD($C784,AP$4^AP$2),AP$4),0)</f>
        <v>0</v>
      </c>
      <c r="AQ784" s="8">
        <f>ROUND(LOG(GCD($C784,AQ$4^AQ$2),AQ$4),0)</f>
        <v>0</v>
      </c>
      <c r="AR784" s="8">
        <f>ROUND(LOG(GCD($C784,AR$4^AR$2),AR$4),0)</f>
        <v>0</v>
      </c>
      <c r="AS784" s="8">
        <f>ROUND(LOG(GCD($C784,AS$4^AS$2),AS$4),0)</f>
        <v>0</v>
      </c>
      <c r="AT784" s="8">
        <f>ROUND(LOG(GCD($C784,AT$4^AT$2),AT$4),0)</f>
        <v>0</v>
      </c>
      <c r="AU784" s="8">
        <f>ROUND(LOG(GCD($C784,AU$4^AU$2),AU$4),0)</f>
        <v>0</v>
      </c>
      <c r="AV784" s="8">
        <f>ROUND(LOG(GCD($C784,AV$4^AV$2),AV$4),0)</f>
        <v>0</v>
      </c>
      <c r="AW784" s="8">
        <f>ROUND(LOG(GCD($C784,AW$4^AW$2),AW$4),0)</f>
        <v>0</v>
      </c>
      <c r="AX784" s="8">
        <f>ROUND(LOG(GCD($C784,AX$4^AX$2),AX$4),0)</f>
        <v>0</v>
      </c>
      <c r="AY784" s="8">
        <f>ROUND(LOG(GCD($C784,AY$4^AY$2),AY$4),0)</f>
        <v>0</v>
      </c>
      <c r="AZ784" s="8">
        <f>ROUND(LOG(GCD($C784,AZ$4^AZ$2),AZ$4),0)</f>
        <v>0</v>
      </c>
      <c r="BA784" s="8">
        <f>ROUND(LOG(GCD($C784,BA$4^BA$2),BA$4),0)</f>
        <v>0</v>
      </c>
      <c r="BB784" s="8">
        <f>ROUND(LOG(GCD($C784,BB$4^BB$2),BB$4),0)</f>
        <v>0</v>
      </c>
      <c r="BC784" s="8">
        <f>ROUND(LOG(GCD($C784,BC$4^BC$2),BC$4),0)</f>
        <v>0</v>
      </c>
      <c r="BD784" s="8">
        <f>ROUND(LOG(GCD($C784,BD$4^BD$2),BD$4),0)</f>
        <v>0</v>
      </c>
      <c r="BE784" s="8">
        <f>ROUND(LOG(GCD($C784,BE$4^BE$2),BE$4),0)</f>
        <v>0</v>
      </c>
      <c r="BF784" s="8">
        <f>C784/(AI$4^AI784*AJ$4^AJ784*AK$4^AK784*AL$4^AL784*AM$4^AM784*AN$4^AN784*AO$4^AO784*AP$4^AP784*AQ$4^AQ784*AR$4^AR784*AS$4^AS784*AT$4^AT784*AU$4^AU784*AV$4^AV784*AW$4^AW784*AX$4^AX784*AY$4^AY784*AZ$4^AZ784*BA$4^BA784*BB$4^BB784*BC$4^BC784*BD$4^BD784*BE$4^BE784)</f>
        <v>1</v>
      </c>
    </row>
    <row r="785" spans="1:58">
      <c r="A785">
        <f t="shared" si="27"/>
        <v>779</v>
      </c>
      <c r="B785" s="5">
        <v>390385</v>
      </c>
      <c r="C785" s="5">
        <v>1043411</v>
      </c>
      <c r="D785">
        <v>1</v>
      </c>
      <c r="E785">
        <f>J$5*J785+K$5*K785+L$5*L785+M$5*M785+N$5*N785+O$5*O785+P$5*P785+Q$5*Q785+R$5*R785+S$5*S785+T$5*T785+U$5*U785+V$5*V785+W$5*W785+X$5*X785+Y$5*Y785+Z$5*Z785+AA$5*AA785+AB$5*AB785+AC$5*AC785+AD$5*AD785+AE$5*AE785+AF$5*AF785+IF(AG785&gt;1,AG785^$H$3,0)</f>
        <v>357376.94995906466</v>
      </c>
      <c r="F785">
        <f>AI$5*AI785+AJ$5*AJ785+AK$5*AK785+AL$5*AL785+AM$5*AM785+AN$5*AN785+AO$5*AO785+AP$5*AP785+AQ$5*AQ785+AR$5*AR785+AS$5*AS785+AT$4*AT785+AU$4*AU785+AV$4*AV785+AW$4*AW785+AX$4*AX785+AY$4*AY785+AZ$4*AZ785+BA$4*BA785+BB$4*BB785+BC$4*BC785+BD$5*BD785+BE$5*BE785+IF(BF785&gt;1,BF785^$H$3,0)</f>
        <v>74867.565151033385</v>
      </c>
      <c r="G785" t="e">
        <f t="shared" si="26"/>
        <v>#NUM!</v>
      </c>
      <c r="H785" s="8" t="e">
        <f>(G785^$I$3-A785^$I$3)^2</f>
        <v>#NUM!</v>
      </c>
      <c r="J785" s="8">
        <f>ROUND(LOG(GCD($B785,J$4^J$2),J$4),0)</f>
        <v>1</v>
      </c>
      <c r="K785" s="8">
        <f>ROUND(LOG(GCD($B785,K$4^K$2),K$4),0)</f>
        <v>0</v>
      </c>
      <c r="L785" s="8">
        <f>ROUND(LOG(GCD($B785,L$4^L$2),L$4),0)</f>
        <v>0</v>
      </c>
      <c r="M785" s="8">
        <f>ROUND(LOG(GCD($B785,M$4^M$2),M$4),0)</f>
        <v>0</v>
      </c>
      <c r="N785" s="8">
        <f>ROUND(LOG(GCD($B785,N$4^N$2),N$4),0)</f>
        <v>0</v>
      </c>
      <c r="O785" s="8">
        <f>ROUND(LOG(GCD($B785,O$4^O$2),O$4),0)</f>
        <v>0</v>
      </c>
      <c r="P785" s="8">
        <f>ROUND(LOG(GCD($B785,P$4^P$2),P$4),0)</f>
        <v>0</v>
      </c>
      <c r="Q785" s="8">
        <f>ROUND(LOG(GCD($B785,Q$4^Q$2),Q$4),0)</f>
        <v>0</v>
      </c>
      <c r="R785" s="8">
        <f>ROUND(LOG(GCD($B785,R$4^R$2),R$4),0)</f>
        <v>0</v>
      </c>
      <c r="S785" s="8">
        <f>ROUND(LOG(GCD($B785,S$4^S$2),S$4),0)</f>
        <v>0</v>
      </c>
      <c r="T785" s="8">
        <f>ROUND(LOG(GCD($B785,T$4^T$2),T$4),0)</f>
        <v>0</v>
      </c>
      <c r="U785" s="8">
        <f>ROUND(LOG(GCD($B785,U$4^U$2),U$4),0)</f>
        <v>0</v>
      </c>
      <c r="V785" s="8">
        <f>ROUND(LOG(GCD($B785,V$4^V$2),V$4),0)</f>
        <v>0</v>
      </c>
      <c r="W785" s="8">
        <f>ROUND(LOG(GCD($B785,W$4^W$2),W$4),0)</f>
        <v>0</v>
      </c>
      <c r="X785" s="8">
        <f>ROUND(LOG(GCD($B785,X$4^X$2),X$4),0)</f>
        <v>0</v>
      </c>
      <c r="Y785" s="8">
        <f>ROUND(LOG(GCD($B785,Y$4^Y$2),Y$4),0)</f>
        <v>0</v>
      </c>
      <c r="Z785" s="8">
        <f>ROUND(LOG(GCD($B785,Z$4^Z$2),Z$4),0)</f>
        <v>0</v>
      </c>
      <c r="AA785" s="8">
        <f>ROUND(LOG(GCD($B785,AA$4^AA$2),AA$4),0)</f>
        <v>0</v>
      </c>
      <c r="AB785" s="8">
        <f>ROUND(LOG(GCD($B785,AB$4^AB$2),AB$4),0)</f>
        <v>0</v>
      </c>
      <c r="AC785" s="8">
        <f>ROUND(LOG(GCD($B785,AC$4^AC$2),AC$4),0)</f>
        <v>0</v>
      </c>
      <c r="AD785" s="8">
        <f>ROUND(LOG(GCD($B785,AD$4^AD$2),AD$4),0)</f>
        <v>0</v>
      </c>
      <c r="AE785" s="8">
        <f>ROUND(LOG(GCD($B785,AE$4^AE$2),AE$4),0)</f>
        <v>0</v>
      </c>
      <c r="AF785" s="8">
        <f>ROUND(LOG(GCD($B785,AF$4^AF$2),AF$4),0)</f>
        <v>0</v>
      </c>
      <c r="AG785" s="8">
        <f>B785/(J$4^J785*K$4^K785*L$4^L785*M$4^M785*N$4^N785*O$4^O785*P$4^P785*Q$4^Q785*R$4^R785*S$4^S785*T$4^T785*U$4^U785*V$4^V785*W$4^W785*X$4^X785*Y$4^Y785*Z$4^Z785*AA$4^AA785*AB$4^AB785*AC$4^AC785*AD$4^AD785*AE$4^AE785*AF$4^AF785)</f>
        <v>78077</v>
      </c>
      <c r="AI785" s="8">
        <f>ROUND(LOG(GCD($C785,AI$4^AI$2),AI$4),0)</f>
        <v>0</v>
      </c>
      <c r="AJ785" s="8">
        <f>ROUND(LOG(GCD($C785,AJ$4^AJ$2),AJ$4),0)</f>
        <v>0</v>
      </c>
      <c r="AK785" s="8">
        <f>ROUND(LOG(GCD($C785,AK$4^AK$2),AK$4),0)</f>
        <v>0</v>
      </c>
      <c r="AL785" s="8">
        <f>ROUND(LOG(GCD($C785,AL$4^AL$2),AL$4),0)</f>
        <v>0</v>
      </c>
      <c r="AM785" s="8">
        <f>ROUND(LOG(GCD($C785,AM$4^AM$2),AM$4),0)</f>
        <v>0</v>
      </c>
      <c r="AN785" s="8">
        <f>ROUND(LOG(GCD($C785,AN$4^AN$2),AN$4),0)</f>
        <v>0</v>
      </c>
      <c r="AO785" s="8">
        <f>ROUND(LOG(GCD($C785,AO$4^AO$2),AO$4),0)</f>
        <v>0</v>
      </c>
      <c r="AP785" s="8">
        <f>ROUND(LOG(GCD($C785,AP$4^AP$2),AP$4),0)</f>
        <v>0</v>
      </c>
      <c r="AQ785" s="8">
        <f>ROUND(LOG(GCD($C785,AQ$4^AQ$2),AQ$4),0)</f>
        <v>0</v>
      </c>
      <c r="AR785" s="8">
        <f>ROUND(LOG(GCD($C785,AR$4^AR$2),AR$4),0)</f>
        <v>0</v>
      </c>
      <c r="AS785" s="8">
        <f>ROUND(LOG(GCD($C785,AS$4^AS$2),AS$4),0)</f>
        <v>0</v>
      </c>
      <c r="AT785" s="8">
        <f>ROUND(LOG(GCD($C785,AT$4^AT$2),AT$4),0)</f>
        <v>0</v>
      </c>
      <c r="AU785" s="8">
        <f>ROUND(LOG(GCD($C785,AU$4^AU$2),AU$4),0)</f>
        <v>0</v>
      </c>
      <c r="AV785" s="8">
        <f>ROUND(LOG(GCD($C785,AV$4^AV$2),AV$4),0)</f>
        <v>1</v>
      </c>
      <c r="AW785" s="8">
        <f>ROUND(LOG(GCD($C785,AW$4^AW$2),AW$4),0)</f>
        <v>0</v>
      </c>
      <c r="AX785" s="8">
        <f>ROUND(LOG(GCD($C785,AX$4^AX$2),AX$4),0)</f>
        <v>0</v>
      </c>
      <c r="AY785" s="8">
        <f>ROUND(LOG(GCD($C785,AY$4^AY$2),AY$4),0)</f>
        <v>0</v>
      </c>
      <c r="AZ785" s="8">
        <f>ROUND(LOG(GCD($C785,AZ$4^AZ$2),AZ$4),0)</f>
        <v>0</v>
      </c>
      <c r="BA785" s="8">
        <f>ROUND(LOG(GCD($C785,BA$4^BA$2),BA$4),0)</f>
        <v>0</v>
      </c>
      <c r="BB785" s="8">
        <f>ROUND(LOG(GCD($C785,BB$4^BB$2),BB$4),0)</f>
        <v>0</v>
      </c>
      <c r="BC785" s="8">
        <f>ROUND(LOG(GCD($C785,BC$4^BC$2),BC$4),0)</f>
        <v>0</v>
      </c>
      <c r="BD785" s="8">
        <f>ROUND(LOG(GCD($C785,BD$4^BD$2),BD$4),0)</f>
        <v>0</v>
      </c>
      <c r="BE785" s="8">
        <f>ROUND(LOG(GCD($C785,BE$4^BE$2),BE$4),0)</f>
        <v>0</v>
      </c>
      <c r="BF785" s="8">
        <f>C785/(AI$4^AI785*AJ$4^AJ785*AK$4^AK785*AL$4^AL785*AM$4^AM785*AN$4^AN785*AO$4^AO785*AP$4^AP785*AQ$4^AQ785*AR$4^AR785*AS$4^AS785*AT$4^AT785*AU$4^AU785*AV$4^AV785*AW$4^AW785*AX$4^AX785*AY$4^AY785*AZ$4^AZ785*BA$4^BA785*BB$4^BB785*BC$4^BC785*BD$4^BD785*BE$4^BE785)</f>
        <v>19687</v>
      </c>
    </row>
    <row r="786" spans="1:58">
      <c r="A786">
        <f t="shared" si="27"/>
        <v>780</v>
      </c>
      <c r="B786" s="5">
        <v>413713</v>
      </c>
      <c r="C786" s="5">
        <v>1043411</v>
      </c>
      <c r="D786">
        <v>1</v>
      </c>
      <c r="E786">
        <f>J$5*J786+K$5*K786+L$5*L786+M$5*M786+N$5*N786+O$5*O786+P$5*P786+Q$5*Q786+R$5*R786+S$5*S786+T$5*T786+U$5*U786+V$5*V786+W$5*W786+X$5*X786+Y$5*Y786+Z$5*Z786+AA$5*AA786+AB$5*AB786+AC$5*AC786+AD$5*AD786+AE$5*AE786+AF$5*AF786+IF(AG786&gt;1,AG786^$H$3,0)</f>
        <v>2371779.8890903983</v>
      </c>
      <c r="F786">
        <f>AI$5*AI786+AJ$5*AJ786+AK$5*AK786+AL$5*AL786+AM$5*AM786+AN$5*AN786+AO$5*AO786+AP$5*AP786+AQ$5*AQ786+AR$5*AR786+AS$5*AS786+AT$4*AT786+AU$4*AU786+AV$4*AV786+AW$4*AW786+AX$4*AX786+AY$4*AY786+AZ$4*AZ786+BA$4*BA786+BB$4*BB786+BC$4*BC786+BD$5*BD786+BE$5*BE786+IF(BF786&gt;1,BF786^$H$3,0)</f>
        <v>74867.565151033385</v>
      </c>
      <c r="G786" t="e">
        <f t="shared" si="26"/>
        <v>#NUM!</v>
      </c>
      <c r="H786" s="8" t="e">
        <f>(G786^$I$3-A786^$I$3)^2</f>
        <v>#NUM!</v>
      </c>
      <c r="J786" s="8">
        <f>ROUND(LOG(GCD($B786,J$4^J$2),J$4),0)</f>
        <v>0</v>
      </c>
      <c r="K786" s="8">
        <f>ROUND(LOG(GCD($B786,K$4^K$2),K$4),0)</f>
        <v>0</v>
      </c>
      <c r="L786" s="8">
        <f>ROUND(LOG(GCD($B786,L$4^L$2),L$4),0)</f>
        <v>0</v>
      </c>
      <c r="M786" s="8">
        <f>ROUND(LOG(GCD($B786,M$4^M$2),M$4),0)</f>
        <v>0</v>
      </c>
      <c r="N786" s="8">
        <f>ROUND(LOG(GCD($B786,N$4^N$2),N$4),0)</f>
        <v>0</v>
      </c>
      <c r="O786" s="8">
        <f>ROUND(LOG(GCD($B786,O$4^O$2),O$4),0)</f>
        <v>0</v>
      </c>
      <c r="P786" s="8">
        <f>ROUND(LOG(GCD($B786,P$4^P$2),P$4),0)</f>
        <v>0</v>
      </c>
      <c r="Q786" s="8">
        <f>ROUND(LOG(GCD($B786,Q$4^Q$2),Q$4),0)</f>
        <v>0</v>
      </c>
      <c r="R786" s="8">
        <f>ROUND(LOG(GCD($B786,R$4^R$2),R$4),0)</f>
        <v>0</v>
      </c>
      <c r="S786" s="8">
        <f>ROUND(LOG(GCD($B786,S$4^S$2),S$4),0)</f>
        <v>0</v>
      </c>
      <c r="T786" s="8">
        <f>ROUND(LOG(GCD($B786,T$4^T$2),T$4),0)</f>
        <v>0</v>
      </c>
      <c r="U786" s="8">
        <f>ROUND(LOG(GCD($B786,U$4^U$2),U$4),0)</f>
        <v>0</v>
      </c>
      <c r="V786" s="8">
        <f>ROUND(LOG(GCD($B786,V$4^V$2),V$4),0)</f>
        <v>0</v>
      </c>
      <c r="W786" s="8">
        <f>ROUND(LOG(GCD($B786,W$4^W$2),W$4),0)</f>
        <v>0</v>
      </c>
      <c r="X786" s="8">
        <f>ROUND(LOG(GCD($B786,X$4^X$2),X$4),0)</f>
        <v>0</v>
      </c>
      <c r="Y786" s="8">
        <f>ROUND(LOG(GCD($B786,Y$4^Y$2),Y$4),0)</f>
        <v>0</v>
      </c>
      <c r="Z786" s="8">
        <f>ROUND(LOG(GCD($B786,Z$4^Z$2),Z$4),0)</f>
        <v>0</v>
      </c>
      <c r="AA786" s="8">
        <f>ROUND(LOG(GCD($B786,AA$4^AA$2),AA$4),0)</f>
        <v>0</v>
      </c>
      <c r="AB786" s="8">
        <f>ROUND(LOG(GCD($B786,AB$4^AB$2),AB$4),0)</f>
        <v>0</v>
      </c>
      <c r="AC786" s="8">
        <f>ROUND(LOG(GCD($B786,AC$4^AC$2),AC$4),0)</f>
        <v>0</v>
      </c>
      <c r="AD786" s="8">
        <f>ROUND(LOG(GCD($B786,AD$4^AD$2),AD$4),0)</f>
        <v>0</v>
      </c>
      <c r="AE786" s="8">
        <f>ROUND(LOG(GCD($B786,AE$4^AE$2),AE$4),0)</f>
        <v>0</v>
      </c>
      <c r="AF786" s="8">
        <f>ROUND(LOG(GCD($B786,AF$4^AF$2),AF$4),0)</f>
        <v>0</v>
      </c>
      <c r="AG786" s="8">
        <f>B786/(J$4^J786*K$4^K786*L$4^L786*M$4^M786*N$4^N786*O$4^O786*P$4^P786*Q$4^Q786*R$4^R786*S$4^S786*T$4^T786*U$4^U786*V$4^V786*W$4^W786*X$4^X786*Y$4^Y786*Z$4^Z786*AA$4^AA786*AB$4^AB786*AC$4^AC786*AD$4^AD786*AE$4^AE786*AF$4^AF786)</f>
        <v>413713</v>
      </c>
      <c r="AI786" s="8">
        <f>ROUND(LOG(GCD($C786,AI$4^AI$2),AI$4),0)</f>
        <v>0</v>
      </c>
      <c r="AJ786" s="8">
        <f>ROUND(LOG(GCD($C786,AJ$4^AJ$2),AJ$4),0)</f>
        <v>0</v>
      </c>
      <c r="AK786" s="8">
        <f>ROUND(LOG(GCD($C786,AK$4^AK$2),AK$4),0)</f>
        <v>0</v>
      </c>
      <c r="AL786" s="8">
        <f>ROUND(LOG(GCD($C786,AL$4^AL$2),AL$4),0)</f>
        <v>0</v>
      </c>
      <c r="AM786" s="8">
        <f>ROUND(LOG(GCD($C786,AM$4^AM$2),AM$4),0)</f>
        <v>0</v>
      </c>
      <c r="AN786" s="8">
        <f>ROUND(LOG(GCD($C786,AN$4^AN$2),AN$4),0)</f>
        <v>0</v>
      </c>
      <c r="AO786" s="8">
        <f>ROUND(LOG(GCD($C786,AO$4^AO$2),AO$4),0)</f>
        <v>0</v>
      </c>
      <c r="AP786" s="8">
        <f>ROUND(LOG(GCD($C786,AP$4^AP$2),AP$4),0)</f>
        <v>0</v>
      </c>
      <c r="AQ786" s="8">
        <f>ROUND(LOG(GCD($C786,AQ$4^AQ$2),AQ$4),0)</f>
        <v>0</v>
      </c>
      <c r="AR786" s="8">
        <f>ROUND(LOG(GCD($C786,AR$4^AR$2),AR$4),0)</f>
        <v>0</v>
      </c>
      <c r="AS786" s="8">
        <f>ROUND(LOG(GCD($C786,AS$4^AS$2),AS$4),0)</f>
        <v>0</v>
      </c>
      <c r="AT786" s="8">
        <f>ROUND(LOG(GCD($C786,AT$4^AT$2),AT$4),0)</f>
        <v>0</v>
      </c>
      <c r="AU786" s="8">
        <f>ROUND(LOG(GCD($C786,AU$4^AU$2),AU$4),0)</f>
        <v>0</v>
      </c>
      <c r="AV786" s="8">
        <f>ROUND(LOG(GCD($C786,AV$4^AV$2),AV$4),0)</f>
        <v>1</v>
      </c>
      <c r="AW786" s="8">
        <f>ROUND(LOG(GCD($C786,AW$4^AW$2),AW$4),0)</f>
        <v>0</v>
      </c>
      <c r="AX786" s="8">
        <f>ROUND(LOG(GCD($C786,AX$4^AX$2),AX$4),0)</f>
        <v>0</v>
      </c>
      <c r="AY786" s="8">
        <f>ROUND(LOG(GCD($C786,AY$4^AY$2),AY$4),0)</f>
        <v>0</v>
      </c>
      <c r="AZ786" s="8">
        <f>ROUND(LOG(GCD($C786,AZ$4^AZ$2),AZ$4),0)</f>
        <v>0</v>
      </c>
      <c r="BA786" s="8">
        <f>ROUND(LOG(GCD($C786,BA$4^BA$2),BA$4),0)</f>
        <v>0</v>
      </c>
      <c r="BB786" s="8">
        <f>ROUND(LOG(GCD($C786,BB$4^BB$2),BB$4),0)</f>
        <v>0</v>
      </c>
      <c r="BC786" s="8">
        <f>ROUND(LOG(GCD($C786,BC$4^BC$2),BC$4),0)</f>
        <v>0</v>
      </c>
      <c r="BD786" s="8">
        <f>ROUND(LOG(GCD($C786,BD$4^BD$2),BD$4),0)</f>
        <v>0</v>
      </c>
      <c r="BE786" s="8">
        <f>ROUND(LOG(GCD($C786,BE$4^BE$2),BE$4),0)</f>
        <v>0</v>
      </c>
      <c r="BF786" s="8">
        <f>C786/(AI$4^AI786*AJ$4^AJ786*AK$4^AK786*AL$4^AL786*AM$4^AM786*AN$4^AN786*AO$4^AO786*AP$4^AP786*AQ$4^AQ786*AR$4^AR786*AS$4^AS786*AT$4^AT786*AU$4^AU786*AV$4^AV786*AW$4^AW786*AX$4^AX786*AY$4^AY786*AZ$4^AZ786*BA$4^BA786*BB$4^BB786*BC$4^BC786*BD$4^BD786*BE$4^BE786)</f>
        <v>19687</v>
      </c>
    </row>
    <row r="787" spans="1:58">
      <c r="A787">
        <f t="shared" si="27"/>
        <v>781</v>
      </c>
      <c r="B787" s="5">
        <v>438289</v>
      </c>
      <c r="C787" s="5">
        <v>1043411</v>
      </c>
      <c r="D787">
        <v>1</v>
      </c>
      <c r="E787">
        <f>J$5*J787+K$5*K787+L$5*L787+M$5*M787+N$5*N787+O$5*O787+P$5*P787+Q$5*Q787+R$5*R787+S$5*S787+T$5*T787+U$5*U787+V$5*V787+W$5*W787+X$5*X787+Y$5*Y787+Z$5*Z787+AA$5*AA787+AB$5*AB787+AC$5*AC787+AD$5*AD787+AE$5*AE787+AF$5*AF787+IF(AG787&gt;1,AG787^$H$3,0)</f>
        <v>2532325.9999748091</v>
      </c>
      <c r="F787">
        <f>AI$5*AI787+AJ$5*AJ787+AK$5*AK787+AL$5*AL787+AM$5*AM787+AN$5*AN787+AO$5*AO787+AP$5*AP787+AQ$5*AQ787+AR$5*AR787+AS$5*AS787+AT$4*AT787+AU$4*AU787+AV$4*AV787+AW$4*AW787+AX$4*AX787+AY$4*AY787+AZ$4*AZ787+BA$4*BA787+BB$4*BB787+BC$4*BC787+BD$5*BD787+BE$5*BE787+IF(BF787&gt;1,BF787^$H$3,0)</f>
        <v>74867.565151033385</v>
      </c>
      <c r="G787" t="e">
        <f t="shared" si="26"/>
        <v>#NUM!</v>
      </c>
      <c r="H787" s="8" t="e">
        <f>(G787^$I$3-A787^$I$3)^2</f>
        <v>#NUM!</v>
      </c>
      <c r="J787" s="8">
        <f>ROUND(LOG(GCD($B787,J$4^J$2),J$4),0)</f>
        <v>0</v>
      </c>
      <c r="K787" s="8">
        <f>ROUND(LOG(GCD($B787,K$4^K$2),K$4),0)</f>
        <v>0</v>
      </c>
      <c r="L787" s="8">
        <f>ROUND(LOG(GCD($B787,L$4^L$2),L$4),0)</f>
        <v>0</v>
      </c>
      <c r="M787" s="8">
        <f>ROUND(LOG(GCD($B787,M$4^M$2),M$4),0)</f>
        <v>0</v>
      </c>
      <c r="N787" s="8">
        <f>ROUND(LOG(GCD($B787,N$4^N$2),N$4),0)</f>
        <v>0</v>
      </c>
      <c r="O787" s="8">
        <f>ROUND(LOG(GCD($B787,O$4^O$2),O$4),0)</f>
        <v>0</v>
      </c>
      <c r="P787" s="8">
        <f>ROUND(LOG(GCD($B787,P$4^P$2),P$4),0)</f>
        <v>0</v>
      </c>
      <c r="Q787" s="8">
        <f>ROUND(LOG(GCD($B787,Q$4^Q$2),Q$4),0)</f>
        <v>0</v>
      </c>
      <c r="R787" s="8">
        <f>ROUND(LOG(GCD($B787,R$4^R$2),R$4),0)</f>
        <v>0</v>
      </c>
      <c r="S787" s="8">
        <f>ROUND(LOG(GCD($B787,S$4^S$2),S$4),0)</f>
        <v>0</v>
      </c>
      <c r="T787" s="8">
        <f>ROUND(LOG(GCD($B787,T$4^T$2),T$4),0)</f>
        <v>0</v>
      </c>
      <c r="U787" s="8">
        <f>ROUND(LOG(GCD($B787,U$4^U$2),U$4),0)</f>
        <v>0</v>
      </c>
      <c r="V787" s="8">
        <f>ROUND(LOG(GCD($B787,V$4^V$2),V$4),0)</f>
        <v>0</v>
      </c>
      <c r="W787" s="8">
        <f>ROUND(LOG(GCD($B787,W$4^W$2),W$4),0)</f>
        <v>0</v>
      </c>
      <c r="X787" s="8">
        <f>ROUND(LOG(GCD($B787,X$4^X$2),X$4),0)</f>
        <v>0</v>
      </c>
      <c r="Y787" s="8">
        <f>ROUND(LOG(GCD($B787,Y$4^Y$2),Y$4),0)</f>
        <v>0</v>
      </c>
      <c r="Z787" s="8">
        <f>ROUND(LOG(GCD($B787,Z$4^Z$2),Z$4),0)</f>
        <v>0</v>
      </c>
      <c r="AA787" s="8">
        <f>ROUND(LOG(GCD($B787,AA$4^AA$2),AA$4),0)</f>
        <v>0</v>
      </c>
      <c r="AB787" s="8">
        <f>ROUND(LOG(GCD($B787,AB$4^AB$2),AB$4),0)</f>
        <v>0</v>
      </c>
      <c r="AC787" s="8">
        <f>ROUND(LOG(GCD($B787,AC$4^AC$2),AC$4),0)</f>
        <v>0</v>
      </c>
      <c r="AD787" s="8">
        <f>ROUND(LOG(GCD($B787,AD$4^AD$2),AD$4),0)</f>
        <v>0</v>
      </c>
      <c r="AE787" s="8">
        <f>ROUND(LOG(GCD($B787,AE$4^AE$2),AE$4),0)</f>
        <v>0</v>
      </c>
      <c r="AF787" s="8">
        <f>ROUND(LOG(GCD($B787,AF$4^AF$2),AF$4),0)</f>
        <v>0</v>
      </c>
      <c r="AG787" s="8">
        <f>B787/(J$4^J787*K$4^K787*L$4^L787*M$4^M787*N$4^N787*O$4^O787*P$4^P787*Q$4^Q787*R$4^R787*S$4^S787*T$4^T787*U$4^U787*V$4^V787*W$4^W787*X$4^X787*Y$4^Y787*Z$4^Z787*AA$4^AA787*AB$4^AB787*AC$4^AC787*AD$4^AD787*AE$4^AE787*AF$4^AF787)</f>
        <v>438289</v>
      </c>
      <c r="AI787" s="8">
        <f>ROUND(LOG(GCD($C787,AI$4^AI$2),AI$4),0)</f>
        <v>0</v>
      </c>
      <c r="AJ787" s="8">
        <f>ROUND(LOG(GCD($C787,AJ$4^AJ$2),AJ$4),0)</f>
        <v>0</v>
      </c>
      <c r="AK787" s="8">
        <f>ROUND(LOG(GCD($C787,AK$4^AK$2),AK$4),0)</f>
        <v>0</v>
      </c>
      <c r="AL787" s="8">
        <f>ROUND(LOG(GCD($C787,AL$4^AL$2),AL$4),0)</f>
        <v>0</v>
      </c>
      <c r="AM787" s="8">
        <f>ROUND(LOG(GCD($C787,AM$4^AM$2),AM$4),0)</f>
        <v>0</v>
      </c>
      <c r="AN787" s="8">
        <f>ROUND(LOG(GCD($C787,AN$4^AN$2),AN$4),0)</f>
        <v>0</v>
      </c>
      <c r="AO787" s="8">
        <f>ROUND(LOG(GCD($C787,AO$4^AO$2),AO$4),0)</f>
        <v>0</v>
      </c>
      <c r="AP787" s="8">
        <f>ROUND(LOG(GCD($C787,AP$4^AP$2),AP$4),0)</f>
        <v>0</v>
      </c>
      <c r="AQ787" s="8">
        <f>ROUND(LOG(GCD($C787,AQ$4^AQ$2),AQ$4),0)</f>
        <v>0</v>
      </c>
      <c r="AR787" s="8">
        <f>ROUND(LOG(GCD($C787,AR$4^AR$2),AR$4),0)</f>
        <v>0</v>
      </c>
      <c r="AS787" s="8">
        <f>ROUND(LOG(GCD($C787,AS$4^AS$2),AS$4),0)</f>
        <v>0</v>
      </c>
      <c r="AT787" s="8">
        <f>ROUND(LOG(GCD($C787,AT$4^AT$2),AT$4),0)</f>
        <v>0</v>
      </c>
      <c r="AU787" s="8">
        <f>ROUND(LOG(GCD($C787,AU$4^AU$2),AU$4),0)</f>
        <v>0</v>
      </c>
      <c r="AV787" s="8">
        <f>ROUND(LOG(GCD($C787,AV$4^AV$2),AV$4),0)</f>
        <v>1</v>
      </c>
      <c r="AW787" s="8">
        <f>ROUND(LOG(GCD($C787,AW$4^AW$2),AW$4),0)</f>
        <v>0</v>
      </c>
      <c r="AX787" s="8">
        <f>ROUND(LOG(GCD($C787,AX$4^AX$2),AX$4),0)</f>
        <v>0</v>
      </c>
      <c r="AY787" s="8">
        <f>ROUND(LOG(GCD($C787,AY$4^AY$2),AY$4),0)</f>
        <v>0</v>
      </c>
      <c r="AZ787" s="8">
        <f>ROUND(LOG(GCD($C787,AZ$4^AZ$2),AZ$4),0)</f>
        <v>0</v>
      </c>
      <c r="BA787" s="8">
        <f>ROUND(LOG(GCD($C787,BA$4^BA$2),BA$4),0)</f>
        <v>0</v>
      </c>
      <c r="BB787" s="8">
        <f>ROUND(LOG(GCD($C787,BB$4^BB$2),BB$4),0)</f>
        <v>0</v>
      </c>
      <c r="BC787" s="8">
        <f>ROUND(LOG(GCD($C787,BC$4^BC$2),BC$4),0)</f>
        <v>0</v>
      </c>
      <c r="BD787" s="8">
        <f>ROUND(LOG(GCD($C787,BD$4^BD$2),BD$4),0)</f>
        <v>0</v>
      </c>
      <c r="BE787" s="8">
        <f>ROUND(LOG(GCD($C787,BE$4^BE$2),BE$4),0)</f>
        <v>0</v>
      </c>
      <c r="BF787" s="8">
        <f>C787/(AI$4^AI787*AJ$4^AJ787*AK$4^AK787*AL$4^AL787*AM$4^AM787*AN$4^AN787*AO$4^AO787*AP$4^AP787*AQ$4^AQ787*AR$4^AR787*AS$4^AS787*AT$4^AT787*AU$4^AU787*AV$4^AV787*AW$4^AW787*AX$4^AX787*AY$4^AY787*AZ$4^AZ787*BA$4^BA787*BB$4^BB787*BC$4^BC787*BD$4^BD787*BE$4^BE787)</f>
        <v>19687</v>
      </c>
    </row>
    <row r="788" spans="1:58">
      <c r="A788">
        <f t="shared" si="27"/>
        <v>782</v>
      </c>
      <c r="B788" s="5">
        <v>1043411</v>
      </c>
      <c r="C788" s="5">
        <v>464533</v>
      </c>
      <c r="D788">
        <v>1</v>
      </c>
      <c r="E788">
        <f>J$5*J788+K$5*K788+L$5*L788+M$5*M788+N$5*N788+O$5*O788+P$5*P788+Q$5*Q788+R$5*R788+S$5*S788+T$5*T788+U$5*U788+V$5*V788+W$5*W788+X$5*X788+Y$5*Y788+Z$5*Z788+AA$5*AA788+AB$5*AB788+AC$5*AC788+AD$5*AD788+AE$5*AE788+AF$5*AF788+IF(AG788&gt;1,AG788^$H$3,0)</f>
        <v>74905.157225509203</v>
      </c>
      <c r="F788">
        <f>AI$5*AI788+AJ$5*AJ788+AK$5*AK788+AL$5*AL788+AM$5*AM788+AN$5*AN788+AO$5*AO788+AP$5*AP788+AQ$5*AQ788+AR$5*AR788+AS$5*AS788+AT$4*AT788+AU$4*AU788+AV$4*AV788+AW$4*AW788+AX$4*AX788+AY$4*AY788+AZ$4*AZ788+BA$4*BA788+BB$4*BB788+BC$4*BC788+BD$5*BD788+BE$5*BE788+IF(BF788&gt;1,BF788^$H$3,0)</f>
        <v>15216.755618122792</v>
      </c>
      <c r="G788" t="e">
        <f t="shared" si="26"/>
        <v>#NUM!</v>
      </c>
      <c r="H788" s="8" t="e">
        <f>(G788^$I$3-A788^$I$3)^2</f>
        <v>#NUM!</v>
      </c>
      <c r="J788" s="8">
        <f>ROUND(LOG(GCD($B788,J$4^J$2),J$4),0)</f>
        <v>0</v>
      </c>
      <c r="K788" s="8">
        <f>ROUND(LOG(GCD($B788,K$4^K$2),K$4),0)</f>
        <v>0</v>
      </c>
      <c r="L788" s="8">
        <f>ROUND(LOG(GCD($B788,L$4^L$2),L$4),0)</f>
        <v>0</v>
      </c>
      <c r="M788" s="8">
        <f>ROUND(LOG(GCD($B788,M$4^M$2),M$4),0)</f>
        <v>0</v>
      </c>
      <c r="N788" s="8">
        <f>ROUND(LOG(GCD($B788,N$4^N$2),N$4),0)</f>
        <v>0</v>
      </c>
      <c r="O788" s="8">
        <f>ROUND(LOG(GCD($B788,O$4^O$2),O$4),0)</f>
        <v>0</v>
      </c>
      <c r="P788" s="8">
        <f>ROUND(LOG(GCD($B788,P$4^P$2),P$4),0)</f>
        <v>0</v>
      </c>
      <c r="Q788" s="8">
        <f>ROUND(LOG(GCD($B788,Q$4^Q$2),Q$4),0)</f>
        <v>0</v>
      </c>
      <c r="R788" s="8">
        <f>ROUND(LOG(GCD($B788,R$4^R$2),R$4),0)</f>
        <v>0</v>
      </c>
      <c r="S788" s="8">
        <f>ROUND(LOG(GCD($B788,S$4^S$2),S$4),0)</f>
        <v>0</v>
      </c>
      <c r="T788" s="8">
        <f>ROUND(LOG(GCD($B788,T$4^T$2),T$4),0)</f>
        <v>0</v>
      </c>
      <c r="U788" s="8">
        <f>ROUND(LOG(GCD($B788,U$4^U$2),U$4),0)</f>
        <v>0</v>
      </c>
      <c r="V788" s="8">
        <f>ROUND(LOG(GCD($B788,V$4^V$2),V$4),0)</f>
        <v>0</v>
      </c>
      <c r="W788" s="8">
        <f>ROUND(LOG(GCD($B788,W$4^W$2),W$4),0)</f>
        <v>1</v>
      </c>
      <c r="X788" s="8">
        <f>ROUND(LOG(GCD($B788,X$4^X$2),X$4),0)</f>
        <v>0</v>
      </c>
      <c r="Y788" s="8">
        <f>ROUND(LOG(GCD($B788,Y$4^Y$2),Y$4),0)</f>
        <v>0</v>
      </c>
      <c r="Z788" s="8">
        <f>ROUND(LOG(GCD($B788,Z$4^Z$2),Z$4),0)</f>
        <v>0</v>
      </c>
      <c r="AA788" s="8">
        <f>ROUND(LOG(GCD($B788,AA$4^AA$2),AA$4),0)</f>
        <v>0</v>
      </c>
      <c r="AB788" s="8">
        <f>ROUND(LOG(GCD($B788,AB$4^AB$2),AB$4),0)</f>
        <v>0</v>
      </c>
      <c r="AC788" s="8">
        <f>ROUND(LOG(GCD($B788,AC$4^AC$2),AC$4),0)</f>
        <v>0</v>
      </c>
      <c r="AD788" s="8">
        <f>ROUND(LOG(GCD($B788,AD$4^AD$2),AD$4),0)</f>
        <v>0</v>
      </c>
      <c r="AE788" s="8">
        <f>ROUND(LOG(GCD($B788,AE$4^AE$2),AE$4),0)</f>
        <v>0</v>
      </c>
      <c r="AF788" s="8">
        <f>ROUND(LOG(GCD($B788,AF$4^AF$2),AF$4),0)</f>
        <v>0</v>
      </c>
      <c r="AG788" s="8">
        <f>B788/(J$4^J788*K$4^K788*L$4^L788*M$4^M788*N$4^N788*O$4^O788*P$4^P788*Q$4^Q788*R$4^R788*S$4^S788*T$4^T788*U$4^U788*V$4^V788*W$4^W788*X$4^X788*Y$4^Y788*Z$4^Z788*AA$4^AA788*AB$4^AB788*AC$4^AC788*AD$4^AD788*AE$4^AE788*AF$4^AF788)</f>
        <v>19687</v>
      </c>
      <c r="AI788" s="8">
        <f>ROUND(LOG(GCD($C788,AI$4^AI$2),AI$4),0)</f>
        <v>0</v>
      </c>
      <c r="AJ788" s="8">
        <f>ROUND(LOG(GCD($C788,AJ$4^AJ$2),AJ$4),0)</f>
        <v>0</v>
      </c>
      <c r="AK788" s="8">
        <f>ROUND(LOG(GCD($C788,AK$4^AK$2),AK$4),0)</f>
        <v>0</v>
      </c>
      <c r="AL788" s="8">
        <f>ROUND(LOG(GCD($C788,AL$4^AL$2),AL$4),0)</f>
        <v>0</v>
      </c>
      <c r="AM788" s="8">
        <f>ROUND(LOG(GCD($C788,AM$4^AM$2),AM$4),0)</f>
        <v>0</v>
      </c>
      <c r="AN788" s="8">
        <f>ROUND(LOG(GCD($C788,AN$4^AN$2),AN$4),0)</f>
        <v>0</v>
      </c>
      <c r="AO788" s="8">
        <f>ROUND(LOG(GCD($C788,AO$4^AO$2),AO$4),0)</f>
        <v>0</v>
      </c>
      <c r="AP788" s="8">
        <f>ROUND(LOG(GCD($C788,AP$4^AP$2),AP$4),0)</f>
        <v>0</v>
      </c>
      <c r="AQ788" s="8">
        <f>ROUND(LOG(GCD($C788,AQ$4^AQ$2),AQ$4),0)</f>
        <v>0</v>
      </c>
      <c r="AR788" s="8">
        <f>ROUND(LOG(GCD($C788,AR$4^AR$2),AR$4),0)</f>
        <v>0</v>
      </c>
      <c r="AS788" s="8">
        <f>ROUND(LOG(GCD($C788,AS$4^AS$2),AS$4),0)</f>
        <v>0</v>
      </c>
      <c r="AT788" s="8">
        <f>ROUND(LOG(GCD($C788,AT$4^AT$2),AT$4),0)</f>
        <v>0</v>
      </c>
      <c r="AU788" s="8">
        <f>ROUND(LOG(GCD($C788,AU$4^AU$2),AU$4),0)</f>
        <v>0</v>
      </c>
      <c r="AV788" s="8">
        <f>ROUND(LOG(GCD($C788,AV$4^AV$2),AV$4),0)</f>
        <v>0</v>
      </c>
      <c r="AW788" s="8">
        <f>ROUND(LOG(GCD($C788,AW$4^AW$2),AW$4),0)</f>
        <v>0</v>
      </c>
      <c r="AX788" s="8">
        <f>ROUND(LOG(GCD($C788,AX$4^AX$2),AX$4),0)</f>
        <v>0</v>
      </c>
      <c r="AY788" s="8">
        <f>ROUND(LOG(GCD($C788,AY$4^AY$2),AY$4),0)</f>
        <v>0</v>
      </c>
      <c r="AZ788" s="8">
        <f>ROUND(LOG(GCD($C788,AZ$4^AZ$2),AZ$4),0)</f>
        <v>0</v>
      </c>
      <c r="BA788" s="8">
        <f>ROUND(LOG(GCD($C788,BA$4^BA$2),BA$4),0)</f>
        <v>0</v>
      </c>
      <c r="BB788" s="8">
        <f>ROUND(LOG(GCD($C788,BB$4^BB$2),BB$4),0)</f>
        <v>0</v>
      </c>
      <c r="BC788" s="8">
        <f>ROUND(LOG(GCD($C788,BC$4^BC$2),BC$4),0)</f>
        <v>0</v>
      </c>
      <c r="BD788" s="8">
        <f>ROUND(LOG(GCD($C788,BD$4^BD$2),BD$4),0)</f>
        <v>0</v>
      </c>
      <c r="BE788" s="8">
        <f>ROUND(LOG(GCD($C788,BE$4^BE$2),BE$4),0)</f>
        <v>1</v>
      </c>
      <c r="BF788" s="8">
        <f>C788/(AI$4^AI788*AJ$4^AJ788*AK$4^AK788*AL$4^AL788*AM$4^AM788*AN$4^AN788*AO$4^AO788*AP$4^AP788*AQ$4^AQ788*AR$4^AR788*AS$4^AS788*AT$4^AT788*AU$4^AU788*AV$4^AV788*AW$4^AW788*AX$4^AX788*AY$4^AY788*AZ$4^AZ788*BA$4^BA788*BB$4^BB788*BC$4^BC788*BD$4^BD788*BE$4^BE788)</f>
        <v>4789</v>
      </c>
    </row>
    <row r="789" spans="1:58">
      <c r="A789">
        <f t="shared" si="27"/>
        <v>783</v>
      </c>
      <c r="B789" s="5">
        <v>492181</v>
      </c>
      <c r="C789" s="5">
        <v>1043411</v>
      </c>
      <c r="D789">
        <v>1</v>
      </c>
      <c r="E789">
        <f>J$5*J789+K$5*K789+L$5*L789+M$5*M789+N$5*N789+O$5*O789+P$5*P789+Q$5*Q789+R$5*R789+S$5*S789+T$5*T789+U$5*U789+V$5*V789+W$5*W789+X$5*X789+Y$5*Y789+Z$5*Z789+AA$5*AA789+AB$5*AB789+AC$5*AC789+AD$5*AD789+AE$5*AE789+AF$5*AF789+IF(AG789&gt;1,AG789^$H$3,0)</f>
        <v>2888578.321762478</v>
      </c>
      <c r="F789">
        <f>AI$5*AI789+AJ$5*AJ789+AK$5*AK789+AL$5*AL789+AM$5*AM789+AN$5*AN789+AO$5*AO789+AP$5*AP789+AQ$5*AQ789+AR$5*AR789+AS$5*AS789+AT$4*AT789+AU$4*AU789+AV$4*AV789+AW$4*AW789+AX$4*AX789+AY$4*AY789+AZ$4*AZ789+BA$4*BA789+BB$4*BB789+BC$4*BC789+BD$5*BD789+BE$5*BE789+IF(BF789&gt;1,BF789^$H$3,0)</f>
        <v>74867.565151033385</v>
      </c>
      <c r="G789" t="e">
        <f t="shared" si="26"/>
        <v>#NUM!</v>
      </c>
      <c r="H789" s="8" t="e">
        <f>(G789^$I$3-A789^$I$3)^2</f>
        <v>#NUM!</v>
      </c>
      <c r="J789" s="8">
        <f>ROUND(LOG(GCD($B789,J$4^J$2),J$4),0)</f>
        <v>0</v>
      </c>
      <c r="K789" s="8">
        <f>ROUND(LOG(GCD($B789,K$4^K$2),K$4),0)</f>
        <v>0</v>
      </c>
      <c r="L789" s="8">
        <f>ROUND(LOG(GCD($B789,L$4^L$2),L$4),0)</f>
        <v>0</v>
      </c>
      <c r="M789" s="8">
        <f>ROUND(LOG(GCD($B789,M$4^M$2),M$4),0)</f>
        <v>0</v>
      </c>
      <c r="N789" s="8">
        <f>ROUND(LOG(GCD($B789,N$4^N$2),N$4),0)</f>
        <v>0</v>
      </c>
      <c r="O789" s="8">
        <f>ROUND(LOG(GCD($B789,O$4^O$2),O$4),0)</f>
        <v>0</v>
      </c>
      <c r="P789" s="8">
        <f>ROUND(LOG(GCD($B789,P$4^P$2),P$4),0)</f>
        <v>0</v>
      </c>
      <c r="Q789" s="8">
        <f>ROUND(LOG(GCD($B789,Q$4^Q$2),Q$4),0)</f>
        <v>0</v>
      </c>
      <c r="R789" s="8">
        <f>ROUND(LOG(GCD($B789,R$4^R$2),R$4),0)</f>
        <v>0</v>
      </c>
      <c r="S789" s="8">
        <f>ROUND(LOG(GCD($B789,S$4^S$2),S$4),0)</f>
        <v>0</v>
      </c>
      <c r="T789" s="8">
        <f>ROUND(LOG(GCD($B789,T$4^T$2),T$4),0)</f>
        <v>0</v>
      </c>
      <c r="U789" s="8">
        <f>ROUND(LOG(GCD($B789,U$4^U$2),U$4),0)</f>
        <v>0</v>
      </c>
      <c r="V789" s="8">
        <f>ROUND(LOG(GCD($B789,V$4^V$2),V$4),0)</f>
        <v>0</v>
      </c>
      <c r="W789" s="8">
        <f>ROUND(LOG(GCD($B789,W$4^W$2),W$4),0)</f>
        <v>0</v>
      </c>
      <c r="X789" s="8">
        <f>ROUND(LOG(GCD($B789,X$4^X$2),X$4),0)</f>
        <v>0</v>
      </c>
      <c r="Y789" s="8">
        <f>ROUND(LOG(GCD($B789,Y$4^Y$2),Y$4),0)</f>
        <v>0</v>
      </c>
      <c r="Z789" s="8">
        <f>ROUND(LOG(GCD($B789,Z$4^Z$2),Z$4),0)</f>
        <v>0</v>
      </c>
      <c r="AA789" s="8">
        <f>ROUND(LOG(GCD($B789,AA$4^AA$2),AA$4),0)</f>
        <v>0</v>
      </c>
      <c r="AB789" s="8">
        <f>ROUND(LOG(GCD($B789,AB$4^AB$2),AB$4),0)</f>
        <v>0</v>
      </c>
      <c r="AC789" s="8">
        <f>ROUND(LOG(GCD($B789,AC$4^AC$2),AC$4),0)</f>
        <v>0</v>
      </c>
      <c r="AD789" s="8">
        <f>ROUND(LOG(GCD($B789,AD$4^AD$2),AD$4),0)</f>
        <v>0</v>
      </c>
      <c r="AE789" s="8">
        <f>ROUND(LOG(GCD($B789,AE$4^AE$2),AE$4),0)</f>
        <v>0</v>
      </c>
      <c r="AF789" s="8">
        <f>ROUND(LOG(GCD($B789,AF$4^AF$2),AF$4),0)</f>
        <v>0</v>
      </c>
      <c r="AG789" s="8">
        <f>B789/(J$4^J789*K$4^K789*L$4^L789*M$4^M789*N$4^N789*O$4^O789*P$4^P789*Q$4^Q789*R$4^R789*S$4^S789*T$4^T789*U$4^U789*V$4^V789*W$4^W789*X$4^X789*Y$4^Y789*Z$4^Z789*AA$4^AA789*AB$4^AB789*AC$4^AC789*AD$4^AD789*AE$4^AE789*AF$4^AF789)</f>
        <v>492181</v>
      </c>
      <c r="AI789" s="8">
        <f>ROUND(LOG(GCD($C789,AI$4^AI$2),AI$4),0)</f>
        <v>0</v>
      </c>
      <c r="AJ789" s="8">
        <f>ROUND(LOG(GCD($C789,AJ$4^AJ$2),AJ$4),0)</f>
        <v>0</v>
      </c>
      <c r="AK789" s="8">
        <f>ROUND(LOG(GCD($C789,AK$4^AK$2),AK$4),0)</f>
        <v>0</v>
      </c>
      <c r="AL789" s="8">
        <f>ROUND(LOG(GCD($C789,AL$4^AL$2),AL$4),0)</f>
        <v>0</v>
      </c>
      <c r="AM789" s="8">
        <f>ROUND(LOG(GCD($C789,AM$4^AM$2),AM$4),0)</f>
        <v>0</v>
      </c>
      <c r="AN789" s="8">
        <f>ROUND(LOG(GCD($C789,AN$4^AN$2),AN$4),0)</f>
        <v>0</v>
      </c>
      <c r="AO789" s="8">
        <f>ROUND(LOG(GCD($C789,AO$4^AO$2),AO$4),0)</f>
        <v>0</v>
      </c>
      <c r="AP789" s="8">
        <f>ROUND(LOG(GCD($C789,AP$4^AP$2),AP$4),0)</f>
        <v>0</v>
      </c>
      <c r="AQ789" s="8">
        <f>ROUND(LOG(GCD($C789,AQ$4^AQ$2),AQ$4),0)</f>
        <v>0</v>
      </c>
      <c r="AR789" s="8">
        <f>ROUND(LOG(GCD($C789,AR$4^AR$2),AR$4),0)</f>
        <v>0</v>
      </c>
      <c r="AS789" s="8">
        <f>ROUND(LOG(GCD($C789,AS$4^AS$2),AS$4),0)</f>
        <v>0</v>
      </c>
      <c r="AT789" s="8">
        <f>ROUND(LOG(GCD($C789,AT$4^AT$2),AT$4),0)</f>
        <v>0</v>
      </c>
      <c r="AU789" s="8">
        <f>ROUND(LOG(GCD($C789,AU$4^AU$2),AU$4),0)</f>
        <v>0</v>
      </c>
      <c r="AV789" s="8">
        <f>ROUND(LOG(GCD($C789,AV$4^AV$2),AV$4),0)</f>
        <v>1</v>
      </c>
      <c r="AW789" s="8">
        <f>ROUND(LOG(GCD($C789,AW$4^AW$2),AW$4),0)</f>
        <v>0</v>
      </c>
      <c r="AX789" s="8">
        <f>ROUND(LOG(GCD($C789,AX$4^AX$2),AX$4),0)</f>
        <v>0</v>
      </c>
      <c r="AY789" s="8">
        <f>ROUND(LOG(GCD($C789,AY$4^AY$2),AY$4),0)</f>
        <v>0</v>
      </c>
      <c r="AZ789" s="8">
        <f>ROUND(LOG(GCD($C789,AZ$4^AZ$2),AZ$4),0)</f>
        <v>0</v>
      </c>
      <c r="BA789" s="8">
        <f>ROUND(LOG(GCD($C789,BA$4^BA$2),BA$4),0)</f>
        <v>0</v>
      </c>
      <c r="BB789" s="8">
        <f>ROUND(LOG(GCD($C789,BB$4^BB$2),BB$4),0)</f>
        <v>0</v>
      </c>
      <c r="BC789" s="8">
        <f>ROUND(LOG(GCD($C789,BC$4^BC$2),BC$4),0)</f>
        <v>0</v>
      </c>
      <c r="BD789" s="8">
        <f>ROUND(LOG(GCD($C789,BD$4^BD$2),BD$4),0)</f>
        <v>0</v>
      </c>
      <c r="BE789" s="8">
        <f>ROUND(LOG(GCD($C789,BE$4^BE$2),BE$4),0)</f>
        <v>0</v>
      </c>
      <c r="BF789" s="8">
        <f>C789/(AI$4^AI789*AJ$4^AJ789*AK$4^AK789*AL$4^AL789*AM$4^AM789*AN$4^AN789*AO$4^AO789*AP$4^AP789*AQ$4^AQ789*AR$4^AR789*AS$4^AS789*AT$4^AT789*AU$4^AU789*AV$4^AV789*AW$4^AW789*AX$4^AX789*AY$4^AY789*AZ$4^AZ789*BA$4^BA789*BB$4^BB789*BC$4^BC789*BD$4^BD789*BE$4^BE789)</f>
        <v>19687</v>
      </c>
    </row>
    <row r="790" spans="1:58">
      <c r="A790">
        <f t="shared" si="27"/>
        <v>784</v>
      </c>
      <c r="B790" s="5">
        <v>1055723</v>
      </c>
      <c r="C790" s="5">
        <v>5</v>
      </c>
      <c r="D790">
        <v>1</v>
      </c>
      <c r="E790">
        <f>J$5*J790+K$5*K790+L$5*L790+M$5*M790+N$5*N790+O$5*O790+P$5*P790+Q$5*Q790+R$5*R790+S$5*S790+T$5*T790+U$5*U790+V$5*V790+W$5*W790+X$5*X790+Y$5*Y790+Z$5*Z790+AA$5*AA790+AB$5*AB790+AC$5*AC790+AD$5*AD790+AE$5*AE790+AF$5*AF790+IF(AG790&gt;1,AG790^$H$3,0)</f>
        <v>195589.89679868126</v>
      </c>
      <c r="F790">
        <f>AI$5*AI790+AJ$5*AJ790+AK$5*AK790+AL$5*AL790+AM$5*AM790+AN$5*AN790+AO$5*AO790+AP$5*AP790+AQ$5*AQ790+AR$5*AR790+AS$5*AS790+AT$4*AT790+AU$4*AU790+AV$4*AV790+AW$4*AW790+AX$4*AX790+AY$4*AY790+AZ$4*AZ790+BA$4*BA790+BB$4*BB790+BC$4*BC790+BD$5*BD790+BE$5*BE790+IF(BF790&gt;1,BF790^$H$3,0)</f>
        <v>6.2136386164681907</v>
      </c>
      <c r="G790" t="e">
        <f t="shared" si="26"/>
        <v>#NUM!</v>
      </c>
      <c r="H790" s="8" t="e">
        <f>(G790^$I$3-A790^$I$3)^2</f>
        <v>#NUM!</v>
      </c>
      <c r="J790" s="8">
        <f>ROUND(LOG(GCD($B790,J$4^J$2),J$4),0)</f>
        <v>0</v>
      </c>
      <c r="K790" s="8">
        <f>ROUND(LOG(GCD($B790,K$4^K$2),K$4),0)</f>
        <v>0</v>
      </c>
      <c r="L790" s="8">
        <f>ROUND(LOG(GCD($B790,L$4^L$2),L$4),0)</f>
        <v>0</v>
      </c>
      <c r="M790" s="8">
        <f>ROUND(LOG(GCD($B790,M$4^M$2),M$4),0)</f>
        <v>0</v>
      </c>
      <c r="N790" s="8">
        <f>ROUND(LOG(GCD($B790,N$4^N$2),N$4),0)</f>
        <v>0</v>
      </c>
      <c r="O790" s="8">
        <f>ROUND(LOG(GCD($B790,O$4^O$2),O$4),0)</f>
        <v>0</v>
      </c>
      <c r="P790" s="8">
        <f>ROUND(LOG(GCD($B790,P$4^P$2),P$4),0)</f>
        <v>1</v>
      </c>
      <c r="Q790" s="8">
        <f>ROUND(LOG(GCD($B790,Q$4^Q$2),Q$4),0)</f>
        <v>0</v>
      </c>
      <c r="R790" s="8">
        <f>ROUND(LOG(GCD($B790,R$4^R$2),R$4),0)</f>
        <v>0</v>
      </c>
      <c r="S790" s="8">
        <f>ROUND(LOG(GCD($B790,S$4^S$2),S$4),0)</f>
        <v>0</v>
      </c>
      <c r="T790" s="8">
        <f>ROUND(LOG(GCD($B790,T$4^T$2),T$4),0)</f>
        <v>0</v>
      </c>
      <c r="U790" s="8">
        <f>ROUND(LOG(GCD($B790,U$4^U$2),U$4),0)</f>
        <v>0</v>
      </c>
      <c r="V790" s="8">
        <f>ROUND(LOG(GCD($B790,V$4^V$2),V$4),0)</f>
        <v>0</v>
      </c>
      <c r="W790" s="8">
        <f>ROUND(LOG(GCD($B790,W$4^W$2),W$4),0)</f>
        <v>0</v>
      </c>
      <c r="X790" s="8">
        <f>ROUND(LOG(GCD($B790,X$4^X$2),X$4),0)</f>
        <v>0</v>
      </c>
      <c r="Y790" s="8">
        <f>ROUND(LOG(GCD($B790,Y$4^Y$2),Y$4),0)</f>
        <v>0</v>
      </c>
      <c r="Z790" s="8">
        <f>ROUND(LOG(GCD($B790,Z$4^Z$2),Z$4),0)</f>
        <v>0</v>
      </c>
      <c r="AA790" s="8">
        <f>ROUND(LOG(GCD($B790,AA$4^AA$2),AA$4),0)</f>
        <v>0</v>
      </c>
      <c r="AB790" s="8">
        <f>ROUND(LOG(GCD($B790,AB$4^AB$2),AB$4),0)</f>
        <v>0</v>
      </c>
      <c r="AC790" s="8">
        <f>ROUND(LOG(GCD($B790,AC$4^AC$2),AC$4),0)</f>
        <v>0</v>
      </c>
      <c r="AD790" s="8">
        <f>ROUND(LOG(GCD($B790,AD$4^AD$2),AD$4),0)</f>
        <v>0</v>
      </c>
      <c r="AE790" s="8">
        <f>ROUND(LOG(GCD($B790,AE$4^AE$2),AE$4),0)</f>
        <v>0</v>
      </c>
      <c r="AF790" s="8">
        <f>ROUND(LOG(GCD($B790,AF$4^AF$2),AF$4),0)</f>
        <v>0</v>
      </c>
      <c r="AG790" s="8">
        <f>B790/(J$4^J790*K$4^K790*L$4^L790*M$4^M790*N$4^N790*O$4^O790*P$4^P790*Q$4^Q790*R$4^R790*S$4^S790*T$4^T790*U$4^U790*V$4^V790*W$4^W790*X$4^X790*Y$4^Y790*Z$4^Z790*AA$4^AA790*AB$4^AB790*AC$4^AC790*AD$4^AD790*AE$4^AE790*AF$4^AF790)</f>
        <v>45901</v>
      </c>
      <c r="AI790" s="8">
        <f>ROUND(LOG(GCD($C790,AI$4^AI$2),AI$4),0)</f>
        <v>1</v>
      </c>
      <c r="AJ790" s="8">
        <f>ROUND(LOG(GCD($C790,AJ$4^AJ$2),AJ$4),0)</f>
        <v>0</v>
      </c>
      <c r="AK790" s="8">
        <f>ROUND(LOG(GCD($C790,AK$4^AK$2),AK$4),0)</f>
        <v>0</v>
      </c>
      <c r="AL790" s="8">
        <f>ROUND(LOG(GCD($C790,AL$4^AL$2),AL$4),0)</f>
        <v>0</v>
      </c>
      <c r="AM790" s="8">
        <f>ROUND(LOG(GCD($C790,AM$4^AM$2),AM$4),0)</f>
        <v>0</v>
      </c>
      <c r="AN790" s="8">
        <f>ROUND(LOG(GCD($C790,AN$4^AN$2),AN$4),0)</f>
        <v>0</v>
      </c>
      <c r="AO790" s="8">
        <f>ROUND(LOG(GCD($C790,AO$4^AO$2),AO$4),0)</f>
        <v>0</v>
      </c>
      <c r="AP790" s="8">
        <f>ROUND(LOG(GCD($C790,AP$4^AP$2),AP$4),0)</f>
        <v>0</v>
      </c>
      <c r="AQ790" s="8">
        <f>ROUND(LOG(GCD($C790,AQ$4^AQ$2),AQ$4),0)</f>
        <v>0</v>
      </c>
      <c r="AR790" s="8">
        <f>ROUND(LOG(GCD($C790,AR$4^AR$2),AR$4),0)</f>
        <v>0</v>
      </c>
      <c r="AS790" s="8">
        <f>ROUND(LOG(GCD($C790,AS$4^AS$2),AS$4),0)</f>
        <v>0</v>
      </c>
      <c r="AT790" s="8">
        <f>ROUND(LOG(GCD($C790,AT$4^AT$2),AT$4),0)</f>
        <v>0</v>
      </c>
      <c r="AU790" s="8">
        <f>ROUND(LOG(GCD($C790,AU$4^AU$2),AU$4),0)</f>
        <v>0</v>
      </c>
      <c r="AV790" s="8">
        <f>ROUND(LOG(GCD($C790,AV$4^AV$2),AV$4),0)</f>
        <v>0</v>
      </c>
      <c r="AW790" s="8">
        <f>ROUND(LOG(GCD($C790,AW$4^AW$2),AW$4),0)</f>
        <v>0</v>
      </c>
      <c r="AX790" s="8">
        <f>ROUND(LOG(GCD($C790,AX$4^AX$2),AX$4),0)</f>
        <v>0</v>
      </c>
      <c r="AY790" s="8">
        <f>ROUND(LOG(GCD($C790,AY$4^AY$2),AY$4),0)</f>
        <v>0</v>
      </c>
      <c r="AZ790" s="8">
        <f>ROUND(LOG(GCD($C790,AZ$4^AZ$2),AZ$4),0)</f>
        <v>0</v>
      </c>
      <c r="BA790" s="8">
        <f>ROUND(LOG(GCD($C790,BA$4^BA$2),BA$4),0)</f>
        <v>0</v>
      </c>
      <c r="BB790" s="8">
        <f>ROUND(LOG(GCD($C790,BB$4^BB$2),BB$4),0)</f>
        <v>0</v>
      </c>
      <c r="BC790" s="8">
        <f>ROUND(LOG(GCD($C790,BC$4^BC$2),BC$4),0)</f>
        <v>0</v>
      </c>
      <c r="BD790" s="8">
        <f>ROUND(LOG(GCD($C790,BD$4^BD$2),BD$4),0)</f>
        <v>0</v>
      </c>
      <c r="BE790" s="8">
        <f>ROUND(LOG(GCD($C790,BE$4^BE$2),BE$4),0)</f>
        <v>0</v>
      </c>
      <c r="BF790" s="8">
        <f>C790/(AI$4^AI790*AJ$4^AJ790*AK$4^AK790*AL$4^AL790*AM$4^AM790*AN$4^AN790*AO$4^AO790*AP$4^AP790*AQ$4^AQ790*AR$4^AR790*AS$4^AS790*AT$4^AT790*AU$4^AU790*AV$4^AV790*AW$4^AW790*AX$4^AX790*AY$4^AY790*AZ$4^AZ790*BA$4^BA790*BB$4^BB790*BC$4^BC790*BD$4^BD790*BE$4^BE790)</f>
        <v>1</v>
      </c>
    </row>
    <row r="791" spans="1:58">
      <c r="A791">
        <f t="shared" si="27"/>
        <v>785</v>
      </c>
      <c r="B791" s="5">
        <v>1071875</v>
      </c>
      <c r="C791" s="5">
        <v>1</v>
      </c>
      <c r="D791">
        <v>1</v>
      </c>
      <c r="E791">
        <f>J$5*J791+K$5*K791+L$5*L791+M$5*M791+N$5*N791+O$5*O791+P$5*P791+Q$5*Q791+R$5*R791+S$5*S791+T$5*T791+U$5*U791+V$5*V791+W$5*W791+X$5*X791+Y$5*Y791+Z$5*Z791+AA$5*AA791+AB$5*AB791+AC$5*AC791+AD$5*AD791+AE$5*AE791+AF$5*AF791+IF(AG791&gt;1,AG791^$H$3,0)</f>
        <v>58.378445233781079</v>
      </c>
      <c r="F791">
        <f>AI$5*AI791+AJ$5*AJ791+AK$5*AK791+AL$5*AL791+AM$5*AM791+AN$5*AN791+AO$5*AO791+AP$5*AP791+AQ$5*AQ791+AR$5*AR791+AS$5*AS791+AT$4*AT791+AU$4*AU791+AV$4*AV791+AW$4*AW791+AX$4*AX791+AY$4*AY791+AZ$4*AZ791+BA$4*BA791+BB$4*BB791+BC$4*BC791+BD$5*BD791+BE$5*BE791+IF(BF791&gt;1,BF791^$H$3,0)</f>
        <v>0</v>
      </c>
      <c r="G791">
        <f t="shared" si="26"/>
        <v>1044.6422854837972</v>
      </c>
      <c r="H791" s="8">
        <f>(G791^$I$3-A791^$I$3)^2</f>
        <v>2.4581168094641685E-8</v>
      </c>
      <c r="J791" s="8">
        <f>ROUND(LOG(GCD($B791,J$4^J$2),J$4),0)</f>
        <v>5</v>
      </c>
      <c r="K791" s="8">
        <f>ROUND(LOG(GCD($B791,K$4^K$2),K$4),0)</f>
        <v>3</v>
      </c>
      <c r="L791" s="8">
        <f>ROUND(LOG(GCD($B791,L$4^L$2),L$4),0)</f>
        <v>0</v>
      </c>
      <c r="M791" s="8">
        <f>ROUND(LOG(GCD($B791,M$4^M$2),M$4),0)</f>
        <v>0</v>
      </c>
      <c r="N791" s="8">
        <f>ROUND(LOG(GCD($B791,N$4^N$2),N$4),0)</f>
        <v>0</v>
      </c>
      <c r="O791" s="8">
        <f>ROUND(LOG(GCD($B791,O$4^O$2),O$4),0)</f>
        <v>0</v>
      </c>
      <c r="P791" s="8">
        <f>ROUND(LOG(GCD($B791,P$4^P$2),P$4),0)</f>
        <v>0</v>
      </c>
      <c r="Q791" s="8">
        <f>ROUND(LOG(GCD($B791,Q$4^Q$2),Q$4),0)</f>
        <v>0</v>
      </c>
      <c r="R791" s="8">
        <f>ROUND(LOG(GCD($B791,R$4^R$2),R$4),0)</f>
        <v>0</v>
      </c>
      <c r="S791" s="8">
        <f>ROUND(LOG(GCD($B791,S$4^S$2),S$4),0)</f>
        <v>0</v>
      </c>
      <c r="T791" s="8">
        <f>ROUND(LOG(GCD($B791,T$4^T$2),T$4),0)</f>
        <v>0</v>
      </c>
      <c r="U791" s="8">
        <f>ROUND(LOG(GCD($B791,U$4^U$2),U$4),0)</f>
        <v>0</v>
      </c>
      <c r="V791" s="8">
        <f>ROUND(LOG(GCD($B791,V$4^V$2),V$4),0)</f>
        <v>0</v>
      </c>
      <c r="W791" s="8">
        <f>ROUND(LOG(GCD($B791,W$4^W$2),W$4),0)</f>
        <v>0</v>
      </c>
      <c r="X791" s="8">
        <f>ROUND(LOG(GCD($B791,X$4^X$2),X$4),0)</f>
        <v>0</v>
      </c>
      <c r="Y791" s="8">
        <f>ROUND(LOG(GCD($B791,Y$4^Y$2),Y$4),0)</f>
        <v>0</v>
      </c>
      <c r="Z791" s="8">
        <f>ROUND(LOG(GCD($B791,Z$4^Z$2),Z$4),0)</f>
        <v>0</v>
      </c>
      <c r="AA791" s="8">
        <f>ROUND(LOG(GCD($B791,AA$4^AA$2),AA$4),0)</f>
        <v>0</v>
      </c>
      <c r="AB791" s="8">
        <f>ROUND(LOG(GCD($B791,AB$4^AB$2),AB$4),0)</f>
        <v>0</v>
      </c>
      <c r="AC791" s="8">
        <f>ROUND(LOG(GCD($B791,AC$4^AC$2),AC$4),0)</f>
        <v>0</v>
      </c>
      <c r="AD791" s="8">
        <f>ROUND(LOG(GCD($B791,AD$4^AD$2),AD$4),0)</f>
        <v>0</v>
      </c>
      <c r="AE791" s="8">
        <f>ROUND(LOG(GCD($B791,AE$4^AE$2),AE$4),0)</f>
        <v>0</v>
      </c>
      <c r="AF791" s="8">
        <f>ROUND(LOG(GCD($B791,AF$4^AF$2),AF$4),0)</f>
        <v>0</v>
      </c>
      <c r="AG791" s="8">
        <f>B791/(J$4^J791*K$4^K791*L$4^L791*M$4^M791*N$4^N791*O$4^O791*P$4^P791*Q$4^Q791*R$4^R791*S$4^S791*T$4^T791*U$4^U791*V$4^V791*W$4^W791*X$4^X791*Y$4^Y791*Z$4^Z791*AA$4^AA791*AB$4^AB791*AC$4^AC791*AD$4^AD791*AE$4^AE791*AF$4^AF791)</f>
        <v>1</v>
      </c>
      <c r="AI791" s="8">
        <f>ROUND(LOG(GCD($C791,AI$4^AI$2),AI$4),0)</f>
        <v>0</v>
      </c>
      <c r="AJ791" s="8">
        <f>ROUND(LOG(GCD($C791,AJ$4^AJ$2),AJ$4),0)</f>
        <v>0</v>
      </c>
      <c r="AK791" s="8">
        <f>ROUND(LOG(GCD($C791,AK$4^AK$2),AK$4),0)</f>
        <v>0</v>
      </c>
      <c r="AL791" s="8">
        <f>ROUND(LOG(GCD($C791,AL$4^AL$2),AL$4),0)</f>
        <v>0</v>
      </c>
      <c r="AM791" s="8">
        <f>ROUND(LOG(GCD($C791,AM$4^AM$2),AM$4),0)</f>
        <v>0</v>
      </c>
      <c r="AN791" s="8">
        <f>ROUND(LOG(GCD($C791,AN$4^AN$2),AN$4),0)</f>
        <v>0</v>
      </c>
      <c r="AO791" s="8">
        <f>ROUND(LOG(GCD($C791,AO$4^AO$2),AO$4),0)</f>
        <v>0</v>
      </c>
      <c r="AP791" s="8">
        <f>ROUND(LOG(GCD($C791,AP$4^AP$2),AP$4),0)</f>
        <v>0</v>
      </c>
      <c r="AQ791" s="8">
        <f>ROUND(LOG(GCD($C791,AQ$4^AQ$2),AQ$4),0)</f>
        <v>0</v>
      </c>
      <c r="AR791" s="8">
        <f>ROUND(LOG(GCD($C791,AR$4^AR$2),AR$4),0)</f>
        <v>0</v>
      </c>
      <c r="AS791" s="8">
        <f>ROUND(LOG(GCD($C791,AS$4^AS$2),AS$4),0)</f>
        <v>0</v>
      </c>
      <c r="AT791" s="8">
        <f>ROUND(LOG(GCD($C791,AT$4^AT$2),AT$4),0)</f>
        <v>0</v>
      </c>
      <c r="AU791" s="8">
        <f>ROUND(LOG(GCD($C791,AU$4^AU$2),AU$4),0)</f>
        <v>0</v>
      </c>
      <c r="AV791" s="8">
        <f>ROUND(LOG(GCD($C791,AV$4^AV$2),AV$4),0)</f>
        <v>0</v>
      </c>
      <c r="AW791" s="8">
        <f>ROUND(LOG(GCD($C791,AW$4^AW$2),AW$4),0)</f>
        <v>0</v>
      </c>
      <c r="AX791" s="8">
        <f>ROUND(LOG(GCD($C791,AX$4^AX$2),AX$4),0)</f>
        <v>0</v>
      </c>
      <c r="AY791" s="8">
        <f>ROUND(LOG(GCD($C791,AY$4^AY$2),AY$4),0)</f>
        <v>0</v>
      </c>
      <c r="AZ791" s="8">
        <f>ROUND(LOG(GCD($C791,AZ$4^AZ$2),AZ$4),0)</f>
        <v>0</v>
      </c>
      <c r="BA791" s="8">
        <f>ROUND(LOG(GCD($C791,BA$4^BA$2),BA$4),0)</f>
        <v>0</v>
      </c>
      <c r="BB791" s="8">
        <f>ROUND(LOG(GCD($C791,BB$4^BB$2),BB$4),0)</f>
        <v>0</v>
      </c>
      <c r="BC791" s="8">
        <f>ROUND(LOG(GCD($C791,BC$4^BC$2),BC$4),0)</f>
        <v>0</v>
      </c>
      <c r="BD791" s="8">
        <f>ROUND(LOG(GCD($C791,BD$4^BD$2),BD$4),0)</f>
        <v>0</v>
      </c>
      <c r="BE791" s="8">
        <f>ROUND(LOG(GCD($C791,BE$4^BE$2),BE$4),0)</f>
        <v>0</v>
      </c>
      <c r="BF791" s="8">
        <f>C791/(AI$4^AI791*AJ$4^AJ791*AK$4^AK791*AL$4^AL791*AM$4^AM791*AN$4^AN791*AO$4^AO791*AP$4^AP791*AQ$4^AQ791*AR$4^AR791*AS$4^AS791*AT$4^AT791*AU$4^AU791*AV$4^AV791*AW$4^AW791*AX$4^AX791*AY$4^AY791*AZ$4^AZ791*BA$4^BA791*BB$4^BB791*BC$4^BC791*BD$4^BD791*BE$4^BE791)</f>
        <v>1</v>
      </c>
    </row>
    <row r="792" spans="1:58">
      <c r="A792">
        <f t="shared" si="27"/>
        <v>786</v>
      </c>
      <c r="B792" s="5">
        <v>1105619</v>
      </c>
      <c r="C792" s="5">
        <v>1043411</v>
      </c>
      <c r="D792">
        <v>1</v>
      </c>
      <c r="E792">
        <f>J$5*J792+K$5*K792+L$5*L792+M$5*M792+N$5*N792+O$5*O792+P$5*P792+Q$5*Q792+R$5*R792+S$5*S792+T$5*T792+U$5*U792+V$5*V792+W$5*W792+X$5*X792+Y$5*Y792+Z$5*Z792+AA$5*AA792+AB$5*AB792+AC$5*AC792+AD$5*AD792+AE$5*AE792+AF$5*AF792+IF(AG792&gt;1,AG792^$H$3,0)</f>
        <v>7238061.1090620197</v>
      </c>
      <c r="F792">
        <f>AI$5*AI792+AJ$5*AJ792+AK$5*AK792+AL$5*AL792+AM$5*AM792+AN$5*AN792+AO$5*AO792+AP$5*AP792+AQ$5*AQ792+AR$5*AR792+AS$5*AS792+AT$4*AT792+AU$4*AU792+AV$4*AV792+AW$4*AW792+AX$4*AX792+AY$4*AY792+AZ$4*AZ792+BA$4*BA792+BB$4*BB792+BC$4*BC792+BD$5*BD792+BE$5*BE792+IF(BF792&gt;1,BF792^$H$3,0)</f>
        <v>74867.565151033385</v>
      </c>
      <c r="G792" t="e">
        <f t="shared" si="26"/>
        <v>#NUM!</v>
      </c>
      <c r="H792" s="8" t="e">
        <f>(G792^$I$3-A792^$I$3)^2</f>
        <v>#NUM!</v>
      </c>
      <c r="J792" s="8">
        <f>ROUND(LOG(GCD($B792,J$4^J$2),J$4),0)</f>
        <v>0</v>
      </c>
      <c r="K792" s="8">
        <f>ROUND(LOG(GCD($B792,K$4^K$2),K$4),0)</f>
        <v>0</v>
      </c>
      <c r="L792" s="8">
        <f>ROUND(LOG(GCD($B792,L$4^L$2),L$4),0)</f>
        <v>0</v>
      </c>
      <c r="M792" s="8">
        <f>ROUND(LOG(GCD($B792,M$4^M$2),M$4),0)</f>
        <v>0</v>
      </c>
      <c r="N792" s="8">
        <f>ROUND(LOG(GCD($B792,N$4^N$2),N$4),0)</f>
        <v>0</v>
      </c>
      <c r="O792" s="8">
        <f>ROUND(LOG(GCD($B792,O$4^O$2),O$4),0)</f>
        <v>0</v>
      </c>
      <c r="P792" s="8">
        <f>ROUND(LOG(GCD($B792,P$4^P$2),P$4),0)</f>
        <v>0</v>
      </c>
      <c r="Q792" s="8">
        <f>ROUND(LOG(GCD($B792,Q$4^Q$2),Q$4),0)</f>
        <v>0</v>
      </c>
      <c r="R792" s="8">
        <f>ROUND(LOG(GCD($B792,R$4^R$2),R$4),0)</f>
        <v>0</v>
      </c>
      <c r="S792" s="8">
        <f>ROUND(LOG(GCD($B792,S$4^S$2),S$4),0)</f>
        <v>0</v>
      </c>
      <c r="T792" s="8">
        <f>ROUND(LOG(GCD($B792,T$4^T$2),T$4),0)</f>
        <v>0</v>
      </c>
      <c r="U792" s="8">
        <f>ROUND(LOG(GCD($B792,U$4^U$2),U$4),0)</f>
        <v>0</v>
      </c>
      <c r="V792" s="8">
        <f>ROUND(LOG(GCD($B792,V$4^V$2),V$4),0)</f>
        <v>0</v>
      </c>
      <c r="W792" s="8">
        <f>ROUND(LOG(GCD($B792,W$4^W$2),W$4),0)</f>
        <v>0</v>
      </c>
      <c r="X792" s="8">
        <f>ROUND(LOG(GCD($B792,X$4^X$2),X$4),0)</f>
        <v>0</v>
      </c>
      <c r="Y792" s="8">
        <f>ROUND(LOG(GCD($B792,Y$4^Y$2),Y$4),0)</f>
        <v>0</v>
      </c>
      <c r="Z792" s="8">
        <f>ROUND(LOG(GCD($B792,Z$4^Z$2),Z$4),0)</f>
        <v>0</v>
      </c>
      <c r="AA792" s="8">
        <f>ROUND(LOG(GCD($B792,AA$4^AA$2),AA$4),0)</f>
        <v>0</v>
      </c>
      <c r="AB792" s="8">
        <f>ROUND(LOG(GCD($B792,AB$4^AB$2),AB$4),0)</f>
        <v>0</v>
      </c>
      <c r="AC792" s="8">
        <f>ROUND(LOG(GCD($B792,AC$4^AC$2),AC$4),0)</f>
        <v>0</v>
      </c>
      <c r="AD792" s="8">
        <f>ROUND(LOG(GCD($B792,AD$4^AD$2),AD$4),0)</f>
        <v>0</v>
      </c>
      <c r="AE792" s="8">
        <f>ROUND(LOG(GCD($B792,AE$4^AE$2),AE$4),0)</f>
        <v>0</v>
      </c>
      <c r="AF792" s="8">
        <f>ROUND(LOG(GCD($B792,AF$4^AF$2),AF$4),0)</f>
        <v>0</v>
      </c>
      <c r="AG792" s="8">
        <f>B792/(J$4^J792*K$4^K792*L$4^L792*M$4^M792*N$4^N792*O$4^O792*P$4^P792*Q$4^Q792*R$4^R792*S$4^S792*T$4^T792*U$4^U792*V$4^V792*W$4^W792*X$4^X792*Y$4^Y792*Z$4^Z792*AA$4^AA792*AB$4^AB792*AC$4^AC792*AD$4^AD792*AE$4^AE792*AF$4^AF792)</f>
        <v>1105619</v>
      </c>
      <c r="AI792" s="8">
        <f>ROUND(LOG(GCD($C792,AI$4^AI$2),AI$4),0)</f>
        <v>0</v>
      </c>
      <c r="AJ792" s="8">
        <f>ROUND(LOG(GCD($C792,AJ$4^AJ$2),AJ$4),0)</f>
        <v>0</v>
      </c>
      <c r="AK792" s="8">
        <f>ROUND(LOG(GCD($C792,AK$4^AK$2),AK$4),0)</f>
        <v>0</v>
      </c>
      <c r="AL792" s="8">
        <f>ROUND(LOG(GCD($C792,AL$4^AL$2),AL$4),0)</f>
        <v>0</v>
      </c>
      <c r="AM792" s="8">
        <f>ROUND(LOG(GCD($C792,AM$4^AM$2),AM$4),0)</f>
        <v>0</v>
      </c>
      <c r="AN792" s="8">
        <f>ROUND(LOG(GCD($C792,AN$4^AN$2),AN$4),0)</f>
        <v>0</v>
      </c>
      <c r="AO792" s="8">
        <f>ROUND(LOG(GCD($C792,AO$4^AO$2),AO$4),0)</f>
        <v>0</v>
      </c>
      <c r="AP792" s="8">
        <f>ROUND(LOG(GCD($C792,AP$4^AP$2),AP$4),0)</f>
        <v>0</v>
      </c>
      <c r="AQ792" s="8">
        <f>ROUND(LOG(GCD($C792,AQ$4^AQ$2),AQ$4),0)</f>
        <v>0</v>
      </c>
      <c r="AR792" s="8">
        <f>ROUND(LOG(GCD($C792,AR$4^AR$2),AR$4),0)</f>
        <v>0</v>
      </c>
      <c r="AS792" s="8">
        <f>ROUND(LOG(GCD($C792,AS$4^AS$2),AS$4),0)</f>
        <v>0</v>
      </c>
      <c r="AT792" s="8">
        <f>ROUND(LOG(GCD($C792,AT$4^AT$2),AT$4),0)</f>
        <v>0</v>
      </c>
      <c r="AU792" s="8">
        <f>ROUND(LOG(GCD($C792,AU$4^AU$2),AU$4),0)</f>
        <v>0</v>
      </c>
      <c r="AV792" s="8">
        <f>ROUND(LOG(GCD($C792,AV$4^AV$2),AV$4),0)</f>
        <v>1</v>
      </c>
      <c r="AW792" s="8">
        <f>ROUND(LOG(GCD($C792,AW$4^AW$2),AW$4),0)</f>
        <v>0</v>
      </c>
      <c r="AX792" s="8">
        <f>ROUND(LOG(GCD($C792,AX$4^AX$2),AX$4),0)</f>
        <v>0</v>
      </c>
      <c r="AY792" s="8">
        <f>ROUND(LOG(GCD($C792,AY$4^AY$2),AY$4),0)</f>
        <v>0</v>
      </c>
      <c r="AZ792" s="8">
        <f>ROUND(LOG(GCD($C792,AZ$4^AZ$2),AZ$4),0)</f>
        <v>0</v>
      </c>
      <c r="BA792" s="8">
        <f>ROUND(LOG(GCD($C792,BA$4^BA$2),BA$4),0)</f>
        <v>0</v>
      </c>
      <c r="BB792" s="8">
        <f>ROUND(LOG(GCD($C792,BB$4^BB$2),BB$4),0)</f>
        <v>0</v>
      </c>
      <c r="BC792" s="8">
        <f>ROUND(LOG(GCD($C792,BC$4^BC$2),BC$4),0)</f>
        <v>0</v>
      </c>
      <c r="BD792" s="8">
        <f>ROUND(LOG(GCD($C792,BD$4^BD$2),BD$4),0)</f>
        <v>0</v>
      </c>
      <c r="BE792" s="8">
        <f>ROUND(LOG(GCD($C792,BE$4^BE$2),BE$4),0)</f>
        <v>0</v>
      </c>
      <c r="BF792" s="8">
        <f>C792/(AI$4^AI792*AJ$4^AJ792*AK$4^AK792*AL$4^AL792*AM$4^AM792*AN$4^AN792*AO$4^AO792*AP$4^AP792*AQ$4^AQ792*AR$4^AR792*AS$4^AS792*AT$4^AT792*AU$4^AU792*AV$4^AV792*AW$4^AW792*AX$4^AX792*AY$4^AY792*AZ$4^AZ792*BA$4^BA792*BB$4^BB792*BC$4^BC792*BD$4^BD792*BE$4^BE792)</f>
        <v>19687</v>
      </c>
    </row>
    <row r="793" spans="1:58">
      <c r="A793">
        <f t="shared" si="27"/>
        <v>787</v>
      </c>
      <c r="B793" s="5">
        <v>1173019</v>
      </c>
      <c r="C793" s="5">
        <v>25</v>
      </c>
      <c r="D793">
        <v>1</v>
      </c>
      <c r="E793">
        <f>J$5*J793+K$5*K793+L$5*L793+M$5*M793+N$5*N793+O$5*O793+P$5*P793+Q$5*Q793+R$5*R793+S$5*S793+T$5*T793+U$5*U793+V$5*V793+W$5*W793+X$5*X793+Y$5*Y793+Z$5*Z793+AA$5*AA793+AB$5*AB793+AC$5*AC793+AD$5*AD793+AE$5*AE793+AF$5*AF793+IF(AG793&gt;1,AG793^$H$3,0)</f>
        <v>7740905.9550614674</v>
      </c>
      <c r="F793">
        <f>AI$5*AI793+AJ$5*AJ793+AK$5*AK793+AL$5*AL793+AM$5*AM793+AN$5*AN793+AO$5*AO793+AP$5*AP793+AQ$5*AQ793+AR$5*AR793+AS$5*AS793+AT$4*AT793+AU$4*AU793+AV$4*AV793+AW$4*AW793+AX$4*AX793+AY$4*AY793+AZ$4*AZ793+BA$4*BA793+BB$4*BB793+BC$4*BC793+BD$5*BD793+BE$5*BE793+IF(BF793&gt;1,BF793^$H$3,0)</f>
        <v>12.427277232936381</v>
      </c>
      <c r="G793" t="e">
        <f t="shared" si="26"/>
        <v>#NUM!</v>
      </c>
      <c r="H793" s="8" t="e">
        <f>(G793^$I$3-A793^$I$3)^2</f>
        <v>#NUM!</v>
      </c>
      <c r="J793" s="8">
        <f>ROUND(LOG(GCD($B793,J$4^J$2),J$4),0)</f>
        <v>0</v>
      </c>
      <c r="K793" s="8">
        <f>ROUND(LOG(GCD($B793,K$4^K$2),K$4),0)</f>
        <v>0</v>
      </c>
      <c r="L793" s="8">
        <f>ROUND(LOG(GCD($B793,L$4^L$2),L$4),0)</f>
        <v>0</v>
      </c>
      <c r="M793" s="8">
        <f>ROUND(LOG(GCD($B793,M$4^M$2),M$4),0)</f>
        <v>0</v>
      </c>
      <c r="N793" s="8">
        <f>ROUND(LOG(GCD($B793,N$4^N$2),N$4),0)</f>
        <v>0</v>
      </c>
      <c r="O793" s="8">
        <f>ROUND(LOG(GCD($B793,O$4^O$2),O$4),0)</f>
        <v>0</v>
      </c>
      <c r="P793" s="8">
        <f>ROUND(LOG(GCD($B793,P$4^P$2),P$4),0)</f>
        <v>0</v>
      </c>
      <c r="Q793" s="8">
        <f>ROUND(LOG(GCD($B793,Q$4^Q$2),Q$4),0)</f>
        <v>0</v>
      </c>
      <c r="R793" s="8">
        <f>ROUND(LOG(GCD($B793,R$4^R$2),R$4),0)</f>
        <v>0</v>
      </c>
      <c r="S793" s="8">
        <f>ROUND(LOG(GCD($B793,S$4^S$2),S$4),0)</f>
        <v>0</v>
      </c>
      <c r="T793" s="8">
        <f>ROUND(LOG(GCD($B793,T$4^T$2),T$4),0)</f>
        <v>0</v>
      </c>
      <c r="U793" s="8">
        <f>ROUND(LOG(GCD($B793,U$4^U$2),U$4),0)</f>
        <v>0</v>
      </c>
      <c r="V793" s="8">
        <f>ROUND(LOG(GCD($B793,V$4^V$2),V$4),0)</f>
        <v>0</v>
      </c>
      <c r="W793" s="8">
        <f>ROUND(LOG(GCD($B793,W$4^W$2),W$4),0)</f>
        <v>0</v>
      </c>
      <c r="X793" s="8">
        <f>ROUND(LOG(GCD($B793,X$4^X$2),X$4),0)</f>
        <v>0</v>
      </c>
      <c r="Y793" s="8">
        <f>ROUND(LOG(GCD($B793,Y$4^Y$2),Y$4),0)</f>
        <v>0</v>
      </c>
      <c r="Z793" s="8">
        <f>ROUND(LOG(GCD($B793,Z$4^Z$2),Z$4),0)</f>
        <v>0</v>
      </c>
      <c r="AA793" s="8">
        <f>ROUND(LOG(GCD($B793,AA$4^AA$2),AA$4),0)</f>
        <v>0</v>
      </c>
      <c r="AB793" s="8">
        <f>ROUND(LOG(GCD($B793,AB$4^AB$2),AB$4),0)</f>
        <v>0</v>
      </c>
      <c r="AC793" s="8">
        <f>ROUND(LOG(GCD($B793,AC$4^AC$2),AC$4),0)</f>
        <v>0</v>
      </c>
      <c r="AD793" s="8">
        <f>ROUND(LOG(GCD($B793,AD$4^AD$2),AD$4),0)</f>
        <v>0</v>
      </c>
      <c r="AE793" s="8">
        <f>ROUND(LOG(GCD($B793,AE$4^AE$2),AE$4),0)</f>
        <v>0</v>
      </c>
      <c r="AF793" s="8">
        <f>ROUND(LOG(GCD($B793,AF$4^AF$2),AF$4),0)</f>
        <v>0</v>
      </c>
      <c r="AG793" s="8">
        <f>B793/(J$4^J793*K$4^K793*L$4^L793*M$4^M793*N$4^N793*O$4^O793*P$4^P793*Q$4^Q793*R$4^R793*S$4^S793*T$4^T793*U$4^U793*V$4^V793*W$4^W793*X$4^X793*Y$4^Y793*Z$4^Z793*AA$4^AA793*AB$4^AB793*AC$4^AC793*AD$4^AD793*AE$4^AE793*AF$4^AF793)</f>
        <v>1173019</v>
      </c>
      <c r="AI793" s="8">
        <f>ROUND(LOG(GCD($C793,AI$4^AI$2),AI$4),0)</f>
        <v>2</v>
      </c>
      <c r="AJ793" s="8">
        <f>ROUND(LOG(GCD($C793,AJ$4^AJ$2),AJ$4),0)</f>
        <v>0</v>
      </c>
      <c r="AK793" s="8">
        <f>ROUND(LOG(GCD($C793,AK$4^AK$2),AK$4),0)</f>
        <v>0</v>
      </c>
      <c r="AL793" s="8">
        <f>ROUND(LOG(GCD($C793,AL$4^AL$2),AL$4),0)</f>
        <v>0</v>
      </c>
      <c r="AM793" s="8">
        <f>ROUND(LOG(GCD($C793,AM$4^AM$2),AM$4),0)</f>
        <v>0</v>
      </c>
      <c r="AN793" s="8">
        <f>ROUND(LOG(GCD($C793,AN$4^AN$2),AN$4),0)</f>
        <v>0</v>
      </c>
      <c r="AO793" s="8">
        <f>ROUND(LOG(GCD($C793,AO$4^AO$2),AO$4),0)</f>
        <v>0</v>
      </c>
      <c r="AP793" s="8">
        <f>ROUND(LOG(GCD($C793,AP$4^AP$2),AP$4),0)</f>
        <v>0</v>
      </c>
      <c r="AQ793" s="8">
        <f>ROUND(LOG(GCD($C793,AQ$4^AQ$2),AQ$4),0)</f>
        <v>0</v>
      </c>
      <c r="AR793" s="8">
        <f>ROUND(LOG(GCD($C793,AR$4^AR$2),AR$4),0)</f>
        <v>0</v>
      </c>
      <c r="AS793" s="8">
        <f>ROUND(LOG(GCD($C793,AS$4^AS$2),AS$4),0)</f>
        <v>0</v>
      </c>
      <c r="AT793" s="8">
        <f>ROUND(LOG(GCD($C793,AT$4^AT$2),AT$4),0)</f>
        <v>0</v>
      </c>
      <c r="AU793" s="8">
        <f>ROUND(LOG(GCD($C793,AU$4^AU$2),AU$4),0)</f>
        <v>0</v>
      </c>
      <c r="AV793" s="8">
        <f>ROUND(LOG(GCD($C793,AV$4^AV$2),AV$4),0)</f>
        <v>0</v>
      </c>
      <c r="AW793" s="8">
        <f>ROUND(LOG(GCD($C793,AW$4^AW$2),AW$4),0)</f>
        <v>0</v>
      </c>
      <c r="AX793" s="8">
        <f>ROUND(LOG(GCD($C793,AX$4^AX$2),AX$4),0)</f>
        <v>0</v>
      </c>
      <c r="AY793" s="8">
        <f>ROUND(LOG(GCD($C793,AY$4^AY$2),AY$4),0)</f>
        <v>0</v>
      </c>
      <c r="AZ793" s="8">
        <f>ROUND(LOG(GCD($C793,AZ$4^AZ$2),AZ$4),0)</f>
        <v>0</v>
      </c>
      <c r="BA793" s="8">
        <f>ROUND(LOG(GCD($C793,BA$4^BA$2),BA$4),0)</f>
        <v>0</v>
      </c>
      <c r="BB793" s="8">
        <f>ROUND(LOG(GCD($C793,BB$4^BB$2),BB$4),0)</f>
        <v>0</v>
      </c>
      <c r="BC793" s="8">
        <f>ROUND(LOG(GCD($C793,BC$4^BC$2),BC$4),0)</f>
        <v>0</v>
      </c>
      <c r="BD793" s="8">
        <f>ROUND(LOG(GCD($C793,BD$4^BD$2),BD$4),0)</f>
        <v>0</v>
      </c>
      <c r="BE793" s="8">
        <f>ROUND(LOG(GCD($C793,BE$4^BE$2),BE$4),0)</f>
        <v>0</v>
      </c>
      <c r="BF793" s="8">
        <f>C793/(AI$4^AI793*AJ$4^AJ793*AK$4^AK793*AL$4^AL793*AM$4^AM793*AN$4^AN793*AO$4^AO793*AP$4^AP793*AQ$4^AQ793*AR$4^AR793*AS$4^AS793*AT$4^AT793*AU$4^AU793*AV$4^AV793*AW$4^AW793*AX$4^AX793*AY$4^AY793*AZ$4^AZ793*BA$4^BA793*BB$4^BB793*BC$4^BC793*BD$4^BD793*BE$4^BE793)</f>
        <v>1</v>
      </c>
    </row>
    <row r="794" spans="1:58">
      <c r="A794">
        <f t="shared" si="27"/>
        <v>788</v>
      </c>
      <c r="B794" s="5">
        <v>1419857</v>
      </c>
      <c r="C794" s="5">
        <v>1</v>
      </c>
      <c r="D794">
        <v>1</v>
      </c>
      <c r="E794">
        <f>J$5*J794+K$5*K794+L$5*L794+M$5*M794+N$5*N794+O$5*O794+P$5*P794+Q$5*Q794+R$5*R794+S$5*S794+T$5*T794+U$5*U794+V$5*V794+W$5*W794+X$5*X794+Y$5*Y794+Z$5*Z794+AA$5*AA794+AB$5*AB794+AC$5*AC794+AD$5*AD794+AE$5*AE794+AF$5*AF794+IF(AG794&gt;1,AG794^$H$3,0)</f>
        <v>124.6108904951875</v>
      </c>
      <c r="F794">
        <f>AI$5*AI794+AJ$5*AJ794+AK$5*AK794+AL$5*AL794+AM$5*AM794+AN$5*AN794+AO$5*AO794+AP$5*AP794+AQ$5*AQ794+AR$5*AR794+AS$5*AS794+AT$4*AT794+AU$4*AU794+AV$4*AV794+AW$4*AW794+AX$4*AX794+AY$4*AY794+AZ$4*AZ794+BA$4*BA794+BB$4*BB794+BC$4*BC794+BD$5*BD794+BE$5*BE794+IF(BF794&gt;1,BF794^$H$3,0)</f>
        <v>0</v>
      </c>
      <c r="G794">
        <f t="shared" si="26"/>
        <v>2780320.7427385738</v>
      </c>
      <c r="H794" s="8">
        <f>(G794^$I$3-A794^$I$3)^2</f>
        <v>3.2485450702917165E-7</v>
      </c>
      <c r="J794" s="8">
        <f>ROUND(LOG(GCD($B794,J$4^J$2),J$4),0)</f>
        <v>0</v>
      </c>
      <c r="K794" s="8">
        <f>ROUND(LOG(GCD($B794,K$4^K$2),K$4),0)</f>
        <v>0</v>
      </c>
      <c r="L794" s="8">
        <f>ROUND(LOG(GCD($B794,L$4^L$2),L$4),0)</f>
        <v>0</v>
      </c>
      <c r="M794" s="8">
        <f>ROUND(LOG(GCD($B794,M$4^M$2),M$4),0)</f>
        <v>0</v>
      </c>
      <c r="N794" s="8">
        <f>ROUND(LOG(GCD($B794,N$4^N$2),N$4),0)</f>
        <v>5</v>
      </c>
      <c r="O794" s="8">
        <f>ROUND(LOG(GCD($B794,O$4^O$2),O$4),0)</f>
        <v>0</v>
      </c>
      <c r="P794" s="8">
        <f>ROUND(LOG(GCD($B794,P$4^P$2),P$4),0)</f>
        <v>0</v>
      </c>
      <c r="Q794" s="8">
        <f>ROUND(LOG(GCD($B794,Q$4^Q$2),Q$4),0)</f>
        <v>0</v>
      </c>
      <c r="R794" s="8">
        <f>ROUND(LOG(GCD($B794,R$4^R$2),R$4),0)</f>
        <v>0</v>
      </c>
      <c r="S794" s="8">
        <f>ROUND(LOG(GCD($B794,S$4^S$2),S$4),0)</f>
        <v>0</v>
      </c>
      <c r="T794" s="8">
        <f>ROUND(LOG(GCD($B794,T$4^T$2),T$4),0)</f>
        <v>0</v>
      </c>
      <c r="U794" s="8">
        <f>ROUND(LOG(GCD($B794,U$4^U$2),U$4),0)</f>
        <v>0</v>
      </c>
      <c r="V794" s="8">
        <f>ROUND(LOG(GCD($B794,V$4^V$2),V$4),0)</f>
        <v>0</v>
      </c>
      <c r="W794" s="8">
        <f>ROUND(LOG(GCD($B794,W$4^W$2),W$4),0)</f>
        <v>0</v>
      </c>
      <c r="X794" s="8">
        <f>ROUND(LOG(GCD($B794,X$4^X$2),X$4),0)</f>
        <v>0</v>
      </c>
      <c r="Y794" s="8">
        <f>ROUND(LOG(GCD($B794,Y$4^Y$2),Y$4),0)</f>
        <v>0</v>
      </c>
      <c r="Z794" s="8">
        <f>ROUND(LOG(GCD($B794,Z$4^Z$2),Z$4),0)</f>
        <v>0</v>
      </c>
      <c r="AA794" s="8">
        <f>ROUND(LOG(GCD($B794,AA$4^AA$2),AA$4),0)</f>
        <v>0</v>
      </c>
      <c r="AB794" s="8">
        <f>ROUND(LOG(GCD($B794,AB$4^AB$2),AB$4),0)</f>
        <v>0</v>
      </c>
      <c r="AC794" s="8">
        <f>ROUND(LOG(GCD($B794,AC$4^AC$2),AC$4),0)</f>
        <v>0</v>
      </c>
      <c r="AD794" s="8">
        <f>ROUND(LOG(GCD($B794,AD$4^AD$2),AD$4),0)</f>
        <v>0</v>
      </c>
      <c r="AE794" s="8">
        <f>ROUND(LOG(GCD($B794,AE$4^AE$2),AE$4),0)</f>
        <v>0</v>
      </c>
      <c r="AF794" s="8">
        <f>ROUND(LOG(GCD($B794,AF$4^AF$2),AF$4),0)</f>
        <v>0</v>
      </c>
      <c r="AG794" s="8">
        <f>B794/(J$4^J794*K$4^K794*L$4^L794*M$4^M794*N$4^N794*O$4^O794*P$4^P794*Q$4^Q794*R$4^R794*S$4^S794*T$4^T794*U$4^U794*V$4^V794*W$4^W794*X$4^X794*Y$4^Y794*Z$4^Z794*AA$4^AA794*AB$4^AB794*AC$4^AC794*AD$4^AD794*AE$4^AE794*AF$4^AF794)</f>
        <v>1</v>
      </c>
      <c r="AI794" s="8">
        <f>ROUND(LOG(GCD($C794,AI$4^AI$2),AI$4),0)</f>
        <v>0</v>
      </c>
      <c r="AJ794" s="8">
        <f>ROUND(LOG(GCD($C794,AJ$4^AJ$2),AJ$4),0)</f>
        <v>0</v>
      </c>
      <c r="AK794" s="8">
        <f>ROUND(LOG(GCD($C794,AK$4^AK$2),AK$4),0)</f>
        <v>0</v>
      </c>
      <c r="AL794" s="8">
        <f>ROUND(LOG(GCD($C794,AL$4^AL$2),AL$4),0)</f>
        <v>0</v>
      </c>
      <c r="AM794" s="8">
        <f>ROUND(LOG(GCD($C794,AM$4^AM$2),AM$4),0)</f>
        <v>0</v>
      </c>
      <c r="AN794" s="8">
        <f>ROUND(LOG(GCD($C794,AN$4^AN$2),AN$4),0)</f>
        <v>0</v>
      </c>
      <c r="AO794" s="8">
        <f>ROUND(LOG(GCD($C794,AO$4^AO$2),AO$4),0)</f>
        <v>0</v>
      </c>
      <c r="AP794" s="8">
        <f>ROUND(LOG(GCD($C794,AP$4^AP$2),AP$4),0)</f>
        <v>0</v>
      </c>
      <c r="AQ794" s="8">
        <f>ROUND(LOG(GCD($C794,AQ$4^AQ$2),AQ$4),0)</f>
        <v>0</v>
      </c>
      <c r="AR794" s="8">
        <f>ROUND(LOG(GCD($C794,AR$4^AR$2),AR$4),0)</f>
        <v>0</v>
      </c>
      <c r="AS794" s="8">
        <f>ROUND(LOG(GCD($C794,AS$4^AS$2),AS$4),0)</f>
        <v>0</v>
      </c>
      <c r="AT794" s="8">
        <f>ROUND(LOG(GCD($C794,AT$4^AT$2),AT$4),0)</f>
        <v>0</v>
      </c>
      <c r="AU794" s="8">
        <f>ROUND(LOG(GCD($C794,AU$4^AU$2),AU$4),0)</f>
        <v>0</v>
      </c>
      <c r="AV794" s="8">
        <f>ROUND(LOG(GCD($C794,AV$4^AV$2),AV$4),0)</f>
        <v>0</v>
      </c>
      <c r="AW794" s="8">
        <f>ROUND(LOG(GCD($C794,AW$4^AW$2),AW$4),0)</f>
        <v>0</v>
      </c>
      <c r="AX794" s="8">
        <f>ROUND(LOG(GCD($C794,AX$4^AX$2),AX$4),0)</f>
        <v>0</v>
      </c>
      <c r="AY794" s="8">
        <f>ROUND(LOG(GCD($C794,AY$4^AY$2),AY$4),0)</f>
        <v>0</v>
      </c>
      <c r="AZ794" s="8">
        <f>ROUND(LOG(GCD($C794,AZ$4^AZ$2),AZ$4),0)</f>
        <v>0</v>
      </c>
      <c r="BA794" s="8">
        <f>ROUND(LOG(GCD($C794,BA$4^BA$2),BA$4),0)</f>
        <v>0</v>
      </c>
      <c r="BB794" s="8">
        <f>ROUND(LOG(GCD($C794,BB$4^BB$2),BB$4),0)</f>
        <v>0</v>
      </c>
      <c r="BC794" s="8">
        <f>ROUND(LOG(GCD($C794,BC$4^BC$2),BC$4),0)</f>
        <v>0</v>
      </c>
      <c r="BD794" s="8">
        <f>ROUND(LOG(GCD($C794,BD$4^BD$2),BD$4),0)</f>
        <v>0</v>
      </c>
      <c r="BE794" s="8">
        <f>ROUND(LOG(GCD($C794,BE$4^BE$2),BE$4),0)</f>
        <v>0</v>
      </c>
      <c r="BF794" s="8">
        <f>C794/(AI$4^AI794*AJ$4^AJ794*AK$4^AK794*AL$4^AL794*AM$4^AM794*AN$4^AN794*AO$4^AO794*AP$4^AP794*AQ$4^AQ794*AR$4^AR794*AS$4^AS794*AT$4^AT794*AU$4^AU794*AV$4^AV794*AW$4^AW794*AX$4^AX794*AY$4^AY794*AZ$4^AZ794*BA$4^BA794*BB$4^BB794*BC$4^BC794*BD$4^BD794*BE$4^BE794)</f>
        <v>1</v>
      </c>
    </row>
    <row r="795" spans="1:58">
      <c r="A795">
        <f t="shared" si="27"/>
        <v>789</v>
      </c>
      <c r="B795" s="5">
        <v>1662005</v>
      </c>
      <c r="C795" s="5">
        <v>1568693</v>
      </c>
      <c r="D795">
        <v>1</v>
      </c>
      <c r="E795">
        <f>J$5*J795+K$5*K795+L$5*L795+M$5*M795+N$5*N795+O$5*O795+P$5*P795+Q$5*Q795+R$5*R795+S$5*S795+T$5*T795+U$5*U795+V$5*V795+W$5*W795+X$5*X795+Y$5*Y795+Z$5*Z795+AA$5*AA795+AB$5*AB795+AC$5*AC795+AD$5*AD795+AE$5*AE795+AF$5*AF795+IF(AG795&gt;1,AG795^$H$3,0)</f>
        <v>74267.983494956061</v>
      </c>
      <c r="F795">
        <f>AI$5*AI795+AJ$5*AJ795+AK$5*AK795+AL$5*AL795+AM$5*AM795+AN$5*AN795+AO$5*AO795+AP$5*AP795+AQ$5*AQ795+AR$5*AR795+AS$5*AS795+AT$4*AT795+AU$4*AU795+AV$4*AV795+AW$4*AW795+AX$4*AX795+AY$4*AY795+AZ$4*AZ795+BA$4*BA795+BB$4*BB795+BC$4*BC795+BD$5*BD795+BE$5*BE795+IF(BF795&gt;1,BF795^$H$3,0)</f>
        <v>24054.276526045076</v>
      </c>
      <c r="G795" t="e">
        <f t="shared" si="26"/>
        <v>#NUM!</v>
      </c>
      <c r="H795" s="8" t="e">
        <f>(G795^$I$3-A795^$I$3)^2</f>
        <v>#NUM!</v>
      </c>
      <c r="J795" s="8">
        <f>ROUND(LOG(GCD($B795,J$4^J$2),J$4),0)</f>
        <v>1</v>
      </c>
      <c r="K795" s="8">
        <f>ROUND(LOG(GCD($B795,K$4^K$2),K$4),0)</f>
        <v>0</v>
      </c>
      <c r="L795" s="8">
        <f>ROUND(LOG(GCD($B795,L$4^L$2),L$4),0)</f>
        <v>0</v>
      </c>
      <c r="M795" s="8">
        <f>ROUND(LOG(GCD($B795,M$4^M$2),M$4),0)</f>
        <v>0</v>
      </c>
      <c r="N795" s="8">
        <f>ROUND(LOG(GCD($B795,N$4^N$2),N$4),0)</f>
        <v>1</v>
      </c>
      <c r="O795" s="8">
        <f>ROUND(LOG(GCD($B795,O$4^O$2),O$4),0)</f>
        <v>0</v>
      </c>
      <c r="P795" s="8">
        <f>ROUND(LOG(GCD($B795,P$4^P$2),P$4),0)</f>
        <v>0</v>
      </c>
      <c r="Q795" s="8">
        <f>ROUND(LOG(GCD($B795,Q$4^Q$2),Q$4),0)</f>
        <v>0</v>
      </c>
      <c r="R795" s="8">
        <f>ROUND(LOG(GCD($B795,R$4^R$2),R$4),0)</f>
        <v>0</v>
      </c>
      <c r="S795" s="8">
        <f>ROUND(LOG(GCD($B795,S$4^S$2),S$4),0)</f>
        <v>0</v>
      </c>
      <c r="T795" s="8">
        <f>ROUND(LOG(GCD($B795,T$4^T$2),T$4),0)</f>
        <v>0</v>
      </c>
      <c r="U795" s="8">
        <f>ROUND(LOG(GCD($B795,U$4^U$2),U$4),0)</f>
        <v>0</v>
      </c>
      <c r="V795" s="8">
        <f>ROUND(LOG(GCD($B795,V$4^V$2),V$4),0)</f>
        <v>0</v>
      </c>
      <c r="W795" s="8">
        <f>ROUND(LOG(GCD($B795,W$4^W$2),W$4),0)</f>
        <v>0</v>
      </c>
      <c r="X795" s="8">
        <f>ROUND(LOG(GCD($B795,X$4^X$2),X$4),0)</f>
        <v>0</v>
      </c>
      <c r="Y795" s="8">
        <f>ROUND(LOG(GCD($B795,Y$4^Y$2),Y$4),0)</f>
        <v>0</v>
      </c>
      <c r="Z795" s="8">
        <f>ROUND(LOG(GCD($B795,Z$4^Z$2),Z$4),0)</f>
        <v>0</v>
      </c>
      <c r="AA795" s="8">
        <f>ROUND(LOG(GCD($B795,AA$4^AA$2),AA$4),0)</f>
        <v>0</v>
      </c>
      <c r="AB795" s="8">
        <f>ROUND(LOG(GCD($B795,AB$4^AB$2),AB$4),0)</f>
        <v>0</v>
      </c>
      <c r="AC795" s="8">
        <f>ROUND(LOG(GCD($B795,AC$4^AC$2),AC$4),0)</f>
        <v>0</v>
      </c>
      <c r="AD795" s="8">
        <f>ROUND(LOG(GCD($B795,AD$4^AD$2),AD$4),0)</f>
        <v>0</v>
      </c>
      <c r="AE795" s="8">
        <f>ROUND(LOG(GCD($B795,AE$4^AE$2),AE$4),0)</f>
        <v>0</v>
      </c>
      <c r="AF795" s="8">
        <f>ROUND(LOG(GCD($B795,AF$4^AF$2),AF$4),0)</f>
        <v>0</v>
      </c>
      <c r="AG795" s="8">
        <f>B795/(J$4^J795*K$4^K795*L$4^L795*M$4^M795*N$4^N795*O$4^O795*P$4^P795*Q$4^Q795*R$4^R795*S$4^S795*T$4^T795*U$4^U795*V$4^V795*W$4^W795*X$4^X795*Y$4^Y795*Z$4^Z795*AA$4^AA795*AB$4^AB795*AC$4^AC795*AD$4^AD795*AE$4^AE795*AF$4^AF795)</f>
        <v>19553</v>
      </c>
      <c r="AI795" s="8">
        <f>ROUND(LOG(GCD($C795,AI$4^AI$2),AI$4),0)</f>
        <v>0</v>
      </c>
      <c r="AJ795" s="8">
        <f>ROUND(LOG(GCD($C795,AJ$4^AJ$2),AJ$4),0)</f>
        <v>1</v>
      </c>
      <c r="AK795" s="8">
        <f>ROUND(LOG(GCD($C795,AK$4^AK$2),AK$4),0)</f>
        <v>0</v>
      </c>
      <c r="AL795" s="8">
        <f>ROUND(LOG(GCD($C795,AL$4^AL$2),AL$4),0)</f>
        <v>0</v>
      </c>
      <c r="AM795" s="8">
        <f>ROUND(LOG(GCD($C795,AM$4^AM$2),AM$4),0)</f>
        <v>0</v>
      </c>
      <c r="AN795" s="8">
        <f>ROUND(LOG(GCD($C795,AN$4^AN$2),AN$4),0)</f>
        <v>0</v>
      </c>
      <c r="AO795" s="8">
        <f>ROUND(LOG(GCD($C795,AO$4^AO$2),AO$4),0)</f>
        <v>0</v>
      </c>
      <c r="AP795" s="8">
        <f>ROUND(LOG(GCD($C795,AP$4^AP$2),AP$4),0)</f>
        <v>0</v>
      </c>
      <c r="AQ795" s="8">
        <f>ROUND(LOG(GCD($C795,AQ$4^AQ$2),AQ$4),0)</f>
        <v>1</v>
      </c>
      <c r="AR795" s="8">
        <f>ROUND(LOG(GCD($C795,AR$4^AR$2),AR$4),0)</f>
        <v>0</v>
      </c>
      <c r="AS795" s="8">
        <f>ROUND(LOG(GCD($C795,AS$4^AS$2),AS$4),0)</f>
        <v>0</v>
      </c>
      <c r="AT795" s="8">
        <f>ROUND(LOG(GCD($C795,AT$4^AT$2),AT$4),0)</f>
        <v>0</v>
      </c>
      <c r="AU795" s="8">
        <f>ROUND(LOG(GCD($C795,AU$4^AU$2),AU$4),0)</f>
        <v>0</v>
      </c>
      <c r="AV795" s="8">
        <f>ROUND(LOG(GCD($C795,AV$4^AV$2),AV$4),0)</f>
        <v>0</v>
      </c>
      <c r="AW795" s="8">
        <f>ROUND(LOG(GCD($C795,AW$4^AW$2),AW$4),0)</f>
        <v>0</v>
      </c>
      <c r="AX795" s="8">
        <f>ROUND(LOG(GCD($C795,AX$4^AX$2),AX$4),0)</f>
        <v>0</v>
      </c>
      <c r="AY795" s="8">
        <f>ROUND(LOG(GCD($C795,AY$4^AY$2),AY$4),0)</f>
        <v>0</v>
      </c>
      <c r="AZ795" s="8">
        <f>ROUND(LOG(GCD($C795,AZ$4^AZ$2),AZ$4),0)</f>
        <v>0</v>
      </c>
      <c r="BA795" s="8">
        <f>ROUND(LOG(GCD($C795,BA$4^BA$2),BA$4),0)</f>
        <v>0</v>
      </c>
      <c r="BB795" s="8">
        <f>ROUND(LOG(GCD($C795,BB$4^BB$2),BB$4),0)</f>
        <v>0</v>
      </c>
      <c r="BC795" s="8">
        <f>ROUND(LOG(GCD($C795,BC$4^BC$2),BC$4),0)</f>
        <v>0</v>
      </c>
      <c r="BD795" s="8">
        <f>ROUND(LOG(GCD($C795,BD$4^BD$2),BD$4),0)</f>
        <v>0</v>
      </c>
      <c r="BE795" s="8">
        <f>ROUND(LOG(GCD($C795,BE$4^BE$2),BE$4),0)</f>
        <v>0</v>
      </c>
      <c r="BF795" s="8">
        <f>C795/(AI$4^AI795*AJ$4^AJ795*AK$4^AK795*AL$4^AL795*AM$4^AM795*AN$4^AN795*AO$4^AO795*AP$4^AP795*AQ$4^AQ795*AR$4^AR795*AS$4^AS795*AT$4^AT795*AU$4^AU795*AV$4^AV795*AW$4^AW795*AX$4^AX795*AY$4^AY795*AZ$4^AZ795*BA$4^BA795*BB$4^BB795*BC$4^BC795*BD$4^BD795*BE$4^BE795)</f>
        <v>7229</v>
      </c>
    </row>
    <row r="796" spans="1:58">
      <c r="A796">
        <f t="shared" si="27"/>
        <v>790</v>
      </c>
      <c r="B796" s="5">
        <v>1760309</v>
      </c>
      <c r="C796" s="5">
        <v>1568693</v>
      </c>
      <c r="D796">
        <v>1</v>
      </c>
      <c r="E796">
        <f>J$5*J796+K$5*K796+L$5*L796+M$5*M796+N$5*N796+O$5*O796+P$5*P796+Q$5*Q796+R$5*R796+S$5*S796+T$5*T796+U$5*U796+V$5*V796+W$5*W796+X$5*X796+Y$5*Y796+Z$5*Z796+AA$5*AA796+AB$5*AB796+AC$5*AC796+AD$5*AD796+AE$5*AE796+AF$5*AF796+IF(AG796&gt;1,AG796^$H$3,0)</f>
        <v>12270938.165353291</v>
      </c>
      <c r="F796">
        <f>AI$5*AI796+AJ$5*AJ796+AK$5*AK796+AL$5*AL796+AM$5*AM796+AN$5*AN796+AO$5*AO796+AP$5*AP796+AQ$5*AQ796+AR$5*AR796+AS$5*AS796+AT$4*AT796+AU$4*AU796+AV$4*AV796+AW$4*AW796+AX$4*AX796+AY$4*AY796+AZ$4*AZ796+BA$4*BA796+BB$4*BB796+BC$4*BC796+BD$5*BD796+BE$5*BE796+IF(BF796&gt;1,BF796^$H$3,0)</f>
        <v>24054.276526045076</v>
      </c>
      <c r="G796" t="e">
        <f t="shared" si="26"/>
        <v>#NUM!</v>
      </c>
      <c r="H796" s="8" t="e">
        <f>(G796^$I$3-A796^$I$3)^2</f>
        <v>#NUM!</v>
      </c>
      <c r="J796" s="8">
        <f>ROUND(LOG(GCD($B796,J$4^J$2),J$4),0)</f>
        <v>0</v>
      </c>
      <c r="K796" s="8">
        <f>ROUND(LOG(GCD($B796,K$4^K$2),K$4),0)</f>
        <v>0</v>
      </c>
      <c r="L796" s="8">
        <f>ROUND(LOG(GCD($B796,L$4^L$2),L$4),0)</f>
        <v>0</v>
      </c>
      <c r="M796" s="8">
        <f>ROUND(LOG(GCD($B796,M$4^M$2),M$4),0)</f>
        <v>0</v>
      </c>
      <c r="N796" s="8">
        <f>ROUND(LOG(GCD($B796,N$4^N$2),N$4),0)</f>
        <v>0</v>
      </c>
      <c r="O796" s="8">
        <f>ROUND(LOG(GCD($B796,O$4^O$2),O$4),0)</f>
        <v>0</v>
      </c>
      <c r="P796" s="8">
        <f>ROUND(LOG(GCD($B796,P$4^P$2),P$4),0)</f>
        <v>0</v>
      </c>
      <c r="Q796" s="8">
        <f>ROUND(LOG(GCD($B796,Q$4^Q$2),Q$4),0)</f>
        <v>0</v>
      </c>
      <c r="R796" s="8">
        <f>ROUND(LOG(GCD($B796,R$4^R$2),R$4),0)</f>
        <v>0</v>
      </c>
      <c r="S796" s="8">
        <f>ROUND(LOG(GCD($B796,S$4^S$2),S$4),0)</f>
        <v>0</v>
      </c>
      <c r="T796" s="8">
        <f>ROUND(LOG(GCD($B796,T$4^T$2),T$4),0)</f>
        <v>0</v>
      </c>
      <c r="U796" s="8">
        <f>ROUND(LOG(GCD($B796,U$4^U$2),U$4),0)</f>
        <v>0</v>
      </c>
      <c r="V796" s="8">
        <f>ROUND(LOG(GCD($B796,V$4^V$2),V$4),0)</f>
        <v>0</v>
      </c>
      <c r="W796" s="8">
        <f>ROUND(LOG(GCD($B796,W$4^W$2),W$4),0)</f>
        <v>0</v>
      </c>
      <c r="X796" s="8">
        <f>ROUND(LOG(GCD($B796,X$4^X$2),X$4),0)</f>
        <v>0</v>
      </c>
      <c r="Y796" s="8">
        <f>ROUND(LOG(GCD($B796,Y$4^Y$2),Y$4),0)</f>
        <v>0</v>
      </c>
      <c r="Z796" s="8">
        <f>ROUND(LOG(GCD($B796,Z$4^Z$2),Z$4),0)</f>
        <v>0</v>
      </c>
      <c r="AA796" s="8">
        <f>ROUND(LOG(GCD($B796,AA$4^AA$2),AA$4),0)</f>
        <v>0</v>
      </c>
      <c r="AB796" s="8">
        <f>ROUND(LOG(GCD($B796,AB$4^AB$2),AB$4),0)</f>
        <v>0</v>
      </c>
      <c r="AC796" s="8">
        <f>ROUND(LOG(GCD($B796,AC$4^AC$2),AC$4),0)</f>
        <v>0</v>
      </c>
      <c r="AD796" s="8">
        <f>ROUND(LOG(GCD($B796,AD$4^AD$2),AD$4),0)</f>
        <v>0</v>
      </c>
      <c r="AE796" s="8">
        <f>ROUND(LOG(GCD($B796,AE$4^AE$2),AE$4),0)</f>
        <v>0</v>
      </c>
      <c r="AF796" s="8">
        <f>ROUND(LOG(GCD($B796,AF$4^AF$2),AF$4),0)</f>
        <v>0</v>
      </c>
      <c r="AG796" s="8">
        <f>B796/(J$4^J796*K$4^K796*L$4^L796*M$4^M796*N$4^N796*O$4^O796*P$4^P796*Q$4^Q796*R$4^R796*S$4^S796*T$4^T796*U$4^U796*V$4^V796*W$4^W796*X$4^X796*Y$4^Y796*Z$4^Z796*AA$4^AA796*AB$4^AB796*AC$4^AC796*AD$4^AD796*AE$4^AE796*AF$4^AF796)</f>
        <v>1760309</v>
      </c>
      <c r="AI796" s="8">
        <f>ROUND(LOG(GCD($C796,AI$4^AI$2),AI$4),0)</f>
        <v>0</v>
      </c>
      <c r="AJ796" s="8">
        <f>ROUND(LOG(GCD($C796,AJ$4^AJ$2),AJ$4),0)</f>
        <v>1</v>
      </c>
      <c r="AK796" s="8">
        <f>ROUND(LOG(GCD($C796,AK$4^AK$2),AK$4),0)</f>
        <v>0</v>
      </c>
      <c r="AL796" s="8">
        <f>ROUND(LOG(GCD($C796,AL$4^AL$2),AL$4),0)</f>
        <v>0</v>
      </c>
      <c r="AM796" s="8">
        <f>ROUND(LOG(GCD($C796,AM$4^AM$2),AM$4),0)</f>
        <v>0</v>
      </c>
      <c r="AN796" s="8">
        <f>ROUND(LOG(GCD($C796,AN$4^AN$2),AN$4),0)</f>
        <v>0</v>
      </c>
      <c r="AO796" s="8">
        <f>ROUND(LOG(GCD($C796,AO$4^AO$2),AO$4),0)</f>
        <v>0</v>
      </c>
      <c r="AP796" s="8">
        <f>ROUND(LOG(GCD($C796,AP$4^AP$2),AP$4),0)</f>
        <v>0</v>
      </c>
      <c r="AQ796" s="8">
        <f>ROUND(LOG(GCD($C796,AQ$4^AQ$2),AQ$4),0)</f>
        <v>1</v>
      </c>
      <c r="AR796" s="8">
        <f>ROUND(LOG(GCD($C796,AR$4^AR$2),AR$4),0)</f>
        <v>0</v>
      </c>
      <c r="AS796" s="8">
        <f>ROUND(LOG(GCD($C796,AS$4^AS$2),AS$4),0)</f>
        <v>0</v>
      </c>
      <c r="AT796" s="8">
        <f>ROUND(LOG(GCD($C796,AT$4^AT$2),AT$4),0)</f>
        <v>0</v>
      </c>
      <c r="AU796" s="8">
        <f>ROUND(LOG(GCD($C796,AU$4^AU$2),AU$4),0)</f>
        <v>0</v>
      </c>
      <c r="AV796" s="8">
        <f>ROUND(LOG(GCD($C796,AV$4^AV$2),AV$4),0)</f>
        <v>0</v>
      </c>
      <c r="AW796" s="8">
        <f>ROUND(LOG(GCD($C796,AW$4^AW$2),AW$4),0)</f>
        <v>0</v>
      </c>
      <c r="AX796" s="8">
        <f>ROUND(LOG(GCD($C796,AX$4^AX$2),AX$4),0)</f>
        <v>0</v>
      </c>
      <c r="AY796" s="8">
        <f>ROUND(LOG(GCD($C796,AY$4^AY$2),AY$4),0)</f>
        <v>0</v>
      </c>
      <c r="AZ796" s="8">
        <f>ROUND(LOG(GCD($C796,AZ$4^AZ$2),AZ$4),0)</f>
        <v>0</v>
      </c>
      <c r="BA796" s="8">
        <f>ROUND(LOG(GCD($C796,BA$4^BA$2),BA$4),0)</f>
        <v>0</v>
      </c>
      <c r="BB796" s="8">
        <f>ROUND(LOG(GCD($C796,BB$4^BB$2),BB$4),0)</f>
        <v>0</v>
      </c>
      <c r="BC796" s="8">
        <f>ROUND(LOG(GCD($C796,BC$4^BC$2),BC$4),0)</f>
        <v>0</v>
      </c>
      <c r="BD796" s="8">
        <f>ROUND(LOG(GCD($C796,BD$4^BD$2),BD$4),0)</f>
        <v>0</v>
      </c>
      <c r="BE796" s="8">
        <f>ROUND(LOG(GCD($C796,BE$4^BE$2),BE$4),0)</f>
        <v>0</v>
      </c>
      <c r="BF796" s="8">
        <f>C796/(AI$4^AI796*AJ$4^AJ796*AK$4^AK796*AL$4^AL796*AM$4^AM796*AN$4^AN796*AO$4^AO796*AP$4^AP796*AQ$4^AQ796*AR$4^AR796*AS$4^AS796*AT$4^AT796*AU$4^AU796*AV$4^AV796*AW$4^AW796*AX$4^AX796*AY$4^AY796*AZ$4^AZ796*BA$4^BA796*BB$4^BB796*BC$4^BC796*BD$4^BD796*BE$4^BE796)</f>
        <v>7229</v>
      </c>
    </row>
    <row r="797" spans="1:58">
      <c r="A797">
        <f t="shared" si="27"/>
        <v>791</v>
      </c>
      <c r="B797" s="5">
        <v>1771561</v>
      </c>
      <c r="C797" s="5">
        <v>1</v>
      </c>
      <c r="D797">
        <v>1</v>
      </c>
      <c r="E797">
        <f>J$5*J797+K$5*K797+L$5*L797+M$5*M797+N$5*N797+O$5*O797+P$5*P797+Q$5*Q797+R$5*R797+S$5*S797+T$5*T797+U$5*U797+V$5*V797+W$5*W797+X$5*X797+Y$5*Y797+Z$5*Z797+AA$5*AA797+AB$5*AB797+AC$5*AC797+AD$5*AD797+AE$5*AE797+AF$5*AF797+IF(AG797&gt;1,AG797^$H$3,0)</f>
        <v>91.233503040021219</v>
      </c>
      <c r="F797">
        <f>AI$5*AI797+AJ$5*AJ797+AK$5*AK797+AL$5*AL797+AM$5*AM797+AN$5*AN797+AO$5*AO797+AP$5*AP797+AQ$5*AQ797+AR$5*AR797+AS$5*AS797+AT$4*AT797+AU$4*AU797+AV$4*AV797+AW$4*AW797+AX$4*AX797+AY$4*AY797+AZ$4*AZ797+BA$4*BA797+BB$4*BB797+BC$4*BC797+BD$5*BD797+BE$5*BE797+IF(BF797&gt;1,BF797^$H$3,0)</f>
        <v>0</v>
      </c>
      <c r="G797">
        <f t="shared" si="26"/>
        <v>52242.679236564116</v>
      </c>
      <c r="H797" s="8">
        <f>(G797^$I$3-A797^$I$3)^2</f>
        <v>3.1629627204853639E-7</v>
      </c>
      <c r="J797" s="8">
        <f>ROUND(LOG(GCD($B797,J$4^J$2),J$4),0)</f>
        <v>0</v>
      </c>
      <c r="K797" s="8">
        <f>ROUND(LOG(GCD($B797,K$4^K$2),K$4),0)</f>
        <v>0</v>
      </c>
      <c r="L797" s="8">
        <f>ROUND(LOG(GCD($B797,L$4^L$2),L$4),0)</f>
        <v>6</v>
      </c>
      <c r="M797" s="8">
        <f>ROUND(LOG(GCD($B797,M$4^M$2),M$4),0)</f>
        <v>0</v>
      </c>
      <c r="N797" s="8">
        <f>ROUND(LOG(GCD($B797,N$4^N$2),N$4),0)</f>
        <v>0</v>
      </c>
      <c r="O797" s="8">
        <f>ROUND(LOG(GCD($B797,O$4^O$2),O$4),0)</f>
        <v>0</v>
      </c>
      <c r="P797" s="8">
        <f>ROUND(LOG(GCD($B797,P$4^P$2),P$4),0)</f>
        <v>0</v>
      </c>
      <c r="Q797" s="8">
        <f>ROUND(LOG(GCD($B797,Q$4^Q$2),Q$4),0)</f>
        <v>0</v>
      </c>
      <c r="R797" s="8">
        <f>ROUND(LOG(GCD($B797,R$4^R$2),R$4),0)</f>
        <v>0</v>
      </c>
      <c r="S797" s="8">
        <f>ROUND(LOG(GCD($B797,S$4^S$2),S$4),0)</f>
        <v>0</v>
      </c>
      <c r="T797" s="8">
        <f>ROUND(LOG(GCD($B797,T$4^T$2),T$4),0)</f>
        <v>0</v>
      </c>
      <c r="U797" s="8">
        <f>ROUND(LOG(GCD($B797,U$4^U$2),U$4),0)</f>
        <v>0</v>
      </c>
      <c r="V797" s="8">
        <f>ROUND(LOG(GCD($B797,V$4^V$2),V$4),0)</f>
        <v>0</v>
      </c>
      <c r="W797" s="8">
        <f>ROUND(LOG(GCD($B797,W$4^W$2),W$4),0)</f>
        <v>0</v>
      </c>
      <c r="X797" s="8">
        <f>ROUND(LOG(GCD($B797,X$4^X$2),X$4),0)</f>
        <v>0</v>
      </c>
      <c r="Y797" s="8">
        <f>ROUND(LOG(GCD($B797,Y$4^Y$2),Y$4),0)</f>
        <v>0</v>
      </c>
      <c r="Z797" s="8">
        <f>ROUND(LOG(GCD($B797,Z$4^Z$2),Z$4),0)</f>
        <v>0</v>
      </c>
      <c r="AA797" s="8">
        <f>ROUND(LOG(GCD($B797,AA$4^AA$2),AA$4),0)</f>
        <v>0</v>
      </c>
      <c r="AB797" s="8">
        <f>ROUND(LOG(GCD($B797,AB$4^AB$2),AB$4),0)</f>
        <v>0</v>
      </c>
      <c r="AC797" s="8">
        <f>ROUND(LOG(GCD($B797,AC$4^AC$2),AC$4),0)</f>
        <v>0</v>
      </c>
      <c r="AD797" s="8">
        <f>ROUND(LOG(GCD($B797,AD$4^AD$2),AD$4),0)</f>
        <v>0</v>
      </c>
      <c r="AE797" s="8">
        <f>ROUND(LOG(GCD($B797,AE$4^AE$2),AE$4),0)</f>
        <v>0</v>
      </c>
      <c r="AF797" s="8">
        <f>ROUND(LOG(GCD($B797,AF$4^AF$2),AF$4),0)</f>
        <v>0</v>
      </c>
      <c r="AG797" s="8">
        <f>B797/(J$4^J797*K$4^K797*L$4^L797*M$4^M797*N$4^N797*O$4^O797*P$4^P797*Q$4^Q797*R$4^R797*S$4^S797*T$4^T797*U$4^U797*V$4^V797*W$4^W797*X$4^X797*Y$4^Y797*Z$4^Z797*AA$4^AA797*AB$4^AB797*AC$4^AC797*AD$4^AD797*AE$4^AE797*AF$4^AF797)</f>
        <v>1</v>
      </c>
      <c r="AI797" s="8">
        <f>ROUND(LOG(GCD($C797,AI$4^AI$2),AI$4),0)</f>
        <v>0</v>
      </c>
      <c r="AJ797" s="8">
        <f>ROUND(LOG(GCD($C797,AJ$4^AJ$2),AJ$4),0)</f>
        <v>0</v>
      </c>
      <c r="AK797" s="8">
        <f>ROUND(LOG(GCD($C797,AK$4^AK$2),AK$4),0)</f>
        <v>0</v>
      </c>
      <c r="AL797" s="8">
        <f>ROUND(LOG(GCD($C797,AL$4^AL$2),AL$4),0)</f>
        <v>0</v>
      </c>
      <c r="AM797" s="8">
        <f>ROUND(LOG(GCD($C797,AM$4^AM$2),AM$4),0)</f>
        <v>0</v>
      </c>
      <c r="AN797" s="8">
        <f>ROUND(LOG(GCD($C797,AN$4^AN$2),AN$4),0)</f>
        <v>0</v>
      </c>
      <c r="AO797" s="8">
        <f>ROUND(LOG(GCD($C797,AO$4^AO$2),AO$4),0)</f>
        <v>0</v>
      </c>
      <c r="AP797" s="8">
        <f>ROUND(LOG(GCD($C797,AP$4^AP$2),AP$4),0)</f>
        <v>0</v>
      </c>
      <c r="AQ797" s="8">
        <f>ROUND(LOG(GCD($C797,AQ$4^AQ$2),AQ$4),0)</f>
        <v>0</v>
      </c>
      <c r="AR797" s="8">
        <f>ROUND(LOG(GCD($C797,AR$4^AR$2),AR$4),0)</f>
        <v>0</v>
      </c>
      <c r="AS797" s="8">
        <f>ROUND(LOG(GCD($C797,AS$4^AS$2),AS$4),0)</f>
        <v>0</v>
      </c>
      <c r="AT797" s="8">
        <f>ROUND(LOG(GCD($C797,AT$4^AT$2),AT$4),0)</f>
        <v>0</v>
      </c>
      <c r="AU797" s="8">
        <f>ROUND(LOG(GCD($C797,AU$4^AU$2),AU$4),0)</f>
        <v>0</v>
      </c>
      <c r="AV797" s="8">
        <f>ROUND(LOG(GCD($C797,AV$4^AV$2),AV$4),0)</f>
        <v>0</v>
      </c>
      <c r="AW797" s="8">
        <f>ROUND(LOG(GCD($C797,AW$4^AW$2),AW$4),0)</f>
        <v>0</v>
      </c>
      <c r="AX797" s="8">
        <f>ROUND(LOG(GCD($C797,AX$4^AX$2),AX$4),0)</f>
        <v>0</v>
      </c>
      <c r="AY797" s="8">
        <f>ROUND(LOG(GCD($C797,AY$4^AY$2),AY$4),0)</f>
        <v>0</v>
      </c>
      <c r="AZ797" s="8">
        <f>ROUND(LOG(GCD($C797,AZ$4^AZ$2),AZ$4),0)</f>
        <v>0</v>
      </c>
      <c r="BA797" s="8">
        <f>ROUND(LOG(GCD($C797,BA$4^BA$2),BA$4),0)</f>
        <v>0</v>
      </c>
      <c r="BB797" s="8">
        <f>ROUND(LOG(GCD($C797,BB$4^BB$2),BB$4),0)</f>
        <v>0</v>
      </c>
      <c r="BC797" s="8">
        <f>ROUND(LOG(GCD($C797,BC$4^BC$2),BC$4),0)</f>
        <v>0</v>
      </c>
      <c r="BD797" s="8">
        <f>ROUND(LOG(GCD($C797,BD$4^BD$2),BD$4),0)</f>
        <v>0</v>
      </c>
      <c r="BE797" s="8">
        <f>ROUND(LOG(GCD($C797,BE$4^BE$2),BE$4),0)</f>
        <v>0</v>
      </c>
      <c r="BF797" s="8">
        <f>C797/(AI$4^AI797*AJ$4^AJ797*AK$4^AK797*AL$4^AL797*AM$4^AM797*AN$4^AN797*AO$4^AO797*AP$4^AP797*AQ$4^AQ797*AR$4^AR797*AS$4^AS797*AT$4^AT797*AU$4^AU797*AV$4^AV797*AW$4^AW797*AX$4^AX797*AY$4^AY797*AZ$4^AZ797*BA$4^BA797*BB$4^BB797*BC$4^BC797*BD$4^BD797*BE$4^BE797)</f>
        <v>1</v>
      </c>
    </row>
    <row r="798" spans="1:58">
      <c r="A798">
        <f t="shared" si="27"/>
        <v>792</v>
      </c>
      <c r="B798" s="5">
        <v>1568693</v>
      </c>
      <c r="C798" s="5">
        <v>1865285</v>
      </c>
      <c r="D798">
        <v>1</v>
      </c>
      <c r="E798">
        <f>J$5*J798+K$5*K798+L$5*L798+M$5*M798+N$5*N798+O$5*O798+P$5*P798+Q$5*Q798+R$5*R798+S$5*S798+T$5*T798+U$5*U798+V$5*V798+W$5*W798+X$5*X798+Y$5*Y798+Z$5*Z798+AA$5*AA798+AB$5*AB798+AC$5*AC798+AD$5*AD798+AE$5*AE798+AF$5*AF798+IF(AG798&gt;1,AG798^$H$3,0)</f>
        <v>24054.276526045076</v>
      </c>
      <c r="F798">
        <f>AI$5*AI798+AJ$5*AJ798+AK$5*AK798+AL$5*AL798+AM$5*AM798+AN$5*AN798+AO$5*AO798+AP$5*AP798+AQ$5*AQ798+AR$5*AR798+AS$5*AS798+AT$4*AT798+AU$4*AU798+AV$4*AV798+AW$4*AW798+AX$4*AX798+AY$4*AY798+AZ$4*AZ798+BA$4*BA798+BB$4*BB798+BC$4*BC798+BD$5*BD798+BE$5*BE798+IF(BF798&gt;1,BF798^$H$3,0)</f>
        <v>20677.661828389795</v>
      </c>
      <c r="G798" t="e">
        <f t="shared" si="26"/>
        <v>#NUM!</v>
      </c>
      <c r="H798" s="8" t="e">
        <f>(G798^$I$3-A798^$I$3)^2</f>
        <v>#NUM!</v>
      </c>
      <c r="J798" s="8">
        <f>ROUND(LOG(GCD($B798,J$4^J$2),J$4),0)</f>
        <v>0</v>
      </c>
      <c r="K798" s="8">
        <f>ROUND(LOG(GCD($B798,K$4^K$2),K$4),0)</f>
        <v>1</v>
      </c>
      <c r="L798" s="8">
        <f>ROUND(LOG(GCD($B798,L$4^L$2),L$4),0)</f>
        <v>0</v>
      </c>
      <c r="M798" s="8">
        <f>ROUND(LOG(GCD($B798,M$4^M$2),M$4),0)</f>
        <v>0</v>
      </c>
      <c r="N798" s="8">
        <f>ROUND(LOG(GCD($B798,N$4^N$2),N$4),0)</f>
        <v>0</v>
      </c>
      <c r="O798" s="8">
        <f>ROUND(LOG(GCD($B798,O$4^O$2),O$4),0)</f>
        <v>0</v>
      </c>
      <c r="P798" s="8">
        <f>ROUND(LOG(GCD($B798,P$4^P$2),P$4),0)</f>
        <v>0</v>
      </c>
      <c r="Q798" s="8">
        <f>ROUND(LOG(GCD($B798,Q$4^Q$2),Q$4),0)</f>
        <v>0</v>
      </c>
      <c r="R798" s="8">
        <f>ROUND(LOG(GCD($B798,R$4^R$2),R$4),0)</f>
        <v>1</v>
      </c>
      <c r="S798" s="8">
        <f>ROUND(LOG(GCD($B798,S$4^S$2),S$4),0)</f>
        <v>0</v>
      </c>
      <c r="T798" s="8">
        <f>ROUND(LOG(GCD($B798,T$4^T$2),T$4),0)</f>
        <v>0</v>
      </c>
      <c r="U798" s="8">
        <f>ROUND(LOG(GCD($B798,U$4^U$2),U$4),0)</f>
        <v>0</v>
      </c>
      <c r="V798" s="8">
        <f>ROUND(LOG(GCD($B798,V$4^V$2),V$4),0)</f>
        <v>0</v>
      </c>
      <c r="W798" s="8">
        <f>ROUND(LOG(GCD($B798,W$4^W$2),W$4),0)</f>
        <v>0</v>
      </c>
      <c r="X798" s="8">
        <f>ROUND(LOG(GCD($B798,X$4^X$2),X$4),0)</f>
        <v>0</v>
      </c>
      <c r="Y798" s="8">
        <f>ROUND(LOG(GCD($B798,Y$4^Y$2),Y$4),0)</f>
        <v>0</v>
      </c>
      <c r="Z798" s="8">
        <f>ROUND(LOG(GCD($B798,Z$4^Z$2),Z$4),0)</f>
        <v>0</v>
      </c>
      <c r="AA798" s="8">
        <f>ROUND(LOG(GCD($B798,AA$4^AA$2),AA$4),0)</f>
        <v>0</v>
      </c>
      <c r="AB798" s="8">
        <f>ROUND(LOG(GCD($B798,AB$4^AB$2),AB$4),0)</f>
        <v>0</v>
      </c>
      <c r="AC798" s="8">
        <f>ROUND(LOG(GCD($B798,AC$4^AC$2),AC$4),0)</f>
        <v>0</v>
      </c>
      <c r="AD798" s="8">
        <f>ROUND(LOG(GCD($B798,AD$4^AD$2),AD$4),0)</f>
        <v>0</v>
      </c>
      <c r="AE798" s="8">
        <f>ROUND(LOG(GCD($B798,AE$4^AE$2),AE$4),0)</f>
        <v>0</v>
      </c>
      <c r="AF798" s="8">
        <f>ROUND(LOG(GCD($B798,AF$4^AF$2),AF$4),0)</f>
        <v>0</v>
      </c>
      <c r="AG798" s="8">
        <f>B798/(J$4^J798*K$4^K798*L$4^L798*M$4^M798*N$4^N798*O$4^O798*P$4^P798*Q$4^Q798*R$4^R798*S$4^S798*T$4^T798*U$4^U798*V$4^V798*W$4^W798*X$4^X798*Y$4^Y798*Z$4^Z798*AA$4^AA798*AB$4^AB798*AC$4^AC798*AD$4^AD798*AE$4^AE798*AF$4^AF798)</f>
        <v>7229</v>
      </c>
      <c r="AI798" s="8">
        <f>ROUND(LOG(GCD($C798,AI$4^AI$2),AI$4),0)</f>
        <v>1</v>
      </c>
      <c r="AJ798" s="8">
        <f>ROUND(LOG(GCD($C798,AJ$4^AJ$2),AJ$4),0)</f>
        <v>0</v>
      </c>
      <c r="AK798" s="8">
        <f>ROUND(LOG(GCD($C798,AK$4^AK$2),AK$4),0)</f>
        <v>0</v>
      </c>
      <c r="AL798" s="8">
        <f>ROUND(LOG(GCD($C798,AL$4^AL$2),AL$4),0)</f>
        <v>0</v>
      </c>
      <c r="AM798" s="8">
        <f>ROUND(LOG(GCD($C798,AM$4^AM$2),AM$4),0)</f>
        <v>0</v>
      </c>
      <c r="AN798" s="8">
        <f>ROUND(LOG(GCD($C798,AN$4^AN$2),AN$4),0)</f>
        <v>0</v>
      </c>
      <c r="AO798" s="8">
        <f>ROUND(LOG(GCD($C798,AO$4^AO$2),AO$4),0)</f>
        <v>0</v>
      </c>
      <c r="AP798" s="8">
        <f>ROUND(LOG(GCD($C798,AP$4^AP$2),AP$4),0)</f>
        <v>0</v>
      </c>
      <c r="AQ798" s="8">
        <f>ROUND(LOG(GCD($C798,AQ$4^AQ$2),AQ$4),0)</f>
        <v>0</v>
      </c>
      <c r="AR798" s="8">
        <f>ROUND(LOG(GCD($C798,AR$4^AR$2),AR$4),0)</f>
        <v>0</v>
      </c>
      <c r="AS798" s="8">
        <f>ROUND(LOG(GCD($C798,AS$4^AS$2),AS$4),0)</f>
        <v>0</v>
      </c>
      <c r="AT798" s="8">
        <f>ROUND(LOG(GCD($C798,AT$4^AT$2),AT$4),0)</f>
        <v>0</v>
      </c>
      <c r="AU798" s="8">
        <f>ROUND(LOG(GCD($C798,AU$4^AU$2),AU$4),0)</f>
        <v>0</v>
      </c>
      <c r="AV798" s="8">
        <f>ROUND(LOG(GCD($C798,AV$4^AV$2),AV$4),0)</f>
        <v>0</v>
      </c>
      <c r="AW798" s="8">
        <f>ROUND(LOG(GCD($C798,AW$4^AW$2),AW$4),0)</f>
        <v>1</v>
      </c>
      <c r="AX798" s="8">
        <f>ROUND(LOG(GCD($C798,AX$4^AX$2),AX$4),0)</f>
        <v>0</v>
      </c>
      <c r="AY798" s="8">
        <f>ROUND(LOG(GCD($C798,AY$4^AY$2),AY$4),0)</f>
        <v>0</v>
      </c>
      <c r="AZ798" s="8">
        <f>ROUND(LOG(GCD($C798,AZ$4^AZ$2),AZ$4),0)</f>
        <v>0</v>
      </c>
      <c r="BA798" s="8">
        <f>ROUND(LOG(GCD($C798,BA$4^BA$2),BA$4),0)</f>
        <v>0</v>
      </c>
      <c r="BB798" s="8">
        <f>ROUND(LOG(GCD($C798,BB$4^BB$2),BB$4),0)</f>
        <v>0</v>
      </c>
      <c r="BC798" s="8">
        <f>ROUND(LOG(GCD($C798,BC$4^BC$2),BC$4),0)</f>
        <v>0</v>
      </c>
      <c r="BD798" s="8">
        <f>ROUND(LOG(GCD($C798,BD$4^BD$2),BD$4),0)</f>
        <v>0</v>
      </c>
      <c r="BE798" s="8">
        <f>ROUND(LOG(GCD($C798,BE$4^BE$2),BE$4),0)</f>
        <v>0</v>
      </c>
      <c r="BF798" s="8">
        <f>C798/(AI$4^AI798*AJ$4^AJ798*AK$4^AK798*AL$4^AL798*AM$4^AM798*AN$4^AN798*AO$4^AO798*AP$4^AP798*AQ$4^AQ798*AR$4^AR798*AS$4^AS798*AT$4^AT798*AU$4^AU798*AV$4^AV798*AW$4^AW798*AX$4^AX798*AY$4^AY798*AZ$4^AZ798*BA$4^BA798*BB$4^BB798*BC$4^BC798*BD$4^BD798*BE$4^BE798)</f>
        <v>6323</v>
      </c>
    </row>
    <row r="799" spans="1:58">
      <c r="A799">
        <f t="shared" si="27"/>
        <v>793</v>
      </c>
      <c r="B799" s="5">
        <v>1975877</v>
      </c>
      <c r="C799" s="5">
        <v>1568693</v>
      </c>
      <c r="D799">
        <v>1</v>
      </c>
      <c r="E799">
        <f>J$5*J799+K$5*K799+L$5*L799+M$5*M799+N$5*N799+O$5*O799+P$5*P799+Q$5*Q799+R$5*R799+S$5*S799+T$5*T799+U$5*U799+V$5*V799+W$5*W799+X$5*X799+Y$5*Y799+Z$5*Z799+AA$5*AA799+AB$5*AB799+AC$5*AC799+AD$5*AD799+AE$5*AE799+AF$5*AF799+IF(AG799&gt;1,AG799^$H$3,0)</f>
        <v>13990167.942818997</v>
      </c>
      <c r="F799">
        <f>AI$5*AI799+AJ$5*AJ799+AK$5*AK799+AL$5*AL799+AM$5*AM799+AN$5*AN799+AO$5*AO799+AP$5*AP799+AQ$5*AQ799+AR$5*AR799+AS$5*AS799+AT$4*AT799+AU$4*AU799+AV$4*AV799+AW$4*AW799+AX$4*AX799+AY$4*AY799+AZ$4*AZ799+BA$4*BA799+BB$4*BB799+BC$4*BC799+BD$5*BD799+BE$5*BE799+IF(BF799&gt;1,BF799^$H$3,0)</f>
        <v>24054.276526045076</v>
      </c>
      <c r="G799" t="e">
        <f t="shared" si="26"/>
        <v>#NUM!</v>
      </c>
      <c r="H799" s="8" t="e">
        <f>(G799^$I$3-A799^$I$3)^2</f>
        <v>#NUM!</v>
      </c>
      <c r="J799" s="8">
        <f>ROUND(LOG(GCD($B799,J$4^J$2),J$4),0)</f>
        <v>0</v>
      </c>
      <c r="K799" s="8">
        <f>ROUND(LOG(GCD($B799,K$4^K$2),K$4),0)</f>
        <v>0</v>
      </c>
      <c r="L799" s="8">
        <f>ROUND(LOG(GCD($B799,L$4^L$2),L$4),0)</f>
        <v>0</v>
      </c>
      <c r="M799" s="8">
        <f>ROUND(LOG(GCD($B799,M$4^M$2),M$4),0)</f>
        <v>0</v>
      </c>
      <c r="N799" s="8">
        <f>ROUND(LOG(GCD($B799,N$4^N$2),N$4),0)</f>
        <v>0</v>
      </c>
      <c r="O799" s="8">
        <f>ROUND(LOG(GCD($B799,O$4^O$2),O$4),0)</f>
        <v>0</v>
      </c>
      <c r="P799" s="8">
        <f>ROUND(LOG(GCD($B799,P$4^P$2),P$4),0)</f>
        <v>0</v>
      </c>
      <c r="Q799" s="8">
        <f>ROUND(LOG(GCD($B799,Q$4^Q$2),Q$4),0)</f>
        <v>0</v>
      </c>
      <c r="R799" s="8">
        <f>ROUND(LOG(GCD($B799,R$4^R$2),R$4),0)</f>
        <v>0</v>
      </c>
      <c r="S799" s="8">
        <f>ROUND(LOG(GCD($B799,S$4^S$2),S$4),0)</f>
        <v>0</v>
      </c>
      <c r="T799" s="8">
        <f>ROUND(LOG(GCD($B799,T$4^T$2),T$4),0)</f>
        <v>0</v>
      </c>
      <c r="U799" s="8">
        <f>ROUND(LOG(GCD($B799,U$4^U$2),U$4),0)</f>
        <v>0</v>
      </c>
      <c r="V799" s="8">
        <f>ROUND(LOG(GCD($B799,V$4^V$2),V$4),0)</f>
        <v>0</v>
      </c>
      <c r="W799" s="8">
        <f>ROUND(LOG(GCD($B799,W$4^W$2),W$4),0)</f>
        <v>0</v>
      </c>
      <c r="X799" s="8">
        <f>ROUND(LOG(GCD($B799,X$4^X$2),X$4),0)</f>
        <v>0</v>
      </c>
      <c r="Y799" s="8">
        <f>ROUND(LOG(GCD($B799,Y$4^Y$2),Y$4),0)</f>
        <v>0</v>
      </c>
      <c r="Z799" s="8">
        <f>ROUND(LOG(GCD($B799,Z$4^Z$2),Z$4),0)</f>
        <v>0</v>
      </c>
      <c r="AA799" s="8">
        <f>ROUND(LOG(GCD($B799,AA$4^AA$2),AA$4),0)</f>
        <v>0</v>
      </c>
      <c r="AB799" s="8">
        <f>ROUND(LOG(GCD($B799,AB$4^AB$2),AB$4),0)</f>
        <v>0</v>
      </c>
      <c r="AC799" s="8">
        <f>ROUND(LOG(GCD($B799,AC$4^AC$2),AC$4),0)</f>
        <v>0</v>
      </c>
      <c r="AD799" s="8">
        <f>ROUND(LOG(GCD($B799,AD$4^AD$2),AD$4),0)</f>
        <v>0</v>
      </c>
      <c r="AE799" s="8">
        <f>ROUND(LOG(GCD($B799,AE$4^AE$2),AE$4),0)</f>
        <v>0</v>
      </c>
      <c r="AF799" s="8">
        <f>ROUND(LOG(GCD($B799,AF$4^AF$2),AF$4),0)</f>
        <v>0</v>
      </c>
      <c r="AG799" s="8">
        <f>B799/(J$4^J799*K$4^K799*L$4^L799*M$4^M799*N$4^N799*O$4^O799*P$4^P799*Q$4^Q799*R$4^R799*S$4^S799*T$4^T799*U$4^U799*V$4^V799*W$4^W799*X$4^X799*Y$4^Y799*Z$4^Z799*AA$4^AA799*AB$4^AB799*AC$4^AC799*AD$4^AD799*AE$4^AE799*AF$4^AF799)</f>
        <v>1975877</v>
      </c>
      <c r="AI799" s="8">
        <f>ROUND(LOG(GCD($C799,AI$4^AI$2),AI$4),0)</f>
        <v>0</v>
      </c>
      <c r="AJ799" s="8">
        <f>ROUND(LOG(GCD($C799,AJ$4^AJ$2),AJ$4),0)</f>
        <v>1</v>
      </c>
      <c r="AK799" s="8">
        <f>ROUND(LOG(GCD($C799,AK$4^AK$2),AK$4),0)</f>
        <v>0</v>
      </c>
      <c r="AL799" s="8">
        <f>ROUND(LOG(GCD($C799,AL$4^AL$2),AL$4),0)</f>
        <v>0</v>
      </c>
      <c r="AM799" s="8">
        <f>ROUND(LOG(GCD($C799,AM$4^AM$2),AM$4),0)</f>
        <v>0</v>
      </c>
      <c r="AN799" s="8">
        <f>ROUND(LOG(GCD($C799,AN$4^AN$2),AN$4),0)</f>
        <v>0</v>
      </c>
      <c r="AO799" s="8">
        <f>ROUND(LOG(GCD($C799,AO$4^AO$2),AO$4),0)</f>
        <v>0</v>
      </c>
      <c r="AP799" s="8">
        <f>ROUND(LOG(GCD($C799,AP$4^AP$2),AP$4),0)</f>
        <v>0</v>
      </c>
      <c r="AQ799" s="8">
        <f>ROUND(LOG(GCD($C799,AQ$4^AQ$2),AQ$4),0)</f>
        <v>1</v>
      </c>
      <c r="AR799" s="8">
        <f>ROUND(LOG(GCD($C799,AR$4^AR$2),AR$4),0)</f>
        <v>0</v>
      </c>
      <c r="AS799" s="8">
        <f>ROUND(LOG(GCD($C799,AS$4^AS$2),AS$4),0)</f>
        <v>0</v>
      </c>
      <c r="AT799" s="8">
        <f>ROUND(LOG(GCD($C799,AT$4^AT$2),AT$4),0)</f>
        <v>0</v>
      </c>
      <c r="AU799" s="8">
        <f>ROUND(LOG(GCD($C799,AU$4^AU$2),AU$4),0)</f>
        <v>0</v>
      </c>
      <c r="AV799" s="8">
        <f>ROUND(LOG(GCD($C799,AV$4^AV$2),AV$4),0)</f>
        <v>0</v>
      </c>
      <c r="AW799" s="8">
        <f>ROUND(LOG(GCD($C799,AW$4^AW$2),AW$4),0)</f>
        <v>0</v>
      </c>
      <c r="AX799" s="8">
        <f>ROUND(LOG(GCD($C799,AX$4^AX$2),AX$4),0)</f>
        <v>0</v>
      </c>
      <c r="AY799" s="8">
        <f>ROUND(LOG(GCD($C799,AY$4^AY$2),AY$4),0)</f>
        <v>0</v>
      </c>
      <c r="AZ799" s="8">
        <f>ROUND(LOG(GCD($C799,AZ$4^AZ$2),AZ$4),0)</f>
        <v>0</v>
      </c>
      <c r="BA799" s="8">
        <f>ROUND(LOG(GCD($C799,BA$4^BA$2),BA$4),0)</f>
        <v>0</v>
      </c>
      <c r="BB799" s="8">
        <f>ROUND(LOG(GCD($C799,BB$4^BB$2),BB$4),0)</f>
        <v>0</v>
      </c>
      <c r="BC799" s="8">
        <f>ROUND(LOG(GCD($C799,BC$4^BC$2),BC$4),0)</f>
        <v>0</v>
      </c>
      <c r="BD799" s="8">
        <f>ROUND(LOG(GCD($C799,BD$4^BD$2),BD$4),0)</f>
        <v>0</v>
      </c>
      <c r="BE799" s="8">
        <f>ROUND(LOG(GCD($C799,BE$4^BE$2),BE$4),0)</f>
        <v>0</v>
      </c>
      <c r="BF799" s="8">
        <f>C799/(AI$4^AI799*AJ$4^AJ799*AK$4^AK799*AL$4^AL799*AM$4^AM799*AN$4^AN799*AO$4^AO799*AP$4^AP799*AQ$4^AQ799*AR$4^AR799*AS$4^AS799*AT$4^AT799*AU$4^AU799*AV$4^AV799*AW$4^AW799*AX$4^AX799*AY$4^AY799*AZ$4^AZ799*BA$4^BA799*BB$4^BB799*BC$4^BC799*BD$4^BD799*BE$4^BE799)</f>
        <v>7229</v>
      </c>
    </row>
    <row r="800" spans="1:58">
      <c r="A800">
        <f t="shared" si="27"/>
        <v>794</v>
      </c>
      <c r="B800" s="5">
        <v>1568693</v>
      </c>
      <c r="C800" s="5">
        <v>2093975</v>
      </c>
      <c r="D800">
        <v>1</v>
      </c>
      <c r="E800">
        <f>J$5*J800+K$5*K800+L$5*L800+M$5*M800+N$5*N800+O$5*O800+P$5*P800+Q$5*Q800+R$5*R800+S$5*S800+T$5*T800+U$5*U800+V$5*V800+W$5*W800+X$5*X800+Y$5*Y800+Z$5*Z800+AA$5*AA800+AB$5*AB800+AC$5*AC800+AD$5*AD800+AE$5*AE800+AF$5*AF800+IF(AG800&gt;1,AG800^$H$3,0)</f>
        <v>24054.276526045076</v>
      </c>
      <c r="F800">
        <f>AI$5*AI800+AJ$5*AJ800+AK$5*AK800+AL$5*AL800+AM$5*AM800+AN$5*AN800+AO$5*AO800+AP$5*AP800+AQ$5*AQ800+AR$5*AR800+AS$5*AS800+AT$4*AT800+AU$4*AU800+AV$4*AV800+AW$4*AW800+AX$4*AX800+AY$4*AY800+AZ$4*AZ800+BA$4*BA800+BB$4*BB800+BC$4*BC800+BD$5*BD800+BE$5*BE800+IF(BF800&gt;1,BF800^$H$3,0)</f>
        <v>900.64065257720665</v>
      </c>
      <c r="G800" t="e">
        <f t="shared" si="26"/>
        <v>#NUM!</v>
      </c>
      <c r="H800" s="8" t="e">
        <f>(G800^$I$3-A800^$I$3)^2</f>
        <v>#NUM!</v>
      </c>
      <c r="J800" s="8">
        <f>ROUND(LOG(GCD($B800,J$4^J$2),J$4),0)</f>
        <v>0</v>
      </c>
      <c r="K800" s="8">
        <f>ROUND(LOG(GCD($B800,K$4^K$2),K$4),0)</f>
        <v>1</v>
      </c>
      <c r="L800" s="8">
        <f>ROUND(LOG(GCD($B800,L$4^L$2),L$4),0)</f>
        <v>0</v>
      </c>
      <c r="M800" s="8">
        <f>ROUND(LOG(GCD($B800,M$4^M$2),M$4),0)</f>
        <v>0</v>
      </c>
      <c r="N800" s="8">
        <f>ROUND(LOG(GCD($B800,N$4^N$2),N$4),0)</f>
        <v>0</v>
      </c>
      <c r="O800" s="8">
        <f>ROUND(LOG(GCD($B800,O$4^O$2),O$4),0)</f>
        <v>0</v>
      </c>
      <c r="P800" s="8">
        <f>ROUND(LOG(GCD($B800,P$4^P$2),P$4),0)</f>
        <v>0</v>
      </c>
      <c r="Q800" s="8">
        <f>ROUND(LOG(GCD($B800,Q$4^Q$2),Q$4),0)</f>
        <v>0</v>
      </c>
      <c r="R800" s="8">
        <f>ROUND(LOG(GCD($B800,R$4^R$2),R$4),0)</f>
        <v>1</v>
      </c>
      <c r="S800" s="8">
        <f>ROUND(LOG(GCD($B800,S$4^S$2),S$4),0)</f>
        <v>0</v>
      </c>
      <c r="T800" s="8">
        <f>ROUND(LOG(GCD($B800,T$4^T$2),T$4),0)</f>
        <v>0</v>
      </c>
      <c r="U800" s="8">
        <f>ROUND(LOG(GCD($B800,U$4^U$2),U$4),0)</f>
        <v>0</v>
      </c>
      <c r="V800" s="8">
        <f>ROUND(LOG(GCD($B800,V$4^V$2),V$4),0)</f>
        <v>0</v>
      </c>
      <c r="W800" s="8">
        <f>ROUND(LOG(GCD($B800,W$4^W$2),W$4),0)</f>
        <v>0</v>
      </c>
      <c r="X800" s="8">
        <f>ROUND(LOG(GCD($B800,X$4^X$2),X$4),0)</f>
        <v>0</v>
      </c>
      <c r="Y800" s="8">
        <f>ROUND(LOG(GCD($B800,Y$4^Y$2),Y$4),0)</f>
        <v>0</v>
      </c>
      <c r="Z800" s="8">
        <f>ROUND(LOG(GCD($B800,Z$4^Z$2),Z$4),0)</f>
        <v>0</v>
      </c>
      <c r="AA800" s="8">
        <f>ROUND(LOG(GCD($B800,AA$4^AA$2),AA$4),0)</f>
        <v>0</v>
      </c>
      <c r="AB800" s="8">
        <f>ROUND(LOG(GCD($B800,AB$4^AB$2),AB$4),0)</f>
        <v>0</v>
      </c>
      <c r="AC800" s="8">
        <f>ROUND(LOG(GCD($B800,AC$4^AC$2),AC$4),0)</f>
        <v>0</v>
      </c>
      <c r="AD800" s="8">
        <f>ROUND(LOG(GCD($B800,AD$4^AD$2),AD$4),0)</f>
        <v>0</v>
      </c>
      <c r="AE800" s="8">
        <f>ROUND(LOG(GCD($B800,AE$4^AE$2),AE$4),0)</f>
        <v>0</v>
      </c>
      <c r="AF800" s="8">
        <f>ROUND(LOG(GCD($B800,AF$4^AF$2),AF$4),0)</f>
        <v>0</v>
      </c>
      <c r="AG800" s="8">
        <f>B800/(J$4^J800*K$4^K800*L$4^L800*M$4^M800*N$4^N800*O$4^O800*P$4^P800*Q$4^Q800*R$4^R800*S$4^S800*T$4^T800*U$4^U800*V$4^V800*W$4^W800*X$4^X800*Y$4^Y800*Z$4^Z800*AA$4^AA800*AB$4^AB800*AC$4^AC800*AD$4^AD800*AE$4^AE800*AF$4^AF800)</f>
        <v>7229</v>
      </c>
      <c r="AI800" s="8">
        <f>ROUND(LOG(GCD($C800,AI$4^AI$2),AI$4),0)</f>
        <v>2</v>
      </c>
      <c r="AJ800" s="8">
        <f>ROUND(LOG(GCD($C800,AJ$4^AJ$2),AJ$4),0)</f>
        <v>0</v>
      </c>
      <c r="AK800" s="8">
        <f>ROUND(LOG(GCD($C800,AK$4^AK$2),AK$4),0)</f>
        <v>0</v>
      </c>
      <c r="AL800" s="8">
        <f>ROUND(LOG(GCD($C800,AL$4^AL$2),AL$4),0)</f>
        <v>1</v>
      </c>
      <c r="AM800" s="8">
        <f>ROUND(LOG(GCD($C800,AM$4^AM$2),AM$4),0)</f>
        <v>1</v>
      </c>
      <c r="AN800" s="8">
        <f>ROUND(LOG(GCD($C800,AN$4^AN$2),AN$4),0)</f>
        <v>0</v>
      </c>
      <c r="AO800" s="8">
        <f>ROUND(LOG(GCD($C800,AO$4^AO$2),AO$4),0)</f>
        <v>0</v>
      </c>
      <c r="AP800" s="8">
        <f>ROUND(LOG(GCD($C800,AP$4^AP$2),AP$4),0)</f>
        <v>0</v>
      </c>
      <c r="AQ800" s="8">
        <f>ROUND(LOG(GCD($C800,AQ$4^AQ$2),AQ$4),0)</f>
        <v>0</v>
      </c>
      <c r="AR800" s="8">
        <f>ROUND(LOG(GCD($C800,AR$4^AR$2),AR$4),0)</f>
        <v>0</v>
      </c>
      <c r="AS800" s="8">
        <f>ROUND(LOG(GCD($C800,AS$4^AS$2),AS$4),0)</f>
        <v>0</v>
      </c>
      <c r="AT800" s="8">
        <f>ROUND(LOG(GCD($C800,AT$4^AT$2),AT$4),0)</f>
        <v>0</v>
      </c>
      <c r="AU800" s="8">
        <f>ROUND(LOG(GCD($C800,AU$4^AU$2),AU$4),0)</f>
        <v>0</v>
      </c>
      <c r="AV800" s="8">
        <f>ROUND(LOG(GCD($C800,AV$4^AV$2),AV$4),0)</f>
        <v>0</v>
      </c>
      <c r="AW800" s="8">
        <f>ROUND(LOG(GCD($C800,AW$4^AW$2),AW$4),0)</f>
        <v>0</v>
      </c>
      <c r="AX800" s="8">
        <f>ROUND(LOG(GCD($C800,AX$4^AX$2),AX$4),0)</f>
        <v>0</v>
      </c>
      <c r="AY800" s="8">
        <f>ROUND(LOG(GCD($C800,AY$4^AY$2),AY$4),0)</f>
        <v>0</v>
      </c>
      <c r="AZ800" s="8">
        <f>ROUND(LOG(GCD($C800,AZ$4^AZ$2),AZ$4),0)</f>
        <v>0</v>
      </c>
      <c r="BA800" s="8">
        <f>ROUND(LOG(GCD($C800,BA$4^BA$2),BA$4),0)</f>
        <v>0</v>
      </c>
      <c r="BB800" s="8">
        <f>ROUND(LOG(GCD($C800,BB$4^BB$2),BB$4),0)</f>
        <v>0</v>
      </c>
      <c r="BC800" s="8">
        <f>ROUND(LOG(GCD($C800,BC$4^BC$2),BC$4),0)</f>
        <v>0</v>
      </c>
      <c r="BD800" s="8">
        <f>ROUND(LOG(GCD($C800,BD$4^BD$2),BD$4),0)</f>
        <v>0</v>
      </c>
      <c r="BE800" s="8">
        <f>ROUND(LOG(GCD($C800,BE$4^BE$2),BE$4),0)</f>
        <v>0</v>
      </c>
      <c r="BF800" s="8">
        <f>C800/(AI$4^AI800*AJ$4^AJ800*AK$4^AK800*AL$4^AL800*AM$4^AM800*AN$4^AN800*AO$4^AO800*AP$4^AP800*AQ$4^AQ800*AR$4^AR800*AS$4^AS800*AT$4^AT800*AU$4^AU800*AV$4^AV800*AW$4^AW800*AX$4^AX800*AY$4^AY800*AZ$4^AZ800*BA$4^BA800*BB$4^BB800*BC$4^BC800*BD$4^BD800*BE$4^BE800)</f>
        <v>379</v>
      </c>
    </row>
    <row r="801" spans="1:58">
      <c r="A801">
        <f t="shared" si="27"/>
        <v>795</v>
      </c>
      <c r="B801" s="5">
        <v>2100875</v>
      </c>
      <c r="C801" s="5">
        <v>1</v>
      </c>
      <c r="D801">
        <v>1</v>
      </c>
      <c r="E801">
        <f>J$5*J801+K$5*K801+L$5*L801+M$5*M801+N$5*N801+O$5*O801+P$5*P801+Q$5*Q801+R$5*R801+S$5*S801+T$5*T801+U$5*U801+V$5*V801+W$5*W801+X$5*X801+Y$5*Y801+Z$5*Z801+AA$5*AA801+AB$5*AB801+AC$5*AC801+AD$5*AD801+AE$5*AE801+AF$5*AF801+IF(AG801&gt;1,AG801^$H$3,0)</f>
        <v>64.158002768471448</v>
      </c>
      <c r="F801">
        <f>AI$5*AI801+AJ$5*AJ801+AK$5*AK801+AL$5*AL801+AM$5*AM801+AN$5*AN801+AO$5*AO801+AP$5*AP801+AQ$5*AQ801+AR$5*AR801+AS$5*AS801+AT$4*AT801+AU$4*AU801+AV$4*AV801+AW$4*AW801+AX$4*AX801+AY$4*AY801+AZ$4*AZ801+BA$4*BA801+BB$4*BB801+BC$4*BC801+BD$5*BD801+BE$5*BE801+IF(BF801&gt;1,BF801^$H$3,0)</f>
        <v>0</v>
      </c>
      <c r="G801">
        <f t="shared" si="26"/>
        <v>2078.9791006284413</v>
      </c>
      <c r="H801" s="8">
        <f>(G801^$I$3-A801^$I$3)^2</f>
        <v>1.3845074423679727E-7</v>
      </c>
      <c r="J801" s="8">
        <f>ROUND(LOG(GCD($B801,J$4^J$2),J$4),0)</f>
        <v>3</v>
      </c>
      <c r="K801" s="8">
        <f>ROUND(LOG(GCD($B801,K$4^K$2),K$4),0)</f>
        <v>5</v>
      </c>
      <c r="L801" s="8">
        <f>ROUND(LOG(GCD($B801,L$4^L$2),L$4),0)</f>
        <v>0</v>
      </c>
      <c r="M801" s="8">
        <f>ROUND(LOG(GCD($B801,M$4^M$2),M$4),0)</f>
        <v>0</v>
      </c>
      <c r="N801" s="8">
        <f>ROUND(LOG(GCD($B801,N$4^N$2),N$4),0)</f>
        <v>0</v>
      </c>
      <c r="O801" s="8">
        <f>ROUND(LOG(GCD($B801,O$4^O$2),O$4),0)</f>
        <v>0</v>
      </c>
      <c r="P801" s="8">
        <f>ROUND(LOG(GCD($B801,P$4^P$2),P$4),0)</f>
        <v>0</v>
      </c>
      <c r="Q801" s="8">
        <f>ROUND(LOG(GCD($B801,Q$4^Q$2),Q$4),0)</f>
        <v>0</v>
      </c>
      <c r="R801" s="8">
        <f>ROUND(LOG(GCD($B801,R$4^R$2),R$4),0)</f>
        <v>0</v>
      </c>
      <c r="S801" s="8">
        <f>ROUND(LOG(GCD($B801,S$4^S$2),S$4),0)</f>
        <v>0</v>
      </c>
      <c r="T801" s="8">
        <f>ROUND(LOG(GCD($B801,T$4^T$2),T$4),0)</f>
        <v>0</v>
      </c>
      <c r="U801" s="8">
        <f>ROUND(LOG(GCD($B801,U$4^U$2),U$4),0)</f>
        <v>0</v>
      </c>
      <c r="V801" s="8">
        <f>ROUND(LOG(GCD($B801,V$4^V$2),V$4),0)</f>
        <v>0</v>
      </c>
      <c r="W801" s="8">
        <f>ROUND(LOG(GCD($B801,W$4^W$2),W$4),0)</f>
        <v>0</v>
      </c>
      <c r="X801" s="8">
        <f>ROUND(LOG(GCD($B801,X$4^X$2),X$4),0)</f>
        <v>0</v>
      </c>
      <c r="Y801" s="8">
        <f>ROUND(LOG(GCD($B801,Y$4^Y$2),Y$4),0)</f>
        <v>0</v>
      </c>
      <c r="Z801" s="8">
        <f>ROUND(LOG(GCD($B801,Z$4^Z$2),Z$4),0)</f>
        <v>0</v>
      </c>
      <c r="AA801" s="8">
        <f>ROUND(LOG(GCD($B801,AA$4^AA$2),AA$4),0)</f>
        <v>0</v>
      </c>
      <c r="AB801" s="8">
        <f>ROUND(LOG(GCD($B801,AB$4^AB$2),AB$4),0)</f>
        <v>0</v>
      </c>
      <c r="AC801" s="8">
        <f>ROUND(LOG(GCD($B801,AC$4^AC$2),AC$4),0)</f>
        <v>0</v>
      </c>
      <c r="AD801" s="8">
        <f>ROUND(LOG(GCD($B801,AD$4^AD$2),AD$4),0)</f>
        <v>0</v>
      </c>
      <c r="AE801" s="8">
        <f>ROUND(LOG(GCD($B801,AE$4^AE$2),AE$4),0)</f>
        <v>0</v>
      </c>
      <c r="AF801" s="8">
        <f>ROUND(LOG(GCD($B801,AF$4^AF$2),AF$4),0)</f>
        <v>0</v>
      </c>
      <c r="AG801" s="8">
        <f>B801/(J$4^J801*K$4^K801*L$4^L801*M$4^M801*N$4^N801*O$4^O801*P$4^P801*Q$4^Q801*R$4^R801*S$4^S801*T$4^T801*U$4^U801*V$4^V801*W$4^W801*X$4^X801*Y$4^Y801*Z$4^Z801*AA$4^AA801*AB$4^AB801*AC$4^AC801*AD$4^AD801*AE$4^AE801*AF$4^AF801)</f>
        <v>1</v>
      </c>
      <c r="AI801" s="8">
        <f>ROUND(LOG(GCD($C801,AI$4^AI$2),AI$4),0)</f>
        <v>0</v>
      </c>
      <c r="AJ801" s="8">
        <f>ROUND(LOG(GCD($C801,AJ$4^AJ$2),AJ$4),0)</f>
        <v>0</v>
      </c>
      <c r="AK801" s="8">
        <f>ROUND(LOG(GCD($C801,AK$4^AK$2),AK$4),0)</f>
        <v>0</v>
      </c>
      <c r="AL801" s="8">
        <f>ROUND(LOG(GCD($C801,AL$4^AL$2),AL$4),0)</f>
        <v>0</v>
      </c>
      <c r="AM801" s="8">
        <f>ROUND(LOG(GCD($C801,AM$4^AM$2),AM$4),0)</f>
        <v>0</v>
      </c>
      <c r="AN801" s="8">
        <f>ROUND(LOG(GCD($C801,AN$4^AN$2),AN$4),0)</f>
        <v>0</v>
      </c>
      <c r="AO801" s="8">
        <f>ROUND(LOG(GCD($C801,AO$4^AO$2),AO$4),0)</f>
        <v>0</v>
      </c>
      <c r="AP801" s="8">
        <f>ROUND(LOG(GCD($C801,AP$4^AP$2),AP$4),0)</f>
        <v>0</v>
      </c>
      <c r="AQ801" s="8">
        <f>ROUND(LOG(GCD($C801,AQ$4^AQ$2),AQ$4),0)</f>
        <v>0</v>
      </c>
      <c r="AR801" s="8">
        <f>ROUND(LOG(GCD($C801,AR$4^AR$2),AR$4),0)</f>
        <v>0</v>
      </c>
      <c r="AS801" s="8">
        <f>ROUND(LOG(GCD($C801,AS$4^AS$2),AS$4),0)</f>
        <v>0</v>
      </c>
      <c r="AT801" s="8">
        <f>ROUND(LOG(GCD($C801,AT$4^AT$2),AT$4),0)</f>
        <v>0</v>
      </c>
      <c r="AU801" s="8">
        <f>ROUND(LOG(GCD($C801,AU$4^AU$2),AU$4),0)</f>
        <v>0</v>
      </c>
      <c r="AV801" s="8">
        <f>ROUND(LOG(GCD($C801,AV$4^AV$2),AV$4),0)</f>
        <v>0</v>
      </c>
      <c r="AW801" s="8">
        <f>ROUND(LOG(GCD($C801,AW$4^AW$2),AW$4),0)</f>
        <v>0</v>
      </c>
      <c r="AX801" s="8">
        <f>ROUND(LOG(GCD($C801,AX$4^AX$2),AX$4),0)</f>
        <v>0</v>
      </c>
      <c r="AY801" s="8">
        <f>ROUND(LOG(GCD($C801,AY$4^AY$2),AY$4),0)</f>
        <v>0</v>
      </c>
      <c r="AZ801" s="8">
        <f>ROUND(LOG(GCD($C801,AZ$4^AZ$2),AZ$4),0)</f>
        <v>0</v>
      </c>
      <c r="BA801" s="8">
        <f>ROUND(LOG(GCD($C801,BA$4^BA$2),BA$4),0)</f>
        <v>0</v>
      </c>
      <c r="BB801" s="8">
        <f>ROUND(LOG(GCD($C801,BB$4^BB$2),BB$4),0)</f>
        <v>0</v>
      </c>
      <c r="BC801" s="8">
        <f>ROUND(LOG(GCD($C801,BC$4^BC$2),BC$4),0)</f>
        <v>0</v>
      </c>
      <c r="BD801" s="8">
        <f>ROUND(LOG(GCD($C801,BD$4^BD$2),BD$4),0)</f>
        <v>0</v>
      </c>
      <c r="BE801" s="8">
        <f>ROUND(LOG(GCD($C801,BE$4^BE$2),BE$4),0)</f>
        <v>0</v>
      </c>
      <c r="BF801" s="8">
        <f>C801/(AI$4^AI801*AJ$4^AJ801*AK$4^AK801*AL$4^AL801*AM$4^AM801*AN$4^AN801*AO$4^AO801*AP$4^AP801*AQ$4^AQ801*AR$4^AR801*AS$4^AS801*AT$4^AT801*AU$4^AU801*AV$4^AV801*AW$4^AW801*AX$4^AX801*AY$4^AY801*AZ$4^AZ801*BA$4^BA801*BB$4^BB801*BC$4^BC801*BD$4^BD801*BE$4^BE801)</f>
        <v>1</v>
      </c>
    </row>
    <row r="802" spans="1:58">
      <c r="A802">
        <f t="shared" si="27"/>
        <v>796</v>
      </c>
      <c r="B802" s="5">
        <v>2349463</v>
      </c>
      <c r="C802" s="5">
        <v>1568693</v>
      </c>
      <c r="D802">
        <v>1</v>
      </c>
      <c r="E802">
        <f>J$5*J802+K$5*K802+L$5*L802+M$5*M802+N$5*N802+O$5*O802+P$5*P802+Q$5*Q802+R$5*R802+S$5*S802+T$5*T802+U$5*U802+V$5*V802+W$5*W802+X$5*X802+Y$5*Y802+Z$5*Z802+AA$5*AA802+AB$5*AB802+AC$5*AC802+AD$5*AD802+AE$5*AE802+AF$5*AF802+IF(AG802&gt;1,AG802^$H$3,0)</f>
        <v>282706.82674319047</v>
      </c>
      <c r="F802">
        <f>AI$5*AI802+AJ$5*AJ802+AK$5*AK802+AL$5*AL802+AM$5*AM802+AN$5*AN802+AO$5*AO802+AP$5*AP802+AQ$5*AQ802+AR$5*AR802+AS$5*AS802+AT$4*AT802+AU$4*AU802+AV$4*AV802+AW$4*AW802+AX$4*AX802+AY$4*AY802+AZ$4*AZ802+BA$4*BA802+BB$4*BB802+BC$4*BC802+BD$5*BD802+BE$5*BE802+IF(BF802&gt;1,BF802^$H$3,0)</f>
        <v>24054.276526045076</v>
      </c>
      <c r="G802" t="e">
        <f t="shared" si="26"/>
        <v>#NUM!</v>
      </c>
      <c r="H802" s="8" t="e">
        <f>(G802^$I$3-A802^$I$3)^2</f>
        <v>#NUM!</v>
      </c>
      <c r="J802" s="8">
        <f>ROUND(LOG(GCD($B802,J$4^J$2),J$4),0)</f>
        <v>0</v>
      </c>
      <c r="K802" s="8">
        <f>ROUND(LOG(GCD($B802,K$4^K$2),K$4),0)</f>
        <v>0</v>
      </c>
      <c r="L802" s="8">
        <f>ROUND(LOG(GCD($B802,L$4^L$2),L$4),0)</f>
        <v>0</v>
      </c>
      <c r="M802" s="8">
        <f>ROUND(LOG(GCD($B802,M$4^M$2),M$4),0)</f>
        <v>0</v>
      </c>
      <c r="N802" s="8">
        <f>ROUND(LOG(GCD($B802,N$4^N$2),N$4),0)</f>
        <v>0</v>
      </c>
      <c r="O802" s="8">
        <f>ROUND(LOG(GCD($B802,O$4^O$2),O$4),0)</f>
        <v>0</v>
      </c>
      <c r="P802" s="8">
        <f>ROUND(LOG(GCD($B802,P$4^P$2),P$4),0)</f>
        <v>0</v>
      </c>
      <c r="Q802" s="8">
        <f>ROUND(LOG(GCD($B802,Q$4^Q$2),Q$4),0)</f>
        <v>0</v>
      </c>
      <c r="R802" s="8">
        <f>ROUND(LOG(GCD($B802,R$4^R$2),R$4),0)</f>
        <v>0</v>
      </c>
      <c r="S802" s="8">
        <f>ROUND(LOG(GCD($B802,S$4^S$2),S$4),0)</f>
        <v>1</v>
      </c>
      <c r="T802" s="8">
        <f>ROUND(LOG(GCD($B802,T$4^T$2),T$4),0)</f>
        <v>0</v>
      </c>
      <c r="U802" s="8">
        <f>ROUND(LOG(GCD($B802,U$4^U$2),U$4),0)</f>
        <v>0</v>
      </c>
      <c r="V802" s="8">
        <f>ROUND(LOG(GCD($B802,V$4^V$2),V$4),0)</f>
        <v>0</v>
      </c>
      <c r="W802" s="8">
        <f>ROUND(LOG(GCD($B802,W$4^W$2),W$4),0)</f>
        <v>0</v>
      </c>
      <c r="X802" s="8">
        <f>ROUND(LOG(GCD($B802,X$4^X$2),X$4),0)</f>
        <v>0</v>
      </c>
      <c r="Y802" s="8">
        <f>ROUND(LOG(GCD($B802,Y$4^Y$2),Y$4),0)</f>
        <v>0</v>
      </c>
      <c r="Z802" s="8">
        <f>ROUND(LOG(GCD($B802,Z$4^Z$2),Z$4),0)</f>
        <v>0</v>
      </c>
      <c r="AA802" s="8">
        <f>ROUND(LOG(GCD($B802,AA$4^AA$2),AA$4),0)</f>
        <v>0</v>
      </c>
      <c r="AB802" s="8">
        <f>ROUND(LOG(GCD($B802,AB$4^AB$2),AB$4),0)</f>
        <v>0</v>
      </c>
      <c r="AC802" s="8">
        <f>ROUND(LOG(GCD($B802,AC$4^AC$2),AC$4),0)</f>
        <v>0</v>
      </c>
      <c r="AD802" s="8">
        <f>ROUND(LOG(GCD($B802,AD$4^AD$2),AD$4),0)</f>
        <v>0</v>
      </c>
      <c r="AE802" s="8">
        <f>ROUND(LOG(GCD($B802,AE$4^AE$2),AE$4),0)</f>
        <v>0</v>
      </c>
      <c r="AF802" s="8">
        <f>ROUND(LOG(GCD($B802,AF$4^AF$2),AF$4),0)</f>
        <v>0</v>
      </c>
      <c r="AG802" s="8">
        <f>B802/(J$4^J802*K$4^K802*L$4^L802*M$4^M802*N$4^N802*O$4^O802*P$4^P802*Q$4^Q802*R$4^R802*S$4^S802*T$4^T802*U$4^U802*V$4^V802*W$4^W802*X$4^X802*Y$4^Y802*Z$4^Z802*AA$4^AA802*AB$4^AB802*AC$4^AC802*AD$4^AD802*AE$4^AE802*AF$4^AF802)</f>
        <v>63499</v>
      </c>
      <c r="AI802" s="8">
        <f>ROUND(LOG(GCD($C802,AI$4^AI$2),AI$4),0)</f>
        <v>0</v>
      </c>
      <c r="AJ802" s="8">
        <f>ROUND(LOG(GCD($C802,AJ$4^AJ$2),AJ$4),0)</f>
        <v>1</v>
      </c>
      <c r="AK802" s="8">
        <f>ROUND(LOG(GCD($C802,AK$4^AK$2),AK$4),0)</f>
        <v>0</v>
      </c>
      <c r="AL802" s="8">
        <f>ROUND(LOG(GCD($C802,AL$4^AL$2),AL$4),0)</f>
        <v>0</v>
      </c>
      <c r="AM802" s="8">
        <f>ROUND(LOG(GCD($C802,AM$4^AM$2),AM$4),0)</f>
        <v>0</v>
      </c>
      <c r="AN802" s="8">
        <f>ROUND(LOG(GCD($C802,AN$4^AN$2),AN$4),0)</f>
        <v>0</v>
      </c>
      <c r="AO802" s="8">
        <f>ROUND(LOG(GCD($C802,AO$4^AO$2),AO$4),0)</f>
        <v>0</v>
      </c>
      <c r="AP802" s="8">
        <f>ROUND(LOG(GCD($C802,AP$4^AP$2),AP$4),0)</f>
        <v>0</v>
      </c>
      <c r="AQ802" s="8">
        <f>ROUND(LOG(GCD($C802,AQ$4^AQ$2),AQ$4),0)</f>
        <v>1</v>
      </c>
      <c r="AR802" s="8">
        <f>ROUND(LOG(GCD($C802,AR$4^AR$2),AR$4),0)</f>
        <v>0</v>
      </c>
      <c r="AS802" s="8">
        <f>ROUND(LOG(GCD($C802,AS$4^AS$2),AS$4),0)</f>
        <v>0</v>
      </c>
      <c r="AT802" s="8">
        <f>ROUND(LOG(GCD($C802,AT$4^AT$2),AT$4),0)</f>
        <v>0</v>
      </c>
      <c r="AU802" s="8">
        <f>ROUND(LOG(GCD($C802,AU$4^AU$2),AU$4),0)</f>
        <v>0</v>
      </c>
      <c r="AV802" s="8">
        <f>ROUND(LOG(GCD($C802,AV$4^AV$2),AV$4),0)</f>
        <v>0</v>
      </c>
      <c r="AW802" s="8">
        <f>ROUND(LOG(GCD($C802,AW$4^AW$2),AW$4),0)</f>
        <v>0</v>
      </c>
      <c r="AX802" s="8">
        <f>ROUND(LOG(GCD($C802,AX$4^AX$2),AX$4),0)</f>
        <v>0</v>
      </c>
      <c r="AY802" s="8">
        <f>ROUND(LOG(GCD($C802,AY$4^AY$2),AY$4),0)</f>
        <v>0</v>
      </c>
      <c r="AZ802" s="8">
        <f>ROUND(LOG(GCD($C802,AZ$4^AZ$2),AZ$4),0)</f>
        <v>0</v>
      </c>
      <c r="BA802" s="8">
        <f>ROUND(LOG(GCD($C802,BA$4^BA$2),BA$4),0)</f>
        <v>0</v>
      </c>
      <c r="BB802" s="8">
        <f>ROUND(LOG(GCD($C802,BB$4^BB$2),BB$4),0)</f>
        <v>0</v>
      </c>
      <c r="BC802" s="8">
        <f>ROUND(LOG(GCD($C802,BC$4^BC$2),BC$4),0)</f>
        <v>0</v>
      </c>
      <c r="BD802" s="8">
        <f>ROUND(LOG(GCD($C802,BD$4^BD$2),BD$4),0)</f>
        <v>0</v>
      </c>
      <c r="BE802" s="8">
        <f>ROUND(LOG(GCD($C802,BE$4^BE$2),BE$4),0)</f>
        <v>0</v>
      </c>
      <c r="BF802" s="8">
        <f>C802/(AI$4^AI802*AJ$4^AJ802*AK$4^AK802*AL$4^AL802*AM$4^AM802*AN$4^AN802*AO$4^AO802*AP$4^AP802*AQ$4^AQ802*AR$4^AR802*AS$4^AS802*AT$4^AT802*AU$4^AU802*AV$4^AV802*AW$4^AW802*AX$4^AX802*AY$4^AY802*AZ$4^AZ802*BA$4^BA802*BB$4^BB802*BC$4^BC802*BD$4^BD802*BE$4^BE802)</f>
        <v>7229</v>
      </c>
    </row>
    <row r="803" spans="1:58">
      <c r="A803">
        <f t="shared" si="27"/>
        <v>797</v>
      </c>
      <c r="B803" s="5">
        <v>2631019</v>
      </c>
      <c r="C803" s="5">
        <v>25</v>
      </c>
      <c r="D803">
        <v>1</v>
      </c>
      <c r="E803">
        <f>J$5*J803+K$5*K803+L$5*L803+M$5*M803+N$5*N803+O$5*O803+P$5*P803+Q$5*Q803+R$5*R803+S$5*S803+T$5*T803+U$5*U803+V$5*V803+W$5*W803+X$5*X803+Y$5*Y803+Z$5*Z803+AA$5*AA803+AB$5*AB803+AC$5*AC803+AD$5*AD803+AE$5*AE803+AF$5*AF803+IF(AG803&gt;1,AG803^$H$3,0)</f>
        <v>19363275.843789052</v>
      </c>
      <c r="F803">
        <f>AI$5*AI803+AJ$5*AJ803+AK$5*AK803+AL$5*AL803+AM$5*AM803+AN$5*AN803+AO$5*AO803+AP$5*AP803+AQ$5*AQ803+AR$5*AR803+AS$5*AS803+AT$4*AT803+AU$4*AU803+AV$4*AV803+AW$4*AW803+AX$4*AX803+AY$4*AY803+AZ$4*AZ803+BA$4*BA803+BB$4*BB803+BC$4*BC803+BD$5*BD803+BE$5*BE803+IF(BF803&gt;1,BF803^$H$3,0)</f>
        <v>12.427277232936381</v>
      </c>
      <c r="G803" t="e">
        <f t="shared" si="26"/>
        <v>#NUM!</v>
      </c>
      <c r="H803" s="8" t="e">
        <f>(G803^$I$3-A803^$I$3)^2</f>
        <v>#NUM!</v>
      </c>
      <c r="J803" s="8">
        <f>ROUND(LOG(GCD($B803,J$4^J$2),J$4),0)</f>
        <v>0</v>
      </c>
      <c r="K803" s="8">
        <f>ROUND(LOG(GCD($B803,K$4^K$2),K$4),0)</f>
        <v>0</v>
      </c>
      <c r="L803" s="8">
        <f>ROUND(LOG(GCD($B803,L$4^L$2),L$4),0)</f>
        <v>0</v>
      </c>
      <c r="M803" s="8">
        <f>ROUND(LOG(GCD($B803,M$4^M$2),M$4),0)</f>
        <v>0</v>
      </c>
      <c r="N803" s="8">
        <f>ROUND(LOG(GCD($B803,N$4^N$2),N$4),0)</f>
        <v>0</v>
      </c>
      <c r="O803" s="8">
        <f>ROUND(LOG(GCD($B803,O$4^O$2),O$4),0)</f>
        <v>0</v>
      </c>
      <c r="P803" s="8">
        <f>ROUND(LOG(GCD($B803,P$4^P$2),P$4),0)</f>
        <v>0</v>
      </c>
      <c r="Q803" s="8">
        <f>ROUND(LOG(GCD($B803,Q$4^Q$2),Q$4),0)</f>
        <v>0</v>
      </c>
      <c r="R803" s="8">
        <f>ROUND(LOG(GCD($B803,R$4^R$2),R$4),0)</f>
        <v>0</v>
      </c>
      <c r="S803" s="8">
        <f>ROUND(LOG(GCD($B803,S$4^S$2),S$4),0)</f>
        <v>0</v>
      </c>
      <c r="T803" s="8">
        <f>ROUND(LOG(GCD($B803,T$4^T$2),T$4),0)</f>
        <v>0</v>
      </c>
      <c r="U803" s="8">
        <f>ROUND(LOG(GCD($B803,U$4^U$2),U$4),0)</f>
        <v>0</v>
      </c>
      <c r="V803" s="8">
        <f>ROUND(LOG(GCD($B803,V$4^V$2),V$4),0)</f>
        <v>0</v>
      </c>
      <c r="W803" s="8">
        <f>ROUND(LOG(GCD($B803,W$4^W$2),W$4),0)</f>
        <v>0</v>
      </c>
      <c r="X803" s="8">
        <f>ROUND(LOG(GCD($B803,X$4^X$2),X$4),0)</f>
        <v>0</v>
      </c>
      <c r="Y803" s="8">
        <f>ROUND(LOG(GCD($B803,Y$4^Y$2),Y$4),0)</f>
        <v>0</v>
      </c>
      <c r="Z803" s="8">
        <f>ROUND(LOG(GCD($B803,Z$4^Z$2),Z$4),0)</f>
        <v>0</v>
      </c>
      <c r="AA803" s="8">
        <f>ROUND(LOG(GCD($B803,AA$4^AA$2),AA$4),0)</f>
        <v>0</v>
      </c>
      <c r="AB803" s="8">
        <f>ROUND(LOG(GCD($B803,AB$4^AB$2),AB$4),0)</f>
        <v>0</v>
      </c>
      <c r="AC803" s="8">
        <f>ROUND(LOG(GCD($B803,AC$4^AC$2),AC$4),0)</f>
        <v>0</v>
      </c>
      <c r="AD803" s="8">
        <f>ROUND(LOG(GCD($B803,AD$4^AD$2),AD$4),0)</f>
        <v>0</v>
      </c>
      <c r="AE803" s="8">
        <f>ROUND(LOG(GCD($B803,AE$4^AE$2),AE$4),0)</f>
        <v>0</v>
      </c>
      <c r="AF803" s="8">
        <f>ROUND(LOG(GCD($B803,AF$4^AF$2),AF$4),0)</f>
        <v>0</v>
      </c>
      <c r="AG803" s="8">
        <f>B803/(J$4^J803*K$4^K803*L$4^L803*M$4^M803*N$4^N803*O$4^O803*P$4^P803*Q$4^Q803*R$4^R803*S$4^S803*T$4^T803*U$4^U803*V$4^V803*W$4^W803*X$4^X803*Y$4^Y803*Z$4^Z803*AA$4^AA803*AB$4^AB803*AC$4^AC803*AD$4^AD803*AE$4^AE803*AF$4^AF803)</f>
        <v>2631019</v>
      </c>
      <c r="AI803" s="8">
        <f>ROUND(LOG(GCD($C803,AI$4^AI$2),AI$4),0)</f>
        <v>2</v>
      </c>
      <c r="AJ803" s="8">
        <f>ROUND(LOG(GCD($C803,AJ$4^AJ$2),AJ$4),0)</f>
        <v>0</v>
      </c>
      <c r="AK803" s="8">
        <f>ROUND(LOG(GCD($C803,AK$4^AK$2),AK$4),0)</f>
        <v>0</v>
      </c>
      <c r="AL803" s="8">
        <f>ROUND(LOG(GCD($C803,AL$4^AL$2),AL$4),0)</f>
        <v>0</v>
      </c>
      <c r="AM803" s="8">
        <f>ROUND(LOG(GCD($C803,AM$4^AM$2),AM$4),0)</f>
        <v>0</v>
      </c>
      <c r="AN803" s="8">
        <f>ROUND(LOG(GCD($C803,AN$4^AN$2),AN$4),0)</f>
        <v>0</v>
      </c>
      <c r="AO803" s="8">
        <f>ROUND(LOG(GCD($C803,AO$4^AO$2),AO$4),0)</f>
        <v>0</v>
      </c>
      <c r="AP803" s="8">
        <f>ROUND(LOG(GCD($C803,AP$4^AP$2),AP$4),0)</f>
        <v>0</v>
      </c>
      <c r="AQ803" s="8">
        <f>ROUND(LOG(GCD($C803,AQ$4^AQ$2),AQ$4),0)</f>
        <v>0</v>
      </c>
      <c r="AR803" s="8">
        <f>ROUND(LOG(GCD($C803,AR$4^AR$2),AR$4),0)</f>
        <v>0</v>
      </c>
      <c r="AS803" s="8">
        <f>ROUND(LOG(GCD($C803,AS$4^AS$2),AS$4),0)</f>
        <v>0</v>
      </c>
      <c r="AT803" s="8">
        <f>ROUND(LOG(GCD($C803,AT$4^AT$2),AT$4),0)</f>
        <v>0</v>
      </c>
      <c r="AU803" s="8">
        <f>ROUND(LOG(GCD($C803,AU$4^AU$2),AU$4),0)</f>
        <v>0</v>
      </c>
      <c r="AV803" s="8">
        <f>ROUND(LOG(GCD($C803,AV$4^AV$2),AV$4),0)</f>
        <v>0</v>
      </c>
      <c r="AW803" s="8">
        <f>ROUND(LOG(GCD($C803,AW$4^AW$2),AW$4),0)</f>
        <v>0</v>
      </c>
      <c r="AX803" s="8">
        <f>ROUND(LOG(GCD($C803,AX$4^AX$2),AX$4),0)</f>
        <v>0</v>
      </c>
      <c r="AY803" s="8">
        <f>ROUND(LOG(GCD($C803,AY$4^AY$2),AY$4),0)</f>
        <v>0</v>
      </c>
      <c r="AZ803" s="8">
        <f>ROUND(LOG(GCD($C803,AZ$4^AZ$2),AZ$4),0)</f>
        <v>0</v>
      </c>
      <c r="BA803" s="8">
        <f>ROUND(LOG(GCD($C803,BA$4^BA$2),BA$4),0)</f>
        <v>0</v>
      </c>
      <c r="BB803" s="8">
        <f>ROUND(LOG(GCD($C803,BB$4^BB$2),BB$4),0)</f>
        <v>0</v>
      </c>
      <c r="BC803" s="8">
        <f>ROUND(LOG(GCD($C803,BC$4^BC$2),BC$4),0)</f>
        <v>0</v>
      </c>
      <c r="BD803" s="8">
        <f>ROUND(LOG(GCD($C803,BD$4^BD$2),BD$4),0)</f>
        <v>0</v>
      </c>
      <c r="BE803" s="8">
        <f>ROUND(LOG(GCD($C803,BE$4^BE$2),BE$4),0)</f>
        <v>0</v>
      </c>
      <c r="BF803" s="8">
        <f>C803/(AI$4^AI803*AJ$4^AJ803*AK$4^AK803*AL$4^AL803*AM$4^AM803*AN$4^AN803*AO$4^AO803*AP$4^AP803*AQ$4^AQ803*AR$4^AR803*AS$4^AS803*AT$4^AT803*AU$4^AU803*AV$4^AV803*AW$4^AW803*AX$4^AX803*AY$4^AY803*AZ$4^AZ803*BA$4^BA803*BB$4^BB803*BC$4^BC803*BD$4^BD803*BE$4^BE803)</f>
        <v>1</v>
      </c>
    </row>
    <row r="804" spans="1:58">
      <c r="A804">
        <f t="shared" si="27"/>
        <v>798</v>
      </c>
      <c r="B804" s="5">
        <v>1568693</v>
      </c>
      <c r="C804" s="5">
        <v>2636887</v>
      </c>
      <c r="D804">
        <v>1</v>
      </c>
      <c r="E804">
        <f>J$5*J804+K$5*K804+L$5*L804+M$5*M804+N$5*N804+O$5*O804+P$5*P804+Q$5*Q804+R$5*R804+S$5*S804+T$5*T804+U$5*U804+V$5*V804+W$5*W804+X$5*X804+Y$5*Y804+Z$5*Z804+AA$5*AA804+AB$5*AB804+AC$5*AC804+AD$5*AD804+AE$5*AE804+AF$5*AF804+IF(AG804&gt;1,AG804^$H$3,0)</f>
        <v>24054.276526045076</v>
      </c>
      <c r="F804">
        <f>AI$5*AI804+AJ$5*AJ804+AK$5*AK804+AL$5*AL804+AM$5*AM804+AN$5*AN804+AO$5*AO804+AP$5*AP804+AQ$5*AQ804+AR$5*AR804+AS$5*AS804+AT$4*AT804+AU$4*AU804+AV$4*AV804+AW$4*AW804+AX$4*AX804+AY$4*AY804+AZ$4*AZ804+BA$4*BA804+BB$4*BB804+BC$4*BC804+BD$5*BD804+BE$5*BE804+IF(BF804&gt;1,BF804^$H$3,0)</f>
        <v>599.77610343293213</v>
      </c>
      <c r="G804" t="e">
        <f t="shared" si="26"/>
        <v>#NUM!</v>
      </c>
      <c r="H804" s="8" t="e">
        <f>(G804^$I$3-A804^$I$3)^2</f>
        <v>#NUM!</v>
      </c>
      <c r="J804" s="8">
        <f>ROUND(LOG(GCD($B804,J$4^J$2),J$4),0)</f>
        <v>0</v>
      </c>
      <c r="K804" s="8">
        <f>ROUND(LOG(GCD($B804,K$4^K$2),K$4),0)</f>
        <v>1</v>
      </c>
      <c r="L804" s="8">
        <f>ROUND(LOG(GCD($B804,L$4^L$2),L$4),0)</f>
        <v>0</v>
      </c>
      <c r="M804" s="8">
        <f>ROUND(LOG(GCD($B804,M$4^M$2),M$4),0)</f>
        <v>0</v>
      </c>
      <c r="N804" s="8">
        <f>ROUND(LOG(GCD($B804,N$4^N$2),N$4),0)</f>
        <v>0</v>
      </c>
      <c r="O804" s="8">
        <f>ROUND(LOG(GCD($B804,O$4^O$2),O$4),0)</f>
        <v>0</v>
      </c>
      <c r="P804" s="8">
        <f>ROUND(LOG(GCD($B804,P$4^P$2),P$4),0)</f>
        <v>0</v>
      </c>
      <c r="Q804" s="8">
        <f>ROUND(LOG(GCD($B804,Q$4^Q$2),Q$4),0)</f>
        <v>0</v>
      </c>
      <c r="R804" s="8">
        <f>ROUND(LOG(GCD($B804,R$4^R$2),R$4),0)</f>
        <v>1</v>
      </c>
      <c r="S804" s="8">
        <f>ROUND(LOG(GCD($B804,S$4^S$2),S$4),0)</f>
        <v>0</v>
      </c>
      <c r="T804" s="8">
        <f>ROUND(LOG(GCD($B804,T$4^T$2),T$4),0)</f>
        <v>0</v>
      </c>
      <c r="U804" s="8">
        <f>ROUND(LOG(GCD($B804,U$4^U$2),U$4),0)</f>
        <v>0</v>
      </c>
      <c r="V804" s="8">
        <f>ROUND(LOG(GCD($B804,V$4^V$2),V$4),0)</f>
        <v>0</v>
      </c>
      <c r="W804" s="8">
        <f>ROUND(LOG(GCD($B804,W$4^W$2),W$4),0)</f>
        <v>0</v>
      </c>
      <c r="X804" s="8">
        <f>ROUND(LOG(GCD($B804,X$4^X$2),X$4),0)</f>
        <v>0</v>
      </c>
      <c r="Y804" s="8">
        <f>ROUND(LOG(GCD($B804,Y$4^Y$2),Y$4),0)</f>
        <v>0</v>
      </c>
      <c r="Z804" s="8">
        <f>ROUND(LOG(GCD($B804,Z$4^Z$2),Z$4),0)</f>
        <v>0</v>
      </c>
      <c r="AA804" s="8">
        <f>ROUND(LOG(GCD($B804,AA$4^AA$2),AA$4),0)</f>
        <v>0</v>
      </c>
      <c r="AB804" s="8">
        <f>ROUND(LOG(GCD($B804,AB$4^AB$2),AB$4),0)</f>
        <v>0</v>
      </c>
      <c r="AC804" s="8">
        <f>ROUND(LOG(GCD($B804,AC$4^AC$2),AC$4),0)</f>
        <v>0</v>
      </c>
      <c r="AD804" s="8">
        <f>ROUND(LOG(GCD($B804,AD$4^AD$2),AD$4),0)</f>
        <v>0</v>
      </c>
      <c r="AE804" s="8">
        <f>ROUND(LOG(GCD($B804,AE$4^AE$2),AE$4),0)</f>
        <v>0</v>
      </c>
      <c r="AF804" s="8">
        <f>ROUND(LOG(GCD($B804,AF$4^AF$2),AF$4),0)</f>
        <v>0</v>
      </c>
      <c r="AG804" s="8">
        <f>B804/(J$4^J804*K$4^K804*L$4^L804*M$4^M804*N$4^N804*O$4^O804*P$4^P804*Q$4^Q804*R$4^R804*S$4^S804*T$4^T804*U$4^U804*V$4^V804*W$4^W804*X$4^X804*Y$4^Y804*Z$4^Z804*AA$4^AA804*AB$4^AB804*AC$4^AC804*AD$4^AD804*AE$4^AE804*AF$4^AF804)</f>
        <v>7229</v>
      </c>
      <c r="AI804" s="8">
        <f>ROUND(LOG(GCD($C804,AI$4^AI$2),AI$4),0)</f>
        <v>0</v>
      </c>
      <c r="AJ804" s="8">
        <f>ROUND(LOG(GCD($C804,AJ$4^AJ$2),AJ$4),0)</f>
        <v>0</v>
      </c>
      <c r="AK804" s="8">
        <f>ROUND(LOG(GCD($C804,AK$4^AK$2),AK$4),0)</f>
        <v>1</v>
      </c>
      <c r="AL804" s="8">
        <f>ROUND(LOG(GCD($C804,AL$4^AL$2),AL$4),0)</f>
        <v>0</v>
      </c>
      <c r="AM804" s="8">
        <f>ROUND(LOG(GCD($C804,AM$4^AM$2),AM$4),0)</f>
        <v>1</v>
      </c>
      <c r="AN804" s="8">
        <f>ROUND(LOG(GCD($C804,AN$4^AN$2),AN$4),0)</f>
        <v>0</v>
      </c>
      <c r="AO804" s="8">
        <f>ROUND(LOG(GCD($C804,AO$4^AO$2),AO$4),0)</f>
        <v>0</v>
      </c>
      <c r="AP804" s="8">
        <f>ROUND(LOG(GCD($C804,AP$4^AP$2),AP$4),0)</f>
        <v>0</v>
      </c>
      <c r="AQ804" s="8">
        <f>ROUND(LOG(GCD($C804,AQ$4^AQ$2),AQ$4),0)</f>
        <v>0</v>
      </c>
      <c r="AR804" s="8">
        <f>ROUND(LOG(GCD($C804,AR$4^AR$2),AR$4),0)</f>
        <v>0</v>
      </c>
      <c r="AS804" s="8">
        <f>ROUND(LOG(GCD($C804,AS$4^AS$2),AS$4),0)</f>
        <v>0</v>
      </c>
      <c r="AT804" s="8">
        <f>ROUND(LOG(GCD($C804,AT$4^AT$2),AT$4),0)</f>
        <v>0</v>
      </c>
      <c r="AU804" s="8">
        <f>ROUND(LOG(GCD($C804,AU$4^AU$2),AU$4),0)</f>
        <v>0</v>
      </c>
      <c r="AV804" s="8">
        <f>ROUND(LOG(GCD($C804,AV$4^AV$2),AV$4),0)</f>
        <v>0</v>
      </c>
      <c r="AW804" s="8">
        <f>ROUND(LOG(GCD($C804,AW$4^AW$2),AW$4),0)</f>
        <v>1</v>
      </c>
      <c r="AX804" s="8">
        <f>ROUND(LOG(GCD($C804,AX$4^AX$2),AX$4),0)</f>
        <v>0</v>
      </c>
      <c r="AY804" s="8">
        <f>ROUND(LOG(GCD($C804,AY$4^AY$2),AY$4),0)</f>
        <v>0</v>
      </c>
      <c r="AZ804" s="8">
        <f>ROUND(LOG(GCD($C804,AZ$4^AZ$2),AZ$4),0)</f>
        <v>0</v>
      </c>
      <c r="BA804" s="8">
        <f>ROUND(LOG(GCD($C804,BA$4^BA$2),BA$4),0)</f>
        <v>0</v>
      </c>
      <c r="BB804" s="8">
        <f>ROUND(LOG(GCD($C804,BB$4^BB$2),BB$4),0)</f>
        <v>0</v>
      </c>
      <c r="BC804" s="8">
        <f>ROUND(LOG(GCD($C804,BC$4^BC$2),BC$4),0)</f>
        <v>0</v>
      </c>
      <c r="BD804" s="8">
        <f>ROUND(LOG(GCD($C804,BD$4^BD$2),BD$4),0)</f>
        <v>0</v>
      </c>
      <c r="BE804" s="8">
        <f>ROUND(LOG(GCD($C804,BE$4^BE$2),BE$4),0)</f>
        <v>0</v>
      </c>
      <c r="BF804" s="8">
        <f>C804/(AI$4^AI804*AJ$4^AJ804*AK$4^AK804*AL$4^AL804*AM$4^AM804*AN$4^AN804*AO$4^AO804*AP$4^AP804*AQ$4^AQ804*AR$4^AR804*AS$4^AS804*AT$4^AT804*AU$4^AU804*AV$4^AV804*AW$4^AW804*AX$4^AX804*AY$4^AY804*AZ$4^AZ804*BA$4^BA804*BB$4^BB804*BC$4^BC804*BD$4^BD804*BE$4^BE804)</f>
        <v>239</v>
      </c>
    </row>
    <row r="805" spans="1:58">
      <c r="A805">
        <f t="shared" si="27"/>
        <v>799</v>
      </c>
      <c r="B805" s="5">
        <v>2960239</v>
      </c>
      <c r="C805" s="5">
        <v>1568693</v>
      </c>
      <c r="D805">
        <v>1</v>
      </c>
      <c r="E805">
        <f>J$5*J805+K$5*K805+L$5*L805+M$5*M805+N$5*N805+O$5*O805+P$5*P805+Q$5*Q805+R$5*R805+S$5*S805+T$5*T805+U$5*U805+V$5*V805+W$5*W805+X$5*X805+Y$5*Y805+Z$5*Z805+AA$5*AA805+AB$5*AB805+AC$5*AC805+AD$5*AD805+AE$5*AE805+AF$5*AF805+IF(AG805&gt;1,AG805^$H$3,0)</f>
        <v>22135793.886816695</v>
      </c>
      <c r="F805">
        <f>AI$5*AI805+AJ$5*AJ805+AK$5*AK805+AL$5*AL805+AM$5*AM805+AN$5*AN805+AO$5*AO805+AP$5*AP805+AQ$5*AQ805+AR$5*AR805+AS$5*AS805+AT$4*AT805+AU$4*AU805+AV$4*AV805+AW$4*AW805+AX$4*AX805+AY$4*AY805+AZ$4*AZ805+BA$4*BA805+BB$4*BB805+BC$4*BC805+BD$5*BD805+BE$5*BE805+IF(BF805&gt;1,BF805^$H$3,0)</f>
        <v>24054.276526045076</v>
      </c>
      <c r="G805" t="e">
        <f t="shared" si="26"/>
        <v>#NUM!</v>
      </c>
      <c r="H805" s="8" t="e">
        <f>(G805^$I$3-A805^$I$3)^2</f>
        <v>#NUM!</v>
      </c>
      <c r="J805" s="8">
        <f>ROUND(LOG(GCD($B805,J$4^J$2),J$4),0)</f>
        <v>0</v>
      </c>
      <c r="K805" s="8">
        <f>ROUND(LOG(GCD($B805,K$4^K$2),K$4),0)</f>
        <v>0</v>
      </c>
      <c r="L805" s="8">
        <f>ROUND(LOG(GCD($B805,L$4^L$2),L$4),0)</f>
        <v>0</v>
      </c>
      <c r="M805" s="8">
        <f>ROUND(LOG(GCD($B805,M$4^M$2),M$4),0)</f>
        <v>0</v>
      </c>
      <c r="N805" s="8">
        <f>ROUND(LOG(GCD($B805,N$4^N$2),N$4),0)</f>
        <v>0</v>
      </c>
      <c r="O805" s="8">
        <f>ROUND(LOG(GCD($B805,O$4^O$2),O$4),0)</f>
        <v>0</v>
      </c>
      <c r="P805" s="8">
        <f>ROUND(LOG(GCD($B805,P$4^P$2),P$4),0)</f>
        <v>0</v>
      </c>
      <c r="Q805" s="8">
        <f>ROUND(LOG(GCD($B805,Q$4^Q$2),Q$4),0)</f>
        <v>0</v>
      </c>
      <c r="R805" s="8">
        <f>ROUND(LOG(GCD($B805,R$4^R$2),R$4),0)</f>
        <v>0</v>
      </c>
      <c r="S805" s="8">
        <f>ROUND(LOG(GCD($B805,S$4^S$2),S$4),0)</f>
        <v>0</v>
      </c>
      <c r="T805" s="8">
        <f>ROUND(LOG(GCD($B805,T$4^T$2),T$4),0)</f>
        <v>0</v>
      </c>
      <c r="U805" s="8">
        <f>ROUND(LOG(GCD($B805,U$4^U$2),U$4),0)</f>
        <v>0</v>
      </c>
      <c r="V805" s="8">
        <f>ROUND(LOG(GCD($B805,V$4^V$2),V$4),0)</f>
        <v>0</v>
      </c>
      <c r="W805" s="8">
        <f>ROUND(LOG(GCD($B805,W$4^W$2),W$4),0)</f>
        <v>0</v>
      </c>
      <c r="X805" s="8">
        <f>ROUND(LOG(GCD($B805,X$4^X$2),X$4),0)</f>
        <v>0</v>
      </c>
      <c r="Y805" s="8">
        <f>ROUND(LOG(GCD($B805,Y$4^Y$2),Y$4),0)</f>
        <v>0</v>
      </c>
      <c r="Z805" s="8">
        <f>ROUND(LOG(GCD($B805,Z$4^Z$2),Z$4),0)</f>
        <v>0</v>
      </c>
      <c r="AA805" s="8">
        <f>ROUND(LOG(GCD($B805,AA$4^AA$2),AA$4),0)</f>
        <v>0</v>
      </c>
      <c r="AB805" s="8">
        <f>ROUND(LOG(GCD($B805,AB$4^AB$2),AB$4),0)</f>
        <v>0</v>
      </c>
      <c r="AC805" s="8">
        <f>ROUND(LOG(GCD($B805,AC$4^AC$2),AC$4),0)</f>
        <v>0</v>
      </c>
      <c r="AD805" s="8">
        <f>ROUND(LOG(GCD($B805,AD$4^AD$2),AD$4),0)</f>
        <v>0</v>
      </c>
      <c r="AE805" s="8">
        <f>ROUND(LOG(GCD($B805,AE$4^AE$2),AE$4),0)</f>
        <v>0</v>
      </c>
      <c r="AF805" s="8">
        <f>ROUND(LOG(GCD($B805,AF$4^AF$2),AF$4),0)</f>
        <v>0</v>
      </c>
      <c r="AG805" s="8">
        <f>B805/(J$4^J805*K$4^K805*L$4^L805*M$4^M805*N$4^N805*O$4^O805*P$4^P805*Q$4^Q805*R$4^R805*S$4^S805*T$4^T805*U$4^U805*V$4^V805*W$4^W805*X$4^X805*Y$4^Y805*Z$4^Z805*AA$4^AA805*AB$4^AB805*AC$4^AC805*AD$4^AD805*AE$4^AE805*AF$4^AF805)</f>
        <v>2960239</v>
      </c>
      <c r="AI805" s="8">
        <f>ROUND(LOG(GCD($C805,AI$4^AI$2),AI$4),0)</f>
        <v>0</v>
      </c>
      <c r="AJ805" s="8">
        <f>ROUND(LOG(GCD($C805,AJ$4^AJ$2),AJ$4),0)</f>
        <v>1</v>
      </c>
      <c r="AK805" s="8">
        <f>ROUND(LOG(GCD($C805,AK$4^AK$2),AK$4),0)</f>
        <v>0</v>
      </c>
      <c r="AL805" s="8">
        <f>ROUND(LOG(GCD($C805,AL$4^AL$2),AL$4),0)</f>
        <v>0</v>
      </c>
      <c r="AM805" s="8">
        <f>ROUND(LOG(GCD($C805,AM$4^AM$2),AM$4),0)</f>
        <v>0</v>
      </c>
      <c r="AN805" s="8">
        <f>ROUND(LOG(GCD($C805,AN$4^AN$2),AN$4),0)</f>
        <v>0</v>
      </c>
      <c r="AO805" s="8">
        <f>ROUND(LOG(GCD($C805,AO$4^AO$2),AO$4),0)</f>
        <v>0</v>
      </c>
      <c r="AP805" s="8">
        <f>ROUND(LOG(GCD($C805,AP$4^AP$2),AP$4),0)</f>
        <v>0</v>
      </c>
      <c r="AQ805" s="8">
        <f>ROUND(LOG(GCD($C805,AQ$4^AQ$2),AQ$4),0)</f>
        <v>1</v>
      </c>
      <c r="AR805" s="8">
        <f>ROUND(LOG(GCD($C805,AR$4^AR$2),AR$4),0)</f>
        <v>0</v>
      </c>
      <c r="AS805" s="8">
        <f>ROUND(LOG(GCD($C805,AS$4^AS$2),AS$4),0)</f>
        <v>0</v>
      </c>
      <c r="AT805" s="8">
        <f>ROUND(LOG(GCD($C805,AT$4^AT$2),AT$4),0)</f>
        <v>0</v>
      </c>
      <c r="AU805" s="8">
        <f>ROUND(LOG(GCD($C805,AU$4^AU$2),AU$4),0)</f>
        <v>0</v>
      </c>
      <c r="AV805" s="8">
        <f>ROUND(LOG(GCD($C805,AV$4^AV$2),AV$4),0)</f>
        <v>0</v>
      </c>
      <c r="AW805" s="8">
        <f>ROUND(LOG(GCD($C805,AW$4^AW$2),AW$4),0)</f>
        <v>0</v>
      </c>
      <c r="AX805" s="8">
        <f>ROUND(LOG(GCD($C805,AX$4^AX$2),AX$4),0)</f>
        <v>0</v>
      </c>
      <c r="AY805" s="8">
        <f>ROUND(LOG(GCD($C805,AY$4^AY$2),AY$4),0)</f>
        <v>0</v>
      </c>
      <c r="AZ805" s="8">
        <f>ROUND(LOG(GCD($C805,AZ$4^AZ$2),AZ$4),0)</f>
        <v>0</v>
      </c>
      <c r="BA805" s="8">
        <f>ROUND(LOG(GCD($C805,BA$4^BA$2),BA$4),0)</f>
        <v>0</v>
      </c>
      <c r="BB805" s="8">
        <f>ROUND(LOG(GCD($C805,BB$4^BB$2),BB$4),0)</f>
        <v>0</v>
      </c>
      <c r="BC805" s="8">
        <f>ROUND(LOG(GCD($C805,BC$4^BC$2),BC$4),0)</f>
        <v>0</v>
      </c>
      <c r="BD805" s="8">
        <f>ROUND(LOG(GCD($C805,BD$4^BD$2),BD$4),0)</f>
        <v>0</v>
      </c>
      <c r="BE805" s="8">
        <f>ROUND(LOG(GCD($C805,BE$4^BE$2),BE$4),0)</f>
        <v>0</v>
      </c>
      <c r="BF805" s="8">
        <f>C805/(AI$4^AI805*AJ$4^AJ805*AK$4^AK805*AL$4^AL805*AM$4^AM805*AN$4^AN805*AO$4^AO805*AP$4^AP805*AQ$4^AQ805*AR$4^AR805*AS$4^AS805*AT$4^AT805*AU$4^AU805*AV$4^AV805*AW$4^AW805*AX$4^AX805*AY$4^AY805*AZ$4^AZ805*BA$4^BA805*BB$4^BB805*BC$4^BC805*BD$4^BD805*BE$4^BE805)</f>
        <v>7229</v>
      </c>
    </row>
    <row r="806" spans="1:58">
      <c r="A806">
        <f t="shared" si="27"/>
        <v>800</v>
      </c>
      <c r="B806" s="5">
        <v>4691773</v>
      </c>
      <c r="C806" s="5">
        <v>1043411</v>
      </c>
      <c r="D806">
        <v>1</v>
      </c>
      <c r="E806">
        <f>J$5*J806+K$5*K806+L$5*L806+M$5*M806+N$5*N806+O$5*O806+P$5*P806+Q$5*Q806+R$5*R806+S$5*S806+T$5*T806+U$5*U806+V$5*V806+W$5*W806+X$5*X806+Y$5*Y806+Z$5*Z806+AA$5*AA806+AB$5*AB806+AC$5*AC806+AD$5*AD806+AE$5*AE806+AF$5*AF806+IF(AG806&gt;1,AG806^$H$3,0)</f>
        <v>522574.904452171</v>
      </c>
      <c r="F806">
        <f>AI$5*AI806+AJ$5*AJ806+AK$5*AK806+AL$5*AL806+AM$5*AM806+AN$5*AN806+AO$5*AO806+AP$5*AP806+AQ$5*AQ806+AR$5*AR806+AS$5*AS806+AT$4*AT806+AU$4*AU806+AV$4*AV806+AW$4*AW806+AX$4*AX806+AY$4*AY806+AZ$4*AZ806+BA$4*BA806+BB$4*BB806+BC$4*BC806+BD$5*BD806+BE$5*BE806+IF(BF806&gt;1,BF806^$H$3,0)</f>
        <v>74867.565151033385</v>
      </c>
      <c r="G806" t="e">
        <f t="shared" si="26"/>
        <v>#NUM!</v>
      </c>
      <c r="H806" s="8" t="e">
        <f>(G806^$I$3-A806^$I$3)^2</f>
        <v>#NUM!</v>
      </c>
      <c r="J806" s="8">
        <f>ROUND(LOG(GCD($B806,J$4^J$2),J$4),0)</f>
        <v>0</v>
      </c>
      <c r="K806" s="8">
        <f>ROUND(LOG(GCD($B806,K$4^K$2),K$4),0)</f>
        <v>0</v>
      </c>
      <c r="L806" s="8">
        <f>ROUND(LOG(GCD($B806,L$4^L$2),L$4),0)</f>
        <v>0</v>
      </c>
      <c r="M806" s="8">
        <f>ROUND(LOG(GCD($B806,M$4^M$2),M$4),0)</f>
        <v>0</v>
      </c>
      <c r="N806" s="8">
        <f>ROUND(LOG(GCD($B806,N$4^N$2),N$4),0)</f>
        <v>0</v>
      </c>
      <c r="O806" s="8">
        <f>ROUND(LOG(GCD($B806,O$4^O$2),O$4),0)</f>
        <v>0</v>
      </c>
      <c r="P806" s="8">
        <f>ROUND(LOG(GCD($B806,P$4^P$2),P$4),0)</f>
        <v>0</v>
      </c>
      <c r="Q806" s="8">
        <f>ROUND(LOG(GCD($B806,Q$4^Q$2),Q$4),0)</f>
        <v>0</v>
      </c>
      <c r="R806" s="8">
        <f>ROUND(LOG(GCD($B806,R$4^R$2),R$4),0)</f>
        <v>0</v>
      </c>
      <c r="S806" s="8">
        <f>ROUND(LOG(GCD($B806,S$4^S$2),S$4),0)</f>
        <v>0</v>
      </c>
      <c r="T806" s="8">
        <f>ROUND(LOG(GCD($B806,T$4^T$2),T$4),0)</f>
        <v>0</v>
      </c>
      <c r="U806" s="8">
        <f>ROUND(LOG(GCD($B806,U$4^U$2),U$4),0)</f>
        <v>1</v>
      </c>
      <c r="V806" s="8">
        <f>ROUND(LOG(GCD($B806,V$4^V$2),V$4),0)</f>
        <v>0</v>
      </c>
      <c r="W806" s="8">
        <f>ROUND(LOG(GCD($B806,W$4^W$2),W$4),0)</f>
        <v>0</v>
      </c>
      <c r="X806" s="8">
        <f>ROUND(LOG(GCD($B806,X$4^X$2),X$4),0)</f>
        <v>0</v>
      </c>
      <c r="Y806" s="8">
        <f>ROUND(LOG(GCD($B806,Y$4^Y$2),Y$4),0)</f>
        <v>0</v>
      </c>
      <c r="Z806" s="8">
        <f>ROUND(LOG(GCD($B806,Z$4^Z$2),Z$4),0)</f>
        <v>0</v>
      </c>
      <c r="AA806" s="8">
        <f>ROUND(LOG(GCD($B806,AA$4^AA$2),AA$4),0)</f>
        <v>0</v>
      </c>
      <c r="AB806" s="8">
        <f>ROUND(LOG(GCD($B806,AB$4^AB$2),AB$4),0)</f>
        <v>0</v>
      </c>
      <c r="AC806" s="8">
        <f>ROUND(LOG(GCD($B806,AC$4^AC$2),AC$4),0)</f>
        <v>0</v>
      </c>
      <c r="AD806" s="8">
        <f>ROUND(LOG(GCD($B806,AD$4^AD$2),AD$4),0)</f>
        <v>0</v>
      </c>
      <c r="AE806" s="8">
        <f>ROUND(LOG(GCD($B806,AE$4^AE$2),AE$4),0)</f>
        <v>0</v>
      </c>
      <c r="AF806" s="8">
        <f>ROUND(LOG(GCD($B806,AF$4^AF$2),AF$4),0)</f>
        <v>0</v>
      </c>
      <c r="AG806" s="8">
        <f>B806/(J$4^J806*K$4^K806*L$4^L806*M$4^M806*N$4^N806*O$4^O806*P$4^P806*Q$4^Q806*R$4^R806*S$4^S806*T$4^T806*U$4^U806*V$4^V806*W$4^W806*X$4^X806*Y$4^Y806*Z$4^Z806*AA$4^AA806*AB$4^AB806*AC$4^AC806*AD$4^AD806*AE$4^AE806*AF$4^AF806)</f>
        <v>109111</v>
      </c>
      <c r="AI806" s="8">
        <f>ROUND(LOG(GCD($C806,AI$4^AI$2),AI$4),0)</f>
        <v>0</v>
      </c>
      <c r="AJ806" s="8">
        <f>ROUND(LOG(GCD($C806,AJ$4^AJ$2),AJ$4),0)</f>
        <v>0</v>
      </c>
      <c r="AK806" s="8">
        <f>ROUND(LOG(GCD($C806,AK$4^AK$2),AK$4),0)</f>
        <v>0</v>
      </c>
      <c r="AL806" s="8">
        <f>ROUND(LOG(GCD($C806,AL$4^AL$2),AL$4),0)</f>
        <v>0</v>
      </c>
      <c r="AM806" s="8">
        <f>ROUND(LOG(GCD($C806,AM$4^AM$2),AM$4),0)</f>
        <v>0</v>
      </c>
      <c r="AN806" s="8">
        <f>ROUND(LOG(GCD($C806,AN$4^AN$2),AN$4),0)</f>
        <v>0</v>
      </c>
      <c r="AO806" s="8">
        <f>ROUND(LOG(GCD($C806,AO$4^AO$2),AO$4),0)</f>
        <v>0</v>
      </c>
      <c r="AP806" s="8">
        <f>ROUND(LOG(GCD($C806,AP$4^AP$2),AP$4),0)</f>
        <v>0</v>
      </c>
      <c r="AQ806" s="8">
        <f>ROUND(LOG(GCD($C806,AQ$4^AQ$2),AQ$4),0)</f>
        <v>0</v>
      </c>
      <c r="AR806" s="8">
        <f>ROUND(LOG(GCD($C806,AR$4^AR$2),AR$4),0)</f>
        <v>0</v>
      </c>
      <c r="AS806" s="8">
        <f>ROUND(LOG(GCD($C806,AS$4^AS$2),AS$4),0)</f>
        <v>0</v>
      </c>
      <c r="AT806" s="8">
        <f>ROUND(LOG(GCD($C806,AT$4^AT$2),AT$4),0)</f>
        <v>0</v>
      </c>
      <c r="AU806" s="8">
        <f>ROUND(LOG(GCD($C806,AU$4^AU$2),AU$4),0)</f>
        <v>0</v>
      </c>
      <c r="AV806" s="8">
        <f>ROUND(LOG(GCD($C806,AV$4^AV$2),AV$4),0)</f>
        <v>1</v>
      </c>
      <c r="AW806" s="8">
        <f>ROUND(LOG(GCD($C806,AW$4^AW$2),AW$4),0)</f>
        <v>0</v>
      </c>
      <c r="AX806" s="8">
        <f>ROUND(LOG(GCD($C806,AX$4^AX$2),AX$4),0)</f>
        <v>0</v>
      </c>
      <c r="AY806" s="8">
        <f>ROUND(LOG(GCD($C806,AY$4^AY$2),AY$4),0)</f>
        <v>0</v>
      </c>
      <c r="AZ806" s="8">
        <f>ROUND(LOG(GCD($C806,AZ$4^AZ$2),AZ$4),0)</f>
        <v>0</v>
      </c>
      <c r="BA806" s="8">
        <f>ROUND(LOG(GCD($C806,BA$4^BA$2),BA$4),0)</f>
        <v>0</v>
      </c>
      <c r="BB806" s="8">
        <f>ROUND(LOG(GCD($C806,BB$4^BB$2),BB$4),0)</f>
        <v>0</v>
      </c>
      <c r="BC806" s="8">
        <f>ROUND(LOG(GCD($C806,BC$4^BC$2),BC$4),0)</f>
        <v>0</v>
      </c>
      <c r="BD806" s="8">
        <f>ROUND(LOG(GCD($C806,BD$4^BD$2),BD$4),0)</f>
        <v>0</v>
      </c>
      <c r="BE806" s="8">
        <f>ROUND(LOG(GCD($C806,BE$4^BE$2),BE$4),0)</f>
        <v>0</v>
      </c>
      <c r="BF806" s="8">
        <f>C806/(AI$4^AI806*AJ$4^AJ806*AK$4^AK806*AL$4^AL806*AM$4^AM806*AN$4^AN806*AO$4^AO806*AP$4^AP806*AQ$4^AQ806*AR$4^AR806*AS$4^AS806*AT$4^AT806*AU$4^AU806*AV$4^AV806*AW$4^AW806*AX$4^AX806*AY$4^AY806*AZ$4^AZ806*BA$4^BA806*BB$4^BB806*BC$4^BC806*BD$4^BD806*BE$4^BE806)</f>
        <v>19687</v>
      </c>
    </row>
    <row r="807" spans="1:58">
      <c r="A807">
        <f t="shared" si="27"/>
        <v>801</v>
      </c>
      <c r="B807" s="5">
        <v>4971709</v>
      </c>
      <c r="C807" s="5">
        <v>1043411</v>
      </c>
      <c r="D807">
        <v>1</v>
      </c>
      <c r="E807">
        <f>J$5*J807+K$5*K807+L$5*L807+M$5*M807+N$5*N807+O$5*O807+P$5*P807+Q$5*Q807+R$5*R807+S$5*S807+T$5*T807+U$5*U807+V$5*V807+W$5*W807+X$5*X807+Y$5*Y807+Z$5*Z807+AA$5*AA807+AB$5*AB807+AC$5*AC807+AD$5*AD807+AE$5*AE807+AF$5*AF807+IF(AG807&gt;1,AG807^$H$3,0)</f>
        <v>39872918.606529981</v>
      </c>
      <c r="F807">
        <f>AI$5*AI807+AJ$5*AJ807+AK$5*AK807+AL$5*AL807+AM$5*AM807+AN$5*AN807+AO$5*AO807+AP$5*AP807+AQ$5*AQ807+AR$5*AR807+AS$5*AS807+AT$4*AT807+AU$4*AU807+AV$4*AV807+AW$4*AW807+AX$4*AX807+AY$4*AY807+AZ$4*AZ807+BA$4*BA807+BB$4*BB807+BC$4*BC807+BD$5*BD807+BE$5*BE807+IF(BF807&gt;1,BF807^$H$3,0)</f>
        <v>74867.565151033385</v>
      </c>
      <c r="G807" t="e">
        <f t="shared" si="26"/>
        <v>#NUM!</v>
      </c>
      <c r="H807" s="8" t="e">
        <f>(G807^$I$3-A807^$I$3)^2</f>
        <v>#NUM!</v>
      </c>
      <c r="J807" s="8">
        <f>ROUND(LOG(GCD($B807,J$4^J$2),J$4),0)</f>
        <v>0</v>
      </c>
      <c r="K807" s="8">
        <f>ROUND(LOG(GCD($B807,K$4^K$2),K$4),0)</f>
        <v>0</v>
      </c>
      <c r="L807" s="8">
        <f>ROUND(LOG(GCD($B807,L$4^L$2),L$4),0)</f>
        <v>0</v>
      </c>
      <c r="M807" s="8">
        <f>ROUND(LOG(GCD($B807,M$4^M$2),M$4),0)</f>
        <v>0</v>
      </c>
      <c r="N807" s="8">
        <f>ROUND(LOG(GCD($B807,N$4^N$2),N$4),0)</f>
        <v>0</v>
      </c>
      <c r="O807" s="8">
        <f>ROUND(LOG(GCD($B807,O$4^O$2),O$4),0)</f>
        <v>0</v>
      </c>
      <c r="P807" s="8">
        <f>ROUND(LOG(GCD($B807,P$4^P$2),P$4),0)</f>
        <v>0</v>
      </c>
      <c r="Q807" s="8">
        <f>ROUND(LOG(GCD($B807,Q$4^Q$2),Q$4),0)</f>
        <v>0</v>
      </c>
      <c r="R807" s="8">
        <f>ROUND(LOG(GCD($B807,R$4^R$2),R$4),0)</f>
        <v>0</v>
      </c>
      <c r="S807" s="8">
        <f>ROUND(LOG(GCD($B807,S$4^S$2),S$4),0)</f>
        <v>0</v>
      </c>
      <c r="T807" s="8">
        <f>ROUND(LOG(GCD($B807,T$4^T$2),T$4),0)</f>
        <v>0</v>
      </c>
      <c r="U807" s="8">
        <f>ROUND(LOG(GCD($B807,U$4^U$2),U$4),0)</f>
        <v>0</v>
      </c>
      <c r="V807" s="8">
        <f>ROUND(LOG(GCD($B807,V$4^V$2),V$4),0)</f>
        <v>0</v>
      </c>
      <c r="W807" s="8">
        <f>ROUND(LOG(GCD($B807,W$4^W$2),W$4),0)</f>
        <v>0</v>
      </c>
      <c r="X807" s="8">
        <f>ROUND(LOG(GCD($B807,X$4^X$2),X$4),0)</f>
        <v>0</v>
      </c>
      <c r="Y807" s="8">
        <f>ROUND(LOG(GCD($B807,Y$4^Y$2),Y$4),0)</f>
        <v>0</v>
      </c>
      <c r="Z807" s="8">
        <f>ROUND(LOG(GCD($B807,Z$4^Z$2),Z$4),0)</f>
        <v>0</v>
      </c>
      <c r="AA807" s="8">
        <f>ROUND(LOG(GCD($B807,AA$4^AA$2),AA$4),0)</f>
        <v>0</v>
      </c>
      <c r="AB807" s="8">
        <f>ROUND(LOG(GCD($B807,AB$4^AB$2),AB$4),0)</f>
        <v>0</v>
      </c>
      <c r="AC807" s="8">
        <f>ROUND(LOG(GCD($B807,AC$4^AC$2),AC$4),0)</f>
        <v>0</v>
      </c>
      <c r="AD807" s="8">
        <f>ROUND(LOG(GCD($B807,AD$4^AD$2),AD$4),0)</f>
        <v>0</v>
      </c>
      <c r="AE807" s="8">
        <f>ROUND(LOG(GCD($B807,AE$4^AE$2),AE$4),0)</f>
        <v>0</v>
      </c>
      <c r="AF807" s="8">
        <f>ROUND(LOG(GCD($B807,AF$4^AF$2),AF$4),0)</f>
        <v>0</v>
      </c>
      <c r="AG807" s="8">
        <f>B807/(J$4^J807*K$4^K807*L$4^L807*M$4^M807*N$4^N807*O$4^O807*P$4^P807*Q$4^Q807*R$4^R807*S$4^S807*T$4^T807*U$4^U807*V$4^V807*W$4^W807*X$4^X807*Y$4^Y807*Z$4^Z807*AA$4^AA807*AB$4^AB807*AC$4^AC807*AD$4^AD807*AE$4^AE807*AF$4^AF807)</f>
        <v>4971709</v>
      </c>
      <c r="AI807" s="8">
        <f>ROUND(LOG(GCD($C807,AI$4^AI$2),AI$4),0)</f>
        <v>0</v>
      </c>
      <c r="AJ807" s="8">
        <f>ROUND(LOG(GCD($C807,AJ$4^AJ$2),AJ$4),0)</f>
        <v>0</v>
      </c>
      <c r="AK807" s="8">
        <f>ROUND(LOG(GCD($C807,AK$4^AK$2),AK$4),0)</f>
        <v>0</v>
      </c>
      <c r="AL807" s="8">
        <f>ROUND(LOG(GCD($C807,AL$4^AL$2),AL$4),0)</f>
        <v>0</v>
      </c>
      <c r="AM807" s="8">
        <f>ROUND(LOG(GCD($C807,AM$4^AM$2),AM$4),0)</f>
        <v>0</v>
      </c>
      <c r="AN807" s="8">
        <f>ROUND(LOG(GCD($C807,AN$4^AN$2),AN$4),0)</f>
        <v>0</v>
      </c>
      <c r="AO807" s="8">
        <f>ROUND(LOG(GCD($C807,AO$4^AO$2),AO$4),0)</f>
        <v>0</v>
      </c>
      <c r="AP807" s="8">
        <f>ROUND(LOG(GCD($C807,AP$4^AP$2),AP$4),0)</f>
        <v>0</v>
      </c>
      <c r="AQ807" s="8">
        <f>ROUND(LOG(GCD($C807,AQ$4^AQ$2),AQ$4),0)</f>
        <v>0</v>
      </c>
      <c r="AR807" s="8">
        <f>ROUND(LOG(GCD($C807,AR$4^AR$2),AR$4),0)</f>
        <v>0</v>
      </c>
      <c r="AS807" s="8">
        <f>ROUND(LOG(GCD($C807,AS$4^AS$2),AS$4),0)</f>
        <v>0</v>
      </c>
      <c r="AT807" s="8">
        <f>ROUND(LOG(GCD($C807,AT$4^AT$2),AT$4),0)</f>
        <v>0</v>
      </c>
      <c r="AU807" s="8">
        <f>ROUND(LOG(GCD($C807,AU$4^AU$2),AU$4),0)</f>
        <v>0</v>
      </c>
      <c r="AV807" s="8">
        <f>ROUND(LOG(GCD($C807,AV$4^AV$2),AV$4),0)</f>
        <v>1</v>
      </c>
      <c r="AW807" s="8">
        <f>ROUND(LOG(GCD($C807,AW$4^AW$2),AW$4),0)</f>
        <v>0</v>
      </c>
      <c r="AX807" s="8">
        <f>ROUND(LOG(GCD($C807,AX$4^AX$2),AX$4),0)</f>
        <v>0</v>
      </c>
      <c r="AY807" s="8">
        <f>ROUND(LOG(GCD($C807,AY$4^AY$2),AY$4),0)</f>
        <v>0</v>
      </c>
      <c r="AZ807" s="8">
        <f>ROUND(LOG(GCD($C807,AZ$4^AZ$2),AZ$4),0)</f>
        <v>0</v>
      </c>
      <c r="BA807" s="8">
        <f>ROUND(LOG(GCD($C807,BA$4^BA$2),BA$4),0)</f>
        <v>0</v>
      </c>
      <c r="BB807" s="8">
        <f>ROUND(LOG(GCD($C807,BB$4^BB$2),BB$4),0)</f>
        <v>0</v>
      </c>
      <c r="BC807" s="8">
        <f>ROUND(LOG(GCD($C807,BC$4^BC$2),BC$4),0)</f>
        <v>0</v>
      </c>
      <c r="BD807" s="8">
        <f>ROUND(LOG(GCD($C807,BD$4^BD$2),BD$4),0)</f>
        <v>0</v>
      </c>
      <c r="BE807" s="8">
        <f>ROUND(LOG(GCD($C807,BE$4^BE$2),BE$4),0)</f>
        <v>0</v>
      </c>
      <c r="BF807" s="8">
        <f>C807/(AI$4^AI807*AJ$4^AJ807*AK$4^AK807*AL$4^AL807*AM$4^AM807*AN$4^AN807*AO$4^AO807*AP$4^AP807*AQ$4^AQ807*AR$4^AR807*AS$4^AS807*AT$4^AT807*AU$4^AU807*AV$4^AV807*AW$4^AW807*AX$4^AX807*AY$4^AY807*AZ$4^AZ807*BA$4^BA807*BB$4^BB807*BC$4^BC807*BD$4^BD807*BE$4^BE807)</f>
        <v>19687</v>
      </c>
    </row>
    <row r="808" spans="1:58">
      <c r="A808">
        <f t="shared" si="27"/>
        <v>802</v>
      </c>
      <c r="B808" s="5">
        <v>5014657</v>
      </c>
      <c r="C808" s="5">
        <v>25</v>
      </c>
      <c r="D808">
        <v>1</v>
      </c>
      <c r="E808">
        <f>J$5*J808+K$5*K808+L$5*L808+M$5*M808+N$5*N808+O$5*O808+P$5*P808+Q$5*Q808+R$5*R808+S$5*S808+T$5*T808+U$5*U808+V$5*V808+W$5*W808+X$5*X808+Y$5*Y808+Z$5*Z808+AA$5*AA808+AB$5*AB808+AC$5*AC808+AD$5*AD808+AE$5*AE808+AF$5*AF808+IF(AG808&gt;1,AG808^$H$3,0)</f>
        <v>40264094.368312389</v>
      </c>
      <c r="F808">
        <f>AI$5*AI808+AJ$5*AJ808+AK$5*AK808+AL$5*AL808+AM$5*AM808+AN$5*AN808+AO$5*AO808+AP$5*AP808+AQ$5*AQ808+AR$5*AR808+AS$5*AS808+AT$4*AT808+AU$4*AU808+AV$4*AV808+AW$4*AW808+AX$4*AX808+AY$4*AY808+AZ$4*AZ808+BA$4*BA808+BB$4*BB808+BC$4*BC808+BD$5*BD808+BE$5*BE808+IF(BF808&gt;1,BF808^$H$3,0)</f>
        <v>12.427277232936381</v>
      </c>
      <c r="G808" t="e">
        <f t="shared" si="26"/>
        <v>#NUM!</v>
      </c>
      <c r="H808" s="8" t="e">
        <f>(G808^$I$3-A808^$I$3)^2</f>
        <v>#NUM!</v>
      </c>
      <c r="J808" s="8">
        <f>ROUND(LOG(GCD($B808,J$4^J$2),J$4),0)</f>
        <v>0</v>
      </c>
      <c r="K808" s="8">
        <f>ROUND(LOG(GCD($B808,K$4^K$2),K$4),0)</f>
        <v>0</v>
      </c>
      <c r="L808" s="8">
        <f>ROUND(LOG(GCD($B808,L$4^L$2),L$4),0)</f>
        <v>0</v>
      </c>
      <c r="M808" s="8">
        <f>ROUND(LOG(GCD($B808,M$4^M$2),M$4),0)</f>
        <v>0</v>
      </c>
      <c r="N808" s="8">
        <f>ROUND(LOG(GCD($B808,N$4^N$2),N$4),0)</f>
        <v>0</v>
      </c>
      <c r="O808" s="8">
        <f>ROUND(LOG(GCD($B808,O$4^O$2),O$4),0)</f>
        <v>0</v>
      </c>
      <c r="P808" s="8">
        <f>ROUND(LOG(GCD($B808,P$4^P$2),P$4),0)</f>
        <v>0</v>
      </c>
      <c r="Q808" s="8">
        <f>ROUND(LOG(GCD($B808,Q$4^Q$2),Q$4),0)</f>
        <v>0</v>
      </c>
      <c r="R808" s="8">
        <f>ROUND(LOG(GCD($B808,R$4^R$2),R$4),0)</f>
        <v>0</v>
      </c>
      <c r="S808" s="8">
        <f>ROUND(LOG(GCD($B808,S$4^S$2),S$4),0)</f>
        <v>0</v>
      </c>
      <c r="T808" s="8">
        <f>ROUND(LOG(GCD($B808,T$4^T$2),T$4),0)</f>
        <v>0</v>
      </c>
      <c r="U808" s="8">
        <f>ROUND(LOG(GCD($B808,U$4^U$2),U$4),0)</f>
        <v>0</v>
      </c>
      <c r="V808" s="8">
        <f>ROUND(LOG(GCD($B808,V$4^V$2),V$4),0)</f>
        <v>0</v>
      </c>
      <c r="W808" s="8">
        <f>ROUND(LOG(GCD($B808,W$4^W$2),W$4),0)</f>
        <v>0</v>
      </c>
      <c r="X808" s="8">
        <f>ROUND(LOG(GCD($B808,X$4^X$2),X$4),0)</f>
        <v>0</v>
      </c>
      <c r="Y808" s="8">
        <f>ROUND(LOG(GCD($B808,Y$4^Y$2),Y$4),0)</f>
        <v>0</v>
      </c>
      <c r="Z808" s="8">
        <f>ROUND(LOG(GCD($B808,Z$4^Z$2),Z$4),0)</f>
        <v>0</v>
      </c>
      <c r="AA808" s="8">
        <f>ROUND(LOG(GCD($B808,AA$4^AA$2),AA$4),0)</f>
        <v>0</v>
      </c>
      <c r="AB808" s="8">
        <f>ROUND(LOG(GCD($B808,AB$4^AB$2),AB$4),0)</f>
        <v>0</v>
      </c>
      <c r="AC808" s="8">
        <f>ROUND(LOG(GCD($B808,AC$4^AC$2),AC$4),0)</f>
        <v>0</v>
      </c>
      <c r="AD808" s="8">
        <f>ROUND(LOG(GCD($B808,AD$4^AD$2),AD$4),0)</f>
        <v>0</v>
      </c>
      <c r="AE808" s="8">
        <f>ROUND(LOG(GCD($B808,AE$4^AE$2),AE$4),0)</f>
        <v>0</v>
      </c>
      <c r="AF808" s="8">
        <f>ROUND(LOG(GCD($B808,AF$4^AF$2),AF$4),0)</f>
        <v>0</v>
      </c>
      <c r="AG808" s="8">
        <f>B808/(J$4^J808*K$4^K808*L$4^L808*M$4^M808*N$4^N808*O$4^O808*P$4^P808*Q$4^Q808*R$4^R808*S$4^S808*T$4^T808*U$4^U808*V$4^V808*W$4^W808*X$4^X808*Y$4^Y808*Z$4^Z808*AA$4^AA808*AB$4^AB808*AC$4^AC808*AD$4^AD808*AE$4^AE808*AF$4^AF808)</f>
        <v>5014657</v>
      </c>
      <c r="AI808" s="8">
        <f>ROUND(LOG(GCD($C808,AI$4^AI$2),AI$4),0)</f>
        <v>2</v>
      </c>
      <c r="AJ808" s="8">
        <f>ROUND(LOG(GCD($C808,AJ$4^AJ$2),AJ$4),0)</f>
        <v>0</v>
      </c>
      <c r="AK808" s="8">
        <f>ROUND(LOG(GCD($C808,AK$4^AK$2),AK$4),0)</f>
        <v>0</v>
      </c>
      <c r="AL808" s="8">
        <f>ROUND(LOG(GCD($C808,AL$4^AL$2),AL$4),0)</f>
        <v>0</v>
      </c>
      <c r="AM808" s="8">
        <f>ROUND(LOG(GCD($C808,AM$4^AM$2),AM$4),0)</f>
        <v>0</v>
      </c>
      <c r="AN808" s="8">
        <f>ROUND(LOG(GCD($C808,AN$4^AN$2),AN$4),0)</f>
        <v>0</v>
      </c>
      <c r="AO808" s="8">
        <f>ROUND(LOG(GCD($C808,AO$4^AO$2),AO$4),0)</f>
        <v>0</v>
      </c>
      <c r="AP808" s="8">
        <f>ROUND(LOG(GCD($C808,AP$4^AP$2),AP$4),0)</f>
        <v>0</v>
      </c>
      <c r="AQ808" s="8">
        <f>ROUND(LOG(GCD($C808,AQ$4^AQ$2),AQ$4),0)</f>
        <v>0</v>
      </c>
      <c r="AR808" s="8">
        <f>ROUND(LOG(GCD($C808,AR$4^AR$2),AR$4),0)</f>
        <v>0</v>
      </c>
      <c r="AS808" s="8">
        <f>ROUND(LOG(GCD($C808,AS$4^AS$2),AS$4),0)</f>
        <v>0</v>
      </c>
      <c r="AT808" s="8">
        <f>ROUND(LOG(GCD($C808,AT$4^AT$2),AT$4),0)</f>
        <v>0</v>
      </c>
      <c r="AU808" s="8">
        <f>ROUND(LOG(GCD($C808,AU$4^AU$2),AU$4),0)</f>
        <v>0</v>
      </c>
      <c r="AV808" s="8">
        <f>ROUND(LOG(GCD($C808,AV$4^AV$2),AV$4),0)</f>
        <v>0</v>
      </c>
      <c r="AW808" s="8">
        <f>ROUND(LOG(GCD($C808,AW$4^AW$2),AW$4),0)</f>
        <v>0</v>
      </c>
      <c r="AX808" s="8">
        <f>ROUND(LOG(GCD($C808,AX$4^AX$2),AX$4),0)</f>
        <v>0</v>
      </c>
      <c r="AY808" s="8">
        <f>ROUND(LOG(GCD($C808,AY$4^AY$2),AY$4),0)</f>
        <v>0</v>
      </c>
      <c r="AZ808" s="8">
        <f>ROUND(LOG(GCD($C808,AZ$4^AZ$2),AZ$4),0)</f>
        <v>0</v>
      </c>
      <c r="BA808" s="8">
        <f>ROUND(LOG(GCD($C808,BA$4^BA$2),BA$4),0)</f>
        <v>0</v>
      </c>
      <c r="BB808" s="8">
        <f>ROUND(LOG(GCD($C808,BB$4^BB$2),BB$4),0)</f>
        <v>0</v>
      </c>
      <c r="BC808" s="8">
        <f>ROUND(LOG(GCD($C808,BC$4^BC$2),BC$4),0)</f>
        <v>0</v>
      </c>
      <c r="BD808" s="8">
        <f>ROUND(LOG(GCD($C808,BD$4^BD$2),BD$4),0)</f>
        <v>0</v>
      </c>
      <c r="BE808" s="8">
        <f>ROUND(LOG(GCD($C808,BE$4^BE$2),BE$4),0)</f>
        <v>0</v>
      </c>
      <c r="BF808" s="8">
        <f>C808/(AI$4^AI808*AJ$4^AJ808*AK$4^AK808*AL$4^AL808*AM$4^AM808*AN$4^AN808*AO$4^AO808*AP$4^AP808*AQ$4^AQ808*AR$4^AR808*AS$4^AS808*AT$4^AT808*AU$4^AU808*AV$4^AV808*AW$4^AW808*AX$4^AX808*AY$4^AY808*AZ$4^AZ808*BA$4^BA808*BB$4^BB808*BC$4^BC808*BD$4^BD808*BE$4^BE808)</f>
        <v>1</v>
      </c>
    </row>
    <row r="809" spans="1:58">
      <c r="A809">
        <f t="shared" si="27"/>
        <v>803</v>
      </c>
      <c r="B809" s="5">
        <v>5266621</v>
      </c>
      <c r="C809" s="5">
        <v>1043411</v>
      </c>
      <c r="D809">
        <v>1</v>
      </c>
      <c r="E809">
        <f>J$5*J809+K$5*K809+L$5*L809+M$5*M809+N$5*N809+O$5*O809+P$5*P809+Q$5*Q809+R$5*R809+S$5*S809+T$5*T809+U$5*U809+V$5*V809+W$5*W809+X$5*X809+Y$5*Y809+Z$5*Z809+AA$5*AA809+AB$5*AB809+AC$5*AC809+AD$5*AD809+AE$5*AE809+AF$5*AF809+IF(AG809&gt;1,AG809^$H$3,0)</f>
        <v>863735.29597575881</v>
      </c>
      <c r="F809">
        <f>AI$5*AI809+AJ$5*AJ809+AK$5*AK809+AL$5*AL809+AM$5*AM809+AN$5*AN809+AO$5*AO809+AP$5*AP809+AQ$5*AQ809+AR$5*AR809+AS$5*AS809+AT$4*AT809+AU$4*AU809+AV$4*AV809+AW$4*AW809+AX$4*AX809+AY$4*AY809+AZ$4*AZ809+BA$4*BA809+BB$4*BB809+BC$4*BC809+BD$5*BD809+BE$5*BE809+IF(BF809&gt;1,BF809^$H$3,0)</f>
        <v>74867.565151033385</v>
      </c>
      <c r="G809" t="e">
        <f t="shared" si="26"/>
        <v>#NUM!</v>
      </c>
      <c r="H809" s="8" t="e">
        <f>(G809^$I$3-A809^$I$3)^2</f>
        <v>#NUM!</v>
      </c>
      <c r="J809" s="8">
        <f>ROUND(LOG(GCD($B809,J$4^J$2),J$4),0)</f>
        <v>0</v>
      </c>
      <c r="K809" s="8">
        <f>ROUND(LOG(GCD($B809,K$4^K$2),K$4),0)</f>
        <v>0</v>
      </c>
      <c r="L809" s="8">
        <f>ROUND(LOG(GCD($B809,L$4^L$2),L$4),0)</f>
        <v>0</v>
      </c>
      <c r="M809" s="8">
        <f>ROUND(LOG(GCD($B809,M$4^M$2),M$4),0)</f>
        <v>0</v>
      </c>
      <c r="N809" s="8">
        <f>ROUND(LOG(GCD($B809,N$4^N$2),N$4),0)</f>
        <v>0</v>
      </c>
      <c r="O809" s="8">
        <f>ROUND(LOG(GCD($B809,O$4^O$2),O$4),0)</f>
        <v>0</v>
      </c>
      <c r="P809" s="8">
        <f>ROUND(LOG(GCD($B809,P$4^P$2),P$4),0)</f>
        <v>0</v>
      </c>
      <c r="Q809" s="8">
        <f>ROUND(LOG(GCD($B809,Q$4^Q$2),Q$4),0)</f>
        <v>0</v>
      </c>
      <c r="R809" s="8">
        <f>ROUND(LOG(GCD($B809,R$4^R$2),R$4),0)</f>
        <v>1</v>
      </c>
      <c r="S809" s="8">
        <f>ROUND(LOG(GCD($B809,S$4^S$2),S$4),0)</f>
        <v>0</v>
      </c>
      <c r="T809" s="8">
        <f>ROUND(LOG(GCD($B809,T$4^T$2),T$4),0)</f>
        <v>0</v>
      </c>
      <c r="U809" s="8">
        <f>ROUND(LOG(GCD($B809,U$4^U$2),U$4),0)</f>
        <v>0</v>
      </c>
      <c r="V809" s="8">
        <f>ROUND(LOG(GCD($B809,V$4^V$2),V$4),0)</f>
        <v>0</v>
      </c>
      <c r="W809" s="8">
        <f>ROUND(LOG(GCD($B809,W$4^W$2),W$4),0)</f>
        <v>0</v>
      </c>
      <c r="X809" s="8">
        <f>ROUND(LOG(GCD($B809,X$4^X$2),X$4),0)</f>
        <v>0</v>
      </c>
      <c r="Y809" s="8">
        <f>ROUND(LOG(GCD($B809,Y$4^Y$2),Y$4),0)</f>
        <v>0</v>
      </c>
      <c r="Z809" s="8">
        <f>ROUND(LOG(GCD($B809,Z$4^Z$2),Z$4),0)</f>
        <v>0</v>
      </c>
      <c r="AA809" s="8">
        <f>ROUND(LOG(GCD($B809,AA$4^AA$2),AA$4),0)</f>
        <v>0</v>
      </c>
      <c r="AB809" s="8">
        <f>ROUND(LOG(GCD($B809,AB$4^AB$2),AB$4),0)</f>
        <v>0</v>
      </c>
      <c r="AC809" s="8">
        <f>ROUND(LOG(GCD($B809,AC$4^AC$2),AC$4),0)</f>
        <v>0</v>
      </c>
      <c r="AD809" s="8">
        <f>ROUND(LOG(GCD($B809,AD$4^AD$2),AD$4),0)</f>
        <v>0</v>
      </c>
      <c r="AE809" s="8">
        <f>ROUND(LOG(GCD($B809,AE$4^AE$2),AE$4),0)</f>
        <v>0</v>
      </c>
      <c r="AF809" s="8">
        <f>ROUND(LOG(GCD($B809,AF$4^AF$2),AF$4),0)</f>
        <v>0</v>
      </c>
      <c r="AG809" s="8">
        <f>B809/(J$4^J809*K$4^K809*L$4^L809*M$4^M809*N$4^N809*O$4^O809*P$4^P809*Q$4^Q809*R$4^R809*S$4^S809*T$4^T809*U$4^U809*V$4^V809*W$4^W809*X$4^X809*Y$4^Y809*Z$4^Z809*AA$4^AA809*AB$4^AB809*AC$4^AC809*AD$4^AD809*AE$4^AE809*AF$4^AF809)</f>
        <v>169891</v>
      </c>
      <c r="AI809" s="8">
        <f>ROUND(LOG(GCD($C809,AI$4^AI$2),AI$4),0)</f>
        <v>0</v>
      </c>
      <c r="AJ809" s="8">
        <f>ROUND(LOG(GCD($C809,AJ$4^AJ$2),AJ$4),0)</f>
        <v>0</v>
      </c>
      <c r="AK809" s="8">
        <f>ROUND(LOG(GCD($C809,AK$4^AK$2),AK$4),0)</f>
        <v>0</v>
      </c>
      <c r="AL809" s="8">
        <f>ROUND(LOG(GCD($C809,AL$4^AL$2),AL$4),0)</f>
        <v>0</v>
      </c>
      <c r="AM809" s="8">
        <f>ROUND(LOG(GCD($C809,AM$4^AM$2),AM$4),0)</f>
        <v>0</v>
      </c>
      <c r="AN809" s="8">
        <f>ROUND(LOG(GCD($C809,AN$4^AN$2),AN$4),0)</f>
        <v>0</v>
      </c>
      <c r="AO809" s="8">
        <f>ROUND(LOG(GCD($C809,AO$4^AO$2),AO$4),0)</f>
        <v>0</v>
      </c>
      <c r="AP809" s="8">
        <f>ROUND(LOG(GCD($C809,AP$4^AP$2),AP$4),0)</f>
        <v>0</v>
      </c>
      <c r="AQ809" s="8">
        <f>ROUND(LOG(GCD($C809,AQ$4^AQ$2),AQ$4),0)</f>
        <v>0</v>
      </c>
      <c r="AR809" s="8">
        <f>ROUND(LOG(GCD($C809,AR$4^AR$2),AR$4),0)</f>
        <v>0</v>
      </c>
      <c r="AS809" s="8">
        <f>ROUND(LOG(GCD($C809,AS$4^AS$2),AS$4),0)</f>
        <v>0</v>
      </c>
      <c r="AT809" s="8">
        <f>ROUND(LOG(GCD($C809,AT$4^AT$2),AT$4),0)</f>
        <v>0</v>
      </c>
      <c r="AU809" s="8">
        <f>ROUND(LOG(GCD($C809,AU$4^AU$2),AU$4),0)</f>
        <v>0</v>
      </c>
      <c r="AV809" s="8">
        <f>ROUND(LOG(GCD($C809,AV$4^AV$2),AV$4),0)</f>
        <v>1</v>
      </c>
      <c r="AW809" s="8">
        <f>ROUND(LOG(GCD($C809,AW$4^AW$2),AW$4),0)</f>
        <v>0</v>
      </c>
      <c r="AX809" s="8">
        <f>ROUND(LOG(GCD($C809,AX$4^AX$2),AX$4),0)</f>
        <v>0</v>
      </c>
      <c r="AY809" s="8">
        <f>ROUND(LOG(GCD($C809,AY$4^AY$2),AY$4),0)</f>
        <v>0</v>
      </c>
      <c r="AZ809" s="8">
        <f>ROUND(LOG(GCD($C809,AZ$4^AZ$2),AZ$4),0)</f>
        <v>0</v>
      </c>
      <c r="BA809" s="8">
        <f>ROUND(LOG(GCD($C809,BA$4^BA$2),BA$4),0)</f>
        <v>0</v>
      </c>
      <c r="BB809" s="8">
        <f>ROUND(LOG(GCD($C809,BB$4^BB$2),BB$4),0)</f>
        <v>0</v>
      </c>
      <c r="BC809" s="8">
        <f>ROUND(LOG(GCD($C809,BC$4^BC$2),BC$4),0)</f>
        <v>0</v>
      </c>
      <c r="BD809" s="8">
        <f>ROUND(LOG(GCD($C809,BD$4^BD$2),BD$4),0)</f>
        <v>0</v>
      </c>
      <c r="BE809" s="8">
        <f>ROUND(LOG(GCD($C809,BE$4^BE$2),BE$4),0)</f>
        <v>0</v>
      </c>
      <c r="BF809" s="8">
        <f>C809/(AI$4^AI809*AJ$4^AJ809*AK$4^AK809*AL$4^AL809*AM$4^AM809*AN$4^AN809*AO$4^AO809*AP$4^AP809*AQ$4^AQ809*AR$4^AR809*AS$4^AS809*AT$4^AT809*AU$4^AU809*AV$4^AV809*AW$4^AW809*AX$4^AX809*AY$4^AY809*AZ$4^AZ809*BA$4^BA809*BB$4^BB809*BC$4^BC809*BD$4^BD809*BE$4^BE809)</f>
        <v>19687</v>
      </c>
    </row>
    <row r="810" spans="1:58">
      <c r="A810">
        <f t="shared" si="27"/>
        <v>804</v>
      </c>
      <c r="B810" s="5">
        <v>5581549</v>
      </c>
      <c r="C810" s="5">
        <v>1043411</v>
      </c>
      <c r="D810">
        <v>1</v>
      </c>
      <c r="E810">
        <f>J$5*J810+K$5*K810+L$5*L810+M$5*M810+N$5*N810+O$5*O810+P$5*P810+Q$5*Q810+R$5*R810+S$5*S810+T$5*T810+U$5*U810+V$5*V810+W$5*W810+X$5*X810+Y$5*Y810+Z$5*Z810+AA$5*AA810+AB$5*AB810+AC$5*AC810+AD$5*AD810+AE$5*AE810+AF$5*AF810+IF(AG810&gt;1,AG810^$H$3,0)</f>
        <v>45468619.491003826</v>
      </c>
      <c r="F810">
        <f>AI$5*AI810+AJ$5*AJ810+AK$5*AK810+AL$5*AL810+AM$5*AM810+AN$5*AN810+AO$5*AO810+AP$5*AP810+AQ$5*AQ810+AR$5*AR810+AS$5*AS810+AT$4*AT810+AU$4*AU810+AV$4*AV810+AW$4*AW810+AX$4*AX810+AY$4*AY810+AZ$4*AZ810+BA$4*BA810+BB$4*BB810+BC$4*BC810+BD$5*BD810+BE$5*BE810+IF(BF810&gt;1,BF810^$H$3,0)</f>
        <v>74867.565151033385</v>
      </c>
      <c r="G810" t="e">
        <f t="shared" si="26"/>
        <v>#NUM!</v>
      </c>
      <c r="H810" s="8" t="e">
        <f>(G810^$I$3-A810^$I$3)^2</f>
        <v>#NUM!</v>
      </c>
      <c r="J810" s="8">
        <f>ROUND(LOG(GCD($B810,J$4^J$2),J$4),0)</f>
        <v>0</v>
      </c>
      <c r="K810" s="8">
        <f>ROUND(LOG(GCD($B810,K$4^K$2),K$4),0)</f>
        <v>0</v>
      </c>
      <c r="L810" s="8">
        <f>ROUND(LOG(GCD($B810,L$4^L$2),L$4),0)</f>
        <v>0</v>
      </c>
      <c r="M810" s="8">
        <f>ROUND(LOG(GCD($B810,M$4^M$2),M$4),0)</f>
        <v>0</v>
      </c>
      <c r="N810" s="8">
        <f>ROUND(LOG(GCD($B810,N$4^N$2),N$4),0)</f>
        <v>0</v>
      </c>
      <c r="O810" s="8">
        <f>ROUND(LOG(GCD($B810,O$4^O$2),O$4),0)</f>
        <v>0</v>
      </c>
      <c r="P810" s="8">
        <f>ROUND(LOG(GCD($B810,P$4^P$2),P$4),0)</f>
        <v>0</v>
      </c>
      <c r="Q810" s="8">
        <f>ROUND(LOG(GCD($B810,Q$4^Q$2),Q$4),0)</f>
        <v>0</v>
      </c>
      <c r="R810" s="8">
        <f>ROUND(LOG(GCD($B810,R$4^R$2),R$4),0)</f>
        <v>0</v>
      </c>
      <c r="S810" s="8">
        <f>ROUND(LOG(GCD($B810,S$4^S$2),S$4),0)</f>
        <v>0</v>
      </c>
      <c r="T810" s="8">
        <f>ROUND(LOG(GCD($B810,T$4^T$2),T$4),0)</f>
        <v>0</v>
      </c>
      <c r="U810" s="8">
        <f>ROUND(LOG(GCD($B810,U$4^U$2),U$4),0)</f>
        <v>0</v>
      </c>
      <c r="V810" s="8">
        <f>ROUND(LOG(GCD($B810,V$4^V$2),V$4),0)</f>
        <v>0</v>
      </c>
      <c r="W810" s="8">
        <f>ROUND(LOG(GCD($B810,W$4^W$2),W$4),0)</f>
        <v>0</v>
      </c>
      <c r="X810" s="8">
        <f>ROUND(LOG(GCD($B810,X$4^X$2),X$4),0)</f>
        <v>0</v>
      </c>
      <c r="Y810" s="8">
        <f>ROUND(LOG(GCD($B810,Y$4^Y$2),Y$4),0)</f>
        <v>0</v>
      </c>
      <c r="Z810" s="8">
        <f>ROUND(LOG(GCD($B810,Z$4^Z$2),Z$4),0)</f>
        <v>0</v>
      </c>
      <c r="AA810" s="8">
        <f>ROUND(LOG(GCD($B810,AA$4^AA$2),AA$4),0)</f>
        <v>0</v>
      </c>
      <c r="AB810" s="8">
        <f>ROUND(LOG(GCD($B810,AB$4^AB$2),AB$4),0)</f>
        <v>0</v>
      </c>
      <c r="AC810" s="8">
        <f>ROUND(LOG(GCD($B810,AC$4^AC$2),AC$4),0)</f>
        <v>0</v>
      </c>
      <c r="AD810" s="8">
        <f>ROUND(LOG(GCD($B810,AD$4^AD$2),AD$4),0)</f>
        <v>0</v>
      </c>
      <c r="AE810" s="8">
        <f>ROUND(LOG(GCD($B810,AE$4^AE$2),AE$4),0)</f>
        <v>0</v>
      </c>
      <c r="AF810" s="8">
        <f>ROUND(LOG(GCD($B810,AF$4^AF$2),AF$4),0)</f>
        <v>0</v>
      </c>
      <c r="AG810" s="8">
        <f>B810/(J$4^J810*K$4^K810*L$4^L810*M$4^M810*N$4^N810*O$4^O810*P$4^P810*Q$4^Q810*R$4^R810*S$4^S810*T$4^T810*U$4^U810*V$4^V810*W$4^W810*X$4^X810*Y$4^Y810*Z$4^Z810*AA$4^AA810*AB$4^AB810*AC$4^AC810*AD$4^AD810*AE$4^AE810*AF$4^AF810)</f>
        <v>5581549</v>
      </c>
      <c r="AI810" s="8">
        <f>ROUND(LOG(GCD($C810,AI$4^AI$2),AI$4),0)</f>
        <v>0</v>
      </c>
      <c r="AJ810" s="8">
        <f>ROUND(LOG(GCD($C810,AJ$4^AJ$2),AJ$4),0)</f>
        <v>0</v>
      </c>
      <c r="AK810" s="8">
        <f>ROUND(LOG(GCD($C810,AK$4^AK$2),AK$4),0)</f>
        <v>0</v>
      </c>
      <c r="AL810" s="8">
        <f>ROUND(LOG(GCD($C810,AL$4^AL$2),AL$4),0)</f>
        <v>0</v>
      </c>
      <c r="AM810" s="8">
        <f>ROUND(LOG(GCD($C810,AM$4^AM$2),AM$4),0)</f>
        <v>0</v>
      </c>
      <c r="AN810" s="8">
        <f>ROUND(LOG(GCD($C810,AN$4^AN$2),AN$4),0)</f>
        <v>0</v>
      </c>
      <c r="AO810" s="8">
        <f>ROUND(LOG(GCD($C810,AO$4^AO$2),AO$4),0)</f>
        <v>0</v>
      </c>
      <c r="AP810" s="8">
        <f>ROUND(LOG(GCD($C810,AP$4^AP$2),AP$4),0)</f>
        <v>0</v>
      </c>
      <c r="AQ810" s="8">
        <f>ROUND(LOG(GCD($C810,AQ$4^AQ$2),AQ$4),0)</f>
        <v>0</v>
      </c>
      <c r="AR810" s="8">
        <f>ROUND(LOG(GCD($C810,AR$4^AR$2),AR$4),0)</f>
        <v>0</v>
      </c>
      <c r="AS810" s="8">
        <f>ROUND(LOG(GCD($C810,AS$4^AS$2),AS$4),0)</f>
        <v>0</v>
      </c>
      <c r="AT810" s="8">
        <f>ROUND(LOG(GCD($C810,AT$4^AT$2),AT$4),0)</f>
        <v>0</v>
      </c>
      <c r="AU810" s="8">
        <f>ROUND(LOG(GCD($C810,AU$4^AU$2),AU$4),0)</f>
        <v>0</v>
      </c>
      <c r="AV810" s="8">
        <f>ROUND(LOG(GCD($C810,AV$4^AV$2),AV$4),0)</f>
        <v>1</v>
      </c>
      <c r="AW810" s="8">
        <f>ROUND(LOG(GCD($C810,AW$4^AW$2),AW$4),0)</f>
        <v>0</v>
      </c>
      <c r="AX810" s="8">
        <f>ROUND(LOG(GCD($C810,AX$4^AX$2),AX$4),0)</f>
        <v>0</v>
      </c>
      <c r="AY810" s="8">
        <f>ROUND(LOG(GCD($C810,AY$4^AY$2),AY$4),0)</f>
        <v>0</v>
      </c>
      <c r="AZ810" s="8">
        <f>ROUND(LOG(GCD($C810,AZ$4^AZ$2),AZ$4),0)</f>
        <v>0</v>
      </c>
      <c r="BA810" s="8">
        <f>ROUND(LOG(GCD($C810,BA$4^BA$2),BA$4),0)</f>
        <v>0</v>
      </c>
      <c r="BB810" s="8">
        <f>ROUND(LOG(GCD($C810,BB$4^BB$2),BB$4),0)</f>
        <v>0</v>
      </c>
      <c r="BC810" s="8">
        <f>ROUND(LOG(GCD($C810,BC$4^BC$2),BC$4),0)</f>
        <v>0</v>
      </c>
      <c r="BD810" s="8">
        <f>ROUND(LOG(GCD($C810,BD$4^BD$2),BD$4),0)</f>
        <v>0</v>
      </c>
      <c r="BE810" s="8">
        <f>ROUND(LOG(GCD($C810,BE$4^BE$2),BE$4),0)</f>
        <v>0</v>
      </c>
      <c r="BF810" s="8">
        <f>C810/(AI$4^AI810*AJ$4^AJ810*AK$4^AK810*AL$4^AL810*AM$4^AM810*AN$4^AN810*AO$4^AO810*AP$4^AP810*AQ$4^AQ810*AR$4^AR810*AS$4^AS810*AT$4^AT810*AU$4^AU810*AV$4^AV810*AW$4^AW810*AX$4^AX810*AY$4^AY810*AZ$4^AZ810*BA$4^BA810*BB$4^BB810*BC$4^BC810*BD$4^BD810*BE$4^BE810)</f>
        <v>19687</v>
      </c>
    </row>
    <row r="811" spans="1:58">
      <c r="A811">
        <f t="shared" si="27"/>
        <v>805</v>
      </c>
      <c r="B811" s="5">
        <v>5913325</v>
      </c>
      <c r="C811" s="5">
        <v>1043411</v>
      </c>
      <c r="D811">
        <v>1</v>
      </c>
      <c r="E811">
        <f>J$5*J811+K$5*K811+L$5*L811+M$5*M811+N$5*N811+O$5*O811+P$5*P811+Q$5*Q811+R$5*R811+S$5*S811+T$5*T811+U$5*U811+V$5*V811+W$5*W811+X$5*X811+Y$5*Y811+Z$5*Z811+AA$5*AA811+AB$5*AB811+AC$5*AC811+AD$5*AD811+AE$5*AE811+AF$5*AF811+IF(AG811&gt;1,AG811^$H$3,0)</f>
        <v>82722.704602200218</v>
      </c>
      <c r="F811">
        <f>AI$5*AI811+AJ$5*AJ811+AK$5*AK811+AL$5*AL811+AM$5*AM811+AN$5*AN811+AO$5*AO811+AP$5*AP811+AQ$5*AQ811+AR$5*AR811+AS$5*AS811+AT$4*AT811+AU$4*AU811+AV$4*AV811+AW$4*AW811+AX$4*AX811+AY$4*AY811+AZ$4*AZ811+BA$4*BA811+BB$4*BB811+BC$4*BC811+BD$5*BD811+BE$5*BE811+IF(BF811&gt;1,BF811^$H$3,0)</f>
        <v>74867.565151033385</v>
      </c>
      <c r="G811" t="e">
        <f t="shared" si="26"/>
        <v>#NUM!</v>
      </c>
      <c r="H811" s="8" t="e">
        <f>(G811^$I$3-A811^$I$3)^2</f>
        <v>#NUM!</v>
      </c>
      <c r="J811" s="8">
        <f>ROUND(LOG(GCD($B811,J$4^J$2),J$4),0)</f>
        <v>2</v>
      </c>
      <c r="K811" s="8">
        <f>ROUND(LOG(GCD($B811,K$4^K$2),K$4),0)</f>
        <v>0</v>
      </c>
      <c r="L811" s="8">
        <f>ROUND(LOG(GCD($B811,L$4^L$2),L$4),0)</f>
        <v>1</v>
      </c>
      <c r="M811" s="8">
        <f>ROUND(LOG(GCD($B811,M$4^M$2),M$4),0)</f>
        <v>0</v>
      </c>
      <c r="N811" s="8">
        <f>ROUND(LOG(GCD($B811,N$4^N$2),N$4),0)</f>
        <v>0</v>
      </c>
      <c r="O811" s="8">
        <f>ROUND(LOG(GCD($B811,O$4^O$2),O$4),0)</f>
        <v>0</v>
      </c>
      <c r="P811" s="8">
        <f>ROUND(LOG(GCD($B811,P$4^P$2),P$4),0)</f>
        <v>0</v>
      </c>
      <c r="Q811" s="8">
        <f>ROUND(LOG(GCD($B811,Q$4^Q$2),Q$4),0)</f>
        <v>0</v>
      </c>
      <c r="R811" s="8">
        <f>ROUND(LOG(GCD($B811,R$4^R$2),R$4),0)</f>
        <v>0</v>
      </c>
      <c r="S811" s="8">
        <f>ROUND(LOG(GCD($B811,S$4^S$2),S$4),0)</f>
        <v>0</v>
      </c>
      <c r="T811" s="8">
        <f>ROUND(LOG(GCD($B811,T$4^T$2),T$4),0)</f>
        <v>0</v>
      </c>
      <c r="U811" s="8">
        <f>ROUND(LOG(GCD($B811,U$4^U$2),U$4),0)</f>
        <v>0</v>
      </c>
      <c r="V811" s="8">
        <f>ROUND(LOG(GCD($B811,V$4^V$2),V$4),0)</f>
        <v>0</v>
      </c>
      <c r="W811" s="8">
        <f>ROUND(LOG(GCD($B811,W$4^W$2),W$4),0)</f>
        <v>0</v>
      </c>
      <c r="X811" s="8">
        <f>ROUND(LOG(GCD($B811,X$4^X$2),X$4),0)</f>
        <v>0</v>
      </c>
      <c r="Y811" s="8">
        <f>ROUND(LOG(GCD($B811,Y$4^Y$2),Y$4),0)</f>
        <v>0</v>
      </c>
      <c r="Z811" s="8">
        <f>ROUND(LOG(GCD($B811,Z$4^Z$2),Z$4),0)</f>
        <v>0</v>
      </c>
      <c r="AA811" s="8">
        <f>ROUND(LOG(GCD($B811,AA$4^AA$2),AA$4),0)</f>
        <v>0</v>
      </c>
      <c r="AB811" s="8">
        <f>ROUND(LOG(GCD($B811,AB$4^AB$2),AB$4),0)</f>
        <v>0</v>
      </c>
      <c r="AC811" s="8">
        <f>ROUND(LOG(GCD($B811,AC$4^AC$2),AC$4),0)</f>
        <v>0</v>
      </c>
      <c r="AD811" s="8">
        <f>ROUND(LOG(GCD($B811,AD$4^AD$2),AD$4),0)</f>
        <v>0</v>
      </c>
      <c r="AE811" s="8">
        <f>ROUND(LOG(GCD($B811,AE$4^AE$2),AE$4),0)</f>
        <v>0</v>
      </c>
      <c r="AF811" s="8">
        <f>ROUND(LOG(GCD($B811,AF$4^AF$2),AF$4),0)</f>
        <v>0</v>
      </c>
      <c r="AG811" s="8">
        <f>B811/(J$4^J811*K$4^K811*L$4^L811*M$4^M811*N$4^N811*O$4^O811*P$4^P811*Q$4^Q811*R$4^R811*S$4^S811*T$4^T811*U$4^U811*V$4^V811*W$4^W811*X$4^X811*Y$4^Y811*Z$4^Z811*AA$4^AA811*AB$4^AB811*AC$4^AC811*AD$4^AD811*AE$4^AE811*AF$4^AF811)</f>
        <v>21503</v>
      </c>
      <c r="AI811" s="8">
        <f>ROUND(LOG(GCD($C811,AI$4^AI$2),AI$4),0)</f>
        <v>0</v>
      </c>
      <c r="AJ811" s="8">
        <f>ROUND(LOG(GCD($C811,AJ$4^AJ$2),AJ$4),0)</f>
        <v>0</v>
      </c>
      <c r="AK811" s="8">
        <f>ROUND(LOG(GCD($C811,AK$4^AK$2),AK$4),0)</f>
        <v>0</v>
      </c>
      <c r="AL811" s="8">
        <f>ROUND(LOG(GCD($C811,AL$4^AL$2),AL$4),0)</f>
        <v>0</v>
      </c>
      <c r="AM811" s="8">
        <f>ROUND(LOG(GCD($C811,AM$4^AM$2),AM$4),0)</f>
        <v>0</v>
      </c>
      <c r="AN811" s="8">
        <f>ROUND(LOG(GCD($C811,AN$4^AN$2),AN$4),0)</f>
        <v>0</v>
      </c>
      <c r="AO811" s="8">
        <f>ROUND(LOG(GCD($C811,AO$4^AO$2),AO$4),0)</f>
        <v>0</v>
      </c>
      <c r="AP811" s="8">
        <f>ROUND(LOG(GCD($C811,AP$4^AP$2),AP$4),0)</f>
        <v>0</v>
      </c>
      <c r="AQ811" s="8">
        <f>ROUND(LOG(GCD($C811,AQ$4^AQ$2),AQ$4),0)</f>
        <v>0</v>
      </c>
      <c r="AR811" s="8">
        <f>ROUND(LOG(GCD($C811,AR$4^AR$2),AR$4),0)</f>
        <v>0</v>
      </c>
      <c r="AS811" s="8">
        <f>ROUND(LOG(GCD($C811,AS$4^AS$2),AS$4),0)</f>
        <v>0</v>
      </c>
      <c r="AT811" s="8">
        <f>ROUND(LOG(GCD($C811,AT$4^AT$2),AT$4),0)</f>
        <v>0</v>
      </c>
      <c r="AU811" s="8">
        <f>ROUND(LOG(GCD($C811,AU$4^AU$2),AU$4),0)</f>
        <v>0</v>
      </c>
      <c r="AV811" s="8">
        <f>ROUND(LOG(GCD($C811,AV$4^AV$2),AV$4),0)</f>
        <v>1</v>
      </c>
      <c r="AW811" s="8">
        <f>ROUND(LOG(GCD($C811,AW$4^AW$2),AW$4),0)</f>
        <v>0</v>
      </c>
      <c r="AX811" s="8">
        <f>ROUND(LOG(GCD($C811,AX$4^AX$2),AX$4),0)</f>
        <v>0</v>
      </c>
      <c r="AY811" s="8">
        <f>ROUND(LOG(GCD($C811,AY$4^AY$2),AY$4),0)</f>
        <v>0</v>
      </c>
      <c r="AZ811" s="8">
        <f>ROUND(LOG(GCD($C811,AZ$4^AZ$2),AZ$4),0)</f>
        <v>0</v>
      </c>
      <c r="BA811" s="8">
        <f>ROUND(LOG(GCD($C811,BA$4^BA$2),BA$4),0)</f>
        <v>0</v>
      </c>
      <c r="BB811" s="8">
        <f>ROUND(LOG(GCD($C811,BB$4^BB$2),BB$4),0)</f>
        <v>0</v>
      </c>
      <c r="BC811" s="8">
        <f>ROUND(LOG(GCD($C811,BC$4^BC$2),BC$4),0)</f>
        <v>0</v>
      </c>
      <c r="BD811" s="8">
        <f>ROUND(LOG(GCD($C811,BD$4^BD$2),BD$4),0)</f>
        <v>0</v>
      </c>
      <c r="BE811" s="8">
        <f>ROUND(LOG(GCD($C811,BE$4^BE$2),BE$4),0)</f>
        <v>0</v>
      </c>
      <c r="BF811" s="8">
        <f>C811/(AI$4^AI811*AJ$4^AJ811*AK$4^AK811*AL$4^AL811*AM$4^AM811*AN$4^AN811*AO$4^AO811*AP$4^AP811*AQ$4^AQ811*AR$4^AR811*AS$4^AS811*AT$4^AT811*AU$4^AU811*AV$4^AV811*AW$4^AW811*AX$4^AX811*AY$4^AY811*AZ$4^AZ811*BA$4^BA811*BB$4^BB811*BC$4^BC811*BD$4^BD811*BE$4^BE811)</f>
        <v>19687</v>
      </c>
    </row>
    <row r="812" spans="1:58">
      <c r="A812">
        <f t="shared" si="27"/>
        <v>806</v>
      </c>
      <c r="B812" s="5">
        <v>6267619</v>
      </c>
      <c r="C812" s="5">
        <v>1043411</v>
      </c>
      <c r="D812">
        <v>1</v>
      </c>
      <c r="E812">
        <f>J$5*J812+K$5*K812+L$5*L812+M$5*M812+N$5*N812+O$5*O812+P$5*P812+Q$5*Q812+R$5*R812+S$5*S812+T$5*T812+U$5*U812+V$5*V812+W$5*W812+X$5*X812+Y$5*Y812+Z$5*Z812+AA$5*AA812+AB$5*AB812+AC$5*AC812+AD$5*AD812+AE$5*AE812+AF$5*AF812+IF(AG812&gt;1,AG812^$H$3,0)</f>
        <v>51863002.715051487</v>
      </c>
      <c r="F812">
        <f>AI$5*AI812+AJ$5*AJ812+AK$5*AK812+AL$5*AL812+AM$5*AM812+AN$5*AN812+AO$5*AO812+AP$5*AP812+AQ$5*AQ812+AR$5*AR812+AS$5*AS812+AT$4*AT812+AU$4*AU812+AV$4*AV812+AW$4*AW812+AX$4*AX812+AY$4*AY812+AZ$4*AZ812+BA$4*BA812+BB$4*BB812+BC$4*BC812+BD$5*BD812+BE$5*BE812+IF(BF812&gt;1,BF812^$H$3,0)</f>
        <v>74867.565151033385</v>
      </c>
      <c r="G812" t="e">
        <f t="shared" si="26"/>
        <v>#NUM!</v>
      </c>
      <c r="H812" s="8" t="e">
        <f>(G812^$I$3-A812^$I$3)^2</f>
        <v>#NUM!</v>
      </c>
      <c r="J812" s="8">
        <f>ROUND(LOG(GCD($B812,J$4^J$2),J$4),0)</f>
        <v>0</v>
      </c>
      <c r="K812" s="8">
        <f>ROUND(LOG(GCD($B812,K$4^K$2),K$4),0)</f>
        <v>0</v>
      </c>
      <c r="L812" s="8">
        <f>ROUND(LOG(GCD($B812,L$4^L$2),L$4),0)</f>
        <v>0</v>
      </c>
      <c r="M812" s="8">
        <f>ROUND(LOG(GCD($B812,M$4^M$2),M$4),0)</f>
        <v>0</v>
      </c>
      <c r="N812" s="8">
        <f>ROUND(LOG(GCD($B812,N$4^N$2),N$4),0)</f>
        <v>0</v>
      </c>
      <c r="O812" s="8">
        <f>ROUND(LOG(GCD($B812,O$4^O$2),O$4),0)</f>
        <v>0</v>
      </c>
      <c r="P812" s="8">
        <f>ROUND(LOG(GCD($B812,P$4^P$2),P$4),0)</f>
        <v>0</v>
      </c>
      <c r="Q812" s="8">
        <f>ROUND(LOG(GCD($B812,Q$4^Q$2),Q$4),0)</f>
        <v>0</v>
      </c>
      <c r="R812" s="8">
        <f>ROUND(LOG(GCD($B812,R$4^R$2),R$4),0)</f>
        <v>0</v>
      </c>
      <c r="S812" s="8">
        <f>ROUND(LOG(GCD($B812,S$4^S$2),S$4),0)</f>
        <v>0</v>
      </c>
      <c r="T812" s="8">
        <f>ROUND(LOG(GCD($B812,T$4^T$2),T$4),0)</f>
        <v>0</v>
      </c>
      <c r="U812" s="8">
        <f>ROUND(LOG(GCD($B812,U$4^U$2),U$4),0)</f>
        <v>0</v>
      </c>
      <c r="V812" s="8">
        <f>ROUND(LOG(GCD($B812,V$4^V$2),V$4),0)</f>
        <v>0</v>
      </c>
      <c r="W812" s="8">
        <f>ROUND(LOG(GCD($B812,W$4^W$2),W$4),0)</f>
        <v>0</v>
      </c>
      <c r="X812" s="8">
        <f>ROUND(LOG(GCD($B812,X$4^X$2),X$4),0)</f>
        <v>0</v>
      </c>
      <c r="Y812" s="8">
        <f>ROUND(LOG(GCD($B812,Y$4^Y$2),Y$4),0)</f>
        <v>0</v>
      </c>
      <c r="Z812" s="8">
        <f>ROUND(LOG(GCD($B812,Z$4^Z$2),Z$4),0)</f>
        <v>0</v>
      </c>
      <c r="AA812" s="8">
        <f>ROUND(LOG(GCD($B812,AA$4^AA$2),AA$4),0)</f>
        <v>0</v>
      </c>
      <c r="AB812" s="8">
        <f>ROUND(LOG(GCD($B812,AB$4^AB$2),AB$4),0)</f>
        <v>0</v>
      </c>
      <c r="AC812" s="8">
        <f>ROUND(LOG(GCD($B812,AC$4^AC$2),AC$4),0)</f>
        <v>0</v>
      </c>
      <c r="AD812" s="8">
        <f>ROUND(LOG(GCD($B812,AD$4^AD$2),AD$4),0)</f>
        <v>0</v>
      </c>
      <c r="AE812" s="8">
        <f>ROUND(LOG(GCD($B812,AE$4^AE$2),AE$4),0)</f>
        <v>0</v>
      </c>
      <c r="AF812" s="8">
        <f>ROUND(LOG(GCD($B812,AF$4^AF$2),AF$4),0)</f>
        <v>0</v>
      </c>
      <c r="AG812" s="8">
        <f>B812/(J$4^J812*K$4^K812*L$4^L812*M$4^M812*N$4^N812*O$4^O812*P$4^P812*Q$4^Q812*R$4^R812*S$4^S812*T$4^T812*U$4^U812*V$4^V812*W$4^W812*X$4^X812*Y$4^Y812*Z$4^Z812*AA$4^AA812*AB$4^AB812*AC$4^AC812*AD$4^AD812*AE$4^AE812*AF$4^AF812)</f>
        <v>6267619</v>
      </c>
      <c r="AI812" s="8">
        <f>ROUND(LOG(GCD($C812,AI$4^AI$2),AI$4),0)</f>
        <v>0</v>
      </c>
      <c r="AJ812" s="8">
        <f>ROUND(LOG(GCD($C812,AJ$4^AJ$2),AJ$4),0)</f>
        <v>0</v>
      </c>
      <c r="AK812" s="8">
        <f>ROUND(LOG(GCD($C812,AK$4^AK$2),AK$4),0)</f>
        <v>0</v>
      </c>
      <c r="AL812" s="8">
        <f>ROUND(LOG(GCD($C812,AL$4^AL$2),AL$4),0)</f>
        <v>0</v>
      </c>
      <c r="AM812" s="8">
        <f>ROUND(LOG(GCD($C812,AM$4^AM$2),AM$4),0)</f>
        <v>0</v>
      </c>
      <c r="AN812" s="8">
        <f>ROUND(LOG(GCD($C812,AN$4^AN$2),AN$4),0)</f>
        <v>0</v>
      </c>
      <c r="AO812" s="8">
        <f>ROUND(LOG(GCD($C812,AO$4^AO$2),AO$4),0)</f>
        <v>0</v>
      </c>
      <c r="AP812" s="8">
        <f>ROUND(LOG(GCD($C812,AP$4^AP$2),AP$4),0)</f>
        <v>0</v>
      </c>
      <c r="AQ812" s="8">
        <f>ROUND(LOG(GCD($C812,AQ$4^AQ$2),AQ$4),0)</f>
        <v>0</v>
      </c>
      <c r="AR812" s="8">
        <f>ROUND(LOG(GCD($C812,AR$4^AR$2),AR$4),0)</f>
        <v>0</v>
      </c>
      <c r="AS812" s="8">
        <f>ROUND(LOG(GCD($C812,AS$4^AS$2),AS$4),0)</f>
        <v>0</v>
      </c>
      <c r="AT812" s="8">
        <f>ROUND(LOG(GCD($C812,AT$4^AT$2),AT$4),0)</f>
        <v>0</v>
      </c>
      <c r="AU812" s="8">
        <f>ROUND(LOG(GCD($C812,AU$4^AU$2),AU$4),0)</f>
        <v>0</v>
      </c>
      <c r="AV812" s="8">
        <f>ROUND(LOG(GCD($C812,AV$4^AV$2),AV$4),0)</f>
        <v>1</v>
      </c>
      <c r="AW812" s="8">
        <f>ROUND(LOG(GCD($C812,AW$4^AW$2),AW$4),0)</f>
        <v>0</v>
      </c>
      <c r="AX812" s="8">
        <f>ROUND(LOG(GCD($C812,AX$4^AX$2),AX$4),0)</f>
        <v>0</v>
      </c>
      <c r="AY812" s="8">
        <f>ROUND(LOG(GCD($C812,AY$4^AY$2),AY$4),0)</f>
        <v>0</v>
      </c>
      <c r="AZ812" s="8">
        <f>ROUND(LOG(GCD($C812,AZ$4^AZ$2),AZ$4),0)</f>
        <v>0</v>
      </c>
      <c r="BA812" s="8">
        <f>ROUND(LOG(GCD($C812,BA$4^BA$2),BA$4),0)</f>
        <v>0</v>
      </c>
      <c r="BB812" s="8">
        <f>ROUND(LOG(GCD($C812,BB$4^BB$2),BB$4),0)</f>
        <v>0</v>
      </c>
      <c r="BC812" s="8">
        <f>ROUND(LOG(GCD($C812,BC$4^BC$2),BC$4),0)</f>
        <v>0</v>
      </c>
      <c r="BD812" s="8">
        <f>ROUND(LOG(GCD($C812,BD$4^BD$2),BD$4),0)</f>
        <v>0</v>
      </c>
      <c r="BE812" s="8">
        <f>ROUND(LOG(GCD($C812,BE$4^BE$2),BE$4),0)</f>
        <v>0</v>
      </c>
      <c r="BF812" s="8">
        <f>C812/(AI$4^AI812*AJ$4^AJ812*AK$4^AK812*AL$4^AL812*AM$4^AM812*AN$4^AN812*AO$4^AO812*AP$4^AP812*AQ$4^AQ812*AR$4^AR812*AS$4^AS812*AT$4^AT812*AU$4^AU812*AV$4^AV812*AW$4^AW812*AX$4^AX812*AY$4^AY812*AZ$4^AZ812*BA$4^BA812*BB$4^BB812*BC$4^BC812*BD$4^BD812*BE$4^BE812)</f>
        <v>19687</v>
      </c>
    </row>
    <row r="813" spans="1:58">
      <c r="A813">
        <f t="shared" si="27"/>
        <v>807</v>
      </c>
      <c r="B813" s="5">
        <v>6640867</v>
      </c>
      <c r="C813" s="5">
        <v>1043411</v>
      </c>
      <c r="D813">
        <v>1</v>
      </c>
      <c r="E813">
        <f>J$5*J813+K$5*K813+L$5*L813+M$5*M813+N$5*N813+O$5*O813+P$5*P813+Q$5*Q813+R$5*R813+S$5*S813+T$5*T813+U$5*U813+V$5*V813+W$5*W813+X$5*X813+Y$5*Y813+Z$5*Z813+AA$5*AA813+AB$5*AB813+AC$5*AC813+AD$5*AD813+AE$5*AE813+AF$5*AF813+IF(AG813&gt;1,AG813^$H$3,0)</f>
        <v>55382414.82108447</v>
      </c>
      <c r="F813">
        <f>AI$5*AI813+AJ$5*AJ813+AK$5*AK813+AL$5*AL813+AM$5*AM813+AN$5*AN813+AO$5*AO813+AP$5*AP813+AQ$5*AQ813+AR$5*AR813+AS$5*AS813+AT$4*AT813+AU$4*AU813+AV$4*AV813+AW$4*AW813+AX$4*AX813+AY$4*AY813+AZ$4*AZ813+BA$4*BA813+BB$4*BB813+BC$4*BC813+BD$5*BD813+BE$5*BE813+IF(BF813&gt;1,BF813^$H$3,0)</f>
        <v>74867.565151033385</v>
      </c>
      <c r="G813" t="e">
        <f t="shared" si="26"/>
        <v>#NUM!</v>
      </c>
      <c r="H813" s="8" t="e">
        <f>(G813^$I$3-A813^$I$3)^2</f>
        <v>#NUM!</v>
      </c>
      <c r="J813" s="8">
        <f>ROUND(LOG(GCD($B813,J$4^J$2),J$4),0)</f>
        <v>0</v>
      </c>
      <c r="K813" s="8">
        <f>ROUND(LOG(GCD($B813,K$4^K$2),K$4),0)</f>
        <v>0</v>
      </c>
      <c r="L813" s="8">
        <f>ROUND(LOG(GCD($B813,L$4^L$2),L$4),0)</f>
        <v>0</v>
      </c>
      <c r="M813" s="8">
        <f>ROUND(LOG(GCD($B813,M$4^M$2),M$4),0)</f>
        <v>0</v>
      </c>
      <c r="N813" s="8">
        <f>ROUND(LOG(GCD($B813,N$4^N$2),N$4),0)</f>
        <v>0</v>
      </c>
      <c r="O813" s="8">
        <f>ROUND(LOG(GCD($B813,O$4^O$2),O$4),0)</f>
        <v>0</v>
      </c>
      <c r="P813" s="8">
        <f>ROUND(LOG(GCD($B813,P$4^P$2),P$4),0)</f>
        <v>0</v>
      </c>
      <c r="Q813" s="8">
        <f>ROUND(LOG(GCD($B813,Q$4^Q$2),Q$4),0)</f>
        <v>0</v>
      </c>
      <c r="R813" s="8">
        <f>ROUND(LOG(GCD($B813,R$4^R$2),R$4),0)</f>
        <v>0</v>
      </c>
      <c r="S813" s="8">
        <f>ROUND(LOG(GCD($B813,S$4^S$2),S$4),0)</f>
        <v>0</v>
      </c>
      <c r="T813" s="8">
        <f>ROUND(LOG(GCD($B813,T$4^T$2),T$4),0)</f>
        <v>0</v>
      </c>
      <c r="U813" s="8">
        <f>ROUND(LOG(GCD($B813,U$4^U$2),U$4),0)</f>
        <v>0</v>
      </c>
      <c r="V813" s="8">
        <f>ROUND(LOG(GCD($B813,V$4^V$2),V$4),0)</f>
        <v>0</v>
      </c>
      <c r="W813" s="8">
        <f>ROUND(LOG(GCD($B813,W$4^W$2),W$4),0)</f>
        <v>0</v>
      </c>
      <c r="X813" s="8">
        <f>ROUND(LOG(GCD($B813,X$4^X$2),X$4),0)</f>
        <v>0</v>
      </c>
      <c r="Y813" s="8">
        <f>ROUND(LOG(GCD($B813,Y$4^Y$2),Y$4),0)</f>
        <v>0</v>
      </c>
      <c r="Z813" s="8">
        <f>ROUND(LOG(GCD($B813,Z$4^Z$2),Z$4),0)</f>
        <v>0</v>
      </c>
      <c r="AA813" s="8">
        <f>ROUND(LOG(GCD($B813,AA$4^AA$2),AA$4),0)</f>
        <v>0</v>
      </c>
      <c r="AB813" s="8">
        <f>ROUND(LOG(GCD($B813,AB$4^AB$2),AB$4),0)</f>
        <v>0</v>
      </c>
      <c r="AC813" s="8">
        <f>ROUND(LOG(GCD($B813,AC$4^AC$2),AC$4),0)</f>
        <v>0</v>
      </c>
      <c r="AD813" s="8">
        <f>ROUND(LOG(GCD($B813,AD$4^AD$2),AD$4),0)</f>
        <v>0</v>
      </c>
      <c r="AE813" s="8">
        <f>ROUND(LOG(GCD($B813,AE$4^AE$2),AE$4),0)</f>
        <v>0</v>
      </c>
      <c r="AF813" s="8">
        <f>ROUND(LOG(GCD($B813,AF$4^AF$2),AF$4),0)</f>
        <v>0</v>
      </c>
      <c r="AG813" s="8">
        <f>B813/(J$4^J813*K$4^K813*L$4^L813*M$4^M813*N$4^N813*O$4^O813*P$4^P813*Q$4^Q813*R$4^R813*S$4^S813*T$4^T813*U$4^U813*V$4^V813*W$4^W813*X$4^X813*Y$4^Y813*Z$4^Z813*AA$4^AA813*AB$4^AB813*AC$4^AC813*AD$4^AD813*AE$4^AE813*AF$4^AF813)</f>
        <v>6640867</v>
      </c>
      <c r="AI813" s="8">
        <f>ROUND(LOG(GCD($C813,AI$4^AI$2),AI$4),0)</f>
        <v>0</v>
      </c>
      <c r="AJ813" s="8">
        <f>ROUND(LOG(GCD($C813,AJ$4^AJ$2),AJ$4),0)</f>
        <v>0</v>
      </c>
      <c r="AK813" s="8">
        <f>ROUND(LOG(GCD($C813,AK$4^AK$2),AK$4),0)</f>
        <v>0</v>
      </c>
      <c r="AL813" s="8">
        <f>ROUND(LOG(GCD($C813,AL$4^AL$2),AL$4),0)</f>
        <v>0</v>
      </c>
      <c r="AM813" s="8">
        <f>ROUND(LOG(GCD($C813,AM$4^AM$2),AM$4),0)</f>
        <v>0</v>
      </c>
      <c r="AN813" s="8">
        <f>ROUND(LOG(GCD($C813,AN$4^AN$2),AN$4),0)</f>
        <v>0</v>
      </c>
      <c r="AO813" s="8">
        <f>ROUND(LOG(GCD($C813,AO$4^AO$2),AO$4),0)</f>
        <v>0</v>
      </c>
      <c r="AP813" s="8">
        <f>ROUND(LOG(GCD($C813,AP$4^AP$2),AP$4),0)</f>
        <v>0</v>
      </c>
      <c r="AQ813" s="8">
        <f>ROUND(LOG(GCD($C813,AQ$4^AQ$2),AQ$4),0)</f>
        <v>0</v>
      </c>
      <c r="AR813" s="8">
        <f>ROUND(LOG(GCD($C813,AR$4^AR$2),AR$4),0)</f>
        <v>0</v>
      </c>
      <c r="AS813" s="8">
        <f>ROUND(LOG(GCD($C813,AS$4^AS$2),AS$4),0)</f>
        <v>0</v>
      </c>
      <c r="AT813" s="8">
        <f>ROUND(LOG(GCD($C813,AT$4^AT$2),AT$4),0)</f>
        <v>0</v>
      </c>
      <c r="AU813" s="8">
        <f>ROUND(LOG(GCD($C813,AU$4^AU$2),AU$4),0)</f>
        <v>0</v>
      </c>
      <c r="AV813" s="8">
        <f>ROUND(LOG(GCD($C813,AV$4^AV$2),AV$4),0)</f>
        <v>1</v>
      </c>
      <c r="AW813" s="8">
        <f>ROUND(LOG(GCD($C813,AW$4^AW$2),AW$4),0)</f>
        <v>0</v>
      </c>
      <c r="AX813" s="8">
        <f>ROUND(LOG(GCD($C813,AX$4^AX$2),AX$4),0)</f>
        <v>0</v>
      </c>
      <c r="AY813" s="8">
        <f>ROUND(LOG(GCD($C813,AY$4^AY$2),AY$4),0)</f>
        <v>0</v>
      </c>
      <c r="AZ813" s="8">
        <f>ROUND(LOG(GCD($C813,AZ$4^AZ$2),AZ$4),0)</f>
        <v>0</v>
      </c>
      <c r="BA813" s="8">
        <f>ROUND(LOG(GCD($C813,BA$4^BA$2),BA$4),0)</f>
        <v>0</v>
      </c>
      <c r="BB813" s="8">
        <f>ROUND(LOG(GCD($C813,BB$4^BB$2),BB$4),0)</f>
        <v>0</v>
      </c>
      <c r="BC813" s="8">
        <f>ROUND(LOG(GCD($C813,BC$4^BC$2),BC$4),0)</f>
        <v>0</v>
      </c>
      <c r="BD813" s="8">
        <f>ROUND(LOG(GCD($C813,BD$4^BD$2),BD$4),0)</f>
        <v>0</v>
      </c>
      <c r="BE813" s="8">
        <f>ROUND(LOG(GCD($C813,BE$4^BE$2),BE$4),0)</f>
        <v>0</v>
      </c>
      <c r="BF813" s="8">
        <f>C813/(AI$4^AI813*AJ$4^AJ813*AK$4^AK813*AL$4^AL813*AM$4^AM813*AN$4^AN813*AO$4^AO813*AP$4^AP813*AQ$4^AQ813*AR$4^AR813*AS$4^AS813*AT$4^AT813*AU$4^AU813*AV$4^AV813*AW$4^AW813*AX$4^AX813*AY$4^AY813*AZ$4^AZ813*BA$4^BA813*BB$4^BB813*BC$4^BC813*BD$4^BD813*BE$4^BE813)</f>
        <v>19687</v>
      </c>
    </row>
    <row r="814" spans="1:58">
      <c r="A814">
        <f t="shared" si="27"/>
        <v>808</v>
      </c>
      <c r="B814" s="5">
        <v>7034083</v>
      </c>
      <c r="C814" s="5">
        <v>1043411</v>
      </c>
      <c r="D814">
        <v>1</v>
      </c>
      <c r="E814">
        <f>J$5*J814+K$5*K814+L$5*L814+M$5*M814+N$5*N814+O$5*O814+P$5*P814+Q$5*Q814+R$5*R814+S$5*S814+T$5*T814+U$5*U814+V$5*V814+W$5*W814+X$5*X814+Y$5*Y814+Z$5*Z814+AA$5*AA814+AB$5*AB814+AC$5*AC814+AD$5*AD814+AE$5*AE814+AF$5*AF814+IF(AG814&gt;1,AG814^$H$3,0)</f>
        <v>96012.214066537141</v>
      </c>
      <c r="F814">
        <f>AI$5*AI814+AJ$5*AJ814+AK$5*AK814+AL$5*AL814+AM$5*AM814+AN$5*AN814+AO$5*AO814+AP$5*AP814+AQ$5*AQ814+AR$5*AR814+AS$5*AS814+AT$4*AT814+AU$4*AU814+AV$4*AV814+AW$4*AW814+AX$4*AX814+AY$4*AY814+AZ$4*AZ814+BA$4*BA814+BB$4*BB814+BC$4*BC814+BD$5*BD814+BE$5*BE814+IF(BF814&gt;1,BF814^$H$3,0)</f>
        <v>74867.565151033385</v>
      </c>
      <c r="G814" t="e">
        <f t="shared" si="26"/>
        <v>#NUM!</v>
      </c>
      <c r="H814" s="8" t="e">
        <f>(G814^$I$3-A814^$I$3)^2</f>
        <v>#NUM!</v>
      </c>
      <c r="J814" s="8">
        <f>ROUND(LOG(GCD($B814,J$4^J$2),J$4),0)</f>
        <v>0</v>
      </c>
      <c r="K814" s="8">
        <f>ROUND(LOG(GCD($B814,K$4^K$2),K$4),0)</f>
        <v>1</v>
      </c>
      <c r="L814" s="8">
        <f>ROUND(LOG(GCD($B814,L$4^L$2),L$4),0)</f>
        <v>0</v>
      </c>
      <c r="M814" s="8">
        <f>ROUND(LOG(GCD($B814,M$4^M$2),M$4),0)</f>
        <v>0</v>
      </c>
      <c r="N814" s="8">
        <f>ROUND(LOG(GCD($B814,N$4^N$2),N$4),0)</f>
        <v>0</v>
      </c>
      <c r="O814" s="8">
        <f>ROUND(LOG(GCD($B814,O$4^O$2),O$4),0)</f>
        <v>0</v>
      </c>
      <c r="P814" s="8">
        <f>ROUND(LOG(GCD($B814,P$4^P$2),P$4),0)</f>
        <v>0</v>
      </c>
      <c r="Q814" s="8">
        <f>ROUND(LOG(GCD($B814,Q$4^Q$2),Q$4),0)</f>
        <v>0</v>
      </c>
      <c r="R814" s="8">
        <f>ROUND(LOG(GCD($B814,R$4^R$2),R$4),0)</f>
        <v>0</v>
      </c>
      <c r="S814" s="8">
        <f>ROUND(LOG(GCD($B814,S$4^S$2),S$4),0)</f>
        <v>0</v>
      </c>
      <c r="T814" s="8">
        <f>ROUND(LOG(GCD($B814,T$4^T$2),T$4),0)</f>
        <v>1</v>
      </c>
      <c r="U814" s="8">
        <f>ROUND(LOG(GCD($B814,U$4^U$2),U$4),0)</f>
        <v>0</v>
      </c>
      <c r="V814" s="8">
        <f>ROUND(LOG(GCD($B814,V$4^V$2),V$4),0)</f>
        <v>0</v>
      </c>
      <c r="W814" s="8">
        <f>ROUND(LOG(GCD($B814,W$4^W$2),W$4),0)</f>
        <v>0</v>
      </c>
      <c r="X814" s="8">
        <f>ROUND(LOG(GCD($B814,X$4^X$2),X$4),0)</f>
        <v>0</v>
      </c>
      <c r="Y814" s="8">
        <f>ROUND(LOG(GCD($B814,Y$4^Y$2),Y$4),0)</f>
        <v>0</v>
      </c>
      <c r="Z814" s="8">
        <f>ROUND(LOG(GCD($B814,Z$4^Z$2),Z$4),0)</f>
        <v>0</v>
      </c>
      <c r="AA814" s="8">
        <f>ROUND(LOG(GCD($B814,AA$4^AA$2),AA$4),0)</f>
        <v>0</v>
      </c>
      <c r="AB814" s="8">
        <f>ROUND(LOG(GCD($B814,AB$4^AB$2),AB$4),0)</f>
        <v>0</v>
      </c>
      <c r="AC814" s="8">
        <f>ROUND(LOG(GCD($B814,AC$4^AC$2),AC$4),0)</f>
        <v>0</v>
      </c>
      <c r="AD814" s="8">
        <f>ROUND(LOG(GCD($B814,AD$4^AD$2),AD$4),0)</f>
        <v>0</v>
      </c>
      <c r="AE814" s="8">
        <f>ROUND(LOG(GCD($B814,AE$4^AE$2),AE$4),0)</f>
        <v>0</v>
      </c>
      <c r="AF814" s="8">
        <f>ROUND(LOG(GCD($B814,AF$4^AF$2),AF$4),0)</f>
        <v>0</v>
      </c>
      <c r="AG814" s="8">
        <f>B814/(J$4^J814*K$4^K814*L$4^L814*M$4^M814*N$4^N814*O$4^O814*P$4^P814*Q$4^Q814*R$4^R814*S$4^S814*T$4^T814*U$4^U814*V$4^V814*W$4^W814*X$4^X814*Y$4^Y814*Z$4^Z814*AA$4^AA814*AB$4^AB814*AC$4^AC814*AD$4^AD814*AE$4^AE814*AF$4^AF814)</f>
        <v>24509</v>
      </c>
      <c r="AI814" s="8">
        <f>ROUND(LOG(GCD($C814,AI$4^AI$2),AI$4),0)</f>
        <v>0</v>
      </c>
      <c r="AJ814" s="8">
        <f>ROUND(LOG(GCD($C814,AJ$4^AJ$2),AJ$4),0)</f>
        <v>0</v>
      </c>
      <c r="AK814" s="8">
        <f>ROUND(LOG(GCD($C814,AK$4^AK$2),AK$4),0)</f>
        <v>0</v>
      </c>
      <c r="AL814" s="8">
        <f>ROUND(LOG(GCD($C814,AL$4^AL$2),AL$4),0)</f>
        <v>0</v>
      </c>
      <c r="AM814" s="8">
        <f>ROUND(LOG(GCD($C814,AM$4^AM$2),AM$4),0)</f>
        <v>0</v>
      </c>
      <c r="AN814" s="8">
        <f>ROUND(LOG(GCD($C814,AN$4^AN$2),AN$4),0)</f>
        <v>0</v>
      </c>
      <c r="AO814" s="8">
        <f>ROUND(LOG(GCD($C814,AO$4^AO$2),AO$4),0)</f>
        <v>0</v>
      </c>
      <c r="AP814" s="8">
        <f>ROUND(LOG(GCD($C814,AP$4^AP$2),AP$4),0)</f>
        <v>0</v>
      </c>
      <c r="AQ814" s="8">
        <f>ROUND(LOG(GCD($C814,AQ$4^AQ$2),AQ$4),0)</f>
        <v>0</v>
      </c>
      <c r="AR814" s="8">
        <f>ROUND(LOG(GCD($C814,AR$4^AR$2),AR$4),0)</f>
        <v>0</v>
      </c>
      <c r="AS814" s="8">
        <f>ROUND(LOG(GCD($C814,AS$4^AS$2),AS$4),0)</f>
        <v>0</v>
      </c>
      <c r="AT814" s="8">
        <f>ROUND(LOG(GCD($C814,AT$4^AT$2),AT$4),0)</f>
        <v>0</v>
      </c>
      <c r="AU814" s="8">
        <f>ROUND(LOG(GCD($C814,AU$4^AU$2),AU$4),0)</f>
        <v>0</v>
      </c>
      <c r="AV814" s="8">
        <f>ROUND(LOG(GCD($C814,AV$4^AV$2),AV$4),0)</f>
        <v>1</v>
      </c>
      <c r="AW814" s="8">
        <f>ROUND(LOG(GCD($C814,AW$4^AW$2),AW$4),0)</f>
        <v>0</v>
      </c>
      <c r="AX814" s="8">
        <f>ROUND(LOG(GCD($C814,AX$4^AX$2),AX$4),0)</f>
        <v>0</v>
      </c>
      <c r="AY814" s="8">
        <f>ROUND(LOG(GCD($C814,AY$4^AY$2),AY$4),0)</f>
        <v>0</v>
      </c>
      <c r="AZ814" s="8">
        <f>ROUND(LOG(GCD($C814,AZ$4^AZ$2),AZ$4),0)</f>
        <v>0</v>
      </c>
      <c r="BA814" s="8">
        <f>ROUND(LOG(GCD($C814,BA$4^BA$2),BA$4),0)</f>
        <v>0</v>
      </c>
      <c r="BB814" s="8">
        <f>ROUND(LOG(GCD($C814,BB$4^BB$2),BB$4),0)</f>
        <v>0</v>
      </c>
      <c r="BC814" s="8">
        <f>ROUND(LOG(GCD($C814,BC$4^BC$2),BC$4),0)</f>
        <v>0</v>
      </c>
      <c r="BD814" s="8">
        <f>ROUND(LOG(GCD($C814,BD$4^BD$2),BD$4),0)</f>
        <v>0</v>
      </c>
      <c r="BE814" s="8">
        <f>ROUND(LOG(GCD($C814,BE$4^BE$2),BE$4),0)</f>
        <v>0</v>
      </c>
      <c r="BF814" s="8">
        <f>C814/(AI$4^AI814*AJ$4^AJ814*AK$4^AK814*AL$4^AL814*AM$4^AM814*AN$4^AN814*AO$4^AO814*AP$4^AP814*AQ$4^AQ814*AR$4^AR814*AS$4^AS814*AT$4^AT814*AU$4^AU814*AV$4^AV814*AW$4^AW814*AX$4^AX814*AY$4^AY814*AZ$4^AZ814*BA$4^BA814*BB$4^BB814*BC$4^BC814*BD$4^BD814*BE$4^BE814)</f>
        <v>19687</v>
      </c>
    </row>
    <row r="815" spans="1:58">
      <c r="A815">
        <f t="shared" si="27"/>
        <v>809</v>
      </c>
      <c r="B815" s="5">
        <v>7453987</v>
      </c>
      <c r="C815" s="5">
        <v>1043411</v>
      </c>
      <c r="D815">
        <v>1</v>
      </c>
      <c r="E815">
        <f>J$5*J815+K$5*K815+L$5*L815+M$5*M815+N$5*N815+O$5*O815+P$5*P815+Q$5*Q815+R$5*R815+S$5*S815+T$5*T815+U$5*U815+V$5*V815+W$5*W815+X$5*X815+Y$5*Y815+Z$5*Z815+AA$5*AA815+AB$5*AB815+AC$5*AC815+AD$5*AD815+AE$5*AE815+AF$5*AF815+IF(AG815&gt;1,AG815^$H$3,0)</f>
        <v>63140633.569286801</v>
      </c>
      <c r="F815">
        <f>AI$5*AI815+AJ$5*AJ815+AK$5*AK815+AL$5*AL815+AM$5*AM815+AN$5*AN815+AO$5*AO815+AP$5*AP815+AQ$5*AQ815+AR$5*AR815+AS$5*AS815+AT$4*AT815+AU$4*AU815+AV$4*AV815+AW$4*AW815+AX$4*AX815+AY$4*AY815+AZ$4*AZ815+BA$4*BA815+BB$4*BB815+BC$4*BC815+BD$5*BD815+BE$5*BE815+IF(BF815&gt;1,BF815^$H$3,0)</f>
        <v>74867.565151033385</v>
      </c>
      <c r="G815" t="e">
        <f t="shared" si="26"/>
        <v>#NUM!</v>
      </c>
      <c r="H815" s="8" t="e">
        <f>(G815^$I$3-A815^$I$3)^2</f>
        <v>#NUM!</v>
      </c>
      <c r="J815" s="8">
        <f>ROUND(LOG(GCD($B815,J$4^J$2),J$4),0)</f>
        <v>0</v>
      </c>
      <c r="K815" s="8">
        <f>ROUND(LOG(GCD($B815,K$4^K$2),K$4),0)</f>
        <v>0</v>
      </c>
      <c r="L815" s="8">
        <f>ROUND(LOG(GCD($B815,L$4^L$2),L$4),0)</f>
        <v>0</v>
      </c>
      <c r="M815" s="8">
        <f>ROUND(LOG(GCD($B815,M$4^M$2),M$4),0)</f>
        <v>0</v>
      </c>
      <c r="N815" s="8">
        <f>ROUND(LOG(GCD($B815,N$4^N$2),N$4),0)</f>
        <v>0</v>
      </c>
      <c r="O815" s="8">
        <f>ROUND(LOG(GCD($B815,O$4^O$2),O$4),0)</f>
        <v>0</v>
      </c>
      <c r="P815" s="8">
        <f>ROUND(LOG(GCD($B815,P$4^P$2),P$4),0)</f>
        <v>0</v>
      </c>
      <c r="Q815" s="8">
        <f>ROUND(LOG(GCD($B815,Q$4^Q$2),Q$4),0)</f>
        <v>0</v>
      </c>
      <c r="R815" s="8">
        <f>ROUND(LOG(GCD($B815,R$4^R$2),R$4),0)</f>
        <v>0</v>
      </c>
      <c r="S815" s="8">
        <f>ROUND(LOG(GCD($B815,S$4^S$2),S$4),0)</f>
        <v>0</v>
      </c>
      <c r="T815" s="8">
        <f>ROUND(LOG(GCD($B815,T$4^T$2),T$4),0)</f>
        <v>0</v>
      </c>
      <c r="U815" s="8">
        <f>ROUND(LOG(GCD($B815,U$4^U$2),U$4),0)</f>
        <v>0</v>
      </c>
      <c r="V815" s="8">
        <f>ROUND(LOG(GCD($B815,V$4^V$2),V$4),0)</f>
        <v>0</v>
      </c>
      <c r="W815" s="8">
        <f>ROUND(LOG(GCD($B815,W$4^W$2),W$4),0)</f>
        <v>0</v>
      </c>
      <c r="X815" s="8">
        <f>ROUND(LOG(GCD($B815,X$4^X$2),X$4),0)</f>
        <v>0</v>
      </c>
      <c r="Y815" s="8">
        <f>ROUND(LOG(GCD($B815,Y$4^Y$2),Y$4),0)</f>
        <v>0</v>
      </c>
      <c r="Z815" s="8">
        <f>ROUND(LOG(GCD($B815,Z$4^Z$2),Z$4),0)</f>
        <v>0</v>
      </c>
      <c r="AA815" s="8">
        <f>ROUND(LOG(GCD($B815,AA$4^AA$2),AA$4),0)</f>
        <v>0</v>
      </c>
      <c r="AB815" s="8">
        <f>ROUND(LOG(GCD($B815,AB$4^AB$2),AB$4),0)</f>
        <v>0</v>
      </c>
      <c r="AC815" s="8">
        <f>ROUND(LOG(GCD($B815,AC$4^AC$2),AC$4),0)</f>
        <v>0</v>
      </c>
      <c r="AD815" s="8">
        <f>ROUND(LOG(GCD($B815,AD$4^AD$2),AD$4),0)</f>
        <v>0</v>
      </c>
      <c r="AE815" s="8">
        <f>ROUND(LOG(GCD($B815,AE$4^AE$2),AE$4),0)</f>
        <v>0</v>
      </c>
      <c r="AF815" s="8">
        <f>ROUND(LOG(GCD($B815,AF$4^AF$2),AF$4),0)</f>
        <v>0</v>
      </c>
      <c r="AG815" s="8">
        <f>B815/(J$4^J815*K$4^K815*L$4^L815*M$4^M815*N$4^N815*O$4^O815*P$4^P815*Q$4^Q815*R$4^R815*S$4^S815*T$4^T815*U$4^U815*V$4^V815*W$4^W815*X$4^X815*Y$4^Y815*Z$4^Z815*AA$4^AA815*AB$4^AB815*AC$4^AC815*AD$4^AD815*AE$4^AE815*AF$4^AF815)</f>
        <v>7453987</v>
      </c>
      <c r="AI815" s="8">
        <f>ROUND(LOG(GCD($C815,AI$4^AI$2),AI$4),0)</f>
        <v>0</v>
      </c>
      <c r="AJ815" s="8">
        <f>ROUND(LOG(GCD($C815,AJ$4^AJ$2),AJ$4),0)</f>
        <v>0</v>
      </c>
      <c r="AK815" s="8">
        <f>ROUND(LOG(GCD($C815,AK$4^AK$2),AK$4),0)</f>
        <v>0</v>
      </c>
      <c r="AL815" s="8">
        <f>ROUND(LOG(GCD($C815,AL$4^AL$2),AL$4),0)</f>
        <v>0</v>
      </c>
      <c r="AM815" s="8">
        <f>ROUND(LOG(GCD($C815,AM$4^AM$2),AM$4),0)</f>
        <v>0</v>
      </c>
      <c r="AN815" s="8">
        <f>ROUND(LOG(GCD($C815,AN$4^AN$2),AN$4),0)</f>
        <v>0</v>
      </c>
      <c r="AO815" s="8">
        <f>ROUND(LOG(GCD($C815,AO$4^AO$2),AO$4),0)</f>
        <v>0</v>
      </c>
      <c r="AP815" s="8">
        <f>ROUND(LOG(GCD($C815,AP$4^AP$2),AP$4),0)</f>
        <v>0</v>
      </c>
      <c r="AQ815" s="8">
        <f>ROUND(LOG(GCD($C815,AQ$4^AQ$2),AQ$4),0)</f>
        <v>0</v>
      </c>
      <c r="AR815" s="8">
        <f>ROUND(LOG(GCD($C815,AR$4^AR$2),AR$4),0)</f>
        <v>0</v>
      </c>
      <c r="AS815" s="8">
        <f>ROUND(LOG(GCD($C815,AS$4^AS$2),AS$4),0)</f>
        <v>0</v>
      </c>
      <c r="AT815" s="8">
        <f>ROUND(LOG(GCD($C815,AT$4^AT$2),AT$4),0)</f>
        <v>0</v>
      </c>
      <c r="AU815" s="8">
        <f>ROUND(LOG(GCD($C815,AU$4^AU$2),AU$4),0)</f>
        <v>0</v>
      </c>
      <c r="AV815" s="8">
        <f>ROUND(LOG(GCD($C815,AV$4^AV$2),AV$4),0)</f>
        <v>1</v>
      </c>
      <c r="AW815" s="8">
        <f>ROUND(LOG(GCD($C815,AW$4^AW$2),AW$4),0)</f>
        <v>0</v>
      </c>
      <c r="AX815" s="8">
        <f>ROUND(LOG(GCD($C815,AX$4^AX$2),AX$4),0)</f>
        <v>0</v>
      </c>
      <c r="AY815" s="8">
        <f>ROUND(LOG(GCD($C815,AY$4^AY$2),AY$4),0)</f>
        <v>0</v>
      </c>
      <c r="AZ815" s="8">
        <f>ROUND(LOG(GCD($C815,AZ$4^AZ$2),AZ$4),0)</f>
        <v>0</v>
      </c>
      <c r="BA815" s="8">
        <f>ROUND(LOG(GCD($C815,BA$4^BA$2),BA$4),0)</f>
        <v>0</v>
      </c>
      <c r="BB815" s="8">
        <f>ROUND(LOG(GCD($C815,BB$4^BB$2),BB$4),0)</f>
        <v>0</v>
      </c>
      <c r="BC815" s="8">
        <f>ROUND(LOG(GCD($C815,BC$4^BC$2),BC$4),0)</f>
        <v>0</v>
      </c>
      <c r="BD815" s="8">
        <f>ROUND(LOG(GCD($C815,BD$4^BD$2),BD$4),0)</f>
        <v>0</v>
      </c>
      <c r="BE815" s="8">
        <f>ROUND(LOG(GCD($C815,BE$4^BE$2),BE$4),0)</f>
        <v>0</v>
      </c>
      <c r="BF815" s="8">
        <f>C815/(AI$4^AI815*AJ$4^AJ815*AK$4^AK815*AL$4^AL815*AM$4^AM815*AN$4^AN815*AO$4^AO815*AP$4^AP815*AQ$4^AQ815*AR$4^AR815*AS$4^AS815*AT$4^AT815*AU$4^AU815*AV$4^AV815*AW$4^AW815*AX$4^AX815*AY$4^AY815*AZ$4^AZ815*BA$4^BA815*BB$4^BB815*BC$4^BC815*BD$4^BD815*BE$4^BE815)</f>
        <v>19687</v>
      </c>
    </row>
    <row r="816" spans="1:58">
      <c r="A816">
        <f t="shared" si="27"/>
        <v>810</v>
      </c>
      <c r="B816" s="5">
        <v>7896355</v>
      </c>
      <c r="C816" s="5">
        <v>1043411</v>
      </c>
      <c r="D816">
        <v>1</v>
      </c>
      <c r="E816">
        <f>J$5*J816+K$5*K816+L$5*L816+M$5*M816+N$5*N816+O$5*O816+P$5*P816+Q$5*Q816+R$5*R816+S$5*S816+T$5*T816+U$5*U816+V$5*V816+W$5*W816+X$5*X816+Y$5*Y816+Z$5*Z816+AA$5*AA816+AB$5*AB816+AC$5*AC816+AD$5*AD816+AE$5*AE816+AF$5*AF816+IF(AG816&gt;1,AG816^$H$3,0)</f>
        <v>180135.46432164204</v>
      </c>
      <c r="F816">
        <f>AI$5*AI816+AJ$5*AJ816+AK$5*AK816+AL$5*AL816+AM$5*AM816+AN$5*AN816+AO$5*AO816+AP$5*AP816+AQ$5*AQ816+AR$5*AR816+AS$5*AS816+AT$4*AT816+AU$4*AU816+AV$4*AV816+AW$4*AW816+AX$4*AX816+AY$4*AY816+AZ$4*AZ816+BA$4*BA816+BB$4*BB816+BC$4*BC816+BD$5*BD816+BE$5*BE816+IF(BF816&gt;1,BF816^$H$3,0)</f>
        <v>74867.565151033385</v>
      </c>
      <c r="G816" t="e">
        <f t="shared" si="26"/>
        <v>#NUM!</v>
      </c>
      <c r="H816" s="8" t="e">
        <f>(G816^$I$3-A816^$I$3)^2</f>
        <v>#NUM!</v>
      </c>
      <c r="J816" s="8">
        <f>ROUND(LOG(GCD($B816,J$4^J$2),J$4),0)</f>
        <v>1</v>
      </c>
      <c r="K816" s="8">
        <f>ROUND(LOG(GCD($B816,K$4^K$2),K$4),0)</f>
        <v>0</v>
      </c>
      <c r="L816" s="8">
        <f>ROUND(LOG(GCD($B816,L$4^L$2),L$4),0)</f>
        <v>0</v>
      </c>
      <c r="M816" s="8">
        <f>ROUND(LOG(GCD($B816,M$4^M$2),M$4),0)</f>
        <v>0</v>
      </c>
      <c r="N816" s="8">
        <f>ROUND(LOG(GCD($B816,N$4^N$2),N$4),0)</f>
        <v>0</v>
      </c>
      <c r="O816" s="8">
        <f>ROUND(LOG(GCD($B816,O$4^O$2),O$4),0)</f>
        <v>0</v>
      </c>
      <c r="P816" s="8">
        <f>ROUND(LOG(GCD($B816,P$4^P$2),P$4),0)</f>
        <v>0</v>
      </c>
      <c r="Q816" s="8">
        <f>ROUND(LOG(GCD($B816,Q$4^Q$2),Q$4),0)</f>
        <v>0</v>
      </c>
      <c r="R816" s="8">
        <f>ROUND(LOG(GCD($B816,R$4^R$2),R$4),0)</f>
        <v>0</v>
      </c>
      <c r="S816" s="8">
        <f>ROUND(LOG(GCD($B816,S$4^S$2),S$4),0)</f>
        <v>1</v>
      </c>
      <c r="T816" s="8">
        <f>ROUND(LOG(GCD($B816,T$4^T$2),T$4),0)</f>
        <v>0</v>
      </c>
      <c r="U816" s="8">
        <f>ROUND(LOG(GCD($B816,U$4^U$2),U$4),0)</f>
        <v>0</v>
      </c>
      <c r="V816" s="8">
        <f>ROUND(LOG(GCD($B816,V$4^V$2),V$4),0)</f>
        <v>0</v>
      </c>
      <c r="W816" s="8">
        <f>ROUND(LOG(GCD($B816,W$4^W$2),W$4),0)</f>
        <v>0</v>
      </c>
      <c r="X816" s="8">
        <f>ROUND(LOG(GCD($B816,X$4^X$2),X$4),0)</f>
        <v>0</v>
      </c>
      <c r="Y816" s="8">
        <f>ROUND(LOG(GCD($B816,Y$4^Y$2),Y$4),0)</f>
        <v>0</v>
      </c>
      <c r="Z816" s="8">
        <f>ROUND(LOG(GCD($B816,Z$4^Z$2),Z$4),0)</f>
        <v>0</v>
      </c>
      <c r="AA816" s="8">
        <f>ROUND(LOG(GCD($B816,AA$4^AA$2),AA$4),0)</f>
        <v>0</v>
      </c>
      <c r="AB816" s="8">
        <f>ROUND(LOG(GCD($B816,AB$4^AB$2),AB$4),0)</f>
        <v>0</v>
      </c>
      <c r="AC816" s="8">
        <f>ROUND(LOG(GCD($B816,AC$4^AC$2),AC$4),0)</f>
        <v>0</v>
      </c>
      <c r="AD816" s="8">
        <f>ROUND(LOG(GCD($B816,AD$4^AD$2),AD$4),0)</f>
        <v>0</v>
      </c>
      <c r="AE816" s="8">
        <f>ROUND(LOG(GCD($B816,AE$4^AE$2),AE$4),0)</f>
        <v>0</v>
      </c>
      <c r="AF816" s="8">
        <f>ROUND(LOG(GCD($B816,AF$4^AF$2),AF$4),0)</f>
        <v>0</v>
      </c>
      <c r="AG816" s="8">
        <f>B816/(J$4^J816*K$4^K816*L$4^L816*M$4^M816*N$4^N816*O$4^O816*P$4^P816*Q$4^Q816*R$4^R816*S$4^S816*T$4^T816*U$4^U816*V$4^V816*W$4^W816*X$4^X816*Y$4^Y816*Z$4^Z816*AA$4^AA816*AB$4^AB816*AC$4^AC816*AD$4^AD816*AE$4^AE816*AF$4^AF816)</f>
        <v>42683</v>
      </c>
      <c r="AI816" s="8">
        <f>ROUND(LOG(GCD($C816,AI$4^AI$2),AI$4),0)</f>
        <v>0</v>
      </c>
      <c r="AJ816" s="8">
        <f>ROUND(LOG(GCD($C816,AJ$4^AJ$2),AJ$4),0)</f>
        <v>0</v>
      </c>
      <c r="AK816" s="8">
        <f>ROUND(LOG(GCD($C816,AK$4^AK$2),AK$4),0)</f>
        <v>0</v>
      </c>
      <c r="AL816" s="8">
        <f>ROUND(LOG(GCD($C816,AL$4^AL$2),AL$4),0)</f>
        <v>0</v>
      </c>
      <c r="AM816" s="8">
        <f>ROUND(LOG(GCD($C816,AM$4^AM$2),AM$4),0)</f>
        <v>0</v>
      </c>
      <c r="AN816" s="8">
        <f>ROUND(LOG(GCD($C816,AN$4^AN$2),AN$4),0)</f>
        <v>0</v>
      </c>
      <c r="AO816" s="8">
        <f>ROUND(LOG(GCD($C816,AO$4^AO$2),AO$4),0)</f>
        <v>0</v>
      </c>
      <c r="AP816" s="8">
        <f>ROUND(LOG(GCD($C816,AP$4^AP$2),AP$4),0)</f>
        <v>0</v>
      </c>
      <c r="AQ816" s="8">
        <f>ROUND(LOG(GCD($C816,AQ$4^AQ$2),AQ$4),0)</f>
        <v>0</v>
      </c>
      <c r="AR816" s="8">
        <f>ROUND(LOG(GCD($C816,AR$4^AR$2),AR$4),0)</f>
        <v>0</v>
      </c>
      <c r="AS816" s="8">
        <f>ROUND(LOG(GCD($C816,AS$4^AS$2),AS$4),0)</f>
        <v>0</v>
      </c>
      <c r="AT816" s="8">
        <f>ROUND(LOG(GCD($C816,AT$4^AT$2),AT$4),0)</f>
        <v>0</v>
      </c>
      <c r="AU816" s="8">
        <f>ROUND(LOG(GCD($C816,AU$4^AU$2),AU$4),0)</f>
        <v>0</v>
      </c>
      <c r="AV816" s="8">
        <f>ROUND(LOG(GCD($C816,AV$4^AV$2),AV$4),0)</f>
        <v>1</v>
      </c>
      <c r="AW816" s="8">
        <f>ROUND(LOG(GCD($C816,AW$4^AW$2),AW$4),0)</f>
        <v>0</v>
      </c>
      <c r="AX816" s="8">
        <f>ROUND(LOG(GCD($C816,AX$4^AX$2),AX$4),0)</f>
        <v>0</v>
      </c>
      <c r="AY816" s="8">
        <f>ROUND(LOG(GCD($C816,AY$4^AY$2),AY$4),0)</f>
        <v>0</v>
      </c>
      <c r="AZ816" s="8">
        <f>ROUND(LOG(GCD($C816,AZ$4^AZ$2),AZ$4),0)</f>
        <v>0</v>
      </c>
      <c r="BA816" s="8">
        <f>ROUND(LOG(GCD($C816,BA$4^BA$2),BA$4),0)</f>
        <v>0</v>
      </c>
      <c r="BB816" s="8">
        <f>ROUND(LOG(GCD($C816,BB$4^BB$2),BB$4),0)</f>
        <v>0</v>
      </c>
      <c r="BC816" s="8">
        <f>ROUND(LOG(GCD($C816,BC$4^BC$2),BC$4),0)</f>
        <v>0</v>
      </c>
      <c r="BD816" s="8">
        <f>ROUND(LOG(GCD($C816,BD$4^BD$2),BD$4),0)</f>
        <v>0</v>
      </c>
      <c r="BE816" s="8">
        <f>ROUND(LOG(GCD($C816,BE$4^BE$2),BE$4),0)</f>
        <v>0</v>
      </c>
      <c r="BF816" s="8">
        <f>C816/(AI$4^AI816*AJ$4^AJ816*AK$4^AK816*AL$4^AL816*AM$4^AM816*AN$4^AN816*AO$4^AO816*AP$4^AP816*AQ$4^AQ816*AR$4^AR816*AS$4^AS816*AT$4^AT816*AU$4^AU816*AV$4^AV816*AW$4^AW816*AX$4^AX816*AY$4^AY816*AZ$4^AZ816*BA$4^BA816*BB$4^BB816*BC$4^BC816*BD$4^BD816*BE$4^BE816)</f>
        <v>19687</v>
      </c>
    </row>
    <row r="817" spans="1:58">
      <c r="A817">
        <f t="shared" si="27"/>
        <v>811</v>
      </c>
      <c r="B817" s="5">
        <v>8368747</v>
      </c>
      <c r="C817" s="5">
        <v>1043411</v>
      </c>
      <c r="D817">
        <v>1</v>
      </c>
      <c r="E817">
        <f>J$5*J817+K$5*K817+L$5*L817+M$5*M817+N$5*N817+O$5*O817+P$5*P817+Q$5*Q817+R$5*R817+S$5*S817+T$5*T817+U$5*U817+V$5*V817+W$5*W817+X$5*X817+Y$5*Y817+Z$5*Z817+AA$5*AA817+AB$5*AB817+AC$5*AC817+AD$5*AD817+AE$5*AE817+AF$5*AF817+IF(AG817&gt;1,AG817^$H$3,0)</f>
        <v>72005972.217492297</v>
      </c>
      <c r="F817">
        <f>AI$5*AI817+AJ$5*AJ817+AK$5*AK817+AL$5*AL817+AM$5*AM817+AN$5*AN817+AO$5*AO817+AP$5*AP817+AQ$5*AQ817+AR$5*AR817+AS$5*AS817+AT$4*AT817+AU$4*AU817+AV$4*AV817+AW$4*AW817+AX$4*AX817+AY$4*AY817+AZ$4*AZ817+BA$4*BA817+BB$4*BB817+BC$4*BC817+BD$5*BD817+BE$5*BE817+IF(BF817&gt;1,BF817^$H$3,0)</f>
        <v>74867.565151033385</v>
      </c>
      <c r="G817" t="e">
        <f t="shared" si="26"/>
        <v>#NUM!</v>
      </c>
      <c r="H817" s="8" t="e">
        <f>(G817^$I$3-A817^$I$3)^2</f>
        <v>#NUM!</v>
      </c>
      <c r="J817" s="8">
        <f>ROUND(LOG(GCD($B817,J$4^J$2),J$4),0)</f>
        <v>0</v>
      </c>
      <c r="K817" s="8">
        <f>ROUND(LOG(GCD($B817,K$4^K$2),K$4),0)</f>
        <v>0</v>
      </c>
      <c r="L817" s="8">
        <f>ROUND(LOG(GCD($B817,L$4^L$2),L$4),0)</f>
        <v>0</v>
      </c>
      <c r="M817" s="8">
        <f>ROUND(LOG(GCD($B817,M$4^M$2),M$4),0)</f>
        <v>0</v>
      </c>
      <c r="N817" s="8">
        <f>ROUND(LOG(GCD($B817,N$4^N$2),N$4),0)</f>
        <v>0</v>
      </c>
      <c r="O817" s="8">
        <f>ROUND(LOG(GCD($B817,O$4^O$2),O$4),0)</f>
        <v>0</v>
      </c>
      <c r="P817" s="8">
        <f>ROUND(LOG(GCD($B817,P$4^P$2),P$4),0)</f>
        <v>0</v>
      </c>
      <c r="Q817" s="8">
        <f>ROUND(LOG(GCD($B817,Q$4^Q$2),Q$4),0)</f>
        <v>0</v>
      </c>
      <c r="R817" s="8">
        <f>ROUND(LOG(GCD($B817,R$4^R$2),R$4),0)</f>
        <v>0</v>
      </c>
      <c r="S817" s="8">
        <f>ROUND(LOG(GCD($B817,S$4^S$2),S$4),0)</f>
        <v>0</v>
      </c>
      <c r="T817" s="8">
        <f>ROUND(LOG(GCD($B817,T$4^T$2),T$4),0)</f>
        <v>0</v>
      </c>
      <c r="U817" s="8">
        <f>ROUND(LOG(GCD($B817,U$4^U$2),U$4),0)</f>
        <v>0</v>
      </c>
      <c r="V817" s="8">
        <f>ROUND(LOG(GCD($B817,V$4^V$2),V$4),0)</f>
        <v>0</v>
      </c>
      <c r="W817" s="8">
        <f>ROUND(LOG(GCD($B817,W$4^W$2),W$4),0)</f>
        <v>0</v>
      </c>
      <c r="X817" s="8">
        <f>ROUND(LOG(GCD($B817,X$4^X$2),X$4),0)</f>
        <v>0</v>
      </c>
      <c r="Y817" s="8">
        <f>ROUND(LOG(GCD($B817,Y$4^Y$2),Y$4),0)</f>
        <v>0</v>
      </c>
      <c r="Z817" s="8">
        <f>ROUND(LOG(GCD($B817,Z$4^Z$2),Z$4),0)</f>
        <v>0</v>
      </c>
      <c r="AA817" s="8">
        <f>ROUND(LOG(GCD($B817,AA$4^AA$2),AA$4),0)</f>
        <v>0</v>
      </c>
      <c r="AB817" s="8">
        <f>ROUND(LOG(GCD($B817,AB$4^AB$2),AB$4),0)</f>
        <v>0</v>
      </c>
      <c r="AC817" s="8">
        <f>ROUND(LOG(GCD($B817,AC$4^AC$2),AC$4),0)</f>
        <v>0</v>
      </c>
      <c r="AD817" s="8">
        <f>ROUND(LOG(GCD($B817,AD$4^AD$2),AD$4),0)</f>
        <v>0</v>
      </c>
      <c r="AE817" s="8">
        <f>ROUND(LOG(GCD($B817,AE$4^AE$2),AE$4),0)</f>
        <v>0</v>
      </c>
      <c r="AF817" s="8">
        <f>ROUND(LOG(GCD($B817,AF$4^AF$2),AF$4),0)</f>
        <v>0</v>
      </c>
      <c r="AG817" s="8">
        <f>B817/(J$4^J817*K$4^K817*L$4^L817*M$4^M817*N$4^N817*O$4^O817*P$4^P817*Q$4^Q817*R$4^R817*S$4^S817*T$4^T817*U$4^U817*V$4^V817*W$4^W817*X$4^X817*Y$4^Y817*Z$4^Z817*AA$4^AA817*AB$4^AB817*AC$4^AC817*AD$4^AD817*AE$4^AE817*AF$4^AF817)</f>
        <v>8368747</v>
      </c>
      <c r="AI817" s="8">
        <f>ROUND(LOG(GCD($C817,AI$4^AI$2),AI$4),0)</f>
        <v>0</v>
      </c>
      <c r="AJ817" s="8">
        <f>ROUND(LOG(GCD($C817,AJ$4^AJ$2),AJ$4),0)</f>
        <v>0</v>
      </c>
      <c r="AK817" s="8">
        <f>ROUND(LOG(GCD($C817,AK$4^AK$2),AK$4),0)</f>
        <v>0</v>
      </c>
      <c r="AL817" s="8">
        <f>ROUND(LOG(GCD($C817,AL$4^AL$2),AL$4),0)</f>
        <v>0</v>
      </c>
      <c r="AM817" s="8">
        <f>ROUND(LOG(GCD($C817,AM$4^AM$2),AM$4),0)</f>
        <v>0</v>
      </c>
      <c r="AN817" s="8">
        <f>ROUND(LOG(GCD($C817,AN$4^AN$2),AN$4),0)</f>
        <v>0</v>
      </c>
      <c r="AO817" s="8">
        <f>ROUND(LOG(GCD($C817,AO$4^AO$2),AO$4),0)</f>
        <v>0</v>
      </c>
      <c r="AP817" s="8">
        <f>ROUND(LOG(GCD($C817,AP$4^AP$2),AP$4),0)</f>
        <v>0</v>
      </c>
      <c r="AQ817" s="8">
        <f>ROUND(LOG(GCD($C817,AQ$4^AQ$2),AQ$4),0)</f>
        <v>0</v>
      </c>
      <c r="AR817" s="8">
        <f>ROUND(LOG(GCD($C817,AR$4^AR$2),AR$4),0)</f>
        <v>0</v>
      </c>
      <c r="AS817" s="8">
        <f>ROUND(LOG(GCD($C817,AS$4^AS$2),AS$4),0)</f>
        <v>0</v>
      </c>
      <c r="AT817" s="8">
        <f>ROUND(LOG(GCD($C817,AT$4^AT$2),AT$4),0)</f>
        <v>0</v>
      </c>
      <c r="AU817" s="8">
        <f>ROUND(LOG(GCD($C817,AU$4^AU$2),AU$4),0)</f>
        <v>0</v>
      </c>
      <c r="AV817" s="8">
        <f>ROUND(LOG(GCD($C817,AV$4^AV$2),AV$4),0)</f>
        <v>1</v>
      </c>
      <c r="AW817" s="8">
        <f>ROUND(LOG(GCD($C817,AW$4^AW$2),AW$4),0)</f>
        <v>0</v>
      </c>
      <c r="AX817" s="8">
        <f>ROUND(LOG(GCD($C817,AX$4^AX$2),AX$4),0)</f>
        <v>0</v>
      </c>
      <c r="AY817" s="8">
        <f>ROUND(LOG(GCD($C817,AY$4^AY$2),AY$4),0)</f>
        <v>0</v>
      </c>
      <c r="AZ817" s="8">
        <f>ROUND(LOG(GCD($C817,AZ$4^AZ$2),AZ$4),0)</f>
        <v>0</v>
      </c>
      <c r="BA817" s="8">
        <f>ROUND(LOG(GCD($C817,BA$4^BA$2),BA$4),0)</f>
        <v>0</v>
      </c>
      <c r="BB817" s="8">
        <f>ROUND(LOG(GCD($C817,BB$4^BB$2),BB$4),0)</f>
        <v>0</v>
      </c>
      <c r="BC817" s="8">
        <f>ROUND(LOG(GCD($C817,BC$4^BC$2),BC$4),0)</f>
        <v>0</v>
      </c>
      <c r="BD817" s="8">
        <f>ROUND(LOG(GCD($C817,BD$4^BD$2),BD$4),0)</f>
        <v>0</v>
      </c>
      <c r="BE817" s="8">
        <f>ROUND(LOG(GCD($C817,BE$4^BE$2),BE$4),0)</f>
        <v>0</v>
      </c>
      <c r="BF817" s="8">
        <f>C817/(AI$4^AI817*AJ$4^AJ817*AK$4^AK817*AL$4^AL817*AM$4^AM817*AN$4^AN817*AO$4^AO817*AP$4^AP817*AQ$4^AQ817*AR$4^AR817*AS$4^AS817*AT$4^AT817*AU$4^AU817*AV$4^AV817*AW$4^AW817*AX$4^AX817*AY$4^AY817*AZ$4^AZ817*BA$4^BA817*BB$4^BB817*BC$4^BC817*BD$4^BD817*BE$4^BE817)</f>
        <v>19687</v>
      </c>
    </row>
    <row r="818" spans="1:58">
      <c r="A818">
        <f t="shared" si="27"/>
        <v>812</v>
      </c>
      <c r="B818" s="5">
        <v>8866411</v>
      </c>
      <c r="C818" s="5">
        <v>1043411</v>
      </c>
      <c r="D818">
        <v>1</v>
      </c>
      <c r="E818">
        <f>J$5*J818+K$5*K818+L$5*L818+M$5*M818+N$5*N818+O$5*O818+P$5*P818+Q$5*Q818+R$5*R818+S$5*S818+T$5*T818+U$5*U818+V$5*V818+W$5*W818+X$5*X818+Y$5*Y818+Z$5*Z818+AA$5*AA818+AB$5*AB818+AC$5*AC818+AD$5*AD818+AE$5*AE818+AF$5*AF818+IF(AG818&gt;1,AG818^$H$3,0)</f>
        <v>723634.54567727074</v>
      </c>
      <c r="F818">
        <f>AI$5*AI818+AJ$5*AJ818+AK$5*AK818+AL$5*AL818+AM$5*AM818+AN$5*AN818+AO$5*AO818+AP$5*AP818+AQ$5*AQ818+AR$5*AR818+AS$5*AS818+AT$4*AT818+AU$4*AU818+AV$4*AV818+AW$4*AW818+AX$4*AX818+AY$4*AY818+AZ$4*AZ818+BA$4*BA818+BB$4*BB818+BC$4*BC818+BD$5*BD818+BE$5*BE818+IF(BF818&gt;1,BF818^$H$3,0)</f>
        <v>74867.565151033385</v>
      </c>
      <c r="G818" t="e">
        <f t="shared" si="26"/>
        <v>#NUM!</v>
      </c>
      <c r="H818" s="8" t="e">
        <f>(G818^$I$3-A818^$I$3)^2</f>
        <v>#NUM!</v>
      </c>
      <c r="J818" s="8">
        <f>ROUND(LOG(GCD($B818,J$4^J$2),J$4),0)</f>
        <v>0</v>
      </c>
      <c r="K818" s="8">
        <f>ROUND(LOG(GCD($B818,K$4^K$2),K$4),0)</f>
        <v>0</v>
      </c>
      <c r="L818" s="8">
        <f>ROUND(LOG(GCD($B818,L$4^L$2),L$4),0)</f>
        <v>0</v>
      </c>
      <c r="M818" s="8">
        <f>ROUND(LOG(GCD($B818,M$4^M$2),M$4),0)</f>
        <v>0</v>
      </c>
      <c r="N818" s="8">
        <f>ROUND(LOG(GCD($B818,N$4^N$2),N$4),0)</f>
        <v>0</v>
      </c>
      <c r="O818" s="8">
        <f>ROUND(LOG(GCD($B818,O$4^O$2),O$4),0)</f>
        <v>0</v>
      </c>
      <c r="P818" s="8">
        <f>ROUND(LOG(GCD($B818,P$4^P$2),P$4),0)</f>
        <v>0</v>
      </c>
      <c r="Q818" s="8">
        <f>ROUND(LOG(GCD($B818,Q$4^Q$2),Q$4),0)</f>
        <v>0</v>
      </c>
      <c r="R818" s="8">
        <f>ROUND(LOG(GCD($B818,R$4^R$2),R$4),0)</f>
        <v>0</v>
      </c>
      <c r="S818" s="8">
        <f>ROUND(LOG(GCD($B818,S$4^S$2),S$4),0)</f>
        <v>0</v>
      </c>
      <c r="T818" s="8">
        <f>ROUND(LOG(GCD($B818,T$4^T$2),T$4),0)</f>
        <v>0</v>
      </c>
      <c r="U818" s="8">
        <f>ROUND(LOG(GCD($B818,U$4^U$2),U$4),0)</f>
        <v>0</v>
      </c>
      <c r="V818" s="8">
        <f>ROUND(LOG(GCD($B818,V$4^V$2),V$4),0)</f>
        <v>0</v>
      </c>
      <c r="W818" s="8">
        <f>ROUND(LOG(GCD($B818,W$4^W$2),W$4),0)</f>
        <v>0</v>
      </c>
      <c r="X818" s="8">
        <f>ROUND(LOG(GCD($B818,X$4^X$2),X$4),0)</f>
        <v>0</v>
      </c>
      <c r="Y818" s="8">
        <f>ROUND(LOG(GCD($B818,Y$4^Y$2),Y$4),0)</f>
        <v>1</v>
      </c>
      <c r="Z818" s="8">
        <f>ROUND(LOG(GCD($B818,Z$4^Z$2),Z$4),0)</f>
        <v>0</v>
      </c>
      <c r="AA818" s="8">
        <f>ROUND(LOG(GCD($B818,AA$4^AA$2),AA$4),0)</f>
        <v>0</v>
      </c>
      <c r="AB818" s="8">
        <f>ROUND(LOG(GCD($B818,AB$4^AB$2),AB$4),0)</f>
        <v>0</v>
      </c>
      <c r="AC818" s="8">
        <f>ROUND(LOG(GCD($B818,AC$4^AC$2),AC$4),0)</f>
        <v>0</v>
      </c>
      <c r="AD818" s="8">
        <f>ROUND(LOG(GCD($B818,AD$4^AD$2),AD$4),0)</f>
        <v>0</v>
      </c>
      <c r="AE818" s="8">
        <f>ROUND(LOG(GCD($B818,AE$4^AE$2),AE$4),0)</f>
        <v>0</v>
      </c>
      <c r="AF818" s="8">
        <f>ROUND(LOG(GCD($B818,AF$4^AF$2),AF$4),0)</f>
        <v>0</v>
      </c>
      <c r="AG818" s="8">
        <f>B818/(J$4^J818*K$4^K818*L$4^L818*M$4^M818*N$4^N818*O$4^O818*P$4^P818*Q$4^Q818*R$4^R818*S$4^S818*T$4^T818*U$4^U818*V$4^V818*W$4^W818*X$4^X818*Y$4^Y818*Z$4^Z818*AA$4^AA818*AB$4^AB818*AC$4^AC818*AD$4^AD818*AE$4^AE818*AF$4^AF818)</f>
        <v>145351</v>
      </c>
      <c r="AI818" s="8">
        <f>ROUND(LOG(GCD($C818,AI$4^AI$2),AI$4),0)</f>
        <v>0</v>
      </c>
      <c r="AJ818" s="8">
        <f>ROUND(LOG(GCD($C818,AJ$4^AJ$2),AJ$4),0)</f>
        <v>0</v>
      </c>
      <c r="AK818" s="8">
        <f>ROUND(LOG(GCD($C818,AK$4^AK$2),AK$4),0)</f>
        <v>0</v>
      </c>
      <c r="AL818" s="8">
        <f>ROUND(LOG(GCD($C818,AL$4^AL$2),AL$4),0)</f>
        <v>0</v>
      </c>
      <c r="AM818" s="8">
        <f>ROUND(LOG(GCD($C818,AM$4^AM$2),AM$4),0)</f>
        <v>0</v>
      </c>
      <c r="AN818" s="8">
        <f>ROUND(LOG(GCD($C818,AN$4^AN$2),AN$4),0)</f>
        <v>0</v>
      </c>
      <c r="AO818" s="8">
        <f>ROUND(LOG(GCD($C818,AO$4^AO$2),AO$4),0)</f>
        <v>0</v>
      </c>
      <c r="AP818" s="8">
        <f>ROUND(LOG(GCD($C818,AP$4^AP$2),AP$4),0)</f>
        <v>0</v>
      </c>
      <c r="AQ818" s="8">
        <f>ROUND(LOG(GCD($C818,AQ$4^AQ$2),AQ$4),0)</f>
        <v>0</v>
      </c>
      <c r="AR818" s="8">
        <f>ROUND(LOG(GCD($C818,AR$4^AR$2),AR$4),0)</f>
        <v>0</v>
      </c>
      <c r="AS818" s="8">
        <f>ROUND(LOG(GCD($C818,AS$4^AS$2),AS$4),0)</f>
        <v>0</v>
      </c>
      <c r="AT818" s="8">
        <f>ROUND(LOG(GCD($C818,AT$4^AT$2),AT$4),0)</f>
        <v>0</v>
      </c>
      <c r="AU818" s="8">
        <f>ROUND(LOG(GCD($C818,AU$4^AU$2),AU$4),0)</f>
        <v>0</v>
      </c>
      <c r="AV818" s="8">
        <f>ROUND(LOG(GCD($C818,AV$4^AV$2),AV$4),0)</f>
        <v>1</v>
      </c>
      <c r="AW818" s="8">
        <f>ROUND(LOG(GCD($C818,AW$4^AW$2),AW$4),0)</f>
        <v>0</v>
      </c>
      <c r="AX818" s="8">
        <f>ROUND(LOG(GCD($C818,AX$4^AX$2),AX$4),0)</f>
        <v>0</v>
      </c>
      <c r="AY818" s="8">
        <f>ROUND(LOG(GCD($C818,AY$4^AY$2),AY$4),0)</f>
        <v>0</v>
      </c>
      <c r="AZ818" s="8">
        <f>ROUND(LOG(GCD($C818,AZ$4^AZ$2),AZ$4),0)</f>
        <v>0</v>
      </c>
      <c r="BA818" s="8">
        <f>ROUND(LOG(GCD($C818,BA$4^BA$2),BA$4),0)</f>
        <v>0</v>
      </c>
      <c r="BB818" s="8">
        <f>ROUND(LOG(GCD($C818,BB$4^BB$2),BB$4),0)</f>
        <v>0</v>
      </c>
      <c r="BC818" s="8">
        <f>ROUND(LOG(GCD($C818,BC$4^BC$2),BC$4),0)</f>
        <v>0</v>
      </c>
      <c r="BD818" s="8">
        <f>ROUND(LOG(GCD($C818,BD$4^BD$2),BD$4),0)</f>
        <v>0</v>
      </c>
      <c r="BE818" s="8">
        <f>ROUND(LOG(GCD($C818,BE$4^BE$2),BE$4),0)</f>
        <v>0</v>
      </c>
      <c r="BF818" s="8">
        <f>C818/(AI$4^AI818*AJ$4^AJ818*AK$4^AK818*AL$4^AL818*AM$4^AM818*AN$4^AN818*AO$4^AO818*AP$4^AP818*AQ$4^AQ818*AR$4^AR818*AS$4^AS818*AT$4^AT818*AU$4^AU818*AV$4^AV818*AW$4^AW818*AX$4^AX818*AY$4^AY818*AZ$4^AZ818*BA$4^BA818*BB$4^BB818*BC$4^BC818*BD$4^BD818*BE$4^BE818)</f>
        <v>19687</v>
      </c>
    </row>
    <row r="819" spans="1:58">
      <c r="A819">
        <f t="shared" si="27"/>
        <v>813</v>
      </c>
      <c r="B819" s="5">
        <v>16727831</v>
      </c>
      <c r="C819" s="5">
        <v>25</v>
      </c>
      <c r="D819">
        <v>1</v>
      </c>
      <c r="E819">
        <f>J$5*J819+K$5*K819+L$5*L819+M$5*M819+N$5*N819+O$5*O819+P$5*P819+Q$5*Q819+R$5*R819+S$5*S819+T$5*T819+U$5*U819+V$5*V819+W$5*W819+X$5*X819+Y$5*Y819+Z$5*Z819+AA$5*AA819+AB$5*AB819+AC$5*AC819+AD$5*AD819+AE$5*AE819+AF$5*AF819+IF(AG819&gt;1,AG819^$H$3,0)</f>
        <v>4499584.1280820724</v>
      </c>
      <c r="F819">
        <f>AI$5*AI819+AJ$5*AJ819+AK$5*AK819+AL$5*AL819+AM$5*AM819+AN$5*AN819+AO$5*AO819+AP$5*AP819+AQ$5*AQ819+AR$5*AR819+AS$5*AS819+AT$4*AT819+AU$4*AU819+AV$4*AV819+AW$4*AW819+AX$4*AX819+AY$4*AY819+AZ$4*AZ819+BA$4*BA819+BB$4*BB819+BC$4*BC819+BD$5*BD819+BE$5*BE819+IF(BF819&gt;1,BF819^$H$3,0)</f>
        <v>12.427277232936381</v>
      </c>
      <c r="G819" t="e">
        <f t="shared" si="26"/>
        <v>#NUM!</v>
      </c>
      <c r="H819" s="8" t="e">
        <f>(G819^$I$3-A819^$I$3)^2</f>
        <v>#NUM!</v>
      </c>
      <c r="J819" s="8">
        <f>ROUND(LOG(GCD($B819,J$4^J$2),J$4),0)</f>
        <v>0</v>
      </c>
      <c r="K819" s="8">
        <f>ROUND(LOG(GCD($B819,K$4^K$2),K$4),0)</f>
        <v>0</v>
      </c>
      <c r="L819" s="8">
        <f>ROUND(LOG(GCD($B819,L$4^L$2),L$4),0)</f>
        <v>0</v>
      </c>
      <c r="M819" s="8">
        <f>ROUND(LOG(GCD($B819,M$4^M$2),M$4),0)</f>
        <v>0</v>
      </c>
      <c r="N819" s="8">
        <f>ROUND(LOG(GCD($B819,N$4^N$2),N$4),0)</f>
        <v>0</v>
      </c>
      <c r="O819" s="8">
        <f>ROUND(LOG(GCD($B819,O$4^O$2),O$4),0)</f>
        <v>0</v>
      </c>
      <c r="P819" s="8">
        <f>ROUND(LOG(GCD($B819,P$4^P$2),P$4),0)</f>
        <v>1</v>
      </c>
      <c r="Q819" s="8">
        <f>ROUND(LOG(GCD($B819,Q$4^Q$2),Q$4),0)</f>
        <v>0</v>
      </c>
      <c r="R819" s="8">
        <f>ROUND(LOG(GCD($B819,R$4^R$2),R$4),0)</f>
        <v>0</v>
      </c>
      <c r="S819" s="8">
        <f>ROUND(LOG(GCD($B819,S$4^S$2),S$4),0)</f>
        <v>0</v>
      </c>
      <c r="T819" s="8">
        <f>ROUND(LOG(GCD($B819,T$4^T$2),T$4),0)</f>
        <v>0</v>
      </c>
      <c r="U819" s="8">
        <f>ROUND(LOG(GCD($B819,U$4^U$2),U$4),0)</f>
        <v>0</v>
      </c>
      <c r="V819" s="8">
        <f>ROUND(LOG(GCD($B819,V$4^V$2),V$4),0)</f>
        <v>0</v>
      </c>
      <c r="W819" s="8">
        <f>ROUND(LOG(GCD($B819,W$4^W$2),W$4),0)</f>
        <v>0</v>
      </c>
      <c r="X819" s="8">
        <f>ROUND(LOG(GCD($B819,X$4^X$2),X$4),0)</f>
        <v>0</v>
      </c>
      <c r="Y819" s="8">
        <f>ROUND(LOG(GCD($B819,Y$4^Y$2),Y$4),0)</f>
        <v>0</v>
      </c>
      <c r="Z819" s="8">
        <f>ROUND(LOG(GCD($B819,Z$4^Z$2),Z$4),0)</f>
        <v>0</v>
      </c>
      <c r="AA819" s="8">
        <f>ROUND(LOG(GCD($B819,AA$4^AA$2),AA$4),0)</f>
        <v>0</v>
      </c>
      <c r="AB819" s="8">
        <f>ROUND(LOG(GCD($B819,AB$4^AB$2),AB$4),0)</f>
        <v>0</v>
      </c>
      <c r="AC819" s="8">
        <f>ROUND(LOG(GCD($B819,AC$4^AC$2),AC$4),0)</f>
        <v>0</v>
      </c>
      <c r="AD819" s="8">
        <f>ROUND(LOG(GCD($B819,AD$4^AD$2),AD$4),0)</f>
        <v>0</v>
      </c>
      <c r="AE819" s="8">
        <f>ROUND(LOG(GCD($B819,AE$4^AE$2),AE$4),0)</f>
        <v>0</v>
      </c>
      <c r="AF819" s="8">
        <f>ROUND(LOG(GCD($B819,AF$4^AF$2),AF$4),0)</f>
        <v>0</v>
      </c>
      <c r="AG819" s="8">
        <f>B819/(J$4^J819*K$4^K819*L$4^L819*M$4^M819*N$4^N819*O$4^O819*P$4^P819*Q$4^Q819*R$4^R819*S$4^S819*T$4^T819*U$4^U819*V$4^V819*W$4^W819*X$4^X819*Y$4^Y819*Z$4^Z819*AA$4^AA819*AB$4^AB819*AC$4^AC819*AD$4^AD819*AE$4^AE819*AF$4^AF819)</f>
        <v>727297</v>
      </c>
      <c r="AI819" s="8">
        <f>ROUND(LOG(GCD($C819,AI$4^AI$2),AI$4),0)</f>
        <v>2</v>
      </c>
      <c r="AJ819" s="8">
        <f>ROUND(LOG(GCD($C819,AJ$4^AJ$2),AJ$4),0)</f>
        <v>0</v>
      </c>
      <c r="AK819" s="8">
        <f>ROUND(LOG(GCD($C819,AK$4^AK$2),AK$4),0)</f>
        <v>0</v>
      </c>
      <c r="AL819" s="8">
        <f>ROUND(LOG(GCD($C819,AL$4^AL$2),AL$4),0)</f>
        <v>0</v>
      </c>
      <c r="AM819" s="8">
        <f>ROUND(LOG(GCD($C819,AM$4^AM$2),AM$4),0)</f>
        <v>0</v>
      </c>
      <c r="AN819" s="8">
        <f>ROUND(LOG(GCD($C819,AN$4^AN$2),AN$4),0)</f>
        <v>0</v>
      </c>
      <c r="AO819" s="8">
        <f>ROUND(LOG(GCD($C819,AO$4^AO$2),AO$4),0)</f>
        <v>0</v>
      </c>
      <c r="AP819" s="8">
        <f>ROUND(LOG(GCD($C819,AP$4^AP$2),AP$4),0)</f>
        <v>0</v>
      </c>
      <c r="AQ819" s="8">
        <f>ROUND(LOG(GCD($C819,AQ$4^AQ$2),AQ$4),0)</f>
        <v>0</v>
      </c>
      <c r="AR819" s="8">
        <f>ROUND(LOG(GCD($C819,AR$4^AR$2),AR$4),0)</f>
        <v>0</v>
      </c>
      <c r="AS819" s="8">
        <f>ROUND(LOG(GCD($C819,AS$4^AS$2),AS$4),0)</f>
        <v>0</v>
      </c>
      <c r="AT819" s="8">
        <f>ROUND(LOG(GCD($C819,AT$4^AT$2),AT$4),0)</f>
        <v>0</v>
      </c>
      <c r="AU819" s="8">
        <f>ROUND(LOG(GCD($C819,AU$4^AU$2),AU$4),0)</f>
        <v>0</v>
      </c>
      <c r="AV819" s="8">
        <f>ROUND(LOG(GCD($C819,AV$4^AV$2),AV$4),0)</f>
        <v>0</v>
      </c>
      <c r="AW819" s="8">
        <f>ROUND(LOG(GCD($C819,AW$4^AW$2),AW$4),0)</f>
        <v>0</v>
      </c>
      <c r="AX819" s="8">
        <f>ROUND(LOG(GCD($C819,AX$4^AX$2),AX$4),0)</f>
        <v>0</v>
      </c>
      <c r="AY819" s="8">
        <f>ROUND(LOG(GCD($C819,AY$4^AY$2),AY$4),0)</f>
        <v>0</v>
      </c>
      <c r="AZ819" s="8">
        <f>ROUND(LOG(GCD($C819,AZ$4^AZ$2),AZ$4),0)</f>
        <v>0</v>
      </c>
      <c r="BA819" s="8">
        <f>ROUND(LOG(GCD($C819,BA$4^BA$2),BA$4),0)</f>
        <v>0</v>
      </c>
      <c r="BB819" s="8">
        <f>ROUND(LOG(GCD($C819,BB$4^BB$2),BB$4),0)</f>
        <v>0</v>
      </c>
      <c r="BC819" s="8">
        <f>ROUND(LOG(GCD($C819,BC$4^BC$2),BC$4),0)</f>
        <v>0</v>
      </c>
      <c r="BD819" s="8">
        <f>ROUND(LOG(GCD($C819,BD$4^BD$2),BD$4),0)</f>
        <v>0</v>
      </c>
      <c r="BE819" s="8">
        <f>ROUND(LOG(GCD($C819,BE$4^BE$2),BE$4),0)</f>
        <v>0</v>
      </c>
      <c r="BF819" s="8">
        <f>C819/(AI$4^AI819*AJ$4^AJ819*AK$4^AK819*AL$4^AL819*AM$4^AM819*AN$4^AN819*AO$4^AO819*AP$4^AP819*AQ$4^AQ819*AR$4^AR819*AS$4^AS819*AT$4^AT819*AU$4^AU819*AV$4^AV819*AW$4^AW819*AX$4^AX819*AY$4^AY819*AZ$4^AZ819*BA$4^BA819*BB$4^BB819*BC$4^BC819*BD$4^BD819*BE$4^BE819)</f>
        <v>1</v>
      </c>
    </row>
    <row r="820" spans="1:58">
      <c r="A820">
        <f t="shared" si="27"/>
        <v>814</v>
      </c>
      <c r="B820" s="5">
        <v>19487171</v>
      </c>
      <c r="C820" s="5">
        <v>1</v>
      </c>
      <c r="D820">
        <v>1</v>
      </c>
      <c r="E820">
        <f>J$5*J820+K$5*K820+L$5*L820+M$5*M820+N$5*N820+O$5*O820+P$5*P820+Q$5*Q820+R$5*R820+S$5*S820+T$5*T820+U$5*U820+V$5*V820+W$5*W820+X$5*X820+Y$5*Y820+Z$5*Z820+AA$5*AA820+AB$5*AB820+AC$5*AC820+AD$5*AD820+AE$5*AE820+AF$5*AF820+IF(AG820&gt;1,AG820^$H$3,0)</f>
        <v>106.43908688002476</v>
      </c>
      <c r="F820">
        <f>AI$5*AI820+AJ$5*AJ820+AK$5*AK820+AL$5*AL820+AM$5*AM820+AN$5*AN820+AO$5*AO820+AP$5*AP820+AQ$5*AQ820+AR$5*AR820+AS$5*AS820+AT$4*AT820+AU$4*AU820+AV$4*AV820+AW$4*AW820+AX$4*AX820+AY$4*AY820+AZ$4*AZ820+BA$4*BA820+BB$4*BB820+BC$4*BC820+BD$5*BD820+BE$5*BE820+IF(BF820&gt;1,BF820^$H$3,0)</f>
        <v>0</v>
      </c>
      <c r="G820">
        <f t="shared" si="26"/>
        <v>319420.6690087535</v>
      </c>
      <c r="H820" s="8">
        <f>(G820^$I$3-A820^$I$3)^2</f>
        <v>3.0138362790792709E-7</v>
      </c>
      <c r="J820" s="8">
        <f>ROUND(LOG(GCD($B820,J$4^J$2),J$4),0)</f>
        <v>0</v>
      </c>
      <c r="K820" s="8">
        <f>ROUND(LOG(GCD($B820,K$4^K$2),K$4),0)</f>
        <v>0</v>
      </c>
      <c r="L820" s="8">
        <f>ROUND(LOG(GCD($B820,L$4^L$2),L$4),0)</f>
        <v>7</v>
      </c>
      <c r="M820" s="8">
        <f>ROUND(LOG(GCD($B820,M$4^M$2),M$4),0)</f>
        <v>0</v>
      </c>
      <c r="N820" s="8">
        <f>ROUND(LOG(GCD($B820,N$4^N$2),N$4),0)</f>
        <v>0</v>
      </c>
      <c r="O820" s="8">
        <f>ROUND(LOG(GCD($B820,O$4^O$2),O$4),0)</f>
        <v>0</v>
      </c>
      <c r="P820" s="8">
        <f>ROUND(LOG(GCD($B820,P$4^P$2),P$4),0)</f>
        <v>0</v>
      </c>
      <c r="Q820" s="8">
        <f>ROUND(LOG(GCD($B820,Q$4^Q$2),Q$4),0)</f>
        <v>0</v>
      </c>
      <c r="R820" s="8">
        <f>ROUND(LOG(GCD($B820,R$4^R$2),R$4),0)</f>
        <v>0</v>
      </c>
      <c r="S820" s="8">
        <f>ROUND(LOG(GCD($B820,S$4^S$2),S$4),0)</f>
        <v>0</v>
      </c>
      <c r="T820" s="8">
        <f>ROUND(LOG(GCD($B820,T$4^T$2),T$4),0)</f>
        <v>0</v>
      </c>
      <c r="U820" s="8">
        <f>ROUND(LOG(GCD($B820,U$4^U$2),U$4),0)</f>
        <v>0</v>
      </c>
      <c r="V820" s="8">
        <f>ROUND(LOG(GCD($B820,V$4^V$2),V$4),0)</f>
        <v>0</v>
      </c>
      <c r="W820" s="8">
        <f>ROUND(LOG(GCD($B820,W$4^W$2),W$4),0)</f>
        <v>0</v>
      </c>
      <c r="X820" s="8">
        <f>ROUND(LOG(GCD($B820,X$4^X$2),X$4),0)</f>
        <v>0</v>
      </c>
      <c r="Y820" s="8">
        <f>ROUND(LOG(GCD($B820,Y$4^Y$2),Y$4),0)</f>
        <v>0</v>
      </c>
      <c r="Z820" s="8">
        <f>ROUND(LOG(GCD($B820,Z$4^Z$2),Z$4),0)</f>
        <v>0</v>
      </c>
      <c r="AA820" s="8">
        <f>ROUND(LOG(GCD($B820,AA$4^AA$2),AA$4),0)</f>
        <v>0</v>
      </c>
      <c r="AB820" s="8">
        <f>ROUND(LOG(GCD($B820,AB$4^AB$2),AB$4),0)</f>
        <v>0</v>
      </c>
      <c r="AC820" s="8">
        <f>ROUND(LOG(GCD($B820,AC$4^AC$2),AC$4),0)</f>
        <v>0</v>
      </c>
      <c r="AD820" s="8">
        <f>ROUND(LOG(GCD($B820,AD$4^AD$2),AD$4),0)</f>
        <v>0</v>
      </c>
      <c r="AE820" s="8">
        <f>ROUND(LOG(GCD($B820,AE$4^AE$2),AE$4),0)</f>
        <v>0</v>
      </c>
      <c r="AF820" s="8">
        <f>ROUND(LOG(GCD($B820,AF$4^AF$2),AF$4),0)</f>
        <v>0</v>
      </c>
      <c r="AG820" s="8">
        <f>B820/(J$4^J820*K$4^K820*L$4^L820*M$4^M820*N$4^N820*O$4^O820*P$4^P820*Q$4^Q820*R$4^R820*S$4^S820*T$4^T820*U$4^U820*V$4^V820*W$4^W820*X$4^X820*Y$4^Y820*Z$4^Z820*AA$4^AA820*AB$4^AB820*AC$4^AC820*AD$4^AD820*AE$4^AE820*AF$4^AF820)</f>
        <v>1</v>
      </c>
      <c r="AI820" s="8">
        <f>ROUND(LOG(GCD($C820,AI$4^AI$2),AI$4),0)</f>
        <v>0</v>
      </c>
      <c r="AJ820" s="8">
        <f>ROUND(LOG(GCD($C820,AJ$4^AJ$2),AJ$4),0)</f>
        <v>0</v>
      </c>
      <c r="AK820" s="8">
        <f>ROUND(LOG(GCD($C820,AK$4^AK$2),AK$4),0)</f>
        <v>0</v>
      </c>
      <c r="AL820" s="8">
        <f>ROUND(LOG(GCD($C820,AL$4^AL$2),AL$4),0)</f>
        <v>0</v>
      </c>
      <c r="AM820" s="8">
        <f>ROUND(LOG(GCD($C820,AM$4^AM$2),AM$4),0)</f>
        <v>0</v>
      </c>
      <c r="AN820" s="8">
        <f>ROUND(LOG(GCD($C820,AN$4^AN$2),AN$4),0)</f>
        <v>0</v>
      </c>
      <c r="AO820" s="8">
        <f>ROUND(LOG(GCD($C820,AO$4^AO$2),AO$4),0)</f>
        <v>0</v>
      </c>
      <c r="AP820" s="8">
        <f>ROUND(LOG(GCD($C820,AP$4^AP$2),AP$4),0)</f>
        <v>0</v>
      </c>
      <c r="AQ820" s="8">
        <f>ROUND(LOG(GCD($C820,AQ$4^AQ$2),AQ$4),0)</f>
        <v>0</v>
      </c>
      <c r="AR820" s="8">
        <f>ROUND(LOG(GCD($C820,AR$4^AR$2),AR$4),0)</f>
        <v>0</v>
      </c>
      <c r="AS820" s="8">
        <f>ROUND(LOG(GCD($C820,AS$4^AS$2),AS$4),0)</f>
        <v>0</v>
      </c>
      <c r="AT820" s="8">
        <f>ROUND(LOG(GCD($C820,AT$4^AT$2),AT$4),0)</f>
        <v>0</v>
      </c>
      <c r="AU820" s="8">
        <f>ROUND(LOG(GCD($C820,AU$4^AU$2),AU$4),0)</f>
        <v>0</v>
      </c>
      <c r="AV820" s="8">
        <f>ROUND(LOG(GCD($C820,AV$4^AV$2),AV$4),0)</f>
        <v>0</v>
      </c>
      <c r="AW820" s="8">
        <f>ROUND(LOG(GCD($C820,AW$4^AW$2),AW$4),0)</f>
        <v>0</v>
      </c>
      <c r="AX820" s="8">
        <f>ROUND(LOG(GCD($C820,AX$4^AX$2),AX$4),0)</f>
        <v>0</v>
      </c>
      <c r="AY820" s="8">
        <f>ROUND(LOG(GCD($C820,AY$4^AY$2),AY$4),0)</f>
        <v>0</v>
      </c>
      <c r="AZ820" s="8">
        <f>ROUND(LOG(GCD($C820,AZ$4^AZ$2),AZ$4),0)</f>
        <v>0</v>
      </c>
      <c r="BA820" s="8">
        <f>ROUND(LOG(GCD($C820,BA$4^BA$2),BA$4),0)</f>
        <v>0</v>
      </c>
      <c r="BB820" s="8">
        <f>ROUND(LOG(GCD($C820,BB$4^BB$2),BB$4),0)</f>
        <v>0</v>
      </c>
      <c r="BC820" s="8">
        <f>ROUND(LOG(GCD($C820,BC$4^BC$2),BC$4),0)</f>
        <v>0</v>
      </c>
      <c r="BD820" s="8">
        <f>ROUND(LOG(GCD($C820,BD$4^BD$2),BD$4),0)</f>
        <v>0</v>
      </c>
      <c r="BE820" s="8">
        <f>ROUND(LOG(GCD($C820,BE$4^BE$2),BE$4),0)</f>
        <v>0</v>
      </c>
      <c r="BF820" s="8">
        <f>C820/(AI$4^AI820*AJ$4^AJ820*AK$4^AK820*AL$4^AL820*AM$4^AM820*AN$4^AN820*AO$4^AO820*AP$4^AP820*AQ$4^AQ820*AR$4^AR820*AS$4^AS820*AT$4^AT820*AU$4^AU820*AV$4^AV820*AW$4^AW820*AX$4^AX820*AY$4^AY820*AZ$4^AZ820*BA$4^BA820*BB$4^BB820*BC$4^BC820*BD$4^BD820*BE$4^BE820)</f>
        <v>1</v>
      </c>
    </row>
    <row r="821" spans="1:58">
      <c r="A821">
        <f t="shared" si="27"/>
        <v>815</v>
      </c>
      <c r="B821" s="5">
        <v>24137569</v>
      </c>
      <c r="C821" s="5">
        <v>1</v>
      </c>
      <c r="D821">
        <v>1</v>
      </c>
      <c r="E821">
        <f>J$5*J821+K$5*K821+L$5*L821+M$5*M821+N$5*N821+O$5*O821+P$5*P821+Q$5*Q821+R$5*R821+S$5*S821+T$5*T821+U$5*U821+V$5*V821+W$5*W821+X$5*X821+Y$5*Y821+Z$5*Z821+AA$5*AA821+AB$5*AB821+AC$5*AC821+AD$5*AD821+AE$5*AE821+AF$5*AF821+IF(AG821&gt;1,AG821^$H$3,0)</f>
        <v>149.53306859422503</v>
      </c>
      <c r="F821">
        <f>AI$5*AI821+AJ$5*AJ821+AK$5*AK821+AL$5*AL821+AM$5*AM821+AN$5*AN821+AO$5*AO821+AP$5*AP821+AQ$5*AQ821+AR$5*AR821+AS$5*AS821+AT$4*AT821+AU$4*AU821+AV$4*AV821+AW$4*AW821+AX$4*AX821+AY$4*AY821+AZ$4*AZ821+BA$4*BA821+BB$4*BB821+BC$4*BC821+BD$5*BD821+BE$5*BE821+IF(BF821&gt;1,BF821^$H$3,0)</f>
        <v>0</v>
      </c>
      <c r="G821">
        <f t="shared" si="26"/>
        <v>54064710.242391244</v>
      </c>
      <c r="H821" s="8">
        <f>(G821^$I$3-A821^$I$3)^2</f>
        <v>3.0130303161069727E-7</v>
      </c>
      <c r="J821" s="8">
        <f>ROUND(LOG(GCD($B821,J$4^J$2),J$4),0)</f>
        <v>0</v>
      </c>
      <c r="K821" s="8">
        <f>ROUND(LOG(GCD($B821,K$4^K$2),K$4),0)</f>
        <v>0</v>
      </c>
      <c r="L821" s="8">
        <f>ROUND(LOG(GCD($B821,L$4^L$2),L$4),0)</f>
        <v>0</v>
      </c>
      <c r="M821" s="8">
        <f>ROUND(LOG(GCD($B821,M$4^M$2),M$4),0)</f>
        <v>0</v>
      </c>
      <c r="N821" s="8">
        <f>ROUND(LOG(GCD($B821,N$4^N$2),N$4),0)</f>
        <v>6</v>
      </c>
      <c r="O821" s="8">
        <f>ROUND(LOG(GCD($B821,O$4^O$2),O$4),0)</f>
        <v>0</v>
      </c>
      <c r="P821" s="8">
        <f>ROUND(LOG(GCD($B821,P$4^P$2),P$4),0)</f>
        <v>0</v>
      </c>
      <c r="Q821" s="8">
        <f>ROUND(LOG(GCD($B821,Q$4^Q$2),Q$4),0)</f>
        <v>0</v>
      </c>
      <c r="R821" s="8">
        <f>ROUND(LOG(GCD($B821,R$4^R$2),R$4),0)</f>
        <v>0</v>
      </c>
      <c r="S821" s="8">
        <f>ROUND(LOG(GCD($B821,S$4^S$2),S$4),0)</f>
        <v>0</v>
      </c>
      <c r="T821" s="8">
        <f>ROUND(LOG(GCD($B821,T$4^T$2),T$4),0)</f>
        <v>0</v>
      </c>
      <c r="U821" s="8">
        <f>ROUND(LOG(GCD($B821,U$4^U$2),U$4),0)</f>
        <v>0</v>
      </c>
      <c r="V821" s="8">
        <f>ROUND(LOG(GCD($B821,V$4^V$2),V$4),0)</f>
        <v>0</v>
      </c>
      <c r="W821" s="8">
        <f>ROUND(LOG(GCD($B821,W$4^W$2),W$4),0)</f>
        <v>0</v>
      </c>
      <c r="X821" s="8">
        <f>ROUND(LOG(GCD($B821,X$4^X$2),X$4),0)</f>
        <v>0</v>
      </c>
      <c r="Y821" s="8">
        <f>ROUND(LOG(GCD($B821,Y$4^Y$2),Y$4),0)</f>
        <v>0</v>
      </c>
      <c r="Z821" s="8">
        <f>ROUND(LOG(GCD($B821,Z$4^Z$2),Z$4),0)</f>
        <v>0</v>
      </c>
      <c r="AA821" s="8">
        <f>ROUND(LOG(GCD($B821,AA$4^AA$2),AA$4),0)</f>
        <v>0</v>
      </c>
      <c r="AB821" s="8">
        <f>ROUND(LOG(GCD($B821,AB$4^AB$2),AB$4),0)</f>
        <v>0</v>
      </c>
      <c r="AC821" s="8">
        <f>ROUND(LOG(GCD($B821,AC$4^AC$2),AC$4),0)</f>
        <v>0</v>
      </c>
      <c r="AD821" s="8">
        <f>ROUND(LOG(GCD($B821,AD$4^AD$2),AD$4),0)</f>
        <v>0</v>
      </c>
      <c r="AE821" s="8">
        <f>ROUND(LOG(GCD($B821,AE$4^AE$2),AE$4),0)</f>
        <v>0</v>
      </c>
      <c r="AF821" s="8">
        <f>ROUND(LOG(GCD($B821,AF$4^AF$2),AF$4),0)</f>
        <v>0</v>
      </c>
      <c r="AG821" s="8">
        <f>B821/(J$4^J821*K$4^K821*L$4^L821*M$4^M821*N$4^N821*O$4^O821*P$4^P821*Q$4^Q821*R$4^R821*S$4^S821*T$4^T821*U$4^U821*V$4^V821*W$4^W821*X$4^X821*Y$4^Y821*Z$4^Z821*AA$4^AA821*AB$4^AB821*AC$4^AC821*AD$4^AD821*AE$4^AE821*AF$4^AF821)</f>
        <v>1</v>
      </c>
      <c r="AI821" s="8">
        <f>ROUND(LOG(GCD($C821,AI$4^AI$2),AI$4),0)</f>
        <v>0</v>
      </c>
      <c r="AJ821" s="8">
        <f>ROUND(LOG(GCD($C821,AJ$4^AJ$2),AJ$4),0)</f>
        <v>0</v>
      </c>
      <c r="AK821" s="8">
        <f>ROUND(LOG(GCD($C821,AK$4^AK$2),AK$4),0)</f>
        <v>0</v>
      </c>
      <c r="AL821" s="8">
        <f>ROUND(LOG(GCD($C821,AL$4^AL$2),AL$4),0)</f>
        <v>0</v>
      </c>
      <c r="AM821" s="8">
        <f>ROUND(LOG(GCD($C821,AM$4^AM$2),AM$4),0)</f>
        <v>0</v>
      </c>
      <c r="AN821" s="8">
        <f>ROUND(LOG(GCD($C821,AN$4^AN$2),AN$4),0)</f>
        <v>0</v>
      </c>
      <c r="AO821" s="8">
        <f>ROUND(LOG(GCD($C821,AO$4^AO$2),AO$4),0)</f>
        <v>0</v>
      </c>
      <c r="AP821" s="8">
        <f>ROUND(LOG(GCD($C821,AP$4^AP$2),AP$4),0)</f>
        <v>0</v>
      </c>
      <c r="AQ821" s="8">
        <f>ROUND(LOG(GCD($C821,AQ$4^AQ$2),AQ$4),0)</f>
        <v>0</v>
      </c>
      <c r="AR821" s="8">
        <f>ROUND(LOG(GCD($C821,AR$4^AR$2),AR$4),0)</f>
        <v>0</v>
      </c>
      <c r="AS821" s="8">
        <f>ROUND(LOG(GCD($C821,AS$4^AS$2),AS$4),0)</f>
        <v>0</v>
      </c>
      <c r="AT821" s="8">
        <f>ROUND(LOG(GCD($C821,AT$4^AT$2),AT$4),0)</f>
        <v>0</v>
      </c>
      <c r="AU821" s="8">
        <f>ROUND(LOG(GCD($C821,AU$4^AU$2),AU$4),0)</f>
        <v>0</v>
      </c>
      <c r="AV821" s="8">
        <f>ROUND(LOG(GCD($C821,AV$4^AV$2),AV$4),0)</f>
        <v>0</v>
      </c>
      <c r="AW821" s="8">
        <f>ROUND(LOG(GCD($C821,AW$4^AW$2),AW$4),0)</f>
        <v>0</v>
      </c>
      <c r="AX821" s="8">
        <f>ROUND(LOG(GCD($C821,AX$4^AX$2),AX$4),0)</f>
        <v>0</v>
      </c>
      <c r="AY821" s="8">
        <f>ROUND(LOG(GCD($C821,AY$4^AY$2),AY$4),0)</f>
        <v>0</v>
      </c>
      <c r="AZ821" s="8">
        <f>ROUND(LOG(GCD($C821,AZ$4^AZ$2),AZ$4),0)</f>
        <v>0</v>
      </c>
      <c r="BA821" s="8">
        <f>ROUND(LOG(GCD($C821,BA$4^BA$2),BA$4),0)</f>
        <v>0</v>
      </c>
      <c r="BB821" s="8">
        <f>ROUND(LOG(GCD($C821,BB$4^BB$2),BB$4),0)</f>
        <v>0</v>
      </c>
      <c r="BC821" s="8">
        <f>ROUND(LOG(GCD($C821,BC$4^BC$2),BC$4),0)</f>
        <v>0</v>
      </c>
      <c r="BD821" s="8">
        <f>ROUND(LOG(GCD($C821,BD$4^BD$2),BD$4),0)</f>
        <v>0</v>
      </c>
      <c r="BE821" s="8">
        <f>ROUND(LOG(GCD($C821,BE$4^BE$2),BE$4),0)</f>
        <v>0</v>
      </c>
      <c r="BF821" s="8">
        <f>C821/(AI$4^AI821*AJ$4^AJ821*AK$4^AK821*AL$4^AL821*AM$4^AM821*AN$4^AN821*AO$4^AO821*AP$4^AP821*AQ$4^AQ821*AR$4^AR821*AS$4^AS821*AT$4^AT821*AU$4^AU821*AV$4^AV821*AW$4^AW821*AX$4^AX821*AY$4^AY821*AZ$4^AZ821*BA$4^BA821*BB$4^BB821*BC$4^BC821*BD$4^BD821*BE$4^BE821)</f>
        <v>1</v>
      </c>
    </row>
    <row r="822" spans="1:58">
      <c r="A822">
        <f t="shared" si="27"/>
        <v>816</v>
      </c>
      <c r="B822" s="5">
        <v>214358881</v>
      </c>
      <c r="C822" s="5">
        <v>1</v>
      </c>
      <c r="D822">
        <v>1</v>
      </c>
      <c r="E822">
        <f>J$5*J822+K$5*K822+L$5*L822+M$5*M822+N$5*N822+O$5*O822+P$5*P822+Q$5*Q822+R$5*R822+S$5*S822+T$5*T822+U$5*U822+V$5*V822+W$5*W822+X$5*X822+Y$5*Y822+Z$5*Z822+AA$5*AA822+AB$5*AB822+AC$5*AC822+AD$5*AD822+AE$5*AE822+AF$5*AF822+IF(AG822&gt;1,AG822^$H$3,0)</f>
        <v>121.6446707200283</v>
      </c>
      <c r="F822">
        <f>AI$5*AI822+AJ$5*AJ822+AK$5*AK822+AL$5*AL822+AM$5*AM822+AN$5*AN822+AO$5*AO822+AP$5*AP822+AQ$5*AQ822+AR$5*AR822+AS$5*AS822+AT$4*AT822+AU$4*AU822+AV$4*AV822+AW$4*AW822+AX$4*AX822+AY$4*AY822+AZ$4*AZ822+BA$4*BA822+BB$4*BB822+BC$4*BC822+BD$5*BD822+BE$5*BE822+IF(BF822&gt;1,BF822^$H$3,0)</f>
        <v>0</v>
      </c>
      <c r="G822">
        <f t="shared" si="26"/>
        <v>1952992.5585935533</v>
      </c>
      <c r="H822" s="8">
        <f>(G822^$I$3-A822^$I$3)^2</f>
        <v>3.0038024416213336E-7</v>
      </c>
      <c r="J822" s="8">
        <f>ROUND(LOG(GCD($B822,J$4^J$2),J$4),0)</f>
        <v>0</v>
      </c>
      <c r="K822" s="8">
        <f>ROUND(LOG(GCD($B822,K$4^K$2),K$4),0)</f>
        <v>0</v>
      </c>
      <c r="L822" s="8">
        <f>ROUND(LOG(GCD($B822,L$4^L$2),L$4),0)</f>
        <v>8</v>
      </c>
      <c r="M822" s="8">
        <f>ROUND(LOG(GCD($B822,M$4^M$2),M$4),0)</f>
        <v>0</v>
      </c>
      <c r="N822" s="8">
        <f>ROUND(LOG(GCD($B822,N$4^N$2),N$4),0)</f>
        <v>0</v>
      </c>
      <c r="O822" s="8">
        <f>ROUND(LOG(GCD($B822,O$4^O$2),O$4),0)</f>
        <v>0</v>
      </c>
      <c r="P822" s="8">
        <f>ROUND(LOG(GCD($B822,P$4^P$2),P$4),0)</f>
        <v>0</v>
      </c>
      <c r="Q822" s="8">
        <f>ROUND(LOG(GCD($B822,Q$4^Q$2),Q$4),0)</f>
        <v>0</v>
      </c>
      <c r="R822" s="8">
        <f>ROUND(LOG(GCD($B822,R$4^R$2),R$4),0)</f>
        <v>0</v>
      </c>
      <c r="S822" s="8">
        <f>ROUND(LOG(GCD($B822,S$4^S$2),S$4),0)</f>
        <v>0</v>
      </c>
      <c r="T822" s="8">
        <f>ROUND(LOG(GCD($B822,T$4^T$2),T$4),0)</f>
        <v>0</v>
      </c>
      <c r="U822" s="8">
        <f>ROUND(LOG(GCD($B822,U$4^U$2),U$4),0)</f>
        <v>0</v>
      </c>
      <c r="V822" s="8">
        <f>ROUND(LOG(GCD($B822,V$4^V$2),V$4),0)</f>
        <v>0</v>
      </c>
      <c r="W822" s="8">
        <f>ROUND(LOG(GCD($B822,W$4^W$2),W$4),0)</f>
        <v>0</v>
      </c>
      <c r="X822" s="8">
        <f>ROUND(LOG(GCD($B822,X$4^X$2),X$4),0)</f>
        <v>0</v>
      </c>
      <c r="Y822" s="8">
        <f>ROUND(LOG(GCD($B822,Y$4^Y$2),Y$4),0)</f>
        <v>0</v>
      </c>
      <c r="Z822" s="8">
        <f>ROUND(LOG(GCD($B822,Z$4^Z$2),Z$4),0)</f>
        <v>0</v>
      </c>
      <c r="AA822" s="8">
        <f>ROUND(LOG(GCD($B822,AA$4^AA$2),AA$4),0)</f>
        <v>0</v>
      </c>
      <c r="AB822" s="8">
        <f>ROUND(LOG(GCD($B822,AB$4^AB$2),AB$4),0)</f>
        <v>0</v>
      </c>
      <c r="AC822" s="8">
        <f>ROUND(LOG(GCD($B822,AC$4^AC$2),AC$4),0)</f>
        <v>0</v>
      </c>
      <c r="AD822" s="8">
        <f>ROUND(LOG(GCD($B822,AD$4^AD$2),AD$4),0)</f>
        <v>0</v>
      </c>
      <c r="AE822" s="8">
        <f>ROUND(LOG(GCD($B822,AE$4^AE$2),AE$4),0)</f>
        <v>0</v>
      </c>
      <c r="AF822" s="8">
        <f>ROUND(LOG(GCD($B822,AF$4^AF$2),AF$4),0)</f>
        <v>0</v>
      </c>
      <c r="AG822" s="8">
        <f>B822/(J$4^J822*K$4^K822*L$4^L822*M$4^M822*N$4^N822*O$4^O822*P$4^P822*Q$4^Q822*R$4^R822*S$4^S822*T$4^T822*U$4^U822*V$4^V822*W$4^W822*X$4^X822*Y$4^Y822*Z$4^Z822*AA$4^AA822*AB$4^AB822*AC$4^AC822*AD$4^AD822*AE$4^AE822*AF$4^AF822)</f>
        <v>1</v>
      </c>
      <c r="AI822" s="8">
        <f>ROUND(LOG(GCD($C822,AI$4^AI$2),AI$4),0)</f>
        <v>0</v>
      </c>
      <c r="AJ822" s="8">
        <f>ROUND(LOG(GCD($C822,AJ$4^AJ$2),AJ$4),0)</f>
        <v>0</v>
      </c>
      <c r="AK822" s="8">
        <f>ROUND(LOG(GCD($C822,AK$4^AK$2),AK$4),0)</f>
        <v>0</v>
      </c>
      <c r="AL822" s="8">
        <f>ROUND(LOG(GCD($C822,AL$4^AL$2),AL$4),0)</f>
        <v>0</v>
      </c>
      <c r="AM822" s="8">
        <f>ROUND(LOG(GCD($C822,AM$4^AM$2),AM$4),0)</f>
        <v>0</v>
      </c>
      <c r="AN822" s="8">
        <f>ROUND(LOG(GCD($C822,AN$4^AN$2),AN$4),0)</f>
        <v>0</v>
      </c>
      <c r="AO822" s="8">
        <f>ROUND(LOG(GCD($C822,AO$4^AO$2),AO$4),0)</f>
        <v>0</v>
      </c>
      <c r="AP822" s="8">
        <f>ROUND(LOG(GCD($C822,AP$4^AP$2),AP$4),0)</f>
        <v>0</v>
      </c>
      <c r="AQ822" s="8">
        <f>ROUND(LOG(GCD($C822,AQ$4^AQ$2),AQ$4),0)</f>
        <v>0</v>
      </c>
      <c r="AR822" s="8">
        <f>ROUND(LOG(GCD($C822,AR$4^AR$2),AR$4),0)</f>
        <v>0</v>
      </c>
      <c r="AS822" s="8">
        <f>ROUND(LOG(GCD($C822,AS$4^AS$2),AS$4),0)</f>
        <v>0</v>
      </c>
      <c r="AT822" s="8">
        <f>ROUND(LOG(GCD($C822,AT$4^AT$2),AT$4),0)</f>
        <v>0</v>
      </c>
      <c r="AU822" s="8">
        <f>ROUND(LOG(GCD($C822,AU$4^AU$2),AU$4),0)</f>
        <v>0</v>
      </c>
      <c r="AV822" s="8">
        <f>ROUND(LOG(GCD($C822,AV$4^AV$2),AV$4),0)</f>
        <v>0</v>
      </c>
      <c r="AW822" s="8">
        <f>ROUND(LOG(GCD($C822,AW$4^AW$2),AW$4),0)</f>
        <v>0</v>
      </c>
      <c r="AX822" s="8">
        <f>ROUND(LOG(GCD($C822,AX$4^AX$2),AX$4),0)</f>
        <v>0</v>
      </c>
      <c r="AY822" s="8">
        <f>ROUND(LOG(GCD($C822,AY$4^AY$2),AY$4),0)</f>
        <v>0</v>
      </c>
      <c r="AZ822" s="8">
        <f>ROUND(LOG(GCD($C822,AZ$4^AZ$2),AZ$4),0)</f>
        <v>0</v>
      </c>
      <c r="BA822" s="8">
        <f>ROUND(LOG(GCD($C822,BA$4^BA$2),BA$4),0)</f>
        <v>0</v>
      </c>
      <c r="BB822" s="8">
        <f>ROUND(LOG(GCD($C822,BB$4^BB$2),BB$4),0)</f>
        <v>0</v>
      </c>
      <c r="BC822" s="8">
        <f>ROUND(LOG(GCD($C822,BC$4^BC$2),BC$4),0)</f>
        <v>0</v>
      </c>
      <c r="BD822" s="8">
        <f>ROUND(LOG(GCD($C822,BD$4^BD$2),BD$4),0)</f>
        <v>0</v>
      </c>
      <c r="BE822" s="8">
        <f>ROUND(LOG(GCD($C822,BE$4^BE$2),BE$4),0)</f>
        <v>0</v>
      </c>
      <c r="BF822" s="8">
        <f>C822/(AI$4^AI822*AJ$4^AJ822*AK$4^AK822*AL$4^AL822*AM$4^AM822*AN$4^AN822*AO$4^AO822*AP$4^AP822*AQ$4^AQ822*AR$4^AR822*AS$4^AS822*AT$4^AT822*AU$4^AU822*AV$4^AV822*AW$4^AW822*AX$4^AX822*AY$4^AY822*AZ$4^AZ822*BA$4^BA822*BB$4^BB822*BC$4^BC822*BD$4^BD822*BE$4^BE822)</f>
        <v>1</v>
      </c>
    </row>
    <row r="823" spans="1:58">
      <c r="A823">
        <f t="shared" si="27"/>
        <v>817</v>
      </c>
      <c r="B823" s="5">
        <v>410338673</v>
      </c>
      <c r="C823" s="5">
        <v>1</v>
      </c>
      <c r="D823">
        <v>1</v>
      </c>
      <c r="E823">
        <f>J$5*J823+K$5*K823+L$5*L823+M$5*M823+N$5*N823+O$5*O823+P$5*P823+Q$5*Q823+R$5*R823+S$5*S823+T$5*T823+U$5*U823+V$5*V823+W$5*W823+X$5*X823+Y$5*Y823+Z$5*Z823+AA$5*AA823+AB$5*AB823+AC$5*AC823+AD$5*AD823+AE$5*AE823+AF$5*AF823+IF(AG823&gt;1,AG823^$H$3,0)</f>
        <v>174.45524669326252</v>
      </c>
      <c r="F823">
        <f>AI$5*AI823+AJ$5*AJ823+AK$5*AK823+AL$5*AL823+AM$5*AM823+AN$5*AN823+AO$5*AO823+AP$5*AP823+AQ$5*AQ823+AR$5*AR823+AS$5*AS823+AT$4*AT823+AU$4*AU823+AV$4*AV823+AW$4*AW823+AX$4*AX823+AY$4*AY823+AZ$4*AZ823+BA$4*BA823+BB$4*BB823+BC$4*BC823+BD$5*BD823+BE$5*BE823+IF(BF823&gt;1,BF823^$H$3,0)</f>
        <v>0</v>
      </c>
      <c r="G823">
        <f t="shared" si="26"/>
        <v>1051314997.1015972</v>
      </c>
      <c r="H823" s="8">
        <f>(G823^$I$3-A823^$I$3)^2</f>
        <v>2.9965564852400503E-7</v>
      </c>
      <c r="J823" s="8">
        <f>ROUND(LOG(GCD($B823,J$4^J$2),J$4),0)</f>
        <v>0</v>
      </c>
      <c r="K823" s="8">
        <f>ROUND(LOG(GCD($B823,K$4^K$2),K$4),0)</f>
        <v>0</v>
      </c>
      <c r="L823" s="8">
        <f>ROUND(LOG(GCD($B823,L$4^L$2),L$4),0)</f>
        <v>0</v>
      </c>
      <c r="M823" s="8">
        <f>ROUND(LOG(GCD($B823,M$4^M$2),M$4),0)</f>
        <v>0</v>
      </c>
      <c r="N823" s="8">
        <f>ROUND(LOG(GCD($B823,N$4^N$2),N$4),0)</f>
        <v>7</v>
      </c>
      <c r="O823" s="8">
        <f>ROUND(LOG(GCD($B823,O$4^O$2),O$4),0)</f>
        <v>0</v>
      </c>
      <c r="P823" s="8">
        <f>ROUND(LOG(GCD($B823,P$4^P$2),P$4),0)</f>
        <v>0</v>
      </c>
      <c r="Q823" s="8">
        <f>ROUND(LOG(GCD($B823,Q$4^Q$2),Q$4),0)</f>
        <v>0</v>
      </c>
      <c r="R823" s="8">
        <f>ROUND(LOG(GCD($B823,R$4^R$2),R$4),0)</f>
        <v>0</v>
      </c>
      <c r="S823" s="8">
        <f>ROUND(LOG(GCD($B823,S$4^S$2),S$4),0)</f>
        <v>0</v>
      </c>
      <c r="T823" s="8">
        <f>ROUND(LOG(GCD($B823,T$4^T$2),T$4),0)</f>
        <v>0</v>
      </c>
      <c r="U823" s="8">
        <f>ROUND(LOG(GCD($B823,U$4^U$2),U$4),0)</f>
        <v>0</v>
      </c>
      <c r="V823" s="8">
        <f>ROUND(LOG(GCD($B823,V$4^V$2),V$4),0)</f>
        <v>0</v>
      </c>
      <c r="W823" s="8">
        <f>ROUND(LOG(GCD($B823,W$4^W$2),W$4),0)</f>
        <v>0</v>
      </c>
      <c r="X823" s="8">
        <f>ROUND(LOG(GCD($B823,X$4^X$2),X$4),0)</f>
        <v>0</v>
      </c>
      <c r="Y823" s="8">
        <f>ROUND(LOG(GCD($B823,Y$4^Y$2),Y$4),0)</f>
        <v>0</v>
      </c>
      <c r="Z823" s="8">
        <f>ROUND(LOG(GCD($B823,Z$4^Z$2),Z$4),0)</f>
        <v>0</v>
      </c>
      <c r="AA823" s="8">
        <f>ROUND(LOG(GCD($B823,AA$4^AA$2),AA$4),0)</f>
        <v>0</v>
      </c>
      <c r="AB823" s="8">
        <f>ROUND(LOG(GCD($B823,AB$4^AB$2),AB$4),0)</f>
        <v>0</v>
      </c>
      <c r="AC823" s="8">
        <f>ROUND(LOG(GCD($B823,AC$4^AC$2),AC$4),0)</f>
        <v>0</v>
      </c>
      <c r="AD823" s="8">
        <f>ROUND(LOG(GCD($B823,AD$4^AD$2),AD$4),0)</f>
        <v>0</v>
      </c>
      <c r="AE823" s="8">
        <f>ROUND(LOG(GCD($B823,AE$4^AE$2),AE$4),0)</f>
        <v>0</v>
      </c>
      <c r="AF823" s="8">
        <f>ROUND(LOG(GCD($B823,AF$4^AF$2),AF$4),0)</f>
        <v>0</v>
      </c>
      <c r="AG823" s="8">
        <f>B823/(J$4^J823*K$4^K823*L$4^L823*M$4^M823*N$4^N823*O$4^O823*P$4^P823*Q$4^Q823*R$4^R823*S$4^S823*T$4^T823*U$4^U823*V$4^V823*W$4^W823*X$4^X823*Y$4^Y823*Z$4^Z823*AA$4^AA823*AB$4^AB823*AC$4^AC823*AD$4^AD823*AE$4^AE823*AF$4^AF823)</f>
        <v>1</v>
      </c>
      <c r="AI823" s="8">
        <f>ROUND(LOG(GCD($C823,AI$4^AI$2),AI$4),0)</f>
        <v>0</v>
      </c>
      <c r="AJ823" s="8">
        <f>ROUND(LOG(GCD($C823,AJ$4^AJ$2),AJ$4),0)</f>
        <v>0</v>
      </c>
      <c r="AK823" s="8">
        <f>ROUND(LOG(GCD($C823,AK$4^AK$2),AK$4),0)</f>
        <v>0</v>
      </c>
      <c r="AL823" s="8">
        <f>ROUND(LOG(GCD($C823,AL$4^AL$2),AL$4),0)</f>
        <v>0</v>
      </c>
      <c r="AM823" s="8">
        <f>ROUND(LOG(GCD($C823,AM$4^AM$2),AM$4),0)</f>
        <v>0</v>
      </c>
      <c r="AN823" s="8">
        <f>ROUND(LOG(GCD($C823,AN$4^AN$2),AN$4),0)</f>
        <v>0</v>
      </c>
      <c r="AO823" s="8">
        <f>ROUND(LOG(GCD($C823,AO$4^AO$2),AO$4),0)</f>
        <v>0</v>
      </c>
      <c r="AP823" s="8">
        <f>ROUND(LOG(GCD($C823,AP$4^AP$2),AP$4),0)</f>
        <v>0</v>
      </c>
      <c r="AQ823" s="8">
        <f>ROUND(LOG(GCD($C823,AQ$4^AQ$2),AQ$4),0)</f>
        <v>0</v>
      </c>
      <c r="AR823" s="8">
        <f>ROUND(LOG(GCD($C823,AR$4^AR$2),AR$4),0)</f>
        <v>0</v>
      </c>
      <c r="AS823" s="8">
        <f>ROUND(LOG(GCD($C823,AS$4^AS$2),AS$4),0)</f>
        <v>0</v>
      </c>
      <c r="AT823" s="8">
        <f>ROUND(LOG(GCD($C823,AT$4^AT$2),AT$4),0)</f>
        <v>0</v>
      </c>
      <c r="AU823" s="8">
        <f>ROUND(LOG(GCD($C823,AU$4^AU$2),AU$4),0)</f>
        <v>0</v>
      </c>
      <c r="AV823" s="8">
        <f>ROUND(LOG(GCD($C823,AV$4^AV$2),AV$4),0)</f>
        <v>0</v>
      </c>
      <c r="AW823" s="8">
        <f>ROUND(LOG(GCD($C823,AW$4^AW$2),AW$4),0)</f>
        <v>0</v>
      </c>
      <c r="AX823" s="8">
        <f>ROUND(LOG(GCD($C823,AX$4^AX$2),AX$4),0)</f>
        <v>0</v>
      </c>
      <c r="AY823" s="8">
        <f>ROUND(LOG(GCD($C823,AY$4^AY$2),AY$4),0)</f>
        <v>0</v>
      </c>
      <c r="AZ823" s="8">
        <f>ROUND(LOG(GCD($C823,AZ$4^AZ$2),AZ$4),0)</f>
        <v>0</v>
      </c>
      <c r="BA823" s="8">
        <f>ROUND(LOG(GCD($C823,BA$4^BA$2),BA$4),0)</f>
        <v>0</v>
      </c>
      <c r="BB823" s="8">
        <f>ROUND(LOG(GCD($C823,BB$4^BB$2),BB$4),0)</f>
        <v>0</v>
      </c>
      <c r="BC823" s="8">
        <f>ROUND(LOG(GCD($C823,BC$4^BC$2),BC$4),0)</f>
        <v>0</v>
      </c>
      <c r="BD823" s="8">
        <f>ROUND(LOG(GCD($C823,BD$4^BD$2),BD$4),0)</f>
        <v>0</v>
      </c>
      <c r="BE823" s="8">
        <f>ROUND(LOG(GCD($C823,BE$4^BE$2),BE$4),0)</f>
        <v>0</v>
      </c>
      <c r="BF823" s="8">
        <f>C823/(AI$4^AI823*AJ$4^AJ823*AK$4^AK823*AL$4^AL823*AM$4^AM823*AN$4^AN823*AO$4^AO823*AP$4^AP823*AQ$4^AQ823*AR$4^AR823*AS$4^AS823*AT$4^AT823*AU$4^AU823*AV$4^AV823*AW$4^AW823*AX$4^AX823*AY$4^AY823*AZ$4^AZ823*BA$4^BA823*BB$4^BB823*BC$4^BC823*BD$4^BD823*BE$4^BE823)</f>
        <v>1</v>
      </c>
    </row>
    <row r="824" spans="1:58">
      <c r="A824">
        <f t="shared" si="27"/>
        <v>818</v>
      </c>
      <c r="B824" s="5">
        <v>420189749</v>
      </c>
      <c r="C824" s="5">
        <v>1953125</v>
      </c>
      <c r="D824">
        <v>1</v>
      </c>
      <c r="E824">
        <f>J$5*J824+K$5*K824+L$5*L824+M$5*M824+N$5*N824+O$5*O824+P$5*P824+Q$5*Q824+R$5*R824+S$5*S824+T$5*T824+U$5*U824+V$5*V824+W$5*W824+X$5*X824+Y$5*Y824+Z$5*Z824+AA$5*AA824+AB$5*AB824+AC$5*AC824+AD$5*AD824+AE$5*AE824+AF$5*AF824+IF(AG824&gt;1,AG824^$H$3,0)</f>
        <v>8131753.2185256844</v>
      </c>
      <c r="F824">
        <f>AI$5*AI824+AJ$5*AJ824+AK$5*AK824+AL$5*AL824+AM$5*AM824+AN$5*AN824+AO$5*AO824+AP$5*AP824+AQ$5*AQ824+AR$5*AR824+AS$5*AS824+AT$4*AT824+AU$4*AU824+AV$4*AV824+AW$4*AW824+AX$4*AX824+AY$4*AY824+AZ$4*AZ824+BA$4*BA824+BB$4*BB824+BC$4*BC824+BD$5*BD824+BE$5*BE824+IF(BF824&gt;1,BF824^$H$3,0)</f>
        <v>55.922747548213714</v>
      </c>
      <c r="G824" t="e">
        <f t="shared" si="26"/>
        <v>#NUM!</v>
      </c>
      <c r="H824" s="8" t="e">
        <f>(G824^$I$3-A824^$I$3)^2</f>
        <v>#NUM!</v>
      </c>
      <c r="J824" s="8">
        <f>ROUND(LOG(GCD($B824,J$4^J$2),J$4),0)</f>
        <v>0</v>
      </c>
      <c r="K824" s="8">
        <f>ROUND(LOG(GCD($B824,K$4^K$2),K$4),0)</f>
        <v>3</v>
      </c>
      <c r="L824" s="8">
        <f>ROUND(LOG(GCD($B824,L$4^L$2),L$4),0)</f>
        <v>0</v>
      </c>
      <c r="M824" s="8">
        <f>ROUND(LOG(GCD($B824,M$4^M$2),M$4),0)</f>
        <v>0</v>
      </c>
      <c r="N824" s="8">
        <f>ROUND(LOG(GCD($B824,N$4^N$2),N$4),0)</f>
        <v>0</v>
      </c>
      <c r="O824" s="8">
        <f>ROUND(LOG(GCD($B824,O$4^O$2),O$4),0)</f>
        <v>0</v>
      </c>
      <c r="P824" s="8">
        <f>ROUND(LOG(GCD($B824,P$4^P$2),P$4),0)</f>
        <v>0</v>
      </c>
      <c r="Q824" s="8">
        <f>ROUND(LOG(GCD($B824,Q$4^Q$2),Q$4),0)</f>
        <v>0</v>
      </c>
      <c r="R824" s="8">
        <f>ROUND(LOG(GCD($B824,R$4^R$2),R$4),0)</f>
        <v>0</v>
      </c>
      <c r="S824" s="8">
        <f>ROUND(LOG(GCD($B824,S$4^S$2),S$4),0)</f>
        <v>0</v>
      </c>
      <c r="T824" s="8">
        <f>ROUND(LOG(GCD($B824,T$4^T$2),T$4),0)</f>
        <v>0</v>
      </c>
      <c r="U824" s="8">
        <f>ROUND(LOG(GCD($B824,U$4^U$2),U$4),0)</f>
        <v>0</v>
      </c>
      <c r="V824" s="8">
        <f>ROUND(LOG(GCD($B824,V$4^V$2),V$4),0)</f>
        <v>0</v>
      </c>
      <c r="W824" s="8">
        <f>ROUND(LOG(GCD($B824,W$4^W$2),W$4),0)</f>
        <v>0</v>
      </c>
      <c r="X824" s="8">
        <f>ROUND(LOG(GCD($B824,X$4^X$2),X$4),0)</f>
        <v>0</v>
      </c>
      <c r="Y824" s="8">
        <f>ROUND(LOG(GCD($B824,Y$4^Y$2),Y$4),0)</f>
        <v>0</v>
      </c>
      <c r="Z824" s="8">
        <f>ROUND(LOG(GCD($B824,Z$4^Z$2),Z$4),0)</f>
        <v>0</v>
      </c>
      <c r="AA824" s="8">
        <f>ROUND(LOG(GCD($B824,AA$4^AA$2),AA$4),0)</f>
        <v>0</v>
      </c>
      <c r="AB824" s="8">
        <f>ROUND(LOG(GCD($B824,AB$4^AB$2),AB$4),0)</f>
        <v>0</v>
      </c>
      <c r="AC824" s="8">
        <f>ROUND(LOG(GCD($B824,AC$4^AC$2),AC$4),0)</f>
        <v>0</v>
      </c>
      <c r="AD824" s="8">
        <f>ROUND(LOG(GCD($B824,AD$4^AD$2),AD$4),0)</f>
        <v>0</v>
      </c>
      <c r="AE824" s="8">
        <f>ROUND(LOG(GCD($B824,AE$4^AE$2),AE$4),0)</f>
        <v>0</v>
      </c>
      <c r="AF824" s="8">
        <f>ROUND(LOG(GCD($B824,AF$4^AF$2),AF$4),0)</f>
        <v>0</v>
      </c>
      <c r="AG824" s="8">
        <f>B824/(J$4^J824*K$4^K824*L$4^L824*M$4^M824*N$4^N824*O$4^O824*P$4^P824*Q$4^Q824*R$4^R824*S$4^S824*T$4^T824*U$4^U824*V$4^V824*W$4^W824*X$4^X824*Y$4^Y824*Z$4^Z824*AA$4^AA824*AB$4^AB824*AC$4^AC824*AD$4^AD824*AE$4^AE824*AF$4^AF824)</f>
        <v>1225043</v>
      </c>
      <c r="AI824" s="8">
        <f>ROUND(LOG(GCD($C824,AI$4^AI$2),AI$4),0)</f>
        <v>9</v>
      </c>
      <c r="AJ824" s="8">
        <f>ROUND(LOG(GCD($C824,AJ$4^AJ$2),AJ$4),0)</f>
        <v>0</v>
      </c>
      <c r="AK824" s="8">
        <f>ROUND(LOG(GCD($C824,AK$4^AK$2),AK$4),0)</f>
        <v>0</v>
      </c>
      <c r="AL824" s="8">
        <f>ROUND(LOG(GCD($C824,AL$4^AL$2),AL$4),0)</f>
        <v>0</v>
      </c>
      <c r="AM824" s="8">
        <f>ROUND(LOG(GCD($C824,AM$4^AM$2),AM$4),0)</f>
        <v>0</v>
      </c>
      <c r="AN824" s="8">
        <f>ROUND(LOG(GCD($C824,AN$4^AN$2),AN$4),0)</f>
        <v>0</v>
      </c>
      <c r="AO824" s="8">
        <f>ROUND(LOG(GCD($C824,AO$4^AO$2),AO$4),0)</f>
        <v>0</v>
      </c>
      <c r="AP824" s="8">
        <f>ROUND(LOG(GCD($C824,AP$4^AP$2),AP$4),0)</f>
        <v>0</v>
      </c>
      <c r="AQ824" s="8">
        <f>ROUND(LOG(GCD($C824,AQ$4^AQ$2),AQ$4),0)</f>
        <v>0</v>
      </c>
      <c r="AR824" s="8">
        <f>ROUND(LOG(GCD($C824,AR$4^AR$2),AR$4),0)</f>
        <v>0</v>
      </c>
      <c r="AS824" s="8">
        <f>ROUND(LOG(GCD($C824,AS$4^AS$2),AS$4),0)</f>
        <v>0</v>
      </c>
      <c r="AT824" s="8">
        <f>ROUND(LOG(GCD($C824,AT$4^AT$2),AT$4),0)</f>
        <v>0</v>
      </c>
      <c r="AU824" s="8">
        <f>ROUND(LOG(GCD($C824,AU$4^AU$2),AU$4),0)</f>
        <v>0</v>
      </c>
      <c r="AV824" s="8">
        <f>ROUND(LOG(GCD($C824,AV$4^AV$2),AV$4),0)</f>
        <v>0</v>
      </c>
      <c r="AW824" s="8">
        <f>ROUND(LOG(GCD($C824,AW$4^AW$2),AW$4),0)</f>
        <v>0</v>
      </c>
      <c r="AX824" s="8">
        <f>ROUND(LOG(GCD($C824,AX$4^AX$2),AX$4),0)</f>
        <v>0</v>
      </c>
      <c r="AY824" s="8">
        <f>ROUND(LOG(GCD($C824,AY$4^AY$2),AY$4),0)</f>
        <v>0</v>
      </c>
      <c r="AZ824" s="8">
        <f>ROUND(LOG(GCD($C824,AZ$4^AZ$2),AZ$4),0)</f>
        <v>0</v>
      </c>
      <c r="BA824" s="8">
        <f>ROUND(LOG(GCD($C824,BA$4^BA$2),BA$4),0)</f>
        <v>0</v>
      </c>
      <c r="BB824" s="8">
        <f>ROUND(LOG(GCD($C824,BB$4^BB$2),BB$4),0)</f>
        <v>0</v>
      </c>
      <c r="BC824" s="8">
        <f>ROUND(LOG(GCD($C824,BC$4^BC$2),BC$4),0)</f>
        <v>0</v>
      </c>
      <c r="BD824" s="8">
        <f>ROUND(LOG(GCD($C824,BD$4^BD$2),BD$4),0)</f>
        <v>0</v>
      </c>
      <c r="BE824" s="8">
        <f>ROUND(LOG(GCD($C824,BE$4^BE$2),BE$4),0)</f>
        <v>0</v>
      </c>
      <c r="BF824" s="8">
        <f>C824/(AI$4^AI824*AJ$4^AJ824*AK$4^AK824*AL$4^AL824*AM$4^AM824*AN$4^AN824*AO$4^AO824*AP$4^AP824*AQ$4^AQ824*AR$4^AR824*AS$4^AS824*AT$4^AT824*AU$4^AU824*AV$4^AV824*AW$4^AW824*AX$4^AX824*AY$4^AY824*AZ$4^AZ824*BA$4^BA824*BB$4^BB824*BC$4^BC824*BD$4^BD824*BE$4^BE824)</f>
        <v>1</v>
      </c>
    </row>
    <row r="825" spans="1:58">
      <c r="A825">
        <f t="shared" si="27"/>
        <v>819</v>
      </c>
      <c r="B825" s="5">
        <v>1220703125</v>
      </c>
      <c r="C825" s="5">
        <v>1</v>
      </c>
      <c r="D825">
        <v>1</v>
      </c>
      <c r="E825">
        <f>J$5*J825+K$5*K825+L$5*L825+M$5*M825+N$5*N825+O$5*O825+P$5*P825+Q$5*Q825+R$5*R825+S$5*S825+T$5*T825+U$5*U825+V$5*V825+W$5*W825+X$5*X825+Y$5*Y825+Z$5*Z825+AA$5*AA825+AB$5*AB825+AC$5*AC825+AD$5*AD825+AE$5*AE825+AF$5*AF825+IF(AG825&gt;1,AG825^$H$3,0)</f>
        <v>80.777302014086473</v>
      </c>
      <c r="F825">
        <f>AI$5*AI825+AJ$5*AJ825+AK$5*AK825+AL$5*AL825+AM$5*AM825+AN$5*AN825+AO$5*AO825+AP$5*AP825+AQ$5*AQ825+AR$5*AR825+AS$5*AS825+AT$4*AT825+AU$4*AU825+AV$4*AV825+AW$4*AW825+AX$4*AX825+AY$4*AY825+AZ$4*AZ825+BA$4*BA825+BB$4*BB825+BC$4*BC825+BD$5*BD825+BE$5*BE825+IF(BF825&gt;1,BF825^$H$3,0)</f>
        <v>0</v>
      </c>
      <c r="G825">
        <f t="shared" si="26"/>
        <v>15041.6751345099</v>
      </c>
      <c r="H825" s="8">
        <f>(G825^$I$3-A825^$I$3)^2</f>
        <v>2.7557192264457811E-7</v>
      </c>
      <c r="J825" s="8">
        <f>ROUND(LOG(GCD($B825,J$4^J$2),J$4),0)</f>
        <v>13</v>
      </c>
      <c r="K825" s="8">
        <f>ROUND(LOG(GCD($B825,K$4^K$2),K$4),0)</f>
        <v>0</v>
      </c>
      <c r="L825" s="8">
        <f>ROUND(LOG(GCD($B825,L$4^L$2),L$4),0)</f>
        <v>0</v>
      </c>
      <c r="M825" s="8">
        <f>ROUND(LOG(GCD($B825,M$4^M$2),M$4),0)</f>
        <v>0</v>
      </c>
      <c r="N825" s="8">
        <f>ROUND(LOG(GCD($B825,N$4^N$2),N$4),0)</f>
        <v>0</v>
      </c>
      <c r="O825" s="8">
        <f>ROUND(LOG(GCD($B825,O$4^O$2),O$4),0)</f>
        <v>0</v>
      </c>
      <c r="P825" s="8">
        <f>ROUND(LOG(GCD($B825,P$4^P$2),P$4),0)</f>
        <v>0</v>
      </c>
      <c r="Q825" s="8">
        <f>ROUND(LOG(GCD($B825,Q$4^Q$2),Q$4),0)</f>
        <v>0</v>
      </c>
      <c r="R825" s="8">
        <f>ROUND(LOG(GCD($B825,R$4^R$2),R$4),0)</f>
        <v>0</v>
      </c>
      <c r="S825" s="8">
        <f>ROUND(LOG(GCD($B825,S$4^S$2),S$4),0)</f>
        <v>0</v>
      </c>
      <c r="T825" s="8">
        <f>ROUND(LOG(GCD($B825,T$4^T$2),T$4),0)</f>
        <v>0</v>
      </c>
      <c r="U825" s="8">
        <f>ROUND(LOG(GCD($B825,U$4^U$2),U$4),0)</f>
        <v>0</v>
      </c>
      <c r="V825" s="8">
        <f>ROUND(LOG(GCD($B825,V$4^V$2),V$4),0)</f>
        <v>0</v>
      </c>
      <c r="W825" s="8">
        <f>ROUND(LOG(GCD($B825,W$4^W$2),W$4),0)</f>
        <v>0</v>
      </c>
      <c r="X825" s="8">
        <f>ROUND(LOG(GCD($B825,X$4^X$2),X$4),0)</f>
        <v>0</v>
      </c>
      <c r="Y825" s="8">
        <f>ROUND(LOG(GCD($B825,Y$4^Y$2),Y$4),0)</f>
        <v>0</v>
      </c>
      <c r="Z825" s="8">
        <f>ROUND(LOG(GCD($B825,Z$4^Z$2),Z$4),0)</f>
        <v>0</v>
      </c>
      <c r="AA825" s="8">
        <f>ROUND(LOG(GCD($B825,AA$4^AA$2),AA$4),0)</f>
        <v>0</v>
      </c>
      <c r="AB825" s="8">
        <f>ROUND(LOG(GCD($B825,AB$4^AB$2),AB$4),0)</f>
        <v>0</v>
      </c>
      <c r="AC825" s="8">
        <f>ROUND(LOG(GCD($B825,AC$4^AC$2),AC$4),0)</f>
        <v>0</v>
      </c>
      <c r="AD825" s="8">
        <f>ROUND(LOG(GCD($B825,AD$4^AD$2),AD$4),0)</f>
        <v>0</v>
      </c>
      <c r="AE825" s="8">
        <f>ROUND(LOG(GCD($B825,AE$4^AE$2),AE$4),0)</f>
        <v>0</v>
      </c>
      <c r="AF825" s="8">
        <f>ROUND(LOG(GCD($B825,AF$4^AF$2),AF$4),0)</f>
        <v>0</v>
      </c>
      <c r="AG825" s="8">
        <f>B825/(J$4^J825*K$4^K825*L$4^L825*M$4^M825*N$4^N825*O$4^O825*P$4^P825*Q$4^Q825*R$4^R825*S$4^S825*T$4^T825*U$4^U825*V$4^V825*W$4^W825*X$4^X825*Y$4^Y825*Z$4^Z825*AA$4^AA825*AB$4^AB825*AC$4^AC825*AD$4^AD825*AE$4^AE825*AF$4^AF825)</f>
        <v>1</v>
      </c>
      <c r="AI825" s="8">
        <f>ROUND(LOG(GCD($C825,AI$4^AI$2),AI$4),0)</f>
        <v>0</v>
      </c>
      <c r="AJ825" s="8">
        <f>ROUND(LOG(GCD($C825,AJ$4^AJ$2),AJ$4),0)</f>
        <v>0</v>
      </c>
      <c r="AK825" s="8">
        <f>ROUND(LOG(GCD($C825,AK$4^AK$2),AK$4),0)</f>
        <v>0</v>
      </c>
      <c r="AL825" s="8">
        <f>ROUND(LOG(GCD($C825,AL$4^AL$2),AL$4),0)</f>
        <v>0</v>
      </c>
      <c r="AM825" s="8">
        <f>ROUND(LOG(GCD($C825,AM$4^AM$2),AM$4),0)</f>
        <v>0</v>
      </c>
      <c r="AN825" s="8">
        <f>ROUND(LOG(GCD($C825,AN$4^AN$2),AN$4),0)</f>
        <v>0</v>
      </c>
      <c r="AO825" s="8">
        <f>ROUND(LOG(GCD($C825,AO$4^AO$2),AO$4),0)</f>
        <v>0</v>
      </c>
      <c r="AP825" s="8">
        <f>ROUND(LOG(GCD($C825,AP$4^AP$2),AP$4),0)</f>
        <v>0</v>
      </c>
      <c r="AQ825" s="8">
        <f>ROUND(LOG(GCD($C825,AQ$4^AQ$2),AQ$4),0)</f>
        <v>0</v>
      </c>
      <c r="AR825" s="8">
        <f>ROUND(LOG(GCD($C825,AR$4^AR$2),AR$4),0)</f>
        <v>0</v>
      </c>
      <c r="AS825" s="8">
        <f>ROUND(LOG(GCD($C825,AS$4^AS$2),AS$4),0)</f>
        <v>0</v>
      </c>
      <c r="AT825" s="8">
        <f>ROUND(LOG(GCD($C825,AT$4^AT$2),AT$4),0)</f>
        <v>0</v>
      </c>
      <c r="AU825" s="8">
        <f>ROUND(LOG(GCD($C825,AU$4^AU$2),AU$4),0)</f>
        <v>0</v>
      </c>
      <c r="AV825" s="8">
        <f>ROUND(LOG(GCD($C825,AV$4^AV$2),AV$4),0)</f>
        <v>0</v>
      </c>
      <c r="AW825" s="8">
        <f>ROUND(LOG(GCD($C825,AW$4^AW$2),AW$4),0)</f>
        <v>0</v>
      </c>
      <c r="AX825" s="8">
        <f>ROUND(LOG(GCD($C825,AX$4^AX$2),AX$4),0)</f>
        <v>0</v>
      </c>
      <c r="AY825" s="8">
        <f>ROUND(LOG(GCD($C825,AY$4^AY$2),AY$4),0)</f>
        <v>0</v>
      </c>
      <c r="AZ825" s="8">
        <f>ROUND(LOG(GCD($C825,AZ$4^AZ$2),AZ$4),0)</f>
        <v>0</v>
      </c>
      <c r="BA825" s="8">
        <f>ROUND(LOG(GCD($C825,BA$4^BA$2),BA$4),0)</f>
        <v>0</v>
      </c>
      <c r="BB825" s="8">
        <f>ROUND(LOG(GCD($C825,BB$4^BB$2),BB$4),0)</f>
        <v>0</v>
      </c>
      <c r="BC825" s="8">
        <f>ROUND(LOG(GCD($C825,BC$4^BC$2),BC$4),0)</f>
        <v>0</v>
      </c>
      <c r="BD825" s="8">
        <f>ROUND(LOG(GCD($C825,BD$4^BD$2),BD$4),0)</f>
        <v>0</v>
      </c>
      <c r="BE825" s="8">
        <f>ROUND(LOG(GCD($C825,BE$4^BE$2),BE$4),0)</f>
        <v>0</v>
      </c>
      <c r="BF825" s="8">
        <f>C825/(AI$4^AI825*AJ$4^AJ825*AK$4^AK825*AL$4^AL825*AM$4^AM825*AN$4^AN825*AO$4^AO825*AP$4^AP825*AQ$4^AQ825*AR$4^AR825*AS$4^AS825*AT$4^AT825*AU$4^AU825*AV$4^AV825*AW$4^AW825*AX$4^AX825*AY$4^AY825*AZ$4^AZ825*BA$4^BA825*BB$4^BB825*BC$4^BC825*BD$4^BD825*BE$4^BE825)</f>
        <v>1</v>
      </c>
    </row>
    <row r="826" spans="1:58">
      <c r="A826">
        <f t="shared" si="27"/>
        <v>820</v>
      </c>
      <c r="B826" s="5">
        <v>115</v>
      </c>
      <c r="C826" s="5">
        <v>7</v>
      </c>
      <c r="D826">
        <v>1</v>
      </c>
      <c r="E826">
        <f>J$5*J826+K$5*K826+L$5*L826+M$5*M826+N$5*N826+O$5*O826+P$5*P826+Q$5*Q826+R$5*R826+S$5*S826+T$5*T826+U$5*U826+V$5*V826+W$5*W826+X$5*X826+Y$5*Y826+Z$5*Z826+AA$5*AA826+AB$5*AB826+AC$5*AC826+AD$5*AD826+AE$5*AE826+AF$5*AF826+IF(AG826&gt;1,AG826^$H$3,0)</f>
        <v>41.336540253988026</v>
      </c>
      <c r="F826">
        <f>AI$5*AI826+AJ$5*AJ826+AK$5*AK826+AL$5*AL826+AM$5*AM826+AN$5*AN826+AO$5*AO826+AP$5*AP826+AQ$5*AQ826+AR$5*AR826+AS$5*AS826+AT$4*AT826+AU$4*AU826+AV$4*AV826+AW$4*AW826+AX$4*AX826+AY$4*AY826+AZ$4*AZ826+BA$4*BA826+BB$4*BB826+BC$4*BC826+BD$5*BD826+BE$5*BE826+IF(BF826&gt;1,BF826^$H$3,0)</f>
        <v>9.1034173838133761</v>
      </c>
      <c r="G826">
        <f t="shared" si="26"/>
        <v>330.44294618309385</v>
      </c>
      <c r="H826" s="8">
        <f>(G826^$I$3-A826^$I$3)^2</f>
        <v>9.2845899820439044E-7</v>
      </c>
      <c r="J826" s="8">
        <f>ROUND(LOG(GCD($B826,J$4^J$2),J$4),0)</f>
        <v>1</v>
      </c>
      <c r="K826" s="8">
        <f>ROUND(LOG(GCD($B826,K$4^K$2),K$4),0)</f>
        <v>0</v>
      </c>
      <c r="L826" s="8">
        <f>ROUND(LOG(GCD($B826,L$4^L$2),L$4),0)</f>
        <v>0</v>
      </c>
      <c r="M826" s="8">
        <f>ROUND(LOG(GCD($B826,M$4^M$2),M$4),0)</f>
        <v>0</v>
      </c>
      <c r="N826" s="8">
        <f>ROUND(LOG(GCD($B826,N$4^N$2),N$4),0)</f>
        <v>0</v>
      </c>
      <c r="O826" s="8">
        <f>ROUND(LOG(GCD($B826,O$4^O$2),O$4),0)</f>
        <v>0</v>
      </c>
      <c r="P826" s="8">
        <f>ROUND(LOG(GCD($B826,P$4^P$2),P$4),0)</f>
        <v>1</v>
      </c>
      <c r="Q826" s="8">
        <f>ROUND(LOG(GCD($B826,Q$4^Q$2),Q$4),0)</f>
        <v>0</v>
      </c>
      <c r="R826" s="8">
        <f>ROUND(LOG(GCD($B826,R$4^R$2),R$4),0)</f>
        <v>0</v>
      </c>
      <c r="S826" s="8">
        <f>ROUND(LOG(GCD($B826,S$4^S$2),S$4),0)</f>
        <v>0</v>
      </c>
      <c r="T826" s="8">
        <f>ROUND(LOG(GCD($B826,T$4^T$2),T$4),0)</f>
        <v>0</v>
      </c>
      <c r="U826" s="8">
        <f>ROUND(LOG(GCD($B826,U$4^U$2),U$4),0)</f>
        <v>0</v>
      </c>
      <c r="V826" s="8">
        <f>ROUND(LOG(GCD($B826,V$4^V$2),V$4),0)</f>
        <v>0</v>
      </c>
      <c r="W826" s="8">
        <f>ROUND(LOG(GCD($B826,W$4^W$2),W$4),0)</f>
        <v>0</v>
      </c>
      <c r="X826" s="8">
        <f>ROUND(LOG(GCD($B826,X$4^X$2),X$4),0)</f>
        <v>0</v>
      </c>
      <c r="Y826" s="8">
        <f>ROUND(LOG(GCD($B826,Y$4^Y$2),Y$4),0)</f>
        <v>0</v>
      </c>
      <c r="Z826" s="8">
        <f>ROUND(LOG(GCD($B826,Z$4^Z$2),Z$4),0)</f>
        <v>0</v>
      </c>
      <c r="AA826" s="8">
        <f>ROUND(LOG(GCD($B826,AA$4^AA$2),AA$4),0)</f>
        <v>0</v>
      </c>
      <c r="AB826" s="8">
        <f>ROUND(LOG(GCD($B826,AB$4^AB$2),AB$4),0)</f>
        <v>0</v>
      </c>
      <c r="AC826" s="8">
        <f>ROUND(LOG(GCD($B826,AC$4^AC$2),AC$4),0)</f>
        <v>0</v>
      </c>
      <c r="AD826" s="8">
        <f>ROUND(LOG(GCD($B826,AD$4^AD$2),AD$4),0)</f>
        <v>0</v>
      </c>
      <c r="AE826" s="8">
        <f>ROUND(LOG(GCD($B826,AE$4^AE$2),AE$4),0)</f>
        <v>0</v>
      </c>
      <c r="AF826" s="8">
        <f>ROUND(LOG(GCD($B826,AF$4^AF$2),AF$4),0)</f>
        <v>0</v>
      </c>
      <c r="AG826" s="8">
        <f>B826/(J$4^J826*K$4^K826*L$4^L826*M$4^M826*N$4^N826*O$4^O826*P$4^P826*Q$4^Q826*R$4^R826*S$4^S826*T$4^T826*U$4^U826*V$4^V826*W$4^W826*X$4^X826*Y$4^Y826*Z$4^Z826*AA$4^AA826*AB$4^AB826*AC$4^AC826*AD$4^AD826*AE$4^AE826*AF$4^AF826)</f>
        <v>1</v>
      </c>
      <c r="AI826" s="8">
        <f>ROUND(LOG(GCD($C826,AI$4^AI$2),AI$4),0)</f>
        <v>0</v>
      </c>
      <c r="AJ826" s="8">
        <f>ROUND(LOG(GCD($C826,AJ$4^AJ$2),AJ$4),0)</f>
        <v>1</v>
      </c>
      <c r="AK826" s="8">
        <f>ROUND(LOG(GCD($C826,AK$4^AK$2),AK$4),0)</f>
        <v>0</v>
      </c>
      <c r="AL826" s="8">
        <f>ROUND(LOG(GCD($C826,AL$4^AL$2),AL$4),0)</f>
        <v>0</v>
      </c>
      <c r="AM826" s="8">
        <f>ROUND(LOG(GCD($C826,AM$4^AM$2),AM$4),0)</f>
        <v>0</v>
      </c>
      <c r="AN826" s="8">
        <f>ROUND(LOG(GCD($C826,AN$4^AN$2),AN$4),0)</f>
        <v>0</v>
      </c>
      <c r="AO826" s="8">
        <f>ROUND(LOG(GCD($C826,AO$4^AO$2),AO$4),0)</f>
        <v>0</v>
      </c>
      <c r="AP826" s="8">
        <f>ROUND(LOG(GCD($C826,AP$4^AP$2),AP$4),0)</f>
        <v>0</v>
      </c>
      <c r="AQ826" s="8">
        <f>ROUND(LOG(GCD($C826,AQ$4^AQ$2),AQ$4),0)</f>
        <v>0</v>
      </c>
      <c r="AR826" s="8">
        <f>ROUND(LOG(GCD($C826,AR$4^AR$2),AR$4),0)</f>
        <v>0</v>
      </c>
      <c r="AS826" s="8">
        <f>ROUND(LOG(GCD($C826,AS$4^AS$2),AS$4),0)</f>
        <v>0</v>
      </c>
      <c r="AT826" s="8">
        <f>ROUND(LOG(GCD($C826,AT$4^AT$2),AT$4),0)</f>
        <v>0</v>
      </c>
      <c r="AU826" s="8">
        <f>ROUND(LOG(GCD($C826,AU$4^AU$2),AU$4),0)</f>
        <v>0</v>
      </c>
      <c r="AV826" s="8">
        <f>ROUND(LOG(GCD($C826,AV$4^AV$2),AV$4),0)</f>
        <v>0</v>
      </c>
      <c r="AW826" s="8">
        <f>ROUND(LOG(GCD($C826,AW$4^AW$2),AW$4),0)</f>
        <v>0</v>
      </c>
      <c r="AX826" s="8">
        <f>ROUND(LOG(GCD($C826,AX$4^AX$2),AX$4),0)</f>
        <v>0</v>
      </c>
      <c r="AY826" s="8">
        <f>ROUND(LOG(GCD($C826,AY$4^AY$2),AY$4),0)</f>
        <v>0</v>
      </c>
      <c r="AZ826" s="8">
        <f>ROUND(LOG(GCD($C826,AZ$4^AZ$2),AZ$4),0)</f>
        <v>0</v>
      </c>
      <c r="BA826" s="8">
        <f>ROUND(LOG(GCD($C826,BA$4^BA$2),BA$4),0)</f>
        <v>0</v>
      </c>
      <c r="BB826" s="8">
        <f>ROUND(LOG(GCD($C826,BB$4^BB$2),BB$4),0)</f>
        <v>0</v>
      </c>
      <c r="BC826" s="8">
        <f>ROUND(LOG(GCD($C826,BC$4^BC$2),BC$4),0)</f>
        <v>0</v>
      </c>
      <c r="BD826" s="8">
        <f>ROUND(LOG(GCD($C826,BD$4^BD$2),BD$4),0)</f>
        <v>0</v>
      </c>
      <c r="BE826" s="8">
        <f>ROUND(LOG(GCD($C826,BE$4^BE$2),BE$4),0)</f>
        <v>0</v>
      </c>
      <c r="BF826" s="8">
        <f>C826/(AI$4^AI826*AJ$4^AJ826*AK$4^AK826*AL$4^AL826*AM$4^AM826*AN$4^AN826*AO$4^AO826*AP$4^AP826*AQ$4^AQ826*AR$4^AR826*AS$4^AS826*AT$4^AT826*AU$4^AU826*AV$4^AV826*AW$4^AW826*AX$4^AX826*AY$4^AY826*AZ$4^AZ826*BA$4^BA826*BB$4^BB826*BC$4^BC826*BD$4^BD826*BE$4^BE826)</f>
        <v>1</v>
      </c>
    </row>
    <row r="827" spans="1:58">
      <c r="H827" t="s">
        <v>10</v>
      </c>
      <c r="I827"/>
      <c r="AH827" t="s">
        <v>10</v>
      </c>
    </row>
    <row r="828" spans="1:58">
      <c r="H828" s="8" t="s">
        <v>9</v>
      </c>
      <c r="J828" s="8">
        <f>MAX(J7:J86)</f>
        <v>6</v>
      </c>
      <c r="K828" s="8">
        <f t="shared" ref="K828:AF828" si="28">MAX(K7:K86)</f>
        <v>4</v>
      </c>
      <c r="L828" s="8">
        <f t="shared" si="28"/>
        <v>2</v>
      </c>
      <c r="M828" s="8">
        <f t="shared" si="28"/>
        <v>1</v>
      </c>
      <c r="N828" s="8">
        <f t="shared" si="28"/>
        <v>1</v>
      </c>
      <c r="O828" s="8">
        <f t="shared" si="28"/>
        <v>1</v>
      </c>
      <c r="P828" s="8">
        <f t="shared" si="28"/>
        <v>1</v>
      </c>
      <c r="Q828" s="8">
        <f t="shared" si="28"/>
        <v>1</v>
      </c>
      <c r="R828" s="8">
        <f t="shared" si="28"/>
        <v>1</v>
      </c>
      <c r="S828" s="8">
        <f t="shared" si="28"/>
        <v>1</v>
      </c>
      <c r="T828" s="8">
        <f t="shared" si="28"/>
        <v>1</v>
      </c>
      <c r="U828" s="8">
        <f t="shared" si="28"/>
        <v>1</v>
      </c>
      <c r="V828" s="8">
        <f t="shared" si="28"/>
        <v>1</v>
      </c>
      <c r="W828" s="8">
        <f t="shared" si="28"/>
        <v>1</v>
      </c>
      <c r="X828" s="8">
        <f t="shared" si="28"/>
        <v>0</v>
      </c>
      <c r="Y828" s="8">
        <f t="shared" si="28"/>
        <v>0</v>
      </c>
      <c r="Z828" s="8">
        <f t="shared" si="28"/>
        <v>0</v>
      </c>
      <c r="AA828" s="8">
        <f t="shared" si="28"/>
        <v>0</v>
      </c>
      <c r="AB828" s="8">
        <f t="shared" si="28"/>
        <v>0</v>
      </c>
      <c r="AC828" s="8">
        <f t="shared" si="28"/>
        <v>0</v>
      </c>
      <c r="AD828" s="8">
        <f t="shared" si="28"/>
        <v>0</v>
      </c>
      <c r="AE828" s="8">
        <f t="shared" si="28"/>
        <v>0</v>
      </c>
      <c r="AF828" s="8">
        <f t="shared" si="28"/>
        <v>0</v>
      </c>
      <c r="AH828" s="8" t="s">
        <v>9</v>
      </c>
      <c r="AI828" s="8">
        <f>MAX(AI7:AI86)</f>
        <v>2</v>
      </c>
      <c r="AJ828" s="8">
        <f t="shared" ref="AJ828:BE828" si="29">MAX(AJ7:AJ86)</f>
        <v>2</v>
      </c>
      <c r="AK828" s="8">
        <f t="shared" si="29"/>
        <v>1</v>
      </c>
      <c r="AL828" s="8">
        <f t="shared" si="29"/>
        <v>1</v>
      </c>
      <c r="AM828" s="8">
        <f t="shared" si="29"/>
        <v>1</v>
      </c>
      <c r="AN828" s="8">
        <f t="shared" si="29"/>
        <v>0</v>
      </c>
      <c r="AO828" s="8">
        <f t="shared" si="29"/>
        <v>0</v>
      </c>
      <c r="AP828" s="8">
        <f t="shared" si="29"/>
        <v>0</v>
      </c>
      <c r="AQ828" s="8">
        <f t="shared" si="29"/>
        <v>0</v>
      </c>
      <c r="AR828" s="8">
        <f t="shared" si="29"/>
        <v>0</v>
      </c>
      <c r="AS828" s="8">
        <f t="shared" si="29"/>
        <v>0</v>
      </c>
      <c r="AT828" s="8">
        <f t="shared" si="29"/>
        <v>0</v>
      </c>
      <c r="AU828" s="8">
        <f t="shared" si="29"/>
        <v>0</v>
      </c>
      <c r="AV828" s="8">
        <f t="shared" si="29"/>
        <v>0</v>
      </c>
      <c r="AW828" s="8">
        <f t="shared" si="29"/>
        <v>0</v>
      </c>
      <c r="AX828" s="8">
        <f t="shared" si="29"/>
        <v>0</v>
      </c>
      <c r="AY828" s="8">
        <f t="shared" si="29"/>
        <v>0</v>
      </c>
      <c r="AZ828" s="8">
        <f t="shared" si="29"/>
        <v>0</v>
      </c>
      <c r="BA828" s="8">
        <f t="shared" si="29"/>
        <v>0</v>
      </c>
      <c r="BB828" s="8">
        <f t="shared" si="29"/>
        <v>0</v>
      </c>
      <c r="BC828" s="8">
        <f t="shared" si="29"/>
        <v>0</v>
      </c>
      <c r="BD828" s="8">
        <f t="shared" si="29"/>
        <v>0</v>
      </c>
      <c r="BE828" s="8">
        <f t="shared" si="29"/>
        <v>0</v>
      </c>
    </row>
    <row r="829" spans="1:58">
      <c r="H829" s="8" t="s">
        <v>8</v>
      </c>
      <c r="J829" s="12">
        <v>5</v>
      </c>
      <c r="K829" s="12">
        <v>7</v>
      </c>
      <c r="L829" s="12">
        <v>11</v>
      </c>
      <c r="M829" s="12">
        <v>13</v>
      </c>
      <c r="N829" s="12">
        <v>17</v>
      </c>
      <c r="O829" s="12">
        <v>19</v>
      </c>
      <c r="P829" s="12">
        <v>23</v>
      </c>
      <c r="Q829" s="12">
        <v>29</v>
      </c>
      <c r="R829" s="12">
        <v>31</v>
      </c>
      <c r="S829" s="12">
        <v>37</v>
      </c>
      <c r="T829" s="12">
        <v>41</v>
      </c>
      <c r="U829" s="12">
        <v>43</v>
      </c>
      <c r="V829" s="12">
        <v>47</v>
      </c>
      <c r="W829" s="12">
        <v>53</v>
      </c>
      <c r="X829" s="12">
        <v>59</v>
      </c>
      <c r="Y829" s="12">
        <v>61</v>
      </c>
      <c r="Z829" s="12">
        <v>67</v>
      </c>
      <c r="AA829" s="12">
        <v>71</v>
      </c>
      <c r="AB829" s="12">
        <v>73</v>
      </c>
      <c r="AC829" s="12">
        <v>79</v>
      </c>
      <c r="AD829" s="12">
        <v>83</v>
      </c>
      <c r="AE829" s="12">
        <v>89</v>
      </c>
      <c r="AF829" s="12">
        <v>97</v>
      </c>
      <c r="AH829" s="8" t="s">
        <v>8</v>
      </c>
      <c r="AI829" s="12">
        <v>5</v>
      </c>
      <c r="AJ829" s="12">
        <v>7</v>
      </c>
      <c r="AK829" s="12">
        <v>11</v>
      </c>
      <c r="AL829" s="12">
        <v>13</v>
      </c>
      <c r="AM829" s="12">
        <v>17</v>
      </c>
      <c r="AN829" s="12">
        <v>19</v>
      </c>
      <c r="AO829" s="12">
        <v>23</v>
      </c>
      <c r="AP829" s="12">
        <v>29</v>
      </c>
      <c r="AQ829" s="12">
        <v>31</v>
      </c>
      <c r="AR829" s="12">
        <v>37</v>
      </c>
      <c r="AS829" s="12">
        <v>41</v>
      </c>
      <c r="AT829" s="12">
        <v>43</v>
      </c>
      <c r="AU829" s="12">
        <v>47</v>
      </c>
      <c r="AV829" s="12">
        <v>53</v>
      </c>
      <c r="AW829" s="12">
        <v>59</v>
      </c>
      <c r="AX829" s="12">
        <v>61</v>
      </c>
      <c r="AY829" s="12">
        <v>67</v>
      </c>
      <c r="AZ829" s="12">
        <v>71</v>
      </c>
      <c r="BA829" s="12">
        <v>73</v>
      </c>
      <c r="BB829" s="12">
        <v>79</v>
      </c>
      <c r="BC829" s="12">
        <v>83</v>
      </c>
      <c r="BD829" s="12">
        <v>89</v>
      </c>
      <c r="BE829" s="12">
        <v>97</v>
      </c>
    </row>
  </sheetData>
  <dataConsolidate/>
  <pageMargins left="0.75" right="0.75" top="1" bottom="1" header="0.5" footer="0.5"/>
  <pageSetup orientation="portrait" horizontalDpi="4294967293" verticalDpi="4294967293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opularity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e Keenan</dc:creator>
  <cp:lastModifiedBy>David Keenan</cp:lastModifiedBy>
  <dcterms:created xsi:type="dcterms:W3CDTF">2002-12-13T21:59:06Z</dcterms:created>
  <dcterms:modified xsi:type="dcterms:W3CDTF">2020-06-27T12:30:28Z</dcterms:modified>
</cp:coreProperties>
</file>